"1726"/>
        <v>4.5068493150686173</v>
      </c>
      <c r="B1679" s="34">
        <f t="shared" si="1743"/>
        <v>1645.0000000000452</v>
      </c>
      <c r="C1679">
        <v>30</v>
      </c>
      <c r="D1679" s="35">
        <f t="shared" si="1687"/>
        <v>3000</v>
      </c>
      <c r="E1679" s="27">
        <v>0</v>
      </c>
      <c r="F1679" s="64">
        <f t="shared" si="1727"/>
        <v>3.0712411119050556</v>
      </c>
      <c r="G1679" s="34">
        <v>0</v>
      </c>
      <c r="H1679" s="34">
        <f t="shared" si="1688"/>
        <v>1</v>
      </c>
      <c r="I1679" s="34">
        <f t="shared" si="1728"/>
        <v>40816.79437721819</v>
      </c>
      <c r="J1679" s="34">
        <f t="shared" si="1689"/>
        <v>209976.41096916646</v>
      </c>
      <c r="K1679" s="34">
        <f t="shared" si="1690"/>
        <v>184752.16787344855</v>
      </c>
      <c r="L1679" s="36">
        <f t="shared" si="1740"/>
        <v>4083.8094177352045</v>
      </c>
      <c r="M1679" s="34">
        <f t="shared" si="1691"/>
        <v>380.71939622523837</v>
      </c>
      <c r="N1679" s="34">
        <f t="shared" si="1729"/>
        <v>1958.5588144654273</v>
      </c>
      <c r="O1679" s="34">
        <f t="shared" si="1692"/>
        <v>102.95414455328127</v>
      </c>
      <c r="P1679">
        <f t="shared" si="1744"/>
        <v>1201.2717289187476</v>
      </c>
      <c r="Q1679" s="36">
        <f t="shared" si="1693"/>
        <v>1958.2766672351131</v>
      </c>
      <c r="R1679" s="34">
        <f t="shared" si="1694"/>
        <v>1486.7041129378124</v>
      </c>
      <c r="S1679" s="34">
        <f t="shared" si="1695"/>
        <v>1.1101447636118564</v>
      </c>
      <c r="T1679" s="36">
        <f t="shared" si="1730"/>
        <v>-7.5185767637189097E-14</v>
      </c>
      <c r="U1679" s="36">
        <f t="shared" si="1696"/>
        <v>1976.7300492300217</v>
      </c>
      <c r="V1679" s="36">
        <f t="shared" si="1697"/>
        <v>1.4273432552189779E-4</v>
      </c>
      <c r="W1679" s="68">
        <f t="shared" si="1698"/>
        <v>11.66802690781487</v>
      </c>
      <c r="X1679">
        <f t="shared" si="1699"/>
        <v>9.2020401116199437</v>
      </c>
      <c r="Y1679">
        <f t="shared" si="1700"/>
        <v>0.19260060136867796</v>
      </c>
      <c r="Z1679" s="34">
        <f t="shared" si="1701"/>
        <v>1.3237093813502869E-2</v>
      </c>
      <c r="AA1679" s="36">
        <f t="shared" si="1702"/>
        <v>1.2232944494351391E-5</v>
      </c>
      <c r="AB1679" s="34">
        <f t="shared" si="1703"/>
        <v>1.3237093813502869E-2</v>
      </c>
      <c r="AC1679" s="36">
        <f t="shared" si="1704"/>
        <v>260.67120456992313</v>
      </c>
      <c r="AD1679" s="34">
        <f t="shared" si="1705"/>
        <v>0</v>
      </c>
      <c r="AE1679">
        <f t="shared" si="1731"/>
        <v>19692.479953871607</v>
      </c>
      <c r="AF1679" s="36">
        <f t="shared" si="1745"/>
        <v>0</v>
      </c>
      <c r="AG1679" s="34">
        <f t="shared" si="1706"/>
        <v>495.22358898283051</v>
      </c>
      <c r="AH1679">
        <f t="shared" si="1741"/>
        <v>0.14246423696619104</v>
      </c>
      <c r="AI1679" s="29">
        <f t="shared" si="1732"/>
        <v>495.22358898283051</v>
      </c>
      <c r="AJ1679">
        <f t="shared" si="1733"/>
        <v>5447.0919797461102</v>
      </c>
      <c r="AK1679" s="36">
        <f t="shared" si="1746"/>
        <v>-4.2053749675999341E-2</v>
      </c>
      <c r="AL1679" s="36">
        <f t="shared" si="1734"/>
        <v>1.2617658929526805E-2</v>
      </c>
      <c r="AM1679" s="36">
        <f t="shared" si="1735"/>
        <v>1.6466877757603551E-2</v>
      </c>
      <c r="AN1679" s="37">
        <f t="shared" si="1747"/>
        <v>3.2347040504820623E-2</v>
      </c>
      <c r="AO1679" s="36">
        <f t="shared" si="1748"/>
        <v>0.18106567212951094</v>
      </c>
      <c r="AP1679" s="36">
        <f t="shared" si="1749"/>
        <v>-1.1504303818132555E-2</v>
      </c>
      <c r="AQ1679" s="74">
        <f t="shared" si="1707"/>
        <v>1.0495033467157882</v>
      </c>
      <c r="AR1679" s="73">
        <f t="shared" si="1708"/>
        <v>2.9933540403982453E-2</v>
      </c>
      <c r="AS1679" s="72">
        <f t="shared" si="1750"/>
        <v>5.9361977960538832E-3</v>
      </c>
      <c r="AT1679" s="37">
        <f t="shared" si="1709"/>
        <v>2074.5848022205714</v>
      </c>
      <c r="AU1679" s="37">
        <f t="shared" si="1710"/>
        <v>-4.3799116036311307</v>
      </c>
      <c r="AV1679" s="34">
        <f t="shared" si="1711"/>
        <v>0.74821208742066403</v>
      </c>
      <c r="AW1679" s="34">
        <f t="shared" si="1712"/>
        <v>1.0972861771714011</v>
      </c>
      <c r="AX1679" s="37">
        <f t="shared" si="1713"/>
        <v>3.1680602974325311</v>
      </c>
      <c r="AY1679" s="7">
        <f t="shared" si="1714"/>
        <v>16.681585469839465</v>
      </c>
      <c r="AZ1679" s="37">
        <f t="shared" si="1715"/>
        <v>14.8360872052474</v>
      </c>
      <c r="BA1679" s="2">
        <f>BE1679*'mass balance'!$B$17+BF1679*'mass balance'!$C$17+BG1679*'mass balance'!$D$17+BH1679*'mass balance'!$E$17</f>
        <v>2.7135661509163841E-3</v>
      </c>
      <c r="BB1679" s="2">
        <f>BE1679*'mass balance'!$B$18+BF1679*'mass balance'!$C$18+BG1679*'mass balance'!$D$18+BH1679*'mass balance'!$E$18</f>
        <v>2.7553133224689436E-3</v>
      </c>
      <c r="BC1679" s="2">
        <f>BE1679*'mass balance'!$B$19+BF1679*'mass balance'!$C$19+BG1679*'mass balance'!$D$19+BH1679*'mass balance'!$E$19</f>
        <v>-3.4441416530861793E-3</v>
      </c>
      <c r="BD1679" s="2">
        <f>BE1679*'mass balance'!$B$20+BF1679*'mass balance'!$C$20+BG1679*'mass balance'!$D$20+BH1679*'mass balance'!$E$20</f>
        <v>1.2524151465767921E-4</v>
      </c>
      <c r="BE1679" s="2">
        <f>N1679*'mass balance'!$H$11+R1679*'mass balance'!$I$11+S1679*'mass balance'!$J$11</f>
        <v>-4.663235272536731E-3</v>
      </c>
      <c r="BF1679" s="2">
        <f>N1679*'mass balance'!$H$12+R1679*'mass balance'!$I$12+S1679*'mass balance'!$J$12</f>
        <v>1.7916442534132528E-6</v>
      </c>
      <c r="BG1679" s="2">
        <f>N1679*'mass balance'!$H$13+R1679*'mass balance'!$I$13+S1679*'mass balance'!$J$13</f>
        <v>8.1162854614483281E-4</v>
      </c>
      <c r="BH1679" s="2">
        <f>N1679*'mass balance'!$H$14+R1679*'mass balance'!$I$14+S1679*'mass balance'!$J$14</f>
        <v>5.1004135793370495E-4</v>
      </c>
      <c r="BI1679" s="36">
        <f t="shared" si="1716"/>
        <v>2.8603964492493172E-16</v>
      </c>
      <c r="BJ1679" s="36">
        <f t="shared" si="1717"/>
        <v>2.4159136522937827E-17</v>
      </c>
      <c r="BK1679" s="36">
        <f t="shared" si="1718"/>
        <v>3.364629563290593E-14</v>
      </c>
      <c r="BL1679" s="36">
        <f t="shared" si="1719"/>
        <v>3.3352505277475855E-14</v>
      </c>
      <c r="BM1679" s="36">
        <f t="shared" si="1751"/>
        <v>2.401632375310271E-11</v>
      </c>
      <c r="BN1679" s="36">
        <f t="shared" ca="1" si="1720"/>
        <v>0.61726690499501258</v>
      </c>
      <c r="BO1679" s="36">
        <f t="shared" ca="1" si="1736"/>
        <v>1</v>
      </c>
      <c r="BP1679" s="36">
        <f t="shared" si="1752"/>
        <v>-2.4016323463191958E-11</v>
      </c>
      <c r="BQ1679" s="36">
        <f t="shared" si="1753"/>
        <v>0.99999998792859579</v>
      </c>
      <c r="BR1679" s="2">
        <f t="shared" si="1742"/>
        <v>-5</v>
      </c>
      <c r="BS1679">
        <v>0</v>
      </c>
      <c r="BT1679" s="37">
        <f t="shared" si="1737"/>
        <v>3.4527520072188942</v>
      </c>
      <c r="BU1679" s="34">
        <f t="shared" si="1721"/>
        <v>-5</v>
      </c>
      <c r="BV1679" s="34">
        <f t="shared" si="1722"/>
        <v>-5</v>
      </c>
      <c r="BW1679" s="34">
        <f t="shared" si="1723"/>
        <v>-5</v>
      </c>
      <c r="BX1679" s="34">
        <f t="shared" si="1724"/>
        <v>-5</v>
      </c>
      <c r="BY1679" s="34">
        <f t="shared" si="1725"/>
        <v>56.418943618653259</v>
      </c>
      <c r="BZ1679" s="36">
        <f t="shared" si="1738"/>
        <v>3.4441416530861793E-3</v>
      </c>
      <c r="CA1679" s="34">
        <f t="shared" si="1739"/>
        <v>0.23272659155020906</v>
      </c>
    </row>
    <row r="1680" spans="1:79" ht="13.2" x14ac:dyDescent="0.25">
      <c r="A1680" s="75">
        <f t="shared" si="1726"/>
        <v>4.5095890410960147</v>
      </c>
      <c r="B1680" s="34">
        <f t="shared" si="1743"/>
        <v>1646.0000000000452</v>
      </c>
      <c r="C1680">
        <v>30</v>
      </c>
      <c r="D1680" s="35">
        <f t="shared" si="1687"/>
        <v>3000</v>
      </c>
      <c r="E1680" s="27">
        <v>0</v>
      </c>
      <c r="F1680" s="64">
        <f t="shared" si="1727"/>
        <v>3.0712411119050556</v>
      </c>
      <c r="G1680" s="34">
        <v>0</v>
      </c>
      <c r="H1680" s="34">
        <f t="shared" si="1688"/>
        <v>1</v>
      </c>
      <c r="I1680" s="34">
        <f t="shared" si="1728"/>
        <v>40816.79437721819</v>
      </c>
      <c r="J1680" s="34">
        <f t="shared" si="1689"/>
        <v>209978.12338552886</v>
      </c>
      <c r="K1680" s="34">
        <f t="shared" si="1690"/>
        <v>184753.67457905319</v>
      </c>
      <c r="L1680" s="36">
        <f t="shared" si="1740"/>
        <v>4083.8593747491368</v>
      </c>
      <c r="M1680" s="34">
        <f t="shared" si="1691"/>
        <v>380.71939622523837</v>
      </c>
      <c r="N1680" s="34">
        <f t="shared" si="1729"/>
        <v>1958.5747870603732</v>
      </c>
      <c r="O1680" s="34">
        <f t="shared" si="1692"/>
        <v>102.95414455328127</v>
      </c>
      <c r="P1680">
        <f t="shared" si="1744"/>
        <v>1201.2864240091301</v>
      </c>
      <c r="Q1680" s="36">
        <f t="shared" si="1693"/>
        <v>1958.2937144212699</v>
      </c>
      <c r="R1680" s="34">
        <f t="shared" si="1694"/>
        <v>1486.7191370388875</v>
      </c>
      <c r="S1680" s="34">
        <f t="shared" si="1695"/>
        <v>1.1059166455296463</v>
      </c>
      <c r="T1680" s="36">
        <f t="shared" si="1730"/>
        <v>-7.5185461058581918E-14</v>
      </c>
      <c r="U1680" s="36">
        <f t="shared" si="1696"/>
        <v>1976.7300492300217</v>
      </c>
      <c r="V1680" s="36">
        <f t="shared" si="1697"/>
        <v>1.4219070490371737E-4</v>
      </c>
      <c r="W1680" s="68">
        <f t="shared" si="1698"/>
        <v>11.668169642140391</v>
      </c>
      <c r="X1680">
        <f t="shared" si="1699"/>
        <v>9.2020776341489139</v>
      </c>
      <c r="Y1680">
        <f t="shared" si="1700"/>
        <v>0.19260060136867796</v>
      </c>
      <c r="Z1680" s="34">
        <f t="shared" si="1701"/>
        <v>1.3237093813502869E-2</v>
      </c>
      <c r="AA1680" s="36">
        <f t="shared" si="1702"/>
        <v>1.2186204800295836E-5</v>
      </c>
      <c r="AB1680" s="34">
        <f t="shared" si="1703"/>
        <v>1.3237093813502869E-2</v>
      </c>
      <c r="AC1680" s="36">
        <f t="shared" si="1704"/>
        <v>260.67120456992313</v>
      </c>
      <c r="AD1680" s="34">
        <f t="shared" si="1705"/>
        <v>0</v>
      </c>
      <c r="AE1680">
        <f t="shared" si="1731"/>
        <v>19692.479953871607</v>
      </c>
      <c r="AF1680" s="36">
        <f t="shared" si="1745"/>
        <v>0</v>
      </c>
      <c r="AG1680" s="34">
        <f t="shared" si="1706"/>
        <v>495.23016919668703</v>
      </c>
      <c r="AH1680">
        <f t="shared" si="1741"/>
        <v>0.14192123897441888</v>
      </c>
      <c r="AI1680" s="29">
        <f t="shared" si="1732"/>
        <v>495.23016919668703</v>
      </c>
      <c r="AJ1680">
        <f t="shared" si="1733"/>
        <v>5942.322148942797</v>
      </c>
      <c r="AK1680" s="36">
        <f t="shared" si="1746"/>
        <v>-2.9933540403982453E-2</v>
      </c>
      <c r="AL1680" s="36">
        <f t="shared" si="1734"/>
        <v>8.3482427719237529E-3</v>
      </c>
      <c r="AM1680" s="36">
        <f t="shared" si="1735"/>
        <v>1.1706630144836886E-2</v>
      </c>
      <c r="AN1680" s="37">
        <f t="shared" si="1747"/>
        <v>-9.7067091711787179E-3</v>
      </c>
      <c r="AO1680" s="36">
        <f t="shared" si="1748"/>
        <v>0.19368333105903773</v>
      </c>
      <c r="AP1680" s="36">
        <f t="shared" si="1749"/>
        <v>4.9625739394709954E-3</v>
      </c>
      <c r="AQ1680" s="74">
        <f t="shared" si="1707"/>
        <v>-0.25730778091628165</v>
      </c>
      <c r="AR1680" s="73">
        <f t="shared" si="1708"/>
        <v>-1.0190097784121841E-2</v>
      </c>
      <c r="AS1680" s="72">
        <f t="shared" si="1750"/>
        <v>7.2656878739634934E-3</v>
      </c>
      <c r="AT1680" s="37">
        <f t="shared" si="1709"/>
        <v>-508.62802243790878</v>
      </c>
      <c r="AU1680" s="37">
        <f t="shared" si="1710"/>
        <v>1.8893481539585</v>
      </c>
      <c r="AV1680" s="34">
        <f t="shared" si="1711"/>
        <v>0.81623500734105936</v>
      </c>
      <c r="AW1680" s="34">
        <f t="shared" si="1712"/>
        <v>1.0972996002123006</v>
      </c>
      <c r="AX1680" s="37">
        <f t="shared" si="1713"/>
        <v>3.1680990521383041</v>
      </c>
      <c r="AY1680" s="7">
        <f t="shared" si="1714"/>
        <v>16.749803301832056</v>
      </c>
      <c r="AZ1680" s="37">
        <f t="shared" si="1715"/>
        <v>14.836268694278695</v>
      </c>
      <c r="BA1680" s="2">
        <f>BE1680*'mass balance'!$B$17+BF1680*'mass balance'!$C$17+BG1680*'mass balance'!$D$17+BH1680*'mass balance'!$E$17</f>
        <v>2.7135919631921419E-3</v>
      </c>
      <c r="BB1680" s="2">
        <f>BE1680*'mass balance'!$B$18+BF1680*'mass balance'!$C$18+BG1680*'mass balance'!$D$18+BH1680*'mass balance'!$E$18</f>
        <v>2.7553395318566363E-3</v>
      </c>
      <c r="BC1680" s="2">
        <f>BE1680*'mass balance'!$B$19+BF1680*'mass balance'!$C$19+BG1680*'mass balance'!$D$19+BH1680*'mass balance'!$E$19</f>
        <v>-3.4441744148207953E-3</v>
      </c>
      <c r="BD1680" s="2">
        <f>BE1680*'mass balance'!$B$20+BF1680*'mass balance'!$C$20+BG1680*'mass balance'!$D$20+BH1680*'mass balance'!$E$20</f>
        <v>1.2524270599348347E-4</v>
      </c>
      <c r="BE1680" s="2">
        <f>N1680*'mass balance'!$H$11+R1680*'mass balance'!$I$11+S1680*'mass balance'!$J$11</f>
        <v>-4.6632733025246979E-3</v>
      </c>
      <c r="BF1680" s="2">
        <f>N1680*'mass balance'!$H$12+R1680*'mass balance'!$I$12+S1680*'mass balance'!$J$12</f>
        <v>1.784820563644994E-6</v>
      </c>
      <c r="BG1680" s="2">
        <f>N1680*'mass balance'!$H$13+R1680*'mass balance'!$I$13+S1680*'mass balance'!$J$13</f>
        <v>8.1163747133785474E-4</v>
      </c>
      <c r="BH1680" s="2">
        <f>N1680*'mass balance'!$H$14+R1680*'mass balance'!$I$14+S1680*'mass balance'!$J$14</f>
        <v>5.1004551746363876E-4</v>
      </c>
      <c r="BI1680" s="36">
        <f t="shared" si="1716"/>
        <v>2.8603964492493172E-16</v>
      </c>
      <c r="BJ1680" s="36">
        <f t="shared" si="1717"/>
        <v>2.4160536004496625E-17</v>
      </c>
      <c r="BK1680" s="36">
        <f t="shared" si="1718"/>
        <v>3.3670454769428866E-14</v>
      </c>
      <c r="BL1680" s="36">
        <f t="shared" si="1719"/>
        <v>3.3377380489163431E-14</v>
      </c>
      <c r="BM1680" s="36">
        <f t="shared" si="1751"/>
        <v>2.4049676258380185E-11</v>
      </c>
      <c r="BN1680" s="36">
        <f t="shared" ca="1" si="1720"/>
        <v>0.70503679818503395</v>
      </c>
      <c r="BO1680" s="36">
        <f t="shared" ca="1" si="1736"/>
        <v>1</v>
      </c>
      <c r="BP1680" s="36">
        <f t="shared" si="1752"/>
        <v>-2.4049675967489237E-11</v>
      </c>
      <c r="BQ1680" s="36">
        <f t="shared" si="1753"/>
        <v>0.99999998790457945</v>
      </c>
      <c r="BR1680" s="2">
        <f t="shared" si="1742"/>
        <v>-5</v>
      </c>
      <c r="BS1680">
        <v>0</v>
      </c>
      <c r="BT1680" s="37">
        <f t="shared" si="1737"/>
        <v>3.4527848508578471</v>
      </c>
      <c r="BU1680" s="34">
        <f t="shared" si="1721"/>
        <v>-5</v>
      </c>
      <c r="BV1680" s="34">
        <f t="shared" si="1722"/>
        <v>-5</v>
      </c>
      <c r="BW1680" s="34">
        <f t="shared" si="1723"/>
        <v>-5</v>
      </c>
      <c r="BX1680" s="34">
        <f t="shared" si="1724"/>
        <v>-5</v>
      </c>
      <c r="BY1680" s="34">
        <f t="shared" si="1725"/>
        <v>56.419403730918987</v>
      </c>
      <c r="BZ1680" s="36">
        <f t="shared" si="1738"/>
        <v>3.4441744148207953E-3</v>
      </c>
      <c r="CA1680" s="34">
        <f t="shared" si="1739"/>
        <v>0.23272595839338925</v>
      </c>
    </row>
    <row r="1681" spans="1:79" ht="13.2" x14ac:dyDescent="0.25">
      <c r="A1681" s="75">
        <f t="shared" si="1726"/>
        <v>4.512328767123412</v>
      </c>
      <c r="B1681" s="34">
        <f t="shared" si="1743"/>
        <v>1647.0000000000455</v>
      </c>
      <c r="C1681">
        <v>30</v>
      </c>
      <c r="D1681" s="35">
        <f t="shared" si="1687"/>
        <v>3000</v>
      </c>
      <c r="E1681" s="27">
        <v>0</v>
      </c>
      <c r="F1681" s="64">
        <f t="shared" si="1727"/>
        <v>3.0712411119050556</v>
      </c>
      <c r="G1681" s="34">
        <v>0</v>
      </c>
      <c r="H1681" s="34">
        <f t="shared" si="1688"/>
        <v>1</v>
      </c>
      <c r="I1681" s="34">
        <f t="shared" si="1728"/>
        <v>40816.79437721819</v>
      </c>
      <c r="J1681" s="34">
        <f t="shared" si="1689"/>
        <v>209979.82927300758</v>
      </c>
      <c r="K1681" s="34">
        <f t="shared" si="1690"/>
        <v>184755.17554008201</v>
      </c>
      <c r="L1681" s="36">
        <f t="shared" si="1740"/>
        <v>4083.909141495853</v>
      </c>
      <c r="M1681" s="34">
        <f t="shared" si="1691"/>
        <v>380.71939622523837</v>
      </c>
      <c r="N1681" s="34">
        <f t="shared" si="1729"/>
        <v>1958.5906987570372</v>
      </c>
      <c r="O1681" s="34">
        <f t="shared" si="1692"/>
        <v>102.95414455328127</v>
      </c>
      <c r="P1681">
        <f t="shared" si="1744"/>
        <v>1201.3010631315167</v>
      </c>
      <c r="Q1681" s="36">
        <f t="shared" si="1693"/>
        <v>1958.3106966251789</v>
      </c>
      <c r="R1681" s="34">
        <f t="shared" si="1694"/>
        <v>1486.7341039178095</v>
      </c>
      <c r="S1681" s="34">
        <f t="shared" si="1695"/>
        <v>1.1017045963432111</v>
      </c>
      <c r="T1681" s="36">
        <f t="shared" si="1730"/>
        <v>-7.5185155652587583E-14</v>
      </c>
      <c r="U1681" s="36">
        <f t="shared" si="1696"/>
        <v>1976.7300492300217</v>
      </c>
      <c r="V1681" s="36">
        <f t="shared" si="1697"/>
        <v>1.41649150307013E-4</v>
      </c>
      <c r="W1681" s="68">
        <f t="shared" si="1698"/>
        <v>11.668311832845294</v>
      </c>
      <c r="X1681">
        <f t="shared" si="1699"/>
        <v>9.2021150134646224</v>
      </c>
      <c r="Y1681">
        <f t="shared" si="1700"/>
        <v>0.19260060136867796</v>
      </c>
      <c r="Z1681" s="34">
        <f t="shared" si="1701"/>
        <v>1.3237093813502869E-2</v>
      </c>
      <c r="AA1681" s="36">
        <f t="shared" si="1702"/>
        <v>1.2139643877898671E-5</v>
      </c>
      <c r="AB1681" s="34">
        <f t="shared" si="1703"/>
        <v>1.3237093813502869E-2</v>
      </c>
      <c r="AC1681" s="36">
        <f t="shared" si="1704"/>
        <v>260.67120456992313</v>
      </c>
      <c r="AD1681" s="34">
        <f t="shared" si="1705"/>
        <v>0</v>
      </c>
      <c r="AE1681">
        <f t="shared" si="1731"/>
        <v>19692.479953871607</v>
      </c>
      <c r="AF1681" s="36">
        <f t="shared" si="1745"/>
        <v>0</v>
      </c>
      <c r="AG1681" s="34">
        <f t="shared" si="1706"/>
        <v>495.2367243273959</v>
      </c>
      <c r="AH1681">
        <f t="shared" si="1741"/>
        <v>0.14138030773455057</v>
      </c>
      <c r="AI1681" s="29">
        <f t="shared" si="1732"/>
        <v>495.2367243273959</v>
      </c>
      <c r="AJ1681">
        <f t="shared" si="1733"/>
        <v>6437.5588732701926</v>
      </c>
      <c r="AK1681" s="36">
        <f t="shared" si="1746"/>
        <v>1.0190097784121841E-2</v>
      </c>
      <c r="AL1681" s="36">
        <f t="shared" si="1734"/>
        <v>-3.576016585701728E-3</v>
      </c>
      <c r="AM1681" s="36">
        <f t="shared" si="1735"/>
        <v>-3.9990678014642528E-3</v>
      </c>
      <c r="AN1681" s="37">
        <f t="shared" si="1747"/>
        <v>-3.9640249575161171E-2</v>
      </c>
      <c r="AO1681" s="36">
        <f t="shared" si="1748"/>
        <v>0.20203157383096149</v>
      </c>
      <c r="AP1681" s="36">
        <f t="shared" si="1749"/>
        <v>1.666920408430788E-2</v>
      </c>
      <c r="AQ1681" s="74">
        <f t="shared" si="1707"/>
        <v>-0.92584072011721052</v>
      </c>
      <c r="AR1681" s="73">
        <f t="shared" si="1708"/>
        <v>-4.478496624650892E-2</v>
      </c>
      <c r="AS1681" s="72">
        <f t="shared" si="1750"/>
        <v>8.2462736199526553E-3</v>
      </c>
      <c r="AT1681" s="37">
        <f t="shared" si="1709"/>
        <v>-1830.1371722564511</v>
      </c>
      <c r="AU1681" s="37">
        <f t="shared" si="1710"/>
        <v>6.3462893145329735</v>
      </c>
      <c r="AV1681" s="34">
        <f t="shared" si="1711"/>
        <v>0.8842588279339797</v>
      </c>
      <c r="AW1681" s="34">
        <f t="shared" si="1712"/>
        <v>1.0973129721299559</v>
      </c>
      <c r="AX1681" s="37">
        <f t="shared" si="1713"/>
        <v>3.168137659242181</v>
      </c>
      <c r="AY1681" s="7">
        <f t="shared" si="1714"/>
        <v>16.818021292151411</v>
      </c>
      <c r="AZ1681" s="37">
        <f t="shared" si="1715"/>
        <v>14.836449492087475</v>
      </c>
      <c r="BA1681" s="2">
        <f>BE1681*'mass balance'!$B$17+BF1681*'mass balance'!$C$17+BG1681*'mass balance'!$D$17+BH1681*'mass balance'!$E$17</f>
        <v>2.7136176771333305E-3</v>
      </c>
      <c r="BB1681" s="2">
        <f>BE1681*'mass balance'!$B$18+BF1681*'mass balance'!$C$18+BG1681*'mass balance'!$D$18+BH1681*'mass balance'!$E$18</f>
        <v>2.7553656413969209E-3</v>
      </c>
      <c r="BC1681" s="2">
        <f>BE1681*'mass balance'!$B$19+BF1681*'mass balance'!$C$19+BG1681*'mass balance'!$D$19+BH1681*'mass balance'!$E$19</f>
        <v>-3.4442070517461502E-3</v>
      </c>
      <c r="BD1681" s="2">
        <f>BE1681*'mass balance'!$B$20+BF1681*'mass balance'!$C$20+BG1681*'mass balance'!$D$20+BH1681*'mass balance'!$E$20</f>
        <v>1.2524389279076911E-4</v>
      </c>
      <c r="BE1681" s="2">
        <f>N1681*'mass balance'!$H$11+R1681*'mass balance'!$I$11+S1681*'mass balance'!$J$11</f>
        <v>-4.6633111875167546E-3</v>
      </c>
      <c r="BF1681" s="2">
        <f>N1681*'mass balance'!$H$12+R1681*'mass balance'!$I$12+S1681*'mass balance'!$J$12</f>
        <v>1.7780228072015746E-6</v>
      </c>
      <c r="BG1681" s="2">
        <f>N1681*'mass balance'!$H$13+R1681*'mass balance'!$I$13+S1681*'mass balance'!$J$13</f>
        <v>8.1164636248773174E-4</v>
      </c>
      <c r="BH1681" s="2">
        <f>N1681*'mass balance'!$H$14+R1681*'mass balance'!$I$14+S1681*'mass balance'!$J$14</f>
        <v>5.1004966113464502E-4</v>
      </c>
      <c r="BI1681" s="36">
        <f t="shared" si="1716"/>
        <v>2.8603964492493172E-16</v>
      </c>
      <c r="BJ1681" s="36">
        <f t="shared" si="1717"/>
        <v>2.4161932037434785E-17</v>
      </c>
      <c r="BK1681" s="36">
        <f t="shared" si="1718"/>
        <v>3.3694615305433363E-14</v>
      </c>
      <c r="BL1681" s="36">
        <f t="shared" si="1719"/>
        <v>3.3402255610765155E-14</v>
      </c>
      <c r="BM1681" s="36">
        <f t="shared" si="1751"/>
        <v>2.408305363886935E-11</v>
      </c>
      <c r="BN1681" s="36">
        <f t="shared" ca="1" si="1720"/>
        <v>0.70747676108842683</v>
      </c>
      <c r="BO1681" s="36">
        <f t="shared" ca="1" si="1736"/>
        <v>1</v>
      </c>
      <c r="BP1681" s="36">
        <f t="shared" si="1752"/>
        <v>-2.4083053346995498E-11</v>
      </c>
      <c r="BQ1681" s="36">
        <f t="shared" si="1753"/>
        <v>0.99999998788052979</v>
      </c>
      <c r="BR1681" s="2">
        <f t="shared" si="1742"/>
        <v>-5</v>
      </c>
      <c r="BS1681">
        <v>0</v>
      </c>
      <c r="BT1681" s="37">
        <f t="shared" si="1737"/>
        <v>3.4528175693755148</v>
      </c>
      <c r="BU1681" s="34">
        <f t="shared" si="1721"/>
        <v>-5</v>
      </c>
      <c r="BV1681" s="34">
        <f t="shared" si="1722"/>
        <v>-5</v>
      </c>
      <c r="BW1681" s="34">
        <f t="shared" si="1723"/>
        <v>-5</v>
      </c>
      <c r="BX1681" s="34">
        <f t="shared" si="1724"/>
        <v>-5</v>
      </c>
      <c r="BY1681" s="34">
        <f t="shared" si="1725"/>
        <v>56.419862088927104</v>
      </c>
      <c r="BZ1681" s="36">
        <f t="shared" si="1738"/>
        <v>3.4442070517461502E-3</v>
      </c>
      <c r="CA1681" s="34">
        <f t="shared" si="1739"/>
        <v>0.23272532766124132</v>
      </c>
    </row>
    <row r="1682" spans="1:79" ht="13.2" x14ac:dyDescent="0.25">
      <c r="A1682" s="75">
        <f t="shared" si="1726"/>
        <v>4.5150684931508094</v>
      </c>
      <c r="B1682" s="34">
        <f t="shared" si="1743"/>
        <v>1648.0000000000455</v>
      </c>
      <c r="C1682">
        <v>30</v>
      </c>
      <c r="D1682" s="35">
        <f t="shared" si="1687"/>
        <v>3000</v>
      </c>
      <c r="E1682" s="27">
        <v>0</v>
      </c>
      <c r="F1682" s="64">
        <f t="shared" si="1727"/>
        <v>3.0712411119050556</v>
      </c>
      <c r="G1682" s="34">
        <v>0</v>
      </c>
      <c r="H1682" s="34">
        <f t="shared" si="1688"/>
        <v>1</v>
      </c>
      <c r="I1682" s="34">
        <f t="shared" si="1728"/>
        <v>40816.79437721819</v>
      </c>
      <c r="J1682" s="34">
        <f t="shared" si="1689"/>
        <v>209981.52865646858</v>
      </c>
      <c r="K1682" s="34">
        <f t="shared" si="1690"/>
        <v>184756.67077841389</v>
      </c>
      <c r="L1682" s="36">
        <f t="shared" si="1740"/>
        <v>4083.9587186984609</v>
      </c>
      <c r="M1682" s="34">
        <f t="shared" si="1691"/>
        <v>380.71939622523837</v>
      </c>
      <c r="N1682" s="34">
        <f t="shared" si="1729"/>
        <v>1958.6065497873567</v>
      </c>
      <c r="O1682" s="34">
        <f t="shared" si="1692"/>
        <v>102.95414455328127</v>
      </c>
      <c r="P1682">
        <f t="shared" si="1744"/>
        <v>1201.3156464986134</v>
      </c>
      <c r="Q1682" s="36">
        <f t="shared" si="1693"/>
        <v>1958.3276140942303</v>
      </c>
      <c r="R1682" s="34">
        <f t="shared" si="1694"/>
        <v>1486.749013792059</v>
      </c>
      <c r="S1682" s="34">
        <f t="shared" si="1695"/>
        <v>1.0975085552439623</v>
      </c>
      <c r="T1682" s="36">
        <f t="shared" si="1730"/>
        <v>-7.5184851414711617E-14</v>
      </c>
      <c r="U1682" s="36">
        <f t="shared" si="1696"/>
        <v>1976.7300492300217</v>
      </c>
      <c r="V1682" s="36">
        <f t="shared" si="1697"/>
        <v>1.4110965391362374E-4</v>
      </c>
      <c r="W1682" s="68">
        <f t="shared" si="1698"/>
        <v>11.668453481995602</v>
      </c>
      <c r="X1682">
        <f t="shared" si="1699"/>
        <v>9.2021522501136719</v>
      </c>
      <c r="Y1682">
        <f t="shared" si="1700"/>
        <v>0.19260060136867796</v>
      </c>
      <c r="Z1682" s="34">
        <f t="shared" si="1701"/>
        <v>1.3237093813502869E-2</v>
      </c>
      <c r="AA1682" s="36">
        <f t="shared" si="1702"/>
        <v>1.2093261041950042E-5</v>
      </c>
      <c r="AB1682" s="34">
        <f t="shared" si="1703"/>
        <v>1.3237093813502869E-2</v>
      </c>
      <c r="AC1682" s="36">
        <f t="shared" si="1704"/>
        <v>260.67120456992313</v>
      </c>
      <c r="AD1682" s="34">
        <f t="shared" si="1705"/>
        <v>0</v>
      </c>
      <c r="AE1682">
        <f t="shared" si="1731"/>
        <v>19692.479953871607</v>
      </c>
      <c r="AF1682" s="36">
        <f t="shared" si="1745"/>
        <v>0</v>
      </c>
      <c r="AG1682" s="34">
        <f t="shared" si="1706"/>
        <v>495.24325447044976</v>
      </c>
      <c r="AH1682">
        <f t="shared" si="1741"/>
        <v>0.1408414354016827</v>
      </c>
      <c r="AI1682" s="29">
        <f t="shared" si="1732"/>
        <v>495.24325447044976</v>
      </c>
      <c r="AJ1682">
        <f t="shared" si="1733"/>
        <v>6932.8021277406424</v>
      </c>
      <c r="AK1682" s="36">
        <f t="shared" si="1746"/>
        <v>4.478496624650892E-2</v>
      </c>
      <c r="AL1682" s="36">
        <f t="shared" si="1734"/>
        <v>-1.1883891779309987E-2</v>
      </c>
      <c r="AM1682" s="36">
        <f t="shared" si="1735"/>
        <v>-1.7507648789412852E-2</v>
      </c>
      <c r="AN1682" s="37">
        <f t="shared" si="1747"/>
        <v>-2.9450151791039332E-2</v>
      </c>
      <c r="AO1682" s="36">
        <f t="shared" si="1748"/>
        <v>0.19845555724525976</v>
      </c>
      <c r="AP1682" s="36">
        <f t="shared" si="1749"/>
        <v>1.2670136282843627E-2</v>
      </c>
      <c r="AQ1682" s="74">
        <f t="shared" si="1707"/>
        <v>-0.72569709098236224</v>
      </c>
      <c r="AR1682" s="73">
        <f t="shared" si="1708"/>
        <v>-3.2670960567641454E-2</v>
      </c>
      <c r="AS1682" s="72">
        <f t="shared" si="1750"/>
        <v>7.8160943675201836E-3</v>
      </c>
      <c r="AT1682" s="37">
        <f t="shared" si="1709"/>
        <v>-1434.5072463836477</v>
      </c>
      <c r="AU1682" s="37">
        <f t="shared" si="1710"/>
        <v>4.8237666356957121</v>
      </c>
      <c r="AV1682" s="34">
        <f t="shared" si="1711"/>
        <v>0.95228354576613483</v>
      </c>
      <c r="AW1682" s="34">
        <f t="shared" si="1712"/>
        <v>1.0973262931186603</v>
      </c>
      <c r="AX1682" s="37">
        <f t="shared" si="1713"/>
        <v>3.1681761193051208</v>
      </c>
      <c r="AY1682" s="7">
        <f t="shared" si="1714"/>
        <v>16.886239440185516</v>
      </c>
      <c r="AZ1682" s="37">
        <f t="shared" si="1715"/>
        <v>14.836629601300723</v>
      </c>
      <c r="BA1682" s="2">
        <f>BE1682*'mass balance'!$B$17+BF1682*'mass balance'!$C$17+BG1682*'mass balance'!$D$17+BH1682*'mass balance'!$E$17</f>
        <v>2.7136432931138665E-3</v>
      </c>
      <c r="BB1682" s="2">
        <f>BE1682*'mass balance'!$B$18+BF1682*'mass balance'!$C$18+BG1682*'mass balance'!$D$18+BH1682*'mass balance'!$E$18</f>
        <v>2.7553916514694641E-3</v>
      </c>
      <c r="BC1682" s="2">
        <f>BE1682*'mass balance'!$B$19+BF1682*'mass balance'!$C$19+BG1682*'mass balance'!$D$19+BH1682*'mass balance'!$E$19</f>
        <v>-3.4442395643368307E-3</v>
      </c>
      <c r="BD1682" s="2">
        <f>BE1682*'mass balance'!$B$20+BF1682*'mass balance'!$C$20+BG1682*'mass balance'!$D$20+BH1682*'mass balance'!$E$20</f>
        <v>1.2524507506679383E-4</v>
      </c>
      <c r="BE1682" s="2">
        <f>N1682*'mass balance'!$H$11+R1682*'mass balance'!$I$11+S1682*'mass balance'!$J$11</f>
        <v>-4.6633489280651346E-3</v>
      </c>
      <c r="BF1682" s="2">
        <f>N1682*'mass balance'!$H$12+R1682*'mass balance'!$I$12+S1682*'mass balance'!$J$12</f>
        <v>1.771250885945021E-6</v>
      </c>
      <c r="BG1682" s="2">
        <f>N1682*'mass balance'!$H$13+R1682*'mass balance'!$I$13+S1682*'mass balance'!$J$13</f>
        <v>8.1165521972423023E-4</v>
      </c>
      <c r="BH1682" s="2">
        <f>N1682*'mass balance'!$H$14+R1682*'mass balance'!$I$14+S1682*'mass balance'!$J$14</f>
        <v>5.1005378900712407E-4</v>
      </c>
      <c r="BI1682" s="36">
        <f t="shared" si="1716"/>
        <v>2.8603964492493172E-16</v>
      </c>
      <c r="BJ1682" s="36">
        <f t="shared" si="1717"/>
        <v>2.4163324630867118E-17</v>
      </c>
      <c r="BK1682" s="36">
        <f t="shared" si="1718"/>
        <v>3.3718777237470798E-14</v>
      </c>
      <c r="BL1682" s="36">
        <f t="shared" si="1719"/>
        <v>3.3427130640932176E-14</v>
      </c>
      <c r="BM1682" s="36">
        <f t="shared" si="1751"/>
        <v>2.4116455894480116E-11</v>
      </c>
      <c r="BN1682" s="36">
        <f t="shared" ca="1" si="1720"/>
        <v>0.49754917161327505</v>
      </c>
      <c r="BO1682" s="36">
        <f t="shared" ca="1" si="1736"/>
        <v>1</v>
      </c>
      <c r="BP1682" s="36">
        <f t="shared" si="1752"/>
        <v>-2.4116455601620649E-11</v>
      </c>
      <c r="BQ1682" s="36">
        <f t="shared" si="1753"/>
        <v>0.99999998785644673</v>
      </c>
      <c r="BR1682" s="2">
        <f t="shared" si="1742"/>
        <v>-5</v>
      </c>
      <c r="BS1682">
        <v>0</v>
      </c>
      <c r="BT1682" s="37">
        <f t="shared" si="1737"/>
        <v>3.4528501632476729</v>
      </c>
      <c r="BU1682" s="34">
        <f t="shared" si="1721"/>
        <v>-5</v>
      </c>
      <c r="BV1682" s="34">
        <f t="shared" si="1722"/>
        <v>-5</v>
      </c>
      <c r="BW1682" s="34">
        <f t="shared" si="1723"/>
        <v>-5</v>
      </c>
      <c r="BX1682" s="34">
        <f t="shared" si="1724"/>
        <v>-5</v>
      </c>
      <c r="BY1682" s="34">
        <f t="shared" si="1725"/>
        <v>56.420318699358859</v>
      </c>
      <c r="BZ1682" s="36">
        <f t="shared" si="1738"/>
        <v>3.4442395643368307E-3</v>
      </c>
      <c r="CA1682" s="34">
        <f t="shared" si="1739"/>
        <v>0.23272469934444967</v>
      </c>
    </row>
    <row r="1683" spans="1:79" ht="13.2" x14ac:dyDescent="0.25">
      <c r="A1683" s="75">
        <f t="shared" si="1726"/>
        <v>4.5178082191782067</v>
      </c>
      <c r="B1683" s="34">
        <f t="shared" si="1743"/>
        <v>1649.0000000000455</v>
      </c>
      <c r="C1683">
        <v>30</v>
      </c>
      <c r="D1683" s="35">
        <f t="shared" si="1687"/>
        <v>3000</v>
      </c>
      <c r="E1683" s="27">
        <v>0</v>
      </c>
      <c r="F1683" s="64">
        <f t="shared" si="1727"/>
        <v>3.0712411119050556</v>
      </c>
      <c r="G1683" s="34">
        <v>0</v>
      </c>
      <c r="H1683" s="34">
        <f t="shared" si="1688"/>
        <v>1</v>
      </c>
      <c r="I1683" s="34">
        <f t="shared" si="1728"/>
        <v>40816.79437721819</v>
      </c>
      <c r="J1683" s="34">
        <f t="shared" si="1689"/>
        <v>209983.22156068316</v>
      </c>
      <c r="K1683" s="34">
        <f t="shared" si="1690"/>
        <v>184758.16031584432</v>
      </c>
      <c r="L1683" s="36">
        <f t="shared" si="1740"/>
        <v>4084.0081070773304</v>
      </c>
      <c r="M1683" s="34">
        <f t="shared" si="1691"/>
        <v>380.71939622523837</v>
      </c>
      <c r="N1683" s="34">
        <f t="shared" si="1729"/>
        <v>1958.6223403823869</v>
      </c>
      <c r="O1683" s="34">
        <f t="shared" si="1692"/>
        <v>102.95414455328127</v>
      </c>
      <c r="P1683">
        <f t="shared" si="1744"/>
        <v>1201.3301743223203</v>
      </c>
      <c r="Q1683" s="36">
        <f t="shared" si="1693"/>
        <v>1958.344467074877</v>
      </c>
      <c r="R1683" s="34">
        <f t="shared" si="1694"/>
        <v>1486.7638668782924</v>
      </c>
      <c r="S1683" s="34">
        <f t="shared" si="1695"/>
        <v>1.0933284616540959</v>
      </c>
      <c r="T1683" s="36">
        <f t="shared" si="1730"/>
        <v>-7.5184548340476863E-14</v>
      </c>
      <c r="U1683" s="36">
        <f t="shared" si="1696"/>
        <v>1976.7300492300217</v>
      </c>
      <c r="V1683" s="36">
        <f t="shared" si="1697"/>
        <v>1.4057220793472634E-4</v>
      </c>
      <c r="W1683" s="68">
        <f t="shared" si="1698"/>
        <v>11.668594591649516</v>
      </c>
      <c r="X1683">
        <f t="shared" si="1699"/>
        <v>9.202189344640578</v>
      </c>
      <c r="Y1683">
        <f t="shared" si="1700"/>
        <v>0.19260060136867796</v>
      </c>
      <c r="Z1683" s="34">
        <f t="shared" si="1701"/>
        <v>1.3237093813502869E-2</v>
      </c>
      <c r="AA1683" s="36">
        <f t="shared" si="1702"/>
        <v>1.2047055609878254E-5</v>
      </c>
      <c r="AB1683" s="34">
        <f t="shared" si="1703"/>
        <v>1.3237093813502869E-2</v>
      </c>
      <c r="AC1683" s="36">
        <f t="shared" si="1704"/>
        <v>260.67120456992313</v>
      </c>
      <c r="AD1683" s="34">
        <f t="shared" si="1705"/>
        <v>0</v>
      </c>
      <c r="AE1683">
        <f t="shared" si="1731"/>
        <v>19692.479953871607</v>
      </c>
      <c r="AF1683" s="36">
        <f t="shared" si="1745"/>
        <v>0</v>
      </c>
      <c r="AG1683" s="34">
        <f t="shared" si="1706"/>
        <v>495.24975972097945</v>
      </c>
      <c r="AH1683">
        <f t="shared" si="1741"/>
        <v>0.14030461416132312</v>
      </c>
      <c r="AI1683" s="29">
        <f t="shared" si="1732"/>
        <v>495.24975972097945</v>
      </c>
      <c r="AJ1683">
        <f t="shared" si="1733"/>
        <v>7428.0518874616218</v>
      </c>
      <c r="AK1683" s="36">
        <f t="shared" si="1746"/>
        <v>3.2670960567641454E-2</v>
      </c>
      <c r="AL1683" s="36">
        <f t="shared" si="1734"/>
        <v>-9.1863334083404705E-3</v>
      </c>
      <c r="AM1683" s="36">
        <f t="shared" si="1735"/>
        <v>-1.277870656171547E-2</v>
      </c>
      <c r="AN1683" s="37">
        <f t="shared" si="1747"/>
        <v>1.5334814455469588E-2</v>
      </c>
      <c r="AO1683" s="36">
        <f t="shared" si="1748"/>
        <v>0.18657166546594978</v>
      </c>
      <c r="AP1683" s="36">
        <f t="shared" si="1749"/>
        <v>-4.8375125065692245E-3</v>
      </c>
      <c r="AQ1683" s="74">
        <f t="shared" si="1707"/>
        <v>0.45477763547723465</v>
      </c>
      <c r="AR1683" s="73">
        <f t="shared" si="1708"/>
        <v>1.4970880774354892E-2</v>
      </c>
      <c r="AS1683" s="72">
        <f t="shared" si="1750"/>
        <v>6.4943705573850393E-3</v>
      </c>
      <c r="AT1683" s="37">
        <f t="shared" si="1709"/>
        <v>898.97261776562641</v>
      </c>
      <c r="AU1683" s="37">
        <f t="shared" si="1710"/>
        <v>-1.8417348407330747</v>
      </c>
      <c r="AV1683" s="34">
        <f t="shared" si="1711"/>
        <v>1.0203091574173058</v>
      </c>
      <c r="AW1683" s="34">
        <f t="shared" si="1712"/>
        <v>1.0973395633719711</v>
      </c>
      <c r="AX1683" s="37">
        <f t="shared" si="1713"/>
        <v>3.1682144328859581</v>
      </c>
      <c r="AY1683" s="7">
        <f t="shared" si="1714"/>
        <v>16.954457745324749</v>
      </c>
      <c r="AZ1683" s="37">
        <f t="shared" si="1715"/>
        <v>14.836809024535473</v>
      </c>
      <c r="BA1683" s="2">
        <f>BE1683*'mass balance'!$B$17+BF1683*'mass balance'!$C$17+BG1683*'mass balance'!$D$17+BH1683*'mass balance'!$E$17</f>
        <v>2.7136688115062422E-3</v>
      </c>
      <c r="BB1683" s="2">
        <f>BE1683*'mass balance'!$B$18+BF1683*'mass balance'!$C$18+BG1683*'mass balance'!$D$18+BH1683*'mass balance'!$E$18</f>
        <v>2.7554175624524922E-3</v>
      </c>
      <c r="BC1683" s="2">
        <f>BE1683*'mass balance'!$B$19+BF1683*'mass balance'!$C$19+BG1683*'mass balance'!$D$19+BH1683*'mass balance'!$E$19</f>
        <v>-3.4442719530656156E-3</v>
      </c>
      <c r="BD1683" s="2">
        <f>BE1683*'mass balance'!$B$20+BF1683*'mass balance'!$C$20+BG1683*'mass balance'!$D$20+BH1683*'mass balance'!$E$20</f>
        <v>1.2524625283874964E-4</v>
      </c>
      <c r="BE1683" s="2">
        <f>N1683*'mass balance'!$H$11+R1683*'mass balance'!$I$11+S1683*'mass balance'!$J$11</f>
        <v>-4.6633865247199683E-3</v>
      </c>
      <c r="BF1683" s="2">
        <f>N1683*'mass balance'!$H$12+R1683*'mass balance'!$I$12+S1683*'mass balance'!$J$12</f>
        <v>1.7645047021098179E-6</v>
      </c>
      <c r="BG1683" s="2">
        <f>N1683*'mass balance'!$H$13+R1683*'mass balance'!$I$13+S1683*'mass balance'!$J$13</f>
        <v>8.1166404317662127E-4</v>
      </c>
      <c r="BH1683" s="2">
        <f>N1683*'mass balance'!$H$14+R1683*'mass balance'!$I$14+S1683*'mass balance'!$J$14</f>
        <v>5.1005790114124654E-4</v>
      </c>
      <c r="BI1683" s="36">
        <f t="shared" si="1716"/>
        <v>2.8603964492493172E-16</v>
      </c>
      <c r="BJ1683" s="36">
        <f t="shared" si="1717"/>
        <v>2.4164713793888251E-17</v>
      </c>
      <c r="BK1683" s="36">
        <f t="shared" si="1718"/>
        <v>3.3742940562101668E-14</v>
      </c>
      <c r="BL1683" s="36">
        <f t="shared" si="1719"/>
        <v>3.3452005578325981E-14</v>
      </c>
      <c r="BM1683" s="36">
        <f t="shared" si="1751"/>
        <v>2.4149883025121048E-11</v>
      </c>
      <c r="BN1683" s="36">
        <f t="shared" ca="1" si="1720"/>
        <v>0.47042712899307182</v>
      </c>
      <c r="BO1683" s="36">
        <f t="shared" ca="1" si="1736"/>
        <v>1</v>
      </c>
      <c r="BP1683" s="36">
        <f t="shared" si="1752"/>
        <v>-2.4149882731273245E-11</v>
      </c>
      <c r="BQ1683" s="36">
        <f t="shared" si="1753"/>
        <v>0.99999998783233024</v>
      </c>
      <c r="BR1683" s="2">
        <f t="shared" si="1742"/>
        <v>-5</v>
      </c>
      <c r="BS1683">
        <v>0</v>
      </c>
      <c r="BT1683" s="37">
        <f t="shared" si="1737"/>
        <v>3.4528826329482798</v>
      </c>
      <c r="BU1683" s="34">
        <f t="shared" si="1721"/>
        <v>-5</v>
      </c>
      <c r="BV1683" s="34">
        <f t="shared" si="1722"/>
        <v>-5</v>
      </c>
      <c r="BW1683" s="34">
        <f t="shared" si="1723"/>
        <v>-5</v>
      </c>
      <c r="BX1683" s="34">
        <f t="shared" si="1724"/>
        <v>-5</v>
      </c>
      <c r="BY1683" s="34">
        <f t="shared" si="1725"/>
        <v>56.420773568870125</v>
      </c>
      <c r="BZ1683" s="36">
        <f t="shared" si="1738"/>
        <v>3.4442719530656156E-3</v>
      </c>
      <c r="CA1683" s="34">
        <f t="shared" si="1739"/>
        <v>0.23272407343373394</v>
      </c>
    </row>
    <row r="1684" spans="1:79" ht="13.2" x14ac:dyDescent="0.25">
      <c r="A1684" s="75">
        <f t="shared" si="1726"/>
        <v>4.5205479452056041</v>
      </c>
      <c r="B1684" s="34">
        <f t="shared" si="1743"/>
        <v>1650.0000000000455</v>
      </c>
      <c r="C1684">
        <v>30</v>
      </c>
      <c r="D1684" s="35">
        <f t="shared" si="1687"/>
        <v>3000</v>
      </c>
      <c r="E1684" s="27">
        <v>0</v>
      </c>
      <c r="F1684" s="64">
        <f t="shared" si="1727"/>
        <v>3.0712411119050556</v>
      </c>
      <c r="G1684" s="34">
        <v>0</v>
      </c>
      <c r="H1684" s="34">
        <f t="shared" si="1688"/>
        <v>1</v>
      </c>
      <c r="I1684" s="34">
        <f t="shared" si="1728"/>
        <v>40816.79437721819</v>
      </c>
      <c r="J1684" s="34">
        <f t="shared" si="1689"/>
        <v>209984.90801032854</v>
      </c>
      <c r="K1684" s="34">
        <f t="shared" si="1690"/>
        <v>184759.6441740861</v>
      </c>
      <c r="L1684" s="36">
        <f t="shared" si="1740"/>
        <v>4084.0573073501077</v>
      </c>
      <c r="M1684" s="34">
        <f t="shared" si="1691"/>
        <v>380.71939622523837</v>
      </c>
      <c r="N1684" s="34">
        <f t="shared" si="1729"/>
        <v>1958.6380707723051</v>
      </c>
      <c r="O1684" s="34">
        <f t="shared" si="1692"/>
        <v>102.95414455328127</v>
      </c>
      <c r="P1684">
        <f t="shared" si="1744"/>
        <v>1201.3446468137361</v>
      </c>
      <c r="Q1684" s="36">
        <f t="shared" si="1693"/>
        <v>1958.361255812634</v>
      </c>
      <c r="R1684" s="34">
        <f t="shared" si="1694"/>
        <v>1486.7786633923467</v>
      </c>
      <c r="S1684" s="34">
        <f t="shared" si="1695"/>
        <v>1.0891642552212488</v>
      </c>
      <c r="T1684" s="36">
        <f t="shared" si="1730"/>
        <v>-7.5184246425423378E-14</v>
      </c>
      <c r="U1684" s="36">
        <f t="shared" si="1696"/>
        <v>1976.7300492300217</v>
      </c>
      <c r="V1684" s="36">
        <f t="shared" si="1697"/>
        <v>1.4003680461076269E-4</v>
      </c>
      <c r="W1684" s="68">
        <f t="shared" si="1698"/>
        <v>11.66873516385745</v>
      </c>
      <c r="X1684">
        <f t="shared" si="1699"/>
        <v>9.2022262975877762</v>
      </c>
      <c r="Y1684">
        <f t="shared" si="1700"/>
        <v>0.19260060136867796</v>
      </c>
      <c r="Z1684" s="34">
        <f t="shared" si="1701"/>
        <v>1.3237093813502869E-2</v>
      </c>
      <c r="AA1684" s="36">
        <f t="shared" si="1702"/>
        <v>1.2001026901742563E-5</v>
      </c>
      <c r="AB1684" s="34">
        <f t="shared" si="1703"/>
        <v>1.3237093813502869E-2</v>
      </c>
      <c r="AC1684" s="36">
        <f t="shared" si="1704"/>
        <v>260.67120456992313</v>
      </c>
      <c r="AD1684" s="34">
        <f t="shared" si="1705"/>
        <v>0</v>
      </c>
      <c r="AE1684">
        <f t="shared" si="1731"/>
        <v>19692.479953871607</v>
      </c>
      <c r="AF1684" s="36">
        <f t="shared" si="1745"/>
        <v>0</v>
      </c>
      <c r="AG1684" s="34">
        <f t="shared" si="1706"/>
        <v>495.25624017375355</v>
      </c>
      <c r="AH1684">
        <f t="shared" si="1741"/>
        <v>0.13976983622734451</v>
      </c>
      <c r="AI1684" s="29">
        <f t="shared" si="1732"/>
        <v>495.25624017375355</v>
      </c>
      <c r="AJ1684">
        <f t="shared" si="1733"/>
        <v>7923.3081276353751</v>
      </c>
      <c r="AK1684" s="36">
        <f t="shared" si="1746"/>
        <v>-1.4970880774354892E-2</v>
      </c>
      <c r="AL1684" s="36">
        <f t="shared" si="1734"/>
        <v>3.4855834502730606E-3</v>
      </c>
      <c r="AM1684" s="36">
        <f t="shared" si="1735"/>
        <v>5.8427945857744386E-3</v>
      </c>
      <c r="AN1684" s="37">
        <f t="shared" si="1747"/>
        <v>4.8005775023111041E-2</v>
      </c>
      <c r="AO1684" s="36">
        <f t="shared" si="1748"/>
        <v>0.17738533205760931</v>
      </c>
      <c r="AP1684" s="36">
        <f t="shared" si="1749"/>
        <v>-1.7616219068284693E-2</v>
      </c>
      <c r="AQ1684" s="74">
        <f t="shared" si="1707"/>
        <v>1.6565250528750328</v>
      </c>
      <c r="AR1684" s="73">
        <f t="shared" si="1708"/>
        <v>4.1922041071170188E-2</v>
      </c>
      <c r="AS1684" s="72">
        <f t="shared" si="1750"/>
        <v>5.5815281046148807E-3</v>
      </c>
      <c r="AT1684" s="37">
        <f t="shared" si="1709"/>
        <v>3274.5028493204259</v>
      </c>
      <c r="AU1684" s="37">
        <f t="shared" si="1710"/>
        <v>-6.7068362874488798</v>
      </c>
      <c r="AV1684" s="34">
        <f t="shared" si="1711"/>
        <v>1.0883356594802946</v>
      </c>
      <c r="AW1684" s="34">
        <f t="shared" si="1712"/>
        <v>1.0973527830827141</v>
      </c>
      <c r="AX1684" s="37">
        <f t="shared" si="1713"/>
        <v>3.1682526005414147</v>
      </c>
      <c r="AY1684" s="7">
        <f t="shared" si="1714"/>
        <v>17.022676206961876</v>
      </c>
      <c r="AZ1684" s="37">
        <f t="shared" si="1715"/>
        <v>14.836987764398865</v>
      </c>
      <c r="BA1684" s="2">
        <f>BE1684*'mass balance'!$B$17+BF1684*'mass balance'!$C$17+BG1684*'mass balance'!$D$17+BH1684*'mass balance'!$E$17</f>
        <v>2.7136942326815459E-3</v>
      </c>
      <c r="BB1684" s="2">
        <f>BE1684*'mass balance'!$B$18+BF1684*'mass balance'!$C$18+BG1684*'mass balance'!$D$18+BH1684*'mass balance'!$E$18</f>
        <v>2.7554433747228003E-3</v>
      </c>
      <c r="BC1684" s="2">
        <f>BE1684*'mass balance'!$B$19+BF1684*'mass balance'!$C$19+BG1684*'mass balance'!$D$19+BH1684*'mass balance'!$E$19</f>
        <v>-3.4443042184035002E-3</v>
      </c>
      <c r="BD1684" s="2">
        <f>BE1684*'mass balance'!$B$20+BF1684*'mass balance'!$C$20+BG1684*'mass balance'!$D$20+BH1684*'mass balance'!$E$20</f>
        <v>1.2524742612376365E-4</v>
      </c>
      <c r="BE1684" s="2">
        <f>N1684*'mass balance'!$H$11+R1684*'mass balance'!$I$11+S1684*'mass balance'!$J$11</f>
        <v>-4.6634239780292972E-3</v>
      </c>
      <c r="BF1684" s="2">
        <f>N1684*'mass balance'!$H$12+R1684*'mass balance'!$I$12+S1684*'mass balance'!$J$12</f>
        <v>1.7577841582942858E-6</v>
      </c>
      <c r="BG1684" s="2">
        <f>N1684*'mass balance'!$H$13+R1684*'mass balance'!$I$13+S1684*'mass balance'!$J$13</f>
        <v>8.1167283297368476E-4</v>
      </c>
      <c r="BH1684" s="2">
        <f>N1684*'mass balance'!$H$14+R1684*'mass balance'!$I$14+S1684*'mass balance'!$J$14</f>
        <v>5.1006199759695439E-4</v>
      </c>
      <c r="BI1684" s="36">
        <f t="shared" si="1716"/>
        <v>2.8603964492493172E-16</v>
      </c>
      <c r="BJ1684" s="36">
        <f t="shared" si="1717"/>
        <v>2.4166099535572578E-17</v>
      </c>
      <c r="BK1684" s="36">
        <f t="shared" si="1718"/>
        <v>3.3767105275895558E-14</v>
      </c>
      <c r="BL1684" s="36">
        <f t="shared" si="1719"/>
        <v>3.3476880421618278E-14</v>
      </c>
      <c r="BM1684" s="36">
        <f t="shared" si="1751"/>
        <v>2.4183335030699374E-11</v>
      </c>
      <c r="BN1684" s="36">
        <f t="shared" ca="1" si="1720"/>
        <v>0.59484392437846412</v>
      </c>
      <c r="BO1684" s="36">
        <f t="shared" ca="1" si="1736"/>
        <v>1</v>
      </c>
      <c r="BP1684" s="36">
        <f t="shared" si="1752"/>
        <v>-2.4183334735860516E-11</v>
      </c>
      <c r="BQ1684" s="36">
        <f t="shared" si="1753"/>
        <v>0.99999998780818034</v>
      </c>
      <c r="BR1684" s="2">
        <f t="shared" si="1742"/>
        <v>-5</v>
      </c>
      <c r="BS1684">
        <v>0</v>
      </c>
      <c r="BT1684" s="37">
        <f t="shared" si="1737"/>
        <v>3.4529149789495084</v>
      </c>
      <c r="BU1684" s="34">
        <f t="shared" si="1721"/>
        <v>-5</v>
      </c>
      <c r="BV1684" s="34">
        <f t="shared" si="1722"/>
        <v>-5</v>
      </c>
      <c r="BW1684" s="34">
        <f t="shared" si="1723"/>
        <v>-5</v>
      </c>
      <c r="BX1684" s="34">
        <f t="shared" si="1724"/>
        <v>-5</v>
      </c>
      <c r="BY1684" s="34">
        <f t="shared" si="1725"/>
        <v>56.421226704091453</v>
      </c>
      <c r="BZ1684" s="36">
        <f t="shared" si="1738"/>
        <v>3.4443042184035002E-3</v>
      </c>
      <c r="CA1684" s="34">
        <f t="shared" si="1739"/>
        <v>0.23272344991985014</v>
      </c>
    </row>
    <row r="1685" spans="1:79" ht="13.2" x14ac:dyDescent="0.25">
      <c r="A1685" s="75">
        <f t="shared" si="1726"/>
        <v>4.5232876712330015</v>
      </c>
      <c r="B1685" s="34">
        <f t="shared" si="1743"/>
        <v>1651.0000000000455</v>
      </c>
      <c r="C1685">
        <v>30</v>
      </c>
      <c r="D1685" s="35">
        <f t="shared" si="1687"/>
        <v>3000</v>
      </c>
      <c r="E1685" s="27">
        <v>0</v>
      </c>
      <c r="F1685" s="64">
        <f t="shared" si="1727"/>
        <v>3.0712411119050556</v>
      </c>
      <c r="G1685" s="34">
        <v>0</v>
      </c>
      <c r="H1685" s="34">
        <f t="shared" si="1688"/>
        <v>1</v>
      </c>
      <c r="I1685" s="34">
        <f t="shared" si="1728"/>
        <v>40816.79437721819</v>
      </c>
      <c r="J1685" s="34">
        <f t="shared" si="1689"/>
        <v>209986.58802998823</v>
      </c>
      <c r="K1685" s="34">
        <f t="shared" si="1690"/>
        <v>184761.1223747695</v>
      </c>
      <c r="L1685" s="36">
        <f t="shared" si="1740"/>
        <v>4084.1063202317214</v>
      </c>
      <c r="M1685" s="34">
        <f t="shared" si="1691"/>
        <v>380.71939622523837</v>
      </c>
      <c r="N1685" s="34">
        <f t="shared" si="1729"/>
        <v>1958.6537411864138</v>
      </c>
      <c r="O1685" s="34">
        <f t="shared" si="1692"/>
        <v>102.95414455328127</v>
      </c>
      <c r="P1685">
        <f t="shared" si="1744"/>
        <v>1201.3590641831609</v>
      </c>
      <c r="Q1685" s="36">
        <f t="shared" si="1693"/>
        <v>1958.3779805520853</v>
      </c>
      <c r="R1685" s="34">
        <f t="shared" si="1694"/>
        <v>1486.7934035492431</v>
      </c>
      <c r="S1685" s="34">
        <f t="shared" si="1695"/>
        <v>1.0850158758195221</v>
      </c>
      <c r="T1685" s="36">
        <f t="shared" si="1730"/>
        <v>-7.5183945665108349E-14</v>
      </c>
      <c r="U1685" s="36">
        <f t="shared" si="1696"/>
        <v>1976.7300492300217</v>
      </c>
      <c r="V1685" s="36">
        <f t="shared" si="1697"/>
        <v>1.3950343621116446E-4</v>
      </c>
      <c r="W1685" s="68">
        <f t="shared" si="1698"/>
        <v>11.668875200662061</v>
      </c>
      <c r="X1685">
        <f t="shared" si="1699"/>
        <v>9.2022631094956342</v>
      </c>
      <c r="Y1685">
        <f t="shared" si="1700"/>
        <v>0.19260060136867796</v>
      </c>
      <c r="Z1685" s="34">
        <f t="shared" si="1701"/>
        <v>1.3237093813502869E-2</v>
      </c>
      <c r="AA1685" s="36">
        <f t="shared" si="1702"/>
        <v>1.1955174240208638E-5</v>
      </c>
      <c r="AB1685" s="34">
        <f t="shared" si="1703"/>
        <v>1.3237093813502869E-2</v>
      </c>
      <c r="AC1685" s="36">
        <f t="shared" si="1704"/>
        <v>260.67120456992313</v>
      </c>
      <c r="AD1685" s="34">
        <f t="shared" si="1705"/>
        <v>0</v>
      </c>
      <c r="AE1685">
        <f t="shared" si="1731"/>
        <v>19692.479953871607</v>
      </c>
      <c r="AF1685" s="36">
        <f t="shared" si="1745"/>
        <v>0</v>
      </c>
      <c r="AG1685" s="34">
        <f t="shared" si="1706"/>
        <v>495.26269592318181</v>
      </c>
      <c r="AH1685">
        <f t="shared" si="1741"/>
        <v>0.1392370938442582</v>
      </c>
      <c r="AI1685" s="29">
        <f t="shared" si="1732"/>
        <v>495.26269592318181</v>
      </c>
      <c r="AJ1685">
        <f t="shared" si="1733"/>
        <v>8418.5708235585571</v>
      </c>
      <c r="AK1685" s="36">
        <f t="shared" si="1746"/>
        <v>-4.1922041071170188E-2</v>
      </c>
      <c r="AL1685" s="36">
        <f t="shared" si="1734"/>
        <v>1.2565057445742805E-2</v>
      </c>
      <c r="AM1685" s="36">
        <f t="shared" si="1735"/>
        <v>1.6415095397917794E-2</v>
      </c>
      <c r="AN1685" s="37">
        <f t="shared" si="1747"/>
        <v>3.303489424875615E-2</v>
      </c>
      <c r="AO1685" s="36">
        <f t="shared" si="1748"/>
        <v>0.18087091550788237</v>
      </c>
      <c r="AP1685" s="36">
        <f t="shared" si="1749"/>
        <v>-1.1773424482510255E-2</v>
      </c>
      <c r="AQ1685" s="74">
        <f t="shared" si="1707"/>
        <v>1.0752868857714968</v>
      </c>
      <c r="AR1685" s="73">
        <f t="shared" si="1708"/>
        <v>3.0497145908526598E-2</v>
      </c>
      <c r="AS1685" s="72">
        <f t="shared" si="1750"/>
        <v>5.9170632346140072E-3</v>
      </c>
      <c r="AT1685" s="37">
        <f t="shared" si="1709"/>
        <v>2125.5518986474863</v>
      </c>
      <c r="AU1685" s="37">
        <f t="shared" si="1710"/>
        <v>-4.482371060484744</v>
      </c>
      <c r="AV1685" s="34">
        <f t="shared" si="1711"/>
        <v>1.156363048560876</v>
      </c>
      <c r="AW1685" s="34">
        <f t="shared" si="1712"/>
        <v>1.0973659524429846</v>
      </c>
      <c r="AX1685" s="37">
        <f t="shared" si="1713"/>
        <v>3.1682906228261052</v>
      </c>
      <c r="AY1685" s="7">
        <f t="shared" si="1714"/>
        <v>17.090894824492029</v>
      </c>
      <c r="AZ1685" s="37">
        <f t="shared" si="1715"/>
        <v>14.837165823488167</v>
      </c>
      <c r="BA1685" s="2">
        <f>BE1685*'mass balance'!$B$17+BF1685*'mass balance'!$C$17+BG1685*'mass balance'!$D$17+BH1685*'mass balance'!$E$17</f>
        <v>2.7137195570094566E-3</v>
      </c>
      <c r="BB1685" s="2">
        <f>BE1685*'mass balance'!$B$18+BF1685*'mass balance'!$C$18+BG1685*'mass balance'!$D$18+BH1685*'mass balance'!$E$18</f>
        <v>2.7554690886557563E-3</v>
      </c>
      <c r="BC1685" s="2">
        <f>BE1685*'mass balance'!$B$19+BF1685*'mass balance'!$C$19+BG1685*'mass balance'!$D$19+BH1685*'mass balance'!$E$19</f>
        <v>-3.444336360819695E-3</v>
      </c>
      <c r="BD1685" s="2">
        <f>BE1685*'mass balance'!$B$20+BF1685*'mass balance'!$C$20+BG1685*'mass balance'!$D$20+BH1685*'mass balance'!$E$20</f>
        <v>1.2524859493889796E-4</v>
      </c>
      <c r="BE1685" s="2">
        <f>N1685*'mass balance'!$H$11+R1685*'mass balance'!$I$11+S1685*'mass balance'!$J$11</f>
        <v>-4.6634612885390796E-3</v>
      </c>
      <c r="BF1685" s="2">
        <f>N1685*'mass balance'!$H$12+R1685*'mass balance'!$I$12+S1685*'mass balance'!$J$12</f>
        <v>1.7510891574622318E-6</v>
      </c>
      <c r="BG1685" s="2">
        <f>N1685*'mass balance'!$H$13+R1685*'mass balance'!$I$13+S1685*'mass balance'!$J$13</f>
        <v>8.1168158924370913E-4</v>
      </c>
      <c r="BH1685" s="2">
        <f>N1685*'mass balance'!$H$14+R1685*'mass balance'!$I$14+S1685*'mass balance'!$J$14</f>
        <v>5.1006607843396179E-4</v>
      </c>
      <c r="BI1685" s="36">
        <f t="shared" si="1716"/>
        <v>2.8603964492493172E-16</v>
      </c>
      <c r="BJ1685" s="36">
        <f t="shared" si="1717"/>
        <v>2.4167481864974759E-17</v>
      </c>
      <c r="BK1685" s="36">
        <f t="shared" si="1718"/>
        <v>3.3791271375431128E-14</v>
      </c>
      <c r="BL1685" s="36">
        <f t="shared" si="1719"/>
        <v>3.3501755169491318E-14</v>
      </c>
      <c r="BM1685" s="36">
        <f t="shared" si="1751"/>
        <v>2.4216811911120994E-11</v>
      </c>
      <c r="BN1685" s="36">
        <f t="shared" ca="1" si="1720"/>
        <v>0.18915608482757507</v>
      </c>
      <c r="BO1685" s="36">
        <f t="shared" ca="1" si="1736"/>
        <v>1</v>
      </c>
      <c r="BP1685" s="36">
        <f t="shared" si="1752"/>
        <v>-2.4216811615288346E-11</v>
      </c>
      <c r="BQ1685" s="36">
        <f t="shared" si="1753"/>
        <v>0.99999998778399701</v>
      </c>
      <c r="BR1685" s="2">
        <f t="shared" si="1742"/>
        <v>-5</v>
      </c>
      <c r="BS1685">
        <v>0</v>
      </c>
      <c r="BT1685" s="37">
        <f t="shared" si="1737"/>
        <v>3.4529472017217446</v>
      </c>
      <c r="BU1685" s="34">
        <f t="shared" si="1721"/>
        <v>-5</v>
      </c>
      <c r="BV1685" s="34">
        <f t="shared" si="1722"/>
        <v>-5</v>
      </c>
      <c r="BW1685" s="34">
        <f t="shared" si="1723"/>
        <v>-5</v>
      </c>
      <c r="BX1685" s="34">
        <f t="shared" si="1724"/>
        <v>-5</v>
      </c>
      <c r="BY1685" s="34">
        <f t="shared" si="1725"/>
        <v>56.421678111628232</v>
      </c>
      <c r="BZ1685" s="36">
        <f t="shared" si="1738"/>
        <v>3.444336360819695E-3</v>
      </c>
      <c r="CA1685" s="34">
        <f t="shared" si="1739"/>
        <v>0.23272282879359021</v>
      </c>
    </row>
    <row r="1686" spans="1:79" ht="13.2" x14ac:dyDescent="0.25">
      <c r="A1686" s="75">
        <f t="shared" si="1726"/>
        <v>4.5260273972603988</v>
      </c>
      <c r="B1686" s="34">
        <f t="shared" si="1743"/>
        <v>1652.0000000000455</v>
      </c>
      <c r="C1686">
        <v>30</v>
      </c>
      <c r="D1686" s="35">
        <f t="shared" si="1687"/>
        <v>3000</v>
      </c>
      <c r="E1686" s="27">
        <v>0</v>
      </c>
      <c r="F1686" s="64">
        <f t="shared" si="1727"/>
        <v>3.0712411119050556</v>
      </c>
      <c r="G1686" s="34">
        <v>0</v>
      </c>
      <c r="H1686" s="34">
        <f t="shared" si="1688"/>
        <v>1</v>
      </c>
      <c r="I1686" s="34">
        <f t="shared" si="1728"/>
        <v>40816.79437721819</v>
      </c>
      <c r="J1686" s="34">
        <f t="shared" si="1689"/>
        <v>209988.26164415217</v>
      </c>
      <c r="K1686" s="34">
        <f t="shared" si="1690"/>
        <v>184762.59493944258</v>
      </c>
      <c r="L1686" s="36">
        <f t="shared" si="1740"/>
        <v>4084.1551464343952</v>
      </c>
      <c r="M1686" s="34">
        <f t="shared" si="1691"/>
        <v>380.71939622523837</v>
      </c>
      <c r="N1686" s="34">
        <f t="shared" si="1729"/>
        <v>1958.6693518531438</v>
      </c>
      <c r="O1686" s="34">
        <f t="shared" si="1692"/>
        <v>102.95414455328127</v>
      </c>
      <c r="P1686">
        <f t="shared" si="1744"/>
        <v>1201.3734266400982</v>
      </c>
      <c r="Q1686" s="36">
        <f t="shared" si="1693"/>
        <v>1958.394641536886</v>
      </c>
      <c r="R1686" s="34">
        <f t="shared" si="1694"/>
        <v>1486.808087563187</v>
      </c>
      <c r="S1686" s="34">
        <f t="shared" si="1695"/>
        <v>1.080883263549822</v>
      </c>
      <c r="T1686" s="36">
        <f t="shared" si="1730"/>
        <v>-7.5183646055106113E-14</v>
      </c>
      <c r="U1686" s="36">
        <f t="shared" si="1696"/>
        <v>1976.7300492300217</v>
      </c>
      <c r="V1686" s="36">
        <f t="shared" si="1697"/>
        <v>1.389720950344826E-4</v>
      </c>
      <c r="W1686" s="68">
        <f t="shared" si="1698"/>
        <v>11.669014704098272</v>
      </c>
      <c r="X1686">
        <f t="shared" si="1699"/>
        <v>9.2022997809024556</v>
      </c>
      <c r="Y1686">
        <f t="shared" si="1700"/>
        <v>0.19260060136867796</v>
      </c>
      <c r="Z1686" s="34">
        <f t="shared" si="1701"/>
        <v>1.3237093813502869E-2</v>
      </c>
      <c r="AA1686" s="36">
        <f t="shared" si="1702"/>
        <v>1.1909496950558667E-5</v>
      </c>
      <c r="AB1686" s="34">
        <f t="shared" si="1703"/>
        <v>1.3237093813502869E-2</v>
      </c>
      <c r="AC1686" s="36">
        <f t="shared" si="1704"/>
        <v>260.67120456992313</v>
      </c>
      <c r="AD1686" s="34">
        <f t="shared" si="1705"/>
        <v>0</v>
      </c>
      <c r="AE1686">
        <f t="shared" si="1731"/>
        <v>19692.479953871607</v>
      </c>
      <c r="AF1686" s="36">
        <f t="shared" si="1745"/>
        <v>0</v>
      </c>
      <c r="AG1686" s="34">
        <f t="shared" si="1706"/>
        <v>495.26912706331484</v>
      </c>
      <c r="AH1686">
        <f t="shared" si="1741"/>
        <v>0.13870637928505403</v>
      </c>
      <c r="AI1686" s="29">
        <f t="shared" si="1732"/>
        <v>495.26912706331484</v>
      </c>
      <c r="AJ1686">
        <f t="shared" si="1733"/>
        <v>8913.839950621872</v>
      </c>
      <c r="AK1686" s="36">
        <f t="shared" si="1746"/>
        <v>-3.0497145908526598E-2</v>
      </c>
      <c r="AL1686" s="36">
        <f t="shared" si="1734"/>
        <v>8.5414106997917221E-3</v>
      </c>
      <c r="AM1686" s="36">
        <f t="shared" si="1735"/>
        <v>1.1927744245072446E-2</v>
      </c>
      <c r="AN1686" s="37">
        <f t="shared" si="1747"/>
        <v>-8.8871468224140382E-3</v>
      </c>
      <c r="AO1686" s="36">
        <f t="shared" si="1748"/>
        <v>0.19343597295362516</v>
      </c>
      <c r="AP1686" s="36">
        <f t="shared" si="1749"/>
        <v>4.6416709154075385E-3</v>
      </c>
      <c r="AQ1686" s="74">
        <f t="shared" si="1707"/>
        <v>-0.23648754190038163</v>
      </c>
      <c r="AR1686" s="73">
        <f t="shared" si="1708"/>
        <v>-9.3099819092893853E-3</v>
      </c>
      <c r="AS1686" s="72">
        <f t="shared" si="1750"/>
        <v>7.2378858044442173E-3</v>
      </c>
      <c r="AT1686" s="37">
        <f t="shared" si="1709"/>
        <v>-467.47203034302794</v>
      </c>
      <c r="AU1686" s="37">
        <f t="shared" si="1710"/>
        <v>1.7671741483902075</v>
      </c>
      <c r="AV1686" s="34">
        <f t="shared" si="1711"/>
        <v>1.2243913212777451</v>
      </c>
      <c r="AW1686" s="34">
        <f t="shared" si="1712"/>
        <v>1.0973790716441514</v>
      </c>
      <c r="AX1686" s="37">
        <f t="shared" si="1713"/>
        <v>3.168328500292545</v>
      </c>
      <c r="AY1686" s="7">
        <f t="shared" si="1714"/>
        <v>17.159113597312714</v>
      </c>
      <c r="AZ1686" s="37">
        <f t="shared" si="1715"/>
        <v>14.837343204390816</v>
      </c>
      <c r="BA1686" s="2">
        <f>BE1686*'mass balance'!$B$17+BF1686*'mass balance'!$C$17+BG1686*'mass balance'!$D$17+BH1686*'mass balance'!$E$17</f>
        <v>2.7137447848582545E-3</v>
      </c>
      <c r="BB1686" s="2">
        <f>BE1686*'mass balance'!$B$18+BF1686*'mass balance'!$C$18+BG1686*'mass balance'!$D$18+BH1686*'mass balance'!$E$18</f>
        <v>2.7554947046253037E-3</v>
      </c>
      <c r="BC1686" s="2">
        <f>BE1686*'mass balance'!$B$19+BF1686*'mass balance'!$C$19+BG1686*'mass balance'!$D$19+BH1686*'mass balance'!$E$19</f>
        <v>-3.4443683807816299E-3</v>
      </c>
      <c r="BD1686" s="2">
        <f>BE1686*'mass balance'!$B$20+BF1686*'mass balance'!$C$20+BG1686*'mass balance'!$D$20+BH1686*'mass balance'!$E$20</f>
        <v>1.2524975930115019E-4</v>
      </c>
      <c r="BE1686" s="2">
        <f>N1686*'mass balance'!$H$11+R1686*'mass balance'!$I$11+S1686*'mass balance'!$J$11</f>
        <v>-4.663498456793199E-3</v>
      </c>
      <c r="BF1686" s="2">
        <f>N1686*'mass balance'!$H$12+R1686*'mass balance'!$I$12+S1686*'mass balance'!$J$12</f>
        <v>1.7444196029435006E-6</v>
      </c>
      <c r="BG1686" s="2">
        <f>N1686*'mass balance'!$H$13+R1686*'mass balance'!$I$13+S1686*'mass balance'!$J$13</f>
        <v>8.1169031211449473E-4</v>
      </c>
      <c r="BH1686" s="2">
        <f>N1686*'mass balance'!$H$14+R1686*'mass balance'!$I$14+S1686*'mass balance'!$J$14</f>
        <v>5.1007014371175609E-4</v>
      </c>
      <c r="BI1686" s="36">
        <f t="shared" si="1716"/>
        <v>2.8603964492493172E-16</v>
      </c>
      <c r="BJ1686" s="36">
        <f t="shared" si="1717"/>
        <v>2.4168860791129073E-17</v>
      </c>
      <c r="BK1686" s="36">
        <f t="shared" si="1718"/>
        <v>3.3815438857296106E-14</v>
      </c>
      <c r="BL1686" s="36">
        <f t="shared" si="1719"/>
        <v>3.3526629820637325E-14</v>
      </c>
      <c r="BM1686" s="36">
        <f t="shared" si="1751"/>
        <v>2.4250313666290484E-11</v>
      </c>
      <c r="BN1686" s="36">
        <f t="shared" ca="1" si="1720"/>
        <v>0.20223093823937677</v>
      </c>
      <c r="BO1686" s="36">
        <f t="shared" ca="1" si="1736"/>
        <v>1</v>
      </c>
      <c r="BP1686" s="36">
        <f t="shared" si="1752"/>
        <v>-2.4250313369461313E-11</v>
      </c>
      <c r="BQ1686" s="36">
        <f t="shared" si="1753"/>
        <v>0.99999998775978016</v>
      </c>
      <c r="BR1686" s="2">
        <f t="shared" si="1742"/>
        <v>-5</v>
      </c>
      <c r="BS1686">
        <v>0</v>
      </c>
      <c r="BT1686" s="37">
        <f t="shared" si="1737"/>
        <v>3.4529793017335844</v>
      </c>
      <c r="BU1686" s="34">
        <f t="shared" si="1721"/>
        <v>-5</v>
      </c>
      <c r="BV1686" s="34">
        <f t="shared" si="1722"/>
        <v>-5</v>
      </c>
      <c r="BW1686" s="34">
        <f t="shared" si="1723"/>
        <v>-5</v>
      </c>
      <c r="BX1686" s="34">
        <f t="shared" si="1724"/>
        <v>-5</v>
      </c>
      <c r="BY1686" s="34">
        <f t="shared" si="1725"/>
        <v>56.422127798060721</v>
      </c>
      <c r="BZ1686" s="36">
        <f t="shared" si="1738"/>
        <v>3.4443683807816299E-3</v>
      </c>
      <c r="CA1686" s="34">
        <f t="shared" si="1739"/>
        <v>0.23272221004578125</v>
      </c>
    </row>
    <row r="1687" spans="1:79" ht="13.2" x14ac:dyDescent="0.25">
      <c r="A1687" s="75">
        <f t="shared" si="1726"/>
        <v>4.5287671232877962</v>
      </c>
      <c r="B1687" s="34">
        <f t="shared" si="1743"/>
        <v>1653.0000000000457</v>
      </c>
      <c r="C1687">
        <v>30</v>
      </c>
      <c r="D1687" s="35">
        <f t="shared" si="1687"/>
        <v>3000</v>
      </c>
      <c r="E1687" s="27">
        <v>0</v>
      </c>
      <c r="F1687" s="64">
        <f t="shared" si="1727"/>
        <v>3.0712411119050556</v>
      </c>
      <c r="G1687" s="34">
        <v>0</v>
      </c>
      <c r="H1687" s="34">
        <f t="shared" si="1688"/>
        <v>1</v>
      </c>
      <c r="I1687" s="34">
        <f t="shared" si="1728"/>
        <v>40816.79437721819</v>
      </c>
      <c r="J1687" s="34">
        <f t="shared" si="1689"/>
        <v>209989.9288772174</v>
      </c>
      <c r="K1687" s="34">
        <f t="shared" si="1690"/>
        <v>184764.06188957155</v>
      </c>
      <c r="L1687" s="36">
        <f t="shared" si="1740"/>
        <v>4084.2037866676574</v>
      </c>
      <c r="M1687" s="34">
        <f t="shared" si="1691"/>
        <v>380.71939622523837</v>
      </c>
      <c r="N1687" s="34">
        <f t="shared" si="1729"/>
        <v>1958.6849030000587</v>
      </c>
      <c r="O1687" s="34">
        <f t="shared" si="1692"/>
        <v>102.95414455328127</v>
      </c>
      <c r="P1687">
        <f t="shared" si="1744"/>
        <v>1201.3877343932593</v>
      </c>
      <c r="Q1687" s="36">
        <f t="shared" si="1693"/>
        <v>1958.4112390097648</v>
      </c>
      <c r="R1687" s="34">
        <f t="shared" si="1694"/>
        <v>1486.8227156475746</v>
      </c>
      <c r="S1687" s="34">
        <f t="shared" si="1695"/>
        <v>1.0767663587363359</v>
      </c>
      <c r="T1687" s="36">
        <f t="shared" si="1730"/>
        <v>-7.5183347591008E-14</v>
      </c>
      <c r="U1687" s="36">
        <f t="shared" si="1696"/>
        <v>1976.7300492300217</v>
      </c>
      <c r="V1687" s="36">
        <f t="shared" si="1697"/>
        <v>1.3844277340811179E-4</v>
      </c>
      <c r="W1687" s="68">
        <f t="shared" si="1698"/>
        <v>11.669153676193307</v>
      </c>
      <c r="X1687">
        <f t="shared" si="1699"/>
        <v>9.2023363123444923</v>
      </c>
      <c r="Y1687">
        <f t="shared" si="1700"/>
        <v>0.19260060136867796</v>
      </c>
      <c r="Z1687" s="34">
        <f t="shared" si="1701"/>
        <v>1.3237093813502869E-2</v>
      </c>
      <c r="AA1687" s="36">
        <f t="shared" si="1702"/>
        <v>1.1863994360666811E-5</v>
      </c>
      <c r="AB1687" s="34">
        <f t="shared" si="1703"/>
        <v>1.3237093813502869E-2</v>
      </c>
      <c r="AC1687" s="36">
        <f t="shared" si="1704"/>
        <v>260.67120456992313</v>
      </c>
      <c r="AD1687" s="34">
        <f t="shared" si="1705"/>
        <v>0</v>
      </c>
      <c r="AE1687">
        <f t="shared" si="1731"/>
        <v>19692.479953871607</v>
      </c>
      <c r="AF1687" s="36">
        <f t="shared" si="1745"/>
        <v>0</v>
      </c>
      <c r="AG1687" s="34">
        <f t="shared" si="1706"/>
        <v>495.27553368784606</v>
      </c>
      <c r="AH1687">
        <f t="shared" si="1741"/>
        <v>0.13817768485205306</v>
      </c>
      <c r="AI1687" s="29">
        <f t="shared" si="1732"/>
        <v>495.27553368784606</v>
      </c>
      <c r="AJ1687">
        <f t="shared" si="1733"/>
        <v>9409.1154843097174</v>
      </c>
      <c r="AK1687" s="36">
        <f t="shared" si="1746"/>
        <v>9.3099819092893853E-3</v>
      </c>
      <c r="AL1687" s="36">
        <f t="shared" si="1734"/>
        <v>-3.346240292792031E-3</v>
      </c>
      <c r="AM1687" s="36">
        <f t="shared" si="1735"/>
        <v>-3.65509525034436E-3</v>
      </c>
      <c r="AN1687" s="37">
        <f t="shared" si="1747"/>
        <v>-3.9384292730940636E-2</v>
      </c>
      <c r="AO1687" s="36">
        <f t="shared" si="1748"/>
        <v>0.20197738365341689</v>
      </c>
      <c r="AP1687" s="36">
        <f t="shared" si="1749"/>
        <v>1.6569415160479984E-2</v>
      </c>
      <c r="AQ1687" s="74">
        <f t="shared" si="1707"/>
        <v>-0.92060316356799066</v>
      </c>
      <c r="AR1687" s="73">
        <f t="shared" si="1708"/>
        <v>-4.4465084983713529E-2</v>
      </c>
      <c r="AS1687" s="72">
        <f t="shared" si="1750"/>
        <v>8.2396397977389738E-3</v>
      </c>
      <c r="AT1687" s="37">
        <f t="shared" si="1709"/>
        <v>-1819.7839368410671</v>
      </c>
      <c r="AU1687" s="37">
        <f t="shared" si="1710"/>
        <v>6.3082977357032508</v>
      </c>
      <c r="AV1687" s="34">
        <f t="shared" si="1711"/>
        <v>1.2924204742624723</v>
      </c>
      <c r="AW1687" s="34">
        <f t="shared" si="1712"/>
        <v>1.0973921408768585</v>
      </c>
      <c r="AX1687" s="37">
        <f t="shared" si="1713"/>
        <v>3.1683662334911578</v>
      </c>
      <c r="AY1687" s="7">
        <f t="shared" si="1714"/>
        <v>17.227332524823797</v>
      </c>
      <c r="AZ1687" s="37">
        <f t="shared" si="1715"/>
        <v>14.837519909684465</v>
      </c>
      <c r="BA1687" s="2">
        <f>BE1687*'mass balance'!$B$17+BF1687*'mass balance'!$C$17+BG1687*'mass balance'!$D$17+BH1687*'mass balance'!$E$17</f>
        <v>2.7137699165948213E-3</v>
      </c>
      <c r="BB1687" s="2">
        <f>BE1687*'mass balance'!$B$18+BF1687*'mass balance'!$C$18+BG1687*'mass balance'!$D$18+BH1687*'mass balance'!$E$18</f>
        <v>2.7555202230039725E-3</v>
      </c>
      <c r="BC1687" s="2">
        <f>BE1687*'mass balance'!$B$19+BF1687*'mass balance'!$C$19+BG1687*'mass balance'!$D$19+BH1687*'mass balance'!$E$19</f>
        <v>-3.444400278754966E-3</v>
      </c>
      <c r="BD1687" s="2">
        <f>BE1687*'mass balance'!$B$20+BF1687*'mass balance'!$C$20+BG1687*'mass balance'!$D$20+BH1687*'mass balance'!$E$20</f>
        <v>1.2525091922745328E-4</v>
      </c>
      <c r="BE1687" s="2">
        <f>N1687*'mass balance'!$H$11+R1687*'mass balance'!$I$11+S1687*'mass balance'!$J$11</f>
        <v>-4.663535483333473E-3</v>
      </c>
      <c r="BF1687" s="2">
        <f>N1687*'mass balance'!$H$12+R1687*'mass balance'!$I$12+S1687*'mass balance'!$J$12</f>
        <v>1.7377753984282859E-6</v>
      </c>
      <c r="BG1687" s="2">
        <f>N1687*'mass balance'!$H$13+R1687*'mass balance'!$I$13+S1687*'mass balance'!$J$13</f>
        <v>8.1169900171335822E-4</v>
      </c>
      <c r="BH1687" s="2">
        <f>N1687*'mass balance'!$H$14+R1687*'mass balance'!$I$14+S1687*'mass balance'!$J$14</f>
        <v>5.1007419348959859E-4</v>
      </c>
      <c r="BI1687" s="36">
        <f t="shared" si="1716"/>
        <v>2.8603964492493172E-16</v>
      </c>
      <c r="BJ1687" s="36">
        <f t="shared" si="1717"/>
        <v>2.4170236323049904E-17</v>
      </c>
      <c r="BK1687" s="36">
        <f t="shared" si="1718"/>
        <v>3.3839607718087232E-14</v>
      </c>
      <c r="BL1687" s="36">
        <f t="shared" si="1719"/>
        <v>3.3551504373758839E-14</v>
      </c>
      <c r="BM1687" s="36">
        <f t="shared" si="1751"/>
        <v>2.4283840296111123E-11</v>
      </c>
      <c r="BN1687" s="36">
        <f t="shared" ca="1" si="1720"/>
        <v>0.80250591532471338</v>
      </c>
      <c r="BO1687" s="36">
        <f t="shared" ca="1" si="1736"/>
        <v>1</v>
      </c>
      <c r="BP1687" s="36">
        <f t="shared" si="1752"/>
        <v>-2.4283839998282688E-11</v>
      </c>
      <c r="BQ1687" s="36">
        <f t="shared" si="1753"/>
        <v>0.99999998773552989</v>
      </c>
      <c r="BR1687" s="2">
        <f t="shared" si="1742"/>
        <v>-5</v>
      </c>
      <c r="BS1687">
        <v>0</v>
      </c>
      <c r="BT1687" s="37">
        <f t="shared" si="1737"/>
        <v>3.4530112794518537</v>
      </c>
      <c r="BU1687" s="34">
        <f t="shared" si="1721"/>
        <v>-5</v>
      </c>
      <c r="BV1687" s="34">
        <f t="shared" si="1722"/>
        <v>-5</v>
      </c>
      <c r="BW1687" s="34">
        <f t="shared" si="1723"/>
        <v>-5</v>
      </c>
      <c r="BX1687" s="34">
        <f t="shared" si="1724"/>
        <v>-5</v>
      </c>
      <c r="BY1687" s="34">
        <f t="shared" si="1725"/>
        <v>56.422575769944196</v>
      </c>
      <c r="BZ1687" s="36">
        <f t="shared" si="1738"/>
        <v>3.444400278754966E-3</v>
      </c>
      <c r="CA1687" s="34">
        <f t="shared" si="1739"/>
        <v>0.23272159366728598</v>
      </c>
    </row>
    <row r="1688" spans="1:79" ht="13.2" x14ac:dyDescent="0.25">
      <c r="A1688" s="75">
        <f t="shared" si="1726"/>
        <v>4.5315068493151935</v>
      </c>
      <c r="B1688" s="34">
        <f t="shared" si="1743"/>
        <v>1654.0000000000457</v>
      </c>
      <c r="C1688">
        <v>30</v>
      </c>
      <c r="D1688" s="35">
        <f t="shared" si="1687"/>
        <v>3000</v>
      </c>
      <c r="E1688" s="27">
        <v>0</v>
      </c>
      <c r="F1688" s="64">
        <f t="shared" si="1727"/>
        <v>3.0712411119050556</v>
      </c>
      <c r="G1688" s="34">
        <v>0</v>
      </c>
      <c r="H1688" s="34">
        <f t="shared" si="1688"/>
        <v>1</v>
      </c>
      <c r="I1688" s="34">
        <f t="shared" si="1728"/>
        <v>40816.79437721819</v>
      </c>
      <c r="J1688" s="34">
        <f t="shared" si="1689"/>
        <v>209991.58975348793</v>
      </c>
      <c r="K1688" s="34">
        <f t="shared" si="1690"/>
        <v>184765.52324654083</v>
      </c>
      <c r="L1688" s="36">
        <f t="shared" si="1740"/>
        <v>4084.2522416383508</v>
      </c>
      <c r="M1688" s="34">
        <f t="shared" si="1691"/>
        <v>380.71939622523837</v>
      </c>
      <c r="N1688" s="34">
        <f t="shared" si="1729"/>
        <v>1958.7003948538552</v>
      </c>
      <c r="O1688" s="34">
        <f t="shared" si="1692"/>
        <v>102.95414455328127</v>
      </c>
      <c r="P1688">
        <f t="shared" si="1744"/>
        <v>1201.4019876505652</v>
      </c>
      <c r="Q1688" s="36">
        <f t="shared" si="1693"/>
        <v>1958.4277732125302</v>
      </c>
      <c r="R1688" s="34">
        <f t="shared" si="1694"/>
        <v>1486.8372880149939</v>
      </c>
      <c r="S1688" s="34">
        <f t="shared" si="1695"/>
        <v>1.0726651019283509</v>
      </c>
      <c r="T1688" s="36">
        <f t="shared" si="1730"/>
        <v>-7.5183050268422338E-14</v>
      </c>
      <c r="U1688" s="36">
        <f t="shared" si="1696"/>
        <v>1976.7300492300217</v>
      </c>
      <c r="V1688" s="36">
        <f t="shared" si="1697"/>
        <v>1.3791546368826808E-4</v>
      </c>
      <c r="W1688" s="68">
        <f t="shared" si="1698"/>
        <v>11.669292118966716</v>
      </c>
      <c r="X1688">
        <f t="shared" si="1699"/>
        <v>9.2023727043559465</v>
      </c>
      <c r="Y1688">
        <f t="shared" si="1700"/>
        <v>0.19260060136867796</v>
      </c>
      <c r="Z1688" s="34">
        <f t="shared" si="1701"/>
        <v>1.3237093813502869E-2</v>
      </c>
      <c r="AA1688" s="36">
        <f t="shared" si="1702"/>
        <v>1.1818665800996344E-5</v>
      </c>
      <c r="AB1688" s="34">
        <f t="shared" si="1703"/>
        <v>1.3237093813502869E-2</v>
      </c>
      <c r="AC1688" s="36">
        <f t="shared" si="1704"/>
        <v>260.67120456992313</v>
      </c>
      <c r="AD1688" s="34">
        <f t="shared" si="1705"/>
        <v>0</v>
      </c>
      <c r="AE1688">
        <f t="shared" si="1731"/>
        <v>19692.479953871607</v>
      </c>
      <c r="AF1688" s="36">
        <f t="shared" si="1745"/>
        <v>0</v>
      </c>
      <c r="AG1688" s="34">
        <f t="shared" si="1706"/>
        <v>495.28191589011351</v>
      </c>
      <c r="AH1688">
        <f t="shared" si="1741"/>
        <v>0.13765100287690757</v>
      </c>
      <c r="AI1688" s="29">
        <f t="shared" si="1732"/>
        <v>495.28191589011351</v>
      </c>
      <c r="AJ1688">
        <f t="shared" si="1733"/>
        <v>9904.3974001998304</v>
      </c>
      <c r="AK1688" s="36">
        <f t="shared" si="1746"/>
        <v>4.4465084983713529E-2</v>
      </c>
      <c r="AL1688" s="36">
        <f t="shared" si="1734"/>
        <v>-1.1810995092312997E-2</v>
      </c>
      <c r="AM1688" s="36">
        <f t="shared" si="1735"/>
        <v>-1.7382853706627573E-2</v>
      </c>
      <c r="AN1688" s="37">
        <f t="shared" si="1747"/>
        <v>-3.007431082165125E-2</v>
      </c>
      <c r="AO1688" s="36">
        <f t="shared" si="1748"/>
        <v>0.19863114336062485</v>
      </c>
      <c r="AP1688" s="36">
        <f t="shared" si="1749"/>
        <v>1.2914319910135624E-2</v>
      </c>
      <c r="AQ1688" s="74">
        <f t="shared" si="1707"/>
        <v>-0.73911377304523196</v>
      </c>
      <c r="AR1688" s="73">
        <f t="shared" si="1708"/>
        <v>-3.3413175215996779E-2</v>
      </c>
      <c r="AS1688" s="72">
        <f t="shared" si="1750"/>
        <v>7.8368588994540272E-3</v>
      </c>
      <c r="AT1688" s="37">
        <f t="shared" si="1709"/>
        <v>-1461.0284049782877</v>
      </c>
      <c r="AU1688" s="37">
        <f t="shared" si="1710"/>
        <v>4.9167320788464091</v>
      </c>
      <c r="AV1688" s="34">
        <f t="shared" si="1711"/>
        <v>1.3604505041594521</v>
      </c>
      <c r="AW1688" s="34">
        <f t="shared" si="1712"/>
        <v>1.0974051603310297</v>
      </c>
      <c r="AX1688" s="37">
        <f t="shared" si="1713"/>
        <v>3.1684038229702844</v>
      </c>
      <c r="AY1688" s="7">
        <f t="shared" si="1714"/>
        <v>17.29555160642748</v>
      </c>
      <c r="AZ1688" s="37">
        <f t="shared" si="1715"/>
        <v>14.837695941937</v>
      </c>
      <c r="BA1688" s="2">
        <f>BE1688*'mass balance'!$B$17+BF1688*'mass balance'!$C$17+BG1688*'mass balance'!$D$17+BH1688*'mass balance'!$E$17</f>
        <v>2.7137949525846529E-3</v>
      </c>
      <c r="BB1688" s="2">
        <f>BE1688*'mass balance'!$B$18+BF1688*'mass balance'!$C$18+BG1688*'mass balance'!$D$18+BH1688*'mass balance'!$E$18</f>
        <v>2.7555456441628783E-3</v>
      </c>
      <c r="BC1688" s="2">
        <f>BE1688*'mass balance'!$B$19+BF1688*'mass balance'!$C$19+BG1688*'mass balance'!$D$19+BH1688*'mass balance'!$E$19</f>
        <v>-3.4444320552035976E-3</v>
      </c>
      <c r="BD1688" s="2">
        <f>BE1688*'mass balance'!$B$20+BF1688*'mass balance'!$C$20+BG1688*'mass balance'!$D$20+BH1688*'mass balance'!$E$20</f>
        <v>1.2525207473467628E-4</v>
      </c>
      <c r="BE1688" s="2">
        <f>N1688*'mass balance'!$H$11+R1688*'mass balance'!$I$11+S1688*'mass balance'!$J$11</f>
        <v>-4.6635723686996545E-3</v>
      </c>
      <c r="BF1688" s="2">
        <f>N1688*'mass balance'!$H$12+R1688*'mass balance'!$I$12+S1688*'mass balance'!$J$12</f>
        <v>1.7311564479700669E-6</v>
      </c>
      <c r="BG1688" s="2">
        <f>N1688*'mass balance'!$H$13+R1688*'mass balance'!$I$13+S1688*'mass balance'!$J$13</f>
        <v>8.1170765816712567E-4</v>
      </c>
      <c r="BH1688" s="2">
        <f>N1688*'mass balance'!$H$14+R1688*'mass balance'!$I$14+S1688*'mass balance'!$J$14</f>
        <v>5.1007822782652475E-4</v>
      </c>
      <c r="BI1688" s="36">
        <f t="shared" si="1716"/>
        <v>2.8603964492493172E-16</v>
      </c>
      <c r="BJ1688" s="36">
        <f t="shared" si="1717"/>
        <v>2.4171608469731562E-17</v>
      </c>
      <c r="BK1688" s="36">
        <f t="shared" si="1718"/>
        <v>3.3863777954410285E-14</v>
      </c>
      <c r="BL1688" s="36">
        <f t="shared" si="1719"/>
        <v>3.3576378827568463E-14</v>
      </c>
      <c r="BM1688" s="36">
        <f t="shared" si="1751"/>
        <v>2.4317391800484883E-11</v>
      </c>
      <c r="BN1688" s="36">
        <f t="shared" ca="1" si="1720"/>
        <v>0.7252190016944704</v>
      </c>
      <c r="BO1688" s="36">
        <f t="shared" ca="1" si="1736"/>
        <v>1</v>
      </c>
      <c r="BP1688" s="36">
        <f t="shared" si="1752"/>
        <v>-2.4317391501654438E-11</v>
      </c>
      <c r="BQ1688" s="36">
        <f t="shared" si="1753"/>
        <v>0.9999999877112461</v>
      </c>
      <c r="BR1688" s="2">
        <f t="shared" si="1742"/>
        <v>-5</v>
      </c>
      <c r="BS1688">
        <v>0</v>
      </c>
      <c r="BT1688" s="37">
        <f t="shared" si="1737"/>
        <v>3.4530431353416069</v>
      </c>
      <c r="BU1688" s="34">
        <f t="shared" si="1721"/>
        <v>-5</v>
      </c>
      <c r="BV1688" s="34">
        <f t="shared" si="1722"/>
        <v>-5</v>
      </c>
      <c r="BW1688" s="34">
        <f t="shared" si="1723"/>
        <v>-5</v>
      </c>
      <c r="BX1688" s="34">
        <f t="shared" si="1724"/>
        <v>-5</v>
      </c>
      <c r="BY1688" s="34">
        <f t="shared" si="1725"/>
        <v>56.423022033808934</v>
      </c>
      <c r="BZ1688" s="36">
        <f t="shared" si="1738"/>
        <v>3.4444320552035976E-3</v>
      </c>
      <c r="CA1688" s="34">
        <f t="shared" si="1739"/>
        <v>0.23272097964900246</v>
      </c>
    </row>
    <row r="1689" spans="1:79" ht="13.2" x14ac:dyDescent="0.25">
      <c r="A1689" s="75">
        <f t="shared" si="1726"/>
        <v>4.5342465753425909</v>
      </c>
      <c r="B1689" s="34">
        <f t="shared" si="1743"/>
        <v>1655.0000000000457</v>
      </c>
      <c r="C1689">
        <v>30</v>
      </c>
      <c r="D1689" s="35">
        <f t="shared" si="1687"/>
        <v>3000</v>
      </c>
      <c r="E1689" s="27">
        <v>0</v>
      </c>
      <c r="F1689" s="64">
        <f t="shared" si="1727"/>
        <v>3.0712411119050556</v>
      </c>
      <c r="G1689" s="34">
        <v>0</v>
      </c>
      <c r="H1689" s="34">
        <f t="shared" si="1688"/>
        <v>1</v>
      </c>
      <c r="I1689" s="34">
        <f t="shared" si="1728"/>
        <v>40816.79437721819</v>
      </c>
      <c r="J1689" s="34">
        <f t="shared" si="1689"/>
        <v>209993.24429717578</v>
      </c>
      <c r="K1689" s="34">
        <f t="shared" si="1690"/>
        <v>184766.97903165381</v>
      </c>
      <c r="L1689" s="36">
        <f t="shared" si="1740"/>
        <v>4084.3005120506414</v>
      </c>
      <c r="M1689" s="34">
        <f t="shared" si="1691"/>
        <v>380.71939622523837</v>
      </c>
      <c r="N1689" s="34">
        <f t="shared" si="1729"/>
        <v>1958.7158276403704</v>
      </c>
      <c r="O1689" s="34">
        <f t="shared" si="1692"/>
        <v>102.95414455328127</v>
      </c>
      <c r="P1689">
        <f t="shared" si="1744"/>
        <v>1201.4161866191498</v>
      </c>
      <c r="Q1689" s="36">
        <f t="shared" si="1693"/>
        <v>1958.4442443860703</v>
      </c>
      <c r="R1689" s="34">
        <f t="shared" si="1694"/>
        <v>1486.851804877228</v>
      </c>
      <c r="S1689" s="34">
        <f t="shared" si="1695"/>
        <v>1.0685794338972983</v>
      </c>
      <c r="T1689" s="36">
        <f t="shared" si="1730"/>
        <v>-7.5182754082974331E-14</v>
      </c>
      <c r="U1689" s="36">
        <f t="shared" si="1696"/>
        <v>1976.7300492300217</v>
      </c>
      <c r="V1689" s="36">
        <f t="shared" si="1697"/>
        <v>1.3739015825979756E-4</v>
      </c>
      <c r="W1689" s="68">
        <f t="shared" si="1698"/>
        <v>11.669430034430404</v>
      </c>
      <c r="X1689">
        <f t="shared" si="1699"/>
        <v>9.2024089574689825</v>
      </c>
      <c r="Y1689">
        <f t="shared" si="1700"/>
        <v>0.19260060136867796</v>
      </c>
      <c r="Z1689" s="34">
        <f t="shared" si="1701"/>
        <v>1.3237093813502869E-2</v>
      </c>
      <c r="AA1689" s="36">
        <f t="shared" si="1702"/>
        <v>1.1773510604582301E-5</v>
      </c>
      <c r="AB1689" s="34">
        <f t="shared" si="1703"/>
        <v>1.3237093813502869E-2</v>
      </c>
      <c r="AC1689" s="36">
        <f t="shared" si="1704"/>
        <v>260.67120456992313</v>
      </c>
      <c r="AD1689" s="34">
        <f t="shared" si="1705"/>
        <v>0</v>
      </c>
      <c r="AE1689">
        <f t="shared" si="1731"/>
        <v>19692.479953871607</v>
      </c>
      <c r="AF1689" s="36">
        <f t="shared" si="1745"/>
        <v>0</v>
      </c>
      <c r="AG1689" s="34">
        <f t="shared" si="1706"/>
        <v>495.28827376310005</v>
      </c>
      <c r="AH1689">
        <f t="shared" si="1741"/>
        <v>0.13712632571957784</v>
      </c>
      <c r="AI1689" s="29">
        <f t="shared" si="1732"/>
        <v>495.28827376310005</v>
      </c>
      <c r="AJ1689">
        <f t="shared" si="1733"/>
        <v>10399.685673962931</v>
      </c>
      <c r="AK1689" s="36">
        <f t="shared" si="1746"/>
        <v>3.3413175215996779E-2</v>
      </c>
      <c r="AL1689" s="36">
        <f t="shared" si="1734"/>
        <v>-9.3608888936504847E-3</v>
      </c>
      <c r="AM1689" s="36">
        <f t="shared" si="1735"/>
        <v>-1.306843369756281E-2</v>
      </c>
      <c r="AN1689" s="37">
        <f t="shared" si="1747"/>
        <v>1.4390774162062279E-2</v>
      </c>
      <c r="AO1689" s="36">
        <f t="shared" si="1748"/>
        <v>0.18682014826831184</v>
      </c>
      <c r="AP1689" s="36">
        <f t="shared" si="1749"/>
        <v>-4.468533796491949E-3</v>
      </c>
      <c r="AQ1689" s="74">
        <f t="shared" si="1707"/>
        <v>0.42507998767086264</v>
      </c>
      <c r="AR1689" s="73">
        <f t="shared" si="1708"/>
        <v>1.4091773460525701E-2</v>
      </c>
      <c r="AS1689" s="72">
        <f t="shared" si="1750"/>
        <v>6.5203534350342538E-3</v>
      </c>
      <c r="AT1689" s="37">
        <f t="shared" si="1709"/>
        <v>840.26838495532093</v>
      </c>
      <c r="AU1689" s="37">
        <f t="shared" si="1710"/>
        <v>-1.701257489012487</v>
      </c>
      <c r="AV1689" s="34">
        <f t="shared" si="1711"/>
        <v>1.4284814076258547</v>
      </c>
      <c r="AW1689" s="34">
        <f t="shared" si="1712"/>
        <v>1.0974181301958679</v>
      </c>
      <c r="AX1689" s="37">
        <f t="shared" si="1713"/>
        <v>3.1684412692761907</v>
      </c>
      <c r="AY1689" s="7">
        <f t="shared" si="1714"/>
        <v>17.363770841528318</v>
      </c>
      <c r="AZ1689" s="37">
        <f t="shared" si="1715"/>
        <v>14.837871303706594</v>
      </c>
      <c r="BA1689" s="2">
        <f>BE1689*'mass balance'!$B$17+BF1689*'mass balance'!$C$17+BG1689*'mass balance'!$D$17+BH1689*'mass balance'!$E$17</f>
        <v>2.7138198931918583E-3</v>
      </c>
      <c r="BB1689" s="2">
        <f>BE1689*'mass balance'!$B$18+BF1689*'mass balance'!$C$18+BG1689*'mass balance'!$D$18+BH1689*'mass balance'!$E$18</f>
        <v>2.7555709684717331E-3</v>
      </c>
      <c r="BC1689" s="2">
        <f>BE1689*'mass balance'!$B$19+BF1689*'mass balance'!$C$19+BG1689*'mass balance'!$D$19+BH1689*'mass balance'!$E$19</f>
        <v>-3.4444637105896661E-3</v>
      </c>
      <c r="BD1689" s="2">
        <f>BE1689*'mass balance'!$B$20+BF1689*'mass balance'!$C$20+BG1689*'mass balance'!$D$20+BH1689*'mass balance'!$E$20</f>
        <v>1.2525322583962421E-4</v>
      </c>
      <c r="BE1689" s="2">
        <f>N1689*'mass balance'!$H$11+R1689*'mass balance'!$I$11+S1689*'mass balance'!$J$11</f>
        <v>-4.6636091134294533E-3</v>
      </c>
      <c r="BF1689" s="2">
        <f>N1689*'mass balance'!$H$12+R1689*'mass balance'!$I$12+S1689*'mass balance'!$J$12</f>
        <v>1.7245626559808368E-6</v>
      </c>
      <c r="BG1689" s="2">
        <f>N1689*'mass balance'!$H$13+R1689*'mass balance'!$I$13+S1689*'mass balance'!$J$13</f>
        <v>8.1171628160214685E-4</v>
      </c>
      <c r="BH1689" s="2">
        <f>N1689*'mass balance'!$H$14+R1689*'mass balance'!$I$14+S1689*'mass balance'!$J$14</f>
        <v>5.1008224678134636E-4</v>
      </c>
      <c r="BI1689" s="36">
        <f t="shared" si="1716"/>
        <v>2.8603964492493172E-16</v>
      </c>
      <c r="BJ1689" s="36">
        <f t="shared" si="1717"/>
        <v>2.4172977240148546E-17</v>
      </c>
      <c r="BK1689" s="36">
        <f t="shared" si="1718"/>
        <v>3.3887949562880016E-14</v>
      </c>
      <c r="BL1689" s="36">
        <f t="shared" si="1719"/>
        <v>3.3601253180789033E-14</v>
      </c>
      <c r="BM1689" s="36">
        <f t="shared" si="1751"/>
        <v>2.4350968179312451E-11</v>
      </c>
      <c r="BN1689" s="36">
        <f t="shared" ca="1" si="1720"/>
        <v>0.37532822262661103</v>
      </c>
      <c r="BO1689" s="36">
        <f t="shared" ca="1" si="1736"/>
        <v>1</v>
      </c>
      <c r="BP1689" s="36">
        <f t="shared" si="1752"/>
        <v>-2.4350967879477243E-11</v>
      </c>
      <c r="BQ1689" s="36">
        <f t="shared" si="1753"/>
        <v>0.99999998768692866</v>
      </c>
      <c r="BR1689" s="2">
        <f t="shared" si="1742"/>
        <v>-5</v>
      </c>
      <c r="BS1689">
        <v>0</v>
      </c>
      <c r="BT1689" s="37">
        <f t="shared" si="1737"/>
        <v>3.4530748698661404</v>
      </c>
      <c r="BU1689" s="34">
        <f t="shared" si="1721"/>
        <v>-5</v>
      </c>
      <c r="BV1689" s="34">
        <f t="shared" si="1722"/>
        <v>-5</v>
      </c>
      <c r="BW1689" s="34">
        <f t="shared" si="1723"/>
        <v>-5</v>
      </c>
      <c r="BX1689" s="34">
        <f t="shared" si="1724"/>
        <v>-5</v>
      </c>
      <c r="BY1689" s="34">
        <f t="shared" si="1725"/>
        <v>56.423466596160537</v>
      </c>
      <c r="BZ1689" s="36">
        <f t="shared" si="1738"/>
        <v>3.4444637105896661E-3</v>
      </c>
      <c r="CA1689" s="34">
        <f t="shared" si="1739"/>
        <v>0.23272036798186413</v>
      </c>
    </row>
    <row r="1690" spans="1:79" ht="13.2" x14ac:dyDescent="0.25">
      <c r="A1690" s="75">
        <f t="shared" si="1726"/>
        <v>4.5369863013699883</v>
      </c>
      <c r="B1690" s="34">
        <f t="shared" si="1743"/>
        <v>1656.0000000000457</v>
      </c>
      <c r="C1690">
        <v>30</v>
      </c>
      <c r="D1690" s="35">
        <f t="shared" si="1687"/>
        <v>3000</v>
      </c>
      <c r="E1690" s="27">
        <v>0</v>
      </c>
      <c r="F1690" s="64">
        <f t="shared" si="1727"/>
        <v>3.0712411119050556</v>
      </c>
      <c r="G1690" s="34">
        <v>0</v>
      </c>
      <c r="H1690" s="34">
        <f t="shared" si="1688"/>
        <v>1</v>
      </c>
      <c r="I1690" s="34">
        <f t="shared" si="1728"/>
        <v>40816.79437721819</v>
      </c>
      <c r="J1690" s="34">
        <f t="shared" si="1689"/>
        <v>209994.89253240058</v>
      </c>
      <c r="K1690" s="34">
        <f t="shared" si="1690"/>
        <v>184768.42926613273</v>
      </c>
      <c r="L1690" s="36">
        <f t="shared" si="1740"/>
        <v>4084.3485986060323</v>
      </c>
      <c r="M1690" s="34">
        <f t="shared" si="1691"/>
        <v>380.71939622523837</v>
      </c>
      <c r="N1690" s="34">
        <f t="shared" si="1729"/>
        <v>1958.7312015845812</v>
      </c>
      <c r="O1690" s="34">
        <f t="shared" si="1692"/>
        <v>102.95414455328127</v>
      </c>
      <c r="P1690">
        <f t="shared" si="1744"/>
        <v>1201.4303315053635</v>
      </c>
      <c r="Q1690" s="36">
        <f t="shared" si="1693"/>
        <v>1958.4606527703609</v>
      </c>
      <c r="R1690" s="34">
        <f t="shared" si="1694"/>
        <v>1486.8662664452586</v>
      </c>
      <c r="S1690" s="34">
        <f t="shared" si="1695"/>
        <v>1.0645092956381177</v>
      </c>
      <c r="T1690" s="36">
        <f t="shared" si="1730"/>
        <v>-7.5182459030306048E-14</v>
      </c>
      <c r="U1690" s="36">
        <f t="shared" si="1696"/>
        <v>1976.7300492300217</v>
      </c>
      <c r="V1690" s="36">
        <f t="shared" si="1697"/>
        <v>1.3686684953622107E-4</v>
      </c>
      <c r="W1690" s="68">
        <f t="shared" si="1698"/>
        <v>11.669567424588664</v>
      </c>
      <c r="X1690">
        <f t="shared" si="1699"/>
        <v>9.2024450722137328</v>
      </c>
      <c r="Y1690">
        <f t="shared" si="1700"/>
        <v>0.19260060136867796</v>
      </c>
      <c r="Z1690" s="34">
        <f t="shared" si="1701"/>
        <v>1.3237093813502869E-2</v>
      </c>
      <c r="AA1690" s="36">
        <f t="shared" si="1702"/>
        <v>1.1728528107034391E-5</v>
      </c>
      <c r="AB1690" s="34">
        <f t="shared" si="1703"/>
        <v>1.3237093813502869E-2</v>
      </c>
      <c r="AC1690" s="36">
        <f t="shared" si="1704"/>
        <v>260.67120456992313</v>
      </c>
      <c r="AD1690" s="34">
        <f t="shared" si="1705"/>
        <v>0</v>
      </c>
      <c r="AE1690">
        <f t="shared" si="1731"/>
        <v>19692.479953871607</v>
      </c>
      <c r="AF1690" s="36">
        <f t="shared" si="1745"/>
        <v>0</v>
      </c>
      <c r="AG1690" s="34">
        <f t="shared" si="1706"/>
        <v>495.29460739943613</v>
      </c>
      <c r="AH1690">
        <f t="shared" si="1741"/>
        <v>0.13660364576969641</v>
      </c>
      <c r="AI1690" s="29">
        <f t="shared" si="1732"/>
        <v>495.29460739943613</v>
      </c>
      <c r="AJ1690">
        <f t="shared" si="1733"/>
        <v>10894.980281362366</v>
      </c>
      <c r="AK1690" s="36">
        <f t="shared" si="1746"/>
        <v>-1.4091773460525701E-2</v>
      </c>
      <c r="AL1690" s="36">
        <f t="shared" si="1734"/>
        <v>3.220687294727821E-3</v>
      </c>
      <c r="AM1690" s="36">
        <f t="shared" si="1735"/>
        <v>5.4985749568358926E-3</v>
      </c>
      <c r="AN1690" s="37">
        <f t="shared" si="1747"/>
        <v>4.7803949378059055E-2</v>
      </c>
      <c r="AO1690" s="36">
        <f t="shared" si="1748"/>
        <v>0.17745925937466134</v>
      </c>
      <c r="AP1690" s="36">
        <f t="shared" si="1749"/>
        <v>-1.7536967494054759E-2</v>
      </c>
      <c r="AQ1690" s="74">
        <f t="shared" si="1707"/>
        <v>1.6474999977125557</v>
      </c>
      <c r="AR1690" s="73">
        <f t="shared" si="1708"/>
        <v>4.1775361250499618E-2</v>
      </c>
      <c r="AS1690" s="72">
        <f t="shared" si="1750"/>
        <v>5.5885095057938792E-3</v>
      </c>
      <c r="AT1690" s="37">
        <f t="shared" si="1709"/>
        <v>3256.6627515847995</v>
      </c>
      <c r="AU1690" s="37">
        <f t="shared" si="1710"/>
        <v>-6.6766636759581592</v>
      </c>
      <c r="AV1690" s="34">
        <f t="shared" si="1711"/>
        <v>1.4965131813315773</v>
      </c>
      <c r="AW1690" s="34">
        <f t="shared" si="1712"/>
        <v>1.0974310506598615</v>
      </c>
      <c r="AX1690" s="37">
        <f t="shared" si="1713"/>
        <v>3.1684785729530747</v>
      </c>
      <c r="AY1690" s="7">
        <f t="shared" si="1714"/>
        <v>17.431990229533174</v>
      </c>
      <c r="AZ1690" s="37">
        <f t="shared" si="1715"/>
        <v>14.838045997541737</v>
      </c>
      <c r="BA1690" s="2">
        <f>BE1690*'mass balance'!$B$17+BF1690*'mass balance'!$C$17+BG1690*'mass balance'!$D$17+BH1690*'mass balance'!$E$17</f>
        <v>2.7138447387791654E-3</v>
      </c>
      <c r="BB1690" s="2">
        <f>BE1690*'mass balance'!$B$18+BF1690*'mass balance'!$C$18+BG1690*'mass balance'!$D$18+BH1690*'mass balance'!$E$18</f>
        <v>2.7555961962988451E-3</v>
      </c>
      <c r="BC1690" s="2">
        <f>BE1690*'mass balance'!$B$19+BF1690*'mass balance'!$C$19+BG1690*'mass balance'!$D$19+BH1690*'mass balance'!$E$19</f>
        <v>-3.4444952453735562E-3</v>
      </c>
      <c r="BD1690" s="2">
        <f>BE1690*'mass balance'!$B$20+BF1690*'mass balance'!$C$20+BG1690*'mass balance'!$D$20+BH1690*'mass balance'!$E$20</f>
        <v>1.2525437255903843E-4</v>
      </c>
      <c r="BE1690" s="2">
        <f>N1690*'mass balance'!$H$11+R1690*'mass balance'!$I$11+S1690*'mass balance'!$J$11</f>
        <v>-4.663645718058526E-3</v>
      </c>
      <c r="BF1690" s="2">
        <f>N1690*'mass balance'!$H$12+R1690*'mass balance'!$I$12+S1690*'mass balance'!$J$12</f>
        <v>1.7179939272333057E-6</v>
      </c>
      <c r="BG1690" s="2">
        <f>N1690*'mass balance'!$H$13+R1690*'mass balance'!$I$13+S1690*'mass balance'!$J$13</f>
        <v>8.1172487214428365E-4</v>
      </c>
      <c r="BH1690" s="2">
        <f>N1690*'mass balance'!$H$14+R1690*'mass balance'!$I$14+S1690*'mass balance'!$J$14</f>
        <v>5.1008625041265132E-4</v>
      </c>
      <c r="BI1690" s="36">
        <f t="shared" si="1716"/>
        <v>2.8603964492493172E-16</v>
      </c>
      <c r="BJ1690" s="36">
        <f t="shared" si="1717"/>
        <v>2.4174342643255089E-17</v>
      </c>
      <c r="BK1690" s="36">
        <f t="shared" si="1718"/>
        <v>3.3912122540120163E-14</v>
      </c>
      <c r="BL1690" s="36">
        <f t="shared" si="1719"/>
        <v>3.3626127432153233E-14</v>
      </c>
      <c r="BM1690" s="36">
        <f t="shared" si="1751"/>
        <v>2.438456943249324E-11</v>
      </c>
      <c r="BN1690" s="36">
        <f t="shared" ca="1" si="1720"/>
        <v>0.50952398595137238</v>
      </c>
      <c r="BO1690" s="36">
        <f t="shared" ca="1" si="1736"/>
        <v>1</v>
      </c>
      <c r="BP1690" s="36">
        <f t="shared" si="1752"/>
        <v>-2.4384569131650507E-11</v>
      </c>
      <c r="BQ1690" s="36">
        <f t="shared" si="1753"/>
        <v>0.99999998766257769</v>
      </c>
      <c r="BR1690" s="2">
        <f t="shared" si="1742"/>
        <v>-5</v>
      </c>
      <c r="BS1690">
        <v>0</v>
      </c>
      <c r="BT1690" s="37">
        <f t="shared" si="1737"/>
        <v>3.4531064834869896</v>
      </c>
      <c r="BU1690" s="34">
        <f t="shared" si="1721"/>
        <v>-5</v>
      </c>
      <c r="BV1690" s="34">
        <f t="shared" si="1722"/>
        <v>-5</v>
      </c>
      <c r="BW1690" s="34">
        <f t="shared" si="1723"/>
        <v>-5</v>
      </c>
      <c r="BX1690" s="34">
        <f t="shared" si="1724"/>
        <v>-5</v>
      </c>
      <c r="BY1690" s="34">
        <f t="shared" si="1725"/>
        <v>56.423909463479724</v>
      </c>
      <c r="BZ1690" s="36">
        <f t="shared" si="1738"/>
        <v>3.4444952453735562E-3</v>
      </c>
      <c r="CA1690" s="34">
        <f t="shared" si="1739"/>
        <v>0.23271975865683903</v>
      </c>
    </row>
    <row r="1691" spans="1:79" ht="13.2" x14ac:dyDescent="0.25">
      <c r="A1691" s="75">
        <f t="shared" si="1726"/>
        <v>4.5397260273973856</v>
      </c>
      <c r="B1691" s="34">
        <f t="shared" si="1743"/>
        <v>1657.0000000000457</v>
      </c>
      <c r="C1691">
        <v>30</v>
      </c>
      <c r="D1691" s="35">
        <f t="shared" si="1687"/>
        <v>3000</v>
      </c>
      <c r="E1691" s="27">
        <v>0</v>
      </c>
      <c r="F1691" s="64">
        <f t="shared" si="1727"/>
        <v>3.0712411119050556</v>
      </c>
      <c r="G1691" s="34">
        <v>0</v>
      </c>
      <c r="H1691" s="34">
        <f t="shared" si="1688"/>
        <v>1</v>
      </c>
      <c r="I1691" s="34">
        <f t="shared" si="1728"/>
        <v>40816.79437721819</v>
      </c>
      <c r="J1691" s="34">
        <f t="shared" si="1689"/>
        <v>209996.5344831906</v>
      </c>
      <c r="K1691" s="34">
        <f t="shared" si="1690"/>
        <v>184769.87397111935</v>
      </c>
      <c r="L1691" s="36">
        <f t="shared" si="1740"/>
        <v>4084.3965020033697</v>
      </c>
      <c r="M1691" s="34">
        <f t="shared" si="1691"/>
        <v>380.71939622523837</v>
      </c>
      <c r="N1691" s="34">
        <f t="shared" si="1729"/>
        <v>1958.7465169106117</v>
      </c>
      <c r="O1691" s="34">
        <f t="shared" si="1692"/>
        <v>102.95414455328127</v>
      </c>
      <c r="P1691">
        <f t="shared" si="1744"/>
        <v>1201.4444225147752</v>
      </c>
      <c r="Q1691" s="36">
        <f t="shared" si="1693"/>
        <v>1958.4769986044637</v>
      </c>
      <c r="R1691" s="34">
        <f t="shared" si="1694"/>
        <v>1486.8806729292683</v>
      </c>
      <c r="S1691" s="34">
        <f t="shared" si="1695"/>
        <v>1.0604546283655054</v>
      </c>
      <c r="T1691" s="36">
        <f t="shared" si="1730"/>
        <v>-7.518216510607628E-14</v>
      </c>
      <c r="U1691" s="36">
        <f t="shared" si="1696"/>
        <v>1976.7300492300217</v>
      </c>
      <c r="V1691" s="36">
        <f t="shared" si="1697"/>
        <v>1.3634552995942485E-4</v>
      </c>
      <c r="W1691" s="68">
        <f t="shared" si="1698"/>
        <v>11.669704291438199</v>
      </c>
      <c r="X1691">
        <f t="shared" si="1699"/>
        <v>9.2024810491183082</v>
      </c>
      <c r="Y1691">
        <f t="shared" si="1700"/>
        <v>0.19260060136867796</v>
      </c>
      <c r="Z1691" s="34">
        <f t="shared" si="1701"/>
        <v>1.3237093813502869E-2</v>
      </c>
      <c r="AA1691" s="36">
        <f t="shared" si="1702"/>
        <v>1.1683717646509562E-5</v>
      </c>
      <c r="AB1691" s="34">
        <f t="shared" si="1703"/>
        <v>1.3237093813502869E-2</v>
      </c>
      <c r="AC1691" s="36">
        <f t="shared" si="1704"/>
        <v>260.67120456992313</v>
      </c>
      <c r="AD1691" s="34">
        <f t="shared" si="1705"/>
        <v>0</v>
      </c>
      <c r="AE1691">
        <f t="shared" si="1731"/>
        <v>19692.479953871607</v>
      </c>
      <c r="AF1691" s="36">
        <f t="shared" si="1745"/>
        <v>0</v>
      </c>
      <c r="AG1691" s="34">
        <f t="shared" si="1706"/>
        <v>495.30091689139988</v>
      </c>
      <c r="AH1691">
        <f t="shared" si="1741"/>
        <v>0.13608295544497651</v>
      </c>
      <c r="AI1691" s="29">
        <f t="shared" si="1732"/>
        <v>495.30091689139988</v>
      </c>
      <c r="AJ1691">
        <f t="shared" si="1733"/>
        <v>11390.281198253766</v>
      </c>
      <c r="AK1691" s="36">
        <f t="shared" si="1746"/>
        <v>-4.1775361250499618E-2</v>
      </c>
      <c r="AL1691" s="36">
        <f t="shared" si="1734"/>
        <v>1.2506949416838118E-2</v>
      </c>
      <c r="AM1691" s="36">
        <f t="shared" si="1735"/>
        <v>1.6357427926616007E-2</v>
      </c>
      <c r="AN1691" s="37">
        <f t="shared" si="1747"/>
        <v>3.3712175917533352E-2</v>
      </c>
      <c r="AO1691" s="36">
        <f t="shared" si="1748"/>
        <v>0.18067994666938916</v>
      </c>
      <c r="AP1691" s="36">
        <f t="shared" si="1749"/>
        <v>-1.2038392537218867E-2</v>
      </c>
      <c r="AQ1691" s="74">
        <f t="shared" si="1707"/>
        <v>1.1008155664674053</v>
      </c>
      <c r="AR1691" s="73">
        <f t="shared" si="1708"/>
        <v>3.1048970858343891E-2</v>
      </c>
      <c r="AS1691" s="72">
        <f t="shared" si="1750"/>
        <v>5.8983407874581882E-3</v>
      </c>
      <c r="AT1691" s="37">
        <f t="shared" si="1709"/>
        <v>2176.0152088962868</v>
      </c>
      <c r="AU1691" s="37">
        <f t="shared" si="1710"/>
        <v>-4.5832495382923826</v>
      </c>
      <c r="AV1691" s="34">
        <f t="shared" si="1711"/>
        <v>1.5645458219591961</v>
      </c>
      <c r="AW1691" s="34">
        <f t="shared" si="1712"/>
        <v>1.0974439219107845</v>
      </c>
      <c r="AX1691" s="37">
        <f t="shared" si="1713"/>
        <v>3.1685157345430741</v>
      </c>
      <c r="AY1691" s="7">
        <f t="shared" si="1714"/>
        <v>17.500209769851253</v>
      </c>
      <c r="AZ1691" s="37">
        <f t="shared" si="1715"/>
        <v>14.838220025981274</v>
      </c>
      <c r="BA1691" s="2">
        <f>BE1691*'mass balance'!$B$17+BF1691*'mass balance'!$C$17+BG1691*'mass balance'!$D$17+BH1691*'mass balance'!$E$17</f>
        <v>2.7138694897079325E-3</v>
      </c>
      <c r="BB1691" s="2">
        <f>BE1691*'mass balance'!$B$18+BF1691*'mass balance'!$C$18+BG1691*'mass balance'!$D$18+BH1691*'mass balance'!$E$18</f>
        <v>2.7556213280111315E-3</v>
      </c>
      <c r="BC1691" s="2">
        <f>BE1691*'mass balance'!$B$19+BF1691*'mass balance'!$C$19+BG1691*'mass balance'!$D$19+BH1691*'mass balance'!$E$19</f>
        <v>-3.4445266600139132E-3</v>
      </c>
      <c r="BD1691" s="2">
        <f>BE1691*'mass balance'!$B$20+BF1691*'mass balance'!$C$20+BG1691*'mass balance'!$D$20+BH1691*'mass balance'!$E$20</f>
        <v>1.2525551490959687E-4</v>
      </c>
      <c r="BE1691" s="2">
        <f>N1691*'mass balance'!$H$11+R1691*'mass balance'!$I$11+S1691*'mass balance'!$J$11</f>
        <v>-4.6636821831205037E-3</v>
      </c>
      <c r="BF1691" s="2">
        <f>N1691*'mass balance'!$H$12+R1691*'mass balance'!$I$12+S1691*'mass balance'!$J$12</f>
        <v>1.7114501668548452E-6</v>
      </c>
      <c r="BG1691" s="2">
        <f>N1691*'mass balance'!$H$13+R1691*'mass balance'!$I$13+S1691*'mass balance'!$J$13</f>
        <v>8.117334299189272E-4</v>
      </c>
      <c r="BH1691" s="2">
        <f>N1691*'mass balance'!$H$14+R1691*'mass balance'!$I$14+S1691*'mass balance'!$J$14</f>
        <v>5.1009023877880504E-4</v>
      </c>
      <c r="BI1691" s="36">
        <f t="shared" si="1716"/>
        <v>2.8603964492493172E-16</v>
      </c>
      <c r="BJ1691" s="36">
        <f t="shared" si="1717"/>
        <v>2.4175704687985851E-17</v>
      </c>
      <c r="BK1691" s="36">
        <f t="shared" si="1718"/>
        <v>3.393629688276342E-14</v>
      </c>
      <c r="BL1691" s="36">
        <f t="shared" si="1719"/>
        <v>3.3651001580403998E-14</v>
      </c>
      <c r="BM1691" s="36">
        <f t="shared" si="1751"/>
        <v>2.4418195559925394E-11</v>
      </c>
      <c r="BN1691" s="36">
        <f t="shared" ca="1" si="1720"/>
        <v>0.97037342764637802</v>
      </c>
      <c r="BO1691" s="36">
        <f t="shared" ca="1" si="1736"/>
        <v>1</v>
      </c>
      <c r="BP1691" s="36">
        <f t="shared" si="1752"/>
        <v>-2.4418195258072376E-11</v>
      </c>
      <c r="BQ1691" s="36">
        <f t="shared" si="1753"/>
        <v>0.99999998763819309</v>
      </c>
      <c r="BR1691" s="2">
        <f t="shared" si="1742"/>
        <v>-5</v>
      </c>
      <c r="BS1691">
        <v>0</v>
      </c>
      <c r="BT1691" s="37">
        <f t="shared" si="1737"/>
        <v>3.4531379766639478</v>
      </c>
      <c r="BU1691" s="34">
        <f t="shared" si="1721"/>
        <v>-5</v>
      </c>
      <c r="BV1691" s="34">
        <f t="shared" si="1722"/>
        <v>-5</v>
      </c>
      <c r="BW1691" s="34">
        <f t="shared" si="1723"/>
        <v>-5</v>
      </c>
      <c r="BX1691" s="34">
        <f t="shared" si="1724"/>
        <v>-5</v>
      </c>
      <c r="BY1691" s="34">
        <f t="shared" si="1725"/>
        <v>56.424350642222706</v>
      </c>
      <c r="BZ1691" s="36">
        <f t="shared" si="1738"/>
        <v>3.4445266600139132E-3</v>
      </c>
      <c r="CA1691" s="34">
        <f t="shared" si="1739"/>
        <v>0.23271915166493068</v>
      </c>
    </row>
    <row r="1692" spans="1:79" ht="13.2" x14ac:dyDescent="0.25">
      <c r="A1692" s="75">
        <f t="shared" si="1726"/>
        <v>4.542465753424783</v>
      </c>
      <c r="B1692" s="34">
        <f t="shared" si="1743"/>
        <v>1658.0000000000457</v>
      </c>
      <c r="C1692">
        <v>30</v>
      </c>
      <c r="D1692" s="35">
        <f t="shared" si="1687"/>
        <v>3000</v>
      </c>
      <c r="E1692" s="27">
        <v>0</v>
      </c>
      <c r="F1692" s="64">
        <f t="shared" si="1727"/>
        <v>3.0712411119050556</v>
      </c>
      <c r="G1692" s="34">
        <v>0</v>
      </c>
      <c r="H1692" s="34">
        <f t="shared" si="1688"/>
        <v>1</v>
      </c>
      <c r="I1692" s="34">
        <f t="shared" si="1728"/>
        <v>40816.79437721819</v>
      </c>
      <c r="J1692" s="34">
        <f t="shared" si="1689"/>
        <v>209998.1701734825</v>
      </c>
      <c r="K1692" s="34">
        <f t="shared" si="1690"/>
        <v>184771.31316767485</v>
      </c>
      <c r="L1692" s="36">
        <f t="shared" si="1740"/>
        <v>4084.4442229388555</v>
      </c>
      <c r="M1692" s="34">
        <f t="shared" si="1691"/>
        <v>380.71939622523837</v>
      </c>
      <c r="N1692" s="34">
        <f t="shared" si="1729"/>
        <v>1958.7617738417318</v>
      </c>
      <c r="O1692" s="34">
        <f t="shared" si="1692"/>
        <v>102.95414455328127</v>
      </c>
      <c r="P1692">
        <f t="shared" si="1744"/>
        <v>1201.4584598521758</v>
      </c>
      <c r="Q1692" s="36">
        <f t="shared" si="1693"/>
        <v>1958.4932821265345</v>
      </c>
      <c r="R1692" s="34">
        <f t="shared" si="1694"/>
        <v>1486.8950245386447</v>
      </c>
      <c r="S1692" s="34">
        <f t="shared" si="1695"/>
        <v>1.0564153735164155</v>
      </c>
      <c r="T1692" s="36">
        <f t="shared" si="1730"/>
        <v>-7.5181872305960553E-14</v>
      </c>
      <c r="U1692" s="36">
        <f t="shared" si="1696"/>
        <v>1976.7300492300217</v>
      </c>
      <c r="V1692" s="36">
        <f t="shared" si="1697"/>
        <v>1.358261919997387E-4</v>
      </c>
      <c r="W1692" s="68">
        <f t="shared" si="1698"/>
        <v>11.669840636968159</v>
      </c>
      <c r="X1692">
        <f t="shared" si="1699"/>
        <v>9.2025168887088036</v>
      </c>
      <c r="Y1692">
        <f t="shared" si="1700"/>
        <v>0.19260060136867796</v>
      </c>
      <c r="Z1692" s="34">
        <f t="shared" si="1701"/>
        <v>1.3237093813502869E-2</v>
      </c>
      <c r="AA1692" s="36">
        <f t="shared" si="1702"/>
        <v>1.1639078563717777E-5</v>
      </c>
      <c r="AB1692" s="34">
        <f t="shared" si="1703"/>
        <v>1.3237093813502869E-2</v>
      </c>
      <c r="AC1692" s="36">
        <f t="shared" si="1704"/>
        <v>260.67120456992313</v>
      </c>
      <c r="AD1692" s="34">
        <f t="shared" si="1705"/>
        <v>0</v>
      </c>
      <c r="AE1692">
        <f t="shared" si="1731"/>
        <v>19692.479953871607</v>
      </c>
      <c r="AF1692" s="36">
        <f t="shared" si="1745"/>
        <v>0</v>
      </c>
      <c r="AG1692" s="34">
        <f t="shared" si="1706"/>
        <v>495.30720233091915</v>
      </c>
      <c r="AH1692">
        <f t="shared" si="1741"/>
        <v>0.13556424719200777</v>
      </c>
      <c r="AI1692" s="29">
        <f t="shared" si="1732"/>
        <v>495.30720233091915</v>
      </c>
      <c r="AJ1692">
        <f t="shared" si="1733"/>
        <v>11885.588400584686</v>
      </c>
      <c r="AK1692" s="36">
        <f t="shared" si="1746"/>
        <v>-3.1048970858343891E-2</v>
      </c>
      <c r="AL1692" s="36">
        <f t="shared" si="1734"/>
        <v>8.731355287366899E-3</v>
      </c>
      <c r="AM1692" s="36">
        <f t="shared" si="1735"/>
        <v>1.2144256082699681E-2</v>
      </c>
      <c r="AN1692" s="37">
        <f t="shared" si="1747"/>
        <v>-8.0631853329662662E-3</v>
      </c>
      <c r="AO1692" s="36">
        <f t="shared" si="1748"/>
        <v>0.19318689608622727</v>
      </c>
      <c r="AP1692" s="36">
        <f t="shared" si="1749"/>
        <v>4.3190353893971401E-3</v>
      </c>
      <c r="AQ1692" s="74">
        <f t="shared" si="1707"/>
        <v>-0.21539285196353497</v>
      </c>
      <c r="AR1692" s="73">
        <f t="shared" si="1708"/>
        <v>-8.4287561721109201E-3</v>
      </c>
      <c r="AS1692" s="72">
        <f t="shared" si="1750"/>
        <v>7.2099623080310862E-3</v>
      </c>
      <c r="AT1692" s="37">
        <f t="shared" si="1709"/>
        <v>-425.77352286567304</v>
      </c>
      <c r="AU1692" s="37">
        <f t="shared" si="1710"/>
        <v>1.6443405457267164</v>
      </c>
      <c r="AV1692" s="34">
        <f t="shared" si="1711"/>
        <v>1.6325793262039188</v>
      </c>
      <c r="AW1692" s="34">
        <f t="shared" si="1712"/>
        <v>1.097456744135701</v>
      </c>
      <c r="AX1692" s="37">
        <f t="shared" si="1713"/>
        <v>3.1685527545862753</v>
      </c>
      <c r="AY1692" s="7">
        <f t="shared" si="1714"/>
        <v>17.568429461894052</v>
      </c>
      <c r="AZ1692" s="37">
        <f t="shared" si="1715"/>
        <v>14.838393391554433</v>
      </c>
      <c r="BA1692" s="2">
        <f>BE1692*'mass balance'!$B$17+BF1692*'mass balance'!$C$17+BG1692*'mass balance'!$D$17+BH1692*'mass balance'!$E$17</f>
        <v>2.7138941463381427E-3</v>
      </c>
      <c r="BB1692" s="2">
        <f>BE1692*'mass balance'!$B$18+BF1692*'mass balance'!$C$18+BG1692*'mass balance'!$D$18+BH1692*'mass balance'!$E$18</f>
        <v>2.7556463639741148E-3</v>
      </c>
      <c r="BC1692" s="2">
        <f>BE1692*'mass balance'!$B$19+BF1692*'mass balance'!$C$19+BG1692*'mass balance'!$D$19+BH1692*'mass balance'!$E$19</f>
        <v>-3.4445579549676432E-3</v>
      </c>
      <c r="BD1692" s="2">
        <f>BE1692*'mass balance'!$B$20+BF1692*'mass balance'!$C$20+BG1692*'mass balance'!$D$20+BH1692*'mass balance'!$E$20</f>
        <v>1.2525665290791428E-4</v>
      </c>
      <c r="BE1692" s="2">
        <f>N1692*'mass balance'!$H$11+R1692*'mass balance'!$I$11+S1692*'mass balance'!$J$11</f>
        <v>-4.6637185091469805E-3</v>
      </c>
      <c r="BF1692" s="2">
        <f>N1692*'mass balance'!$H$12+R1692*'mass balance'!$I$12+S1692*'mass balance'!$J$12</f>
        <v>1.7049312803315252E-6</v>
      </c>
      <c r="BG1692" s="2">
        <f>N1692*'mass balance'!$H$13+R1692*'mass balance'!$I$13+S1692*'mass balance'!$J$13</f>
        <v>8.1174195505098366E-4</v>
      </c>
      <c r="BH1692" s="2">
        <f>N1692*'mass balance'!$H$14+R1692*'mass balance'!$I$14+S1692*'mass balance'!$J$14</f>
        <v>5.1009421193795091E-4</v>
      </c>
      <c r="BI1692" s="36">
        <f t="shared" si="1716"/>
        <v>2.8603964492493172E-16</v>
      </c>
      <c r="BJ1692" s="36">
        <f t="shared" si="1717"/>
        <v>2.4177063383255355E-17</v>
      </c>
      <c r="BK1692" s="36">
        <f t="shared" si="1718"/>
        <v>3.3960472587451405E-14</v>
      </c>
      <c r="BL1692" s="36">
        <f t="shared" si="1719"/>
        <v>3.3675875624294069E-14</v>
      </c>
      <c r="BM1692" s="36">
        <f t="shared" si="1751"/>
        <v>2.4451846561505796E-11</v>
      </c>
      <c r="BN1692" s="36">
        <f t="shared" ca="1" si="1720"/>
        <v>0.14260850678953174</v>
      </c>
      <c r="BO1692" s="36">
        <f t="shared" ca="1" si="1736"/>
        <v>1</v>
      </c>
      <c r="BP1692" s="36">
        <f t="shared" si="1752"/>
        <v>-2.4451846258639719E-11</v>
      </c>
      <c r="BQ1692" s="36">
        <f t="shared" si="1753"/>
        <v>0.99999998761377484</v>
      </c>
      <c r="BR1692" s="2">
        <f t="shared" si="1742"/>
        <v>-5</v>
      </c>
      <c r="BS1692">
        <v>0</v>
      </c>
      <c r="BT1692" s="37">
        <f t="shared" si="1737"/>
        <v>3.4531693498550626</v>
      </c>
      <c r="BU1692" s="34">
        <f t="shared" si="1721"/>
        <v>-5</v>
      </c>
      <c r="BV1692" s="34">
        <f t="shared" si="1722"/>
        <v>-5</v>
      </c>
      <c r="BW1692" s="34">
        <f t="shared" si="1723"/>
        <v>-5</v>
      </c>
      <c r="BX1692" s="34">
        <f t="shared" si="1724"/>
        <v>-5</v>
      </c>
      <c r="BY1692" s="34">
        <f t="shared" si="1725"/>
        <v>56.424790138821059</v>
      </c>
      <c r="BZ1692" s="36">
        <f t="shared" si="1738"/>
        <v>3.4445579549676432E-3</v>
      </c>
      <c r="CA1692" s="34">
        <f t="shared" si="1739"/>
        <v>0.23271854699717712</v>
      </c>
    </row>
    <row r="1693" spans="1:79" ht="13.2" x14ac:dyDescent="0.25">
      <c r="A1693" s="75">
        <f t="shared" si="1726"/>
        <v>4.5452054794521803</v>
      </c>
      <c r="B1693" s="34">
        <f t="shared" si="1743"/>
        <v>1659.0000000000459</v>
      </c>
      <c r="C1693">
        <v>30</v>
      </c>
      <c r="D1693" s="35">
        <f t="shared" si="1687"/>
        <v>3000</v>
      </c>
      <c r="E1693" s="27">
        <v>0</v>
      </c>
      <c r="F1693" s="64">
        <f t="shared" si="1727"/>
        <v>3.0712411119050556</v>
      </c>
      <c r="G1693" s="34">
        <v>0</v>
      </c>
      <c r="H1693" s="34">
        <f t="shared" si="1688"/>
        <v>1</v>
      </c>
      <c r="I1693" s="34">
        <f t="shared" si="1728"/>
        <v>40816.79437721819</v>
      </c>
      <c r="J1693" s="34">
        <f t="shared" si="1689"/>
        <v>209999.79962712221</v>
      </c>
      <c r="K1693" s="34">
        <f t="shared" si="1690"/>
        <v>184772.7468767805</v>
      </c>
      <c r="L1693" s="36">
        <f t="shared" si="1740"/>
        <v>4084.4917621060558</v>
      </c>
      <c r="M1693" s="34">
        <f t="shared" si="1691"/>
        <v>380.71939622523837</v>
      </c>
      <c r="N1693" s="34">
        <f t="shared" si="1729"/>
        <v>1958.7769726003639</v>
      </c>
      <c r="O1693" s="34">
        <f t="shared" si="1692"/>
        <v>102.95414455328127</v>
      </c>
      <c r="P1693">
        <f t="shared" si="1744"/>
        <v>1201.4724437215812</v>
      </c>
      <c r="Q1693" s="36">
        <f t="shared" si="1693"/>
        <v>1958.5095035738241</v>
      </c>
      <c r="R1693" s="34">
        <f t="shared" si="1694"/>
        <v>1486.9093214819829</v>
      </c>
      <c r="S1693" s="34">
        <f t="shared" si="1695"/>
        <v>1.0523914727467627</v>
      </c>
      <c r="T1693" s="36">
        <f t="shared" si="1730"/>
        <v>-7.5181580625651031E-14</v>
      </c>
      <c r="U1693" s="36">
        <f t="shared" si="1696"/>
        <v>1976.7300492300217</v>
      </c>
      <c r="V1693" s="36">
        <f t="shared" si="1697"/>
        <v>1.3530882815571084E-4</v>
      </c>
      <c r="W1693" s="68">
        <f t="shared" si="1698"/>
        <v>11.669976463160159</v>
      </c>
      <c r="X1693">
        <f t="shared" si="1699"/>
        <v>9.2025525915093045</v>
      </c>
      <c r="Y1693">
        <f t="shared" si="1700"/>
        <v>0.19260060136867796</v>
      </c>
      <c r="Z1693" s="34">
        <f t="shared" si="1701"/>
        <v>1.3237093813502869E-2</v>
      </c>
      <c r="AA1693" s="36">
        <f t="shared" si="1702"/>
        <v>1.1594610201901816E-5</v>
      </c>
      <c r="AB1693" s="34">
        <f t="shared" si="1703"/>
        <v>1.3237093813502869E-2</v>
      </c>
      <c r="AC1693" s="36">
        <f t="shared" si="1704"/>
        <v>260.67120456992313</v>
      </c>
      <c r="AD1693" s="34">
        <f t="shared" si="1705"/>
        <v>0</v>
      </c>
      <c r="AE1693">
        <f t="shared" si="1731"/>
        <v>19692.479953871607</v>
      </c>
      <c r="AF1693" s="36">
        <f t="shared" si="1745"/>
        <v>0</v>
      </c>
      <c r="AG1693" s="34">
        <f t="shared" si="1706"/>
        <v>495.31346380957302</v>
      </c>
      <c r="AH1693">
        <f t="shared" si="1741"/>
        <v>0.13504751348625632</v>
      </c>
      <c r="AI1693" s="29">
        <f t="shared" si="1732"/>
        <v>495.31346380957302</v>
      </c>
      <c r="AJ1693">
        <f t="shared" si="1733"/>
        <v>12380.901864394258</v>
      </c>
      <c r="AK1693" s="36">
        <f t="shared" si="1746"/>
        <v>8.4287561721109201E-3</v>
      </c>
      <c r="AL1693" s="36">
        <f t="shared" si="1734"/>
        <v>-3.115017848395516E-3</v>
      </c>
      <c r="AM1693" s="36">
        <f t="shared" si="1735"/>
        <v>-3.3106713590681041E-3</v>
      </c>
      <c r="AN1693" s="37">
        <f t="shared" si="1747"/>
        <v>-3.9112156191310157E-2</v>
      </c>
      <c r="AO1693" s="36">
        <f t="shared" si="1748"/>
        <v>0.20191825137359418</v>
      </c>
      <c r="AP1693" s="36">
        <f t="shared" si="1749"/>
        <v>1.6463291472096821E-2</v>
      </c>
      <c r="AQ1693" s="74">
        <f t="shared" si="1707"/>
        <v>-0.91504545390639602</v>
      </c>
      <c r="AR1693" s="73">
        <f t="shared" si="1708"/>
        <v>-4.4125906245590228E-2</v>
      </c>
      <c r="AS1693" s="72">
        <f t="shared" si="1750"/>
        <v>8.2324050363978777E-3</v>
      </c>
      <c r="AT1693" s="37">
        <f t="shared" si="1709"/>
        <v>-1808.7978451480969</v>
      </c>
      <c r="AU1693" s="37">
        <f t="shared" si="1710"/>
        <v>6.267894389136818</v>
      </c>
      <c r="AV1693" s="34">
        <f t="shared" si="1711"/>
        <v>1.700613690773535</v>
      </c>
      <c r="AW1693" s="34">
        <f t="shared" si="1712"/>
        <v>1.0974695175209663</v>
      </c>
      <c r="AX1693" s="37">
        <f t="shared" si="1713"/>
        <v>3.1685896336207189</v>
      </c>
      <c r="AY1693" s="7">
        <f t="shared" si="1714"/>
        <v>17.63664930507538</v>
      </c>
      <c r="AZ1693" s="37">
        <f t="shared" si="1715"/>
        <v>14.838566096780879</v>
      </c>
      <c r="BA1693" s="2">
        <f>BE1693*'mass balance'!$B$17+BF1693*'mass balance'!$C$17+BG1693*'mass balance'!$D$17+BH1693*'mass balance'!$E$17</f>
        <v>2.7139187090284198E-3</v>
      </c>
      <c r="BB1693" s="2">
        <f>BE1693*'mass balance'!$B$18+BF1693*'mass balance'!$C$18+BG1693*'mass balance'!$D$18+BH1693*'mass balance'!$E$18</f>
        <v>2.7556713045519335E-3</v>
      </c>
      <c r="BC1693" s="2">
        <f>BE1693*'mass balance'!$B$19+BF1693*'mass balance'!$C$19+BG1693*'mass balance'!$D$19+BH1693*'mass balance'!$E$19</f>
        <v>-3.4445891306899169E-3</v>
      </c>
      <c r="BD1693" s="2">
        <f>BE1693*'mass balance'!$B$20+BF1693*'mass balance'!$C$20+BG1693*'mass balance'!$D$20+BH1693*'mass balance'!$E$20</f>
        <v>1.2525778657054246E-4</v>
      </c>
      <c r="BE1693" s="2">
        <f>N1693*'mass balance'!$H$11+R1693*'mass balance'!$I$11+S1693*'mass balance'!$J$11</f>
        <v>-4.6637546966675327E-3</v>
      </c>
      <c r="BF1693" s="2">
        <f>N1693*'mass balance'!$H$12+R1693*'mass balance'!$I$12+S1693*'mass balance'!$J$12</f>
        <v>1.6984371735027926E-6</v>
      </c>
      <c r="BG1693" s="2">
        <f>N1693*'mass balance'!$H$13+R1693*'mass balance'!$I$13+S1693*'mass balance'!$J$13</f>
        <v>8.1175044766488658E-4</v>
      </c>
      <c r="BH1693" s="2">
        <f>N1693*'mass balance'!$H$14+R1693*'mass balance'!$I$14+S1693*'mass balance'!$J$14</f>
        <v>5.1009816994801135E-4</v>
      </c>
      <c r="BI1693" s="36">
        <f t="shared" si="1716"/>
        <v>2.8603964492493172E-16</v>
      </c>
      <c r="BJ1693" s="36">
        <f t="shared" si="1717"/>
        <v>2.4178418737958384E-17</v>
      </c>
      <c r="BK1693" s="36">
        <f t="shared" si="1718"/>
        <v>3.3984649650834657E-14</v>
      </c>
      <c r="BL1693" s="36">
        <f t="shared" si="1719"/>
        <v>3.3700749562586216E-14</v>
      </c>
      <c r="BM1693" s="36">
        <f t="shared" si="1751"/>
        <v>2.448552243713009E-11</v>
      </c>
      <c r="BN1693" s="36">
        <f t="shared" ca="1" si="1720"/>
        <v>0.28014483308044635</v>
      </c>
      <c r="BO1693" s="36">
        <f t="shared" ca="1" si="1736"/>
        <v>1</v>
      </c>
      <c r="BP1693" s="36">
        <f t="shared" si="1752"/>
        <v>-2.448552213324818E-11</v>
      </c>
      <c r="BQ1693" s="36">
        <f t="shared" si="1753"/>
        <v>0.99999998758932296</v>
      </c>
      <c r="BR1693" s="2">
        <f t="shared" si="1742"/>
        <v>-5</v>
      </c>
      <c r="BS1693">
        <v>0</v>
      </c>
      <c r="BT1693" s="37">
        <f t="shared" si="1737"/>
        <v>3.4532006035166414</v>
      </c>
      <c r="BU1693" s="34">
        <f t="shared" si="1721"/>
        <v>-5</v>
      </c>
      <c r="BV1693" s="34">
        <f t="shared" si="1722"/>
        <v>-5</v>
      </c>
      <c r="BW1693" s="34">
        <f t="shared" si="1723"/>
        <v>-5</v>
      </c>
      <c r="BX1693" s="34">
        <f t="shared" si="1724"/>
        <v>-5</v>
      </c>
      <c r="BY1693" s="34">
        <f t="shared" si="1725"/>
        <v>56.425227959681997</v>
      </c>
      <c r="BZ1693" s="36">
        <f t="shared" si="1738"/>
        <v>3.4445891306899169E-3</v>
      </c>
      <c r="CA1693" s="34">
        <f t="shared" si="1739"/>
        <v>0.23271794464465059</v>
      </c>
    </row>
    <row r="1694" spans="1:79" ht="13.2" x14ac:dyDescent="0.25">
      <c r="A1694" s="75">
        <f t="shared" si="1726"/>
        <v>4.5479452054795777</v>
      </c>
      <c r="B1694" s="34">
        <f t="shared" si="1743"/>
        <v>1660.0000000000459</v>
      </c>
      <c r="C1694">
        <v>30</v>
      </c>
      <c r="D1694" s="35">
        <f t="shared" si="1687"/>
        <v>3000</v>
      </c>
      <c r="E1694" s="27">
        <v>0</v>
      </c>
      <c r="F1694" s="64">
        <f t="shared" si="1727"/>
        <v>3.0712411119050556</v>
      </c>
      <c r="G1694" s="34">
        <v>0</v>
      </c>
      <c r="H1694" s="34">
        <f t="shared" si="1688"/>
        <v>1</v>
      </c>
      <c r="I1694" s="34">
        <f t="shared" si="1728"/>
        <v>40816.79437721819</v>
      </c>
      <c r="J1694" s="34">
        <f t="shared" si="1689"/>
        <v>210001.42286786489</v>
      </c>
      <c r="K1694" s="34">
        <f t="shared" si="1690"/>
        <v>184774.17511933789</v>
      </c>
      <c r="L1694" s="36">
        <f t="shared" si="1740"/>
        <v>4084.5391201959105</v>
      </c>
      <c r="M1694" s="34">
        <f t="shared" si="1691"/>
        <v>380.71939622523837</v>
      </c>
      <c r="N1694" s="34">
        <f t="shared" si="1729"/>
        <v>1958.7921134080857</v>
      </c>
      <c r="O1694" s="34">
        <f t="shared" si="1692"/>
        <v>102.95414455328127</v>
      </c>
      <c r="P1694">
        <f t="shared" si="1744"/>
        <v>1201.4863743262345</v>
      </c>
      <c r="Q1694" s="36">
        <f t="shared" si="1693"/>
        <v>1958.525663182681</v>
      </c>
      <c r="R1694" s="34">
        <f t="shared" si="1694"/>
        <v>1486.9235639670874</v>
      </c>
      <c r="S1694" s="34">
        <f t="shared" si="1695"/>
        <v>1.0483828679316503</v>
      </c>
      <c r="T1694" s="36">
        <f t="shared" si="1730"/>
        <v>-7.518129006085645E-14</v>
      </c>
      <c r="U1694" s="36">
        <f t="shared" si="1696"/>
        <v>1976.7300492300217</v>
      </c>
      <c r="V1694" s="36">
        <f t="shared" si="1697"/>
        <v>1.3479343095408461E-4</v>
      </c>
      <c r="W1694" s="68">
        <f t="shared" si="1698"/>
        <v>11.670111771988315</v>
      </c>
      <c r="X1694">
        <f t="shared" si="1699"/>
        <v>9.2025881580419</v>
      </c>
      <c r="Y1694">
        <f t="shared" si="1700"/>
        <v>0.19260060136867796</v>
      </c>
      <c r="Z1694" s="34">
        <f t="shared" si="1701"/>
        <v>1.3237093813502869E-2</v>
      </c>
      <c r="AA1694" s="36">
        <f t="shared" si="1702"/>
        <v>1.1550311906834373E-5</v>
      </c>
      <c r="AB1694" s="34">
        <f t="shared" si="1703"/>
        <v>1.3237093813502869E-2</v>
      </c>
      <c r="AC1694" s="36">
        <f t="shared" si="1704"/>
        <v>260.67120456992313</v>
      </c>
      <c r="AD1694" s="34">
        <f t="shared" si="1705"/>
        <v>0</v>
      </c>
      <c r="AE1694">
        <f t="shared" si="1731"/>
        <v>19692.479953871607</v>
      </c>
      <c r="AF1694" s="36">
        <f t="shared" si="1745"/>
        <v>0</v>
      </c>
      <c r="AG1694" s="34">
        <f t="shared" si="1706"/>
        <v>495.31970141859176</v>
      </c>
      <c r="AH1694">
        <f t="shared" si="1741"/>
        <v>0.13453274683070049</v>
      </c>
      <c r="AI1694" s="29">
        <f t="shared" si="1732"/>
        <v>495.31970141859176</v>
      </c>
      <c r="AJ1694">
        <f t="shared" si="1733"/>
        <v>12876.22156581285</v>
      </c>
      <c r="AK1694" s="36">
        <f t="shared" si="1746"/>
        <v>4.4125906245590228E-2</v>
      </c>
      <c r="AL1694" s="36">
        <f t="shared" si="1734"/>
        <v>-1.1733786118211466E-2</v>
      </c>
      <c r="AM1694" s="36">
        <f t="shared" si="1735"/>
        <v>-1.7250525944493014E-2</v>
      </c>
      <c r="AN1694" s="37">
        <f t="shared" si="1747"/>
        <v>-3.0683400019199239E-2</v>
      </c>
      <c r="AO1694" s="36">
        <f t="shared" si="1748"/>
        <v>0.19880323352519866</v>
      </c>
      <c r="AP1694" s="36">
        <f t="shared" si="1749"/>
        <v>1.3152620113028717E-2</v>
      </c>
      <c r="AQ1694" s="74">
        <f t="shared" si="1707"/>
        <v>-0.75212632419101</v>
      </c>
      <c r="AR1694" s="73">
        <f t="shared" si="1708"/>
        <v>-3.4139135434025497E-2</v>
      </c>
      <c r="AS1694" s="72">
        <f t="shared" si="1750"/>
        <v>7.8572456589521868E-3</v>
      </c>
      <c r="AT1694" s="37">
        <f t="shared" si="1709"/>
        <v>-1486.7507058452898</v>
      </c>
      <c r="AU1694" s="37">
        <f t="shared" si="1710"/>
        <v>5.0074575882122199</v>
      </c>
      <c r="AV1694" s="34">
        <f t="shared" si="1711"/>
        <v>1.7686489123883702</v>
      </c>
      <c r="AW1694" s="34">
        <f t="shared" si="1712"/>
        <v>1.0974822422522306</v>
      </c>
      <c r="AX1694" s="37">
        <f t="shared" si="1713"/>
        <v>3.1686263721824104</v>
      </c>
      <c r="AY1694" s="7">
        <f t="shared" si="1714"/>
        <v>17.704869298811328</v>
      </c>
      <c r="AZ1694" s="37">
        <f t="shared" si="1715"/>
        <v>14.838738144170726</v>
      </c>
      <c r="BA1694" s="2">
        <f>BE1694*'mass balance'!$B$17+BF1694*'mass balance'!$C$17+BG1694*'mass balance'!$D$17+BH1694*'mass balance'!$E$17</f>
        <v>2.7139431781360267E-3</v>
      </c>
      <c r="BB1694" s="2">
        <f>BE1694*'mass balance'!$B$18+BF1694*'mass balance'!$C$18+BG1694*'mass balance'!$D$18+BH1694*'mass balance'!$E$18</f>
        <v>2.7556961501073508E-3</v>
      </c>
      <c r="BC1694" s="2">
        <f>BE1694*'mass balance'!$B$19+BF1694*'mass balance'!$C$19+BG1694*'mass balance'!$D$19+BH1694*'mass balance'!$E$19</f>
        <v>-3.4446201876341875E-3</v>
      </c>
      <c r="BD1694" s="2">
        <f>BE1694*'mass balance'!$B$20+BF1694*'mass balance'!$C$20+BG1694*'mass balance'!$D$20+BH1694*'mass balance'!$E$20</f>
        <v>1.2525891591397048E-4</v>
      </c>
      <c r="BE1694" s="2">
        <f>N1694*'mass balance'!$H$11+R1694*'mass balance'!$I$11+S1694*'mass balance'!$J$11</f>
        <v>-4.6637907462097278E-3</v>
      </c>
      <c r="BF1694" s="2">
        <f>N1694*'mass balance'!$H$12+R1694*'mass balance'!$I$12+S1694*'mass balance'!$J$12</f>
        <v>1.6919677525618386E-6</v>
      </c>
      <c r="BG1694" s="2">
        <f>N1694*'mass balance'!$H$13+R1694*'mass balance'!$I$13+S1694*'mass balance'!$J$13</f>
        <v>8.1175890788459789E-4</v>
      </c>
      <c r="BH1694" s="2">
        <f>N1694*'mass balance'!$H$14+R1694*'mass balance'!$I$14+S1694*'mass balance'!$J$14</f>
        <v>5.1010211286668888E-4</v>
      </c>
      <c r="BI1694" s="36">
        <f t="shared" si="1716"/>
        <v>2.8603964492493172E-16</v>
      </c>
      <c r="BJ1694" s="36">
        <f t="shared" si="1717"/>
        <v>2.4179770760969798E-17</v>
      </c>
      <c r="BK1694" s="36">
        <f t="shared" si="1718"/>
        <v>3.4008828069572617E-14</v>
      </c>
      <c r="BL1694" s="36">
        <f t="shared" si="1719"/>
        <v>3.3725623394053034E-14</v>
      </c>
      <c r="BM1694" s="36">
        <f t="shared" si="1751"/>
        <v>2.4519223186692677E-11</v>
      </c>
      <c r="BN1694" s="36">
        <f t="shared" ca="1" si="1720"/>
        <v>0.55566250991480604</v>
      </c>
      <c r="BO1694" s="36">
        <f t="shared" ca="1" si="1736"/>
        <v>1</v>
      </c>
      <c r="BP1694" s="36">
        <f t="shared" si="1752"/>
        <v>-2.4519222881792152E-11</v>
      </c>
      <c r="BQ1694" s="36">
        <f t="shared" si="1753"/>
        <v>0.99999998756483743</v>
      </c>
      <c r="BR1694" s="2">
        <f t="shared" si="1742"/>
        <v>-5</v>
      </c>
      <c r="BS1694">
        <v>0</v>
      </c>
      <c r="BT1694" s="37">
        <f t="shared" si="1737"/>
        <v>3.4532317381032729</v>
      </c>
      <c r="BU1694" s="34">
        <f t="shared" si="1721"/>
        <v>-5</v>
      </c>
      <c r="BV1694" s="34">
        <f t="shared" si="1722"/>
        <v>-5</v>
      </c>
      <c r="BW1694" s="34">
        <f t="shared" si="1723"/>
        <v>-5</v>
      </c>
      <c r="BX1694" s="34">
        <f t="shared" si="1724"/>
        <v>-5</v>
      </c>
      <c r="BY1694" s="34">
        <f t="shared" si="1725"/>
        <v>56.42566411118834</v>
      </c>
      <c r="BZ1694" s="36">
        <f t="shared" si="1738"/>
        <v>3.4446201876341875E-3</v>
      </c>
      <c r="CA1694" s="34">
        <f t="shared" si="1739"/>
        <v>0.23271734459845872</v>
      </c>
    </row>
    <row r="1695" spans="1:79" ht="13.2" x14ac:dyDescent="0.25">
      <c r="A1695" s="75">
        <f t="shared" si="1726"/>
        <v>4.5506849315069751</v>
      </c>
      <c r="B1695" s="34">
        <f t="shared" si="1743"/>
        <v>1661.0000000000459</v>
      </c>
      <c r="C1695">
        <v>30</v>
      </c>
      <c r="D1695" s="35">
        <f t="shared" si="1687"/>
        <v>3000</v>
      </c>
      <c r="E1695" s="27">
        <v>0</v>
      </c>
      <c r="F1695" s="64">
        <f t="shared" si="1727"/>
        <v>3.0712411119050556</v>
      </c>
      <c r="G1695" s="34">
        <v>0</v>
      </c>
      <c r="H1695" s="34">
        <f t="shared" si="1688"/>
        <v>1</v>
      </c>
      <c r="I1695" s="34">
        <f t="shared" si="1728"/>
        <v>40816.79437721819</v>
      </c>
      <c r="J1695" s="34">
        <f t="shared" si="1689"/>
        <v>210003.0399193753</v>
      </c>
      <c r="K1695" s="34">
        <f t="shared" si="1690"/>
        <v>184775.59791616889</v>
      </c>
      <c r="L1695" s="36">
        <f t="shared" si="1740"/>
        <v>4084.5862978967443</v>
      </c>
      <c r="M1695" s="34">
        <f t="shared" si="1691"/>
        <v>380.71939622523837</v>
      </c>
      <c r="N1695" s="34">
        <f t="shared" si="1729"/>
        <v>1958.8071964856301</v>
      </c>
      <c r="O1695" s="34">
        <f t="shared" si="1692"/>
        <v>102.95414455328127</v>
      </c>
      <c r="P1695">
        <f t="shared" si="1744"/>
        <v>1201.5002518686097</v>
      </c>
      <c r="Q1695" s="36">
        <f t="shared" si="1693"/>
        <v>1958.5417611885578</v>
      </c>
      <c r="R1695" s="34">
        <f t="shared" si="1694"/>
        <v>1486.9377522009759</v>
      </c>
      <c r="S1695" s="34">
        <f t="shared" si="1695"/>
        <v>1.044389501164801</v>
      </c>
      <c r="T1695" s="36">
        <f t="shared" si="1730"/>
        <v>-7.5181000607302054E-14</v>
      </c>
      <c r="U1695" s="36">
        <f t="shared" si="1696"/>
        <v>1976.7300492300217</v>
      </c>
      <c r="V1695" s="36">
        <f t="shared" si="1697"/>
        <v>1.3427999294967445E-4</v>
      </c>
      <c r="W1695" s="68">
        <f t="shared" si="1698"/>
        <v>11.670246565419269</v>
      </c>
      <c r="X1695">
        <f t="shared" si="1699"/>
        <v>9.2026235888266772</v>
      </c>
      <c r="Y1695">
        <f t="shared" si="1700"/>
        <v>0.19260060136867796</v>
      </c>
      <c r="Z1695" s="34">
        <f t="shared" si="1701"/>
        <v>1.3237093813502869E-2</v>
      </c>
      <c r="AA1695" s="36">
        <f t="shared" si="1702"/>
        <v>1.1506183026806535E-5</v>
      </c>
      <c r="AB1695" s="34">
        <f t="shared" si="1703"/>
        <v>1.3237093813502869E-2</v>
      </c>
      <c r="AC1695" s="36">
        <f t="shared" si="1704"/>
        <v>260.67120456992313</v>
      </c>
      <c r="AD1695" s="34">
        <f t="shared" si="1705"/>
        <v>0</v>
      </c>
      <c r="AE1695">
        <f t="shared" si="1731"/>
        <v>19692.479953871607</v>
      </c>
      <c r="AF1695" s="36">
        <f t="shared" si="1745"/>
        <v>0</v>
      </c>
      <c r="AG1695" s="34">
        <f t="shared" si="1706"/>
        <v>495.32591524886016</v>
      </c>
      <c r="AH1695">
        <f t="shared" si="1741"/>
        <v>0.13401993975753612</v>
      </c>
      <c r="AI1695" s="29">
        <f t="shared" si="1732"/>
        <v>495.32591524886016</v>
      </c>
      <c r="AJ1695">
        <f t="shared" si="1733"/>
        <v>13371.547481061711</v>
      </c>
      <c r="AK1695" s="36">
        <f t="shared" si="1746"/>
        <v>3.4139135434025497E-2</v>
      </c>
      <c r="AL1695" s="36">
        <f t="shared" si="1734"/>
        <v>-9.5309865459989769E-3</v>
      </c>
      <c r="AM1695" s="36">
        <f t="shared" si="1735"/>
        <v>-1.3351808743863368E-2</v>
      </c>
      <c r="AN1695" s="37">
        <f t="shared" si="1747"/>
        <v>1.3442506226390989E-2</v>
      </c>
      <c r="AO1695" s="36">
        <f t="shared" si="1748"/>
        <v>0.18706944740698719</v>
      </c>
      <c r="AP1695" s="36">
        <f t="shared" si="1749"/>
        <v>-4.0979058314642974E-3</v>
      </c>
      <c r="AQ1695" s="74">
        <f t="shared" si="1707"/>
        <v>0.39548434330232107</v>
      </c>
      <c r="AR1695" s="73">
        <f t="shared" si="1708"/>
        <v>1.3203072232881757E-2</v>
      </c>
      <c r="AS1695" s="72">
        <f t="shared" si="1750"/>
        <v>6.5464912251303976E-3</v>
      </c>
      <c r="AT1695" s="37">
        <f t="shared" si="1709"/>
        <v>781.76578540569949</v>
      </c>
      <c r="AU1695" s="37">
        <f t="shared" si="1710"/>
        <v>-1.5601522339429708</v>
      </c>
      <c r="AV1695" s="34">
        <f t="shared" si="1711"/>
        <v>1.8366849877812361</v>
      </c>
      <c r="AW1695" s="34">
        <f t="shared" si="1712"/>
        <v>1.0974949185144407</v>
      </c>
      <c r="AX1695" s="37">
        <f t="shared" si="1713"/>
        <v>3.1686629708053258</v>
      </c>
      <c r="AY1695" s="7">
        <f t="shared" si="1714"/>
        <v>17.773089442520273</v>
      </c>
      <c r="AZ1695" s="37">
        <f t="shared" si="1715"/>
        <v>14.838909536224595</v>
      </c>
      <c r="BA1695" s="2">
        <f>BE1695*'mass balance'!$B$17+BF1695*'mass balance'!$C$17+BG1695*'mass balance'!$D$17+BH1695*'mass balance'!$E$17</f>
        <v>2.7139675540168709E-3</v>
      </c>
      <c r="BB1695" s="2">
        <f>BE1695*'mass balance'!$B$18+BF1695*'mass balance'!$C$18+BG1695*'mass balance'!$D$18+BH1695*'mass balance'!$E$18</f>
        <v>2.7557209010017469E-3</v>
      </c>
      <c r="BC1695" s="2">
        <f>BE1695*'mass balance'!$B$19+BF1695*'mass balance'!$C$19+BG1695*'mass balance'!$D$19+BH1695*'mass balance'!$E$19</f>
        <v>-3.4446511262521823E-3</v>
      </c>
      <c r="BD1695" s="2">
        <f>BE1695*'mass balance'!$B$20+BF1695*'mass balance'!$C$20+BG1695*'mass balance'!$D$20+BH1695*'mass balance'!$E$20</f>
        <v>1.2526004095462481E-4</v>
      </c>
      <c r="BE1695" s="2">
        <f>N1695*'mass balance'!$H$11+R1695*'mass balance'!$I$11+S1695*'mass balance'!$J$11</f>
        <v>-4.6638266582991186E-3</v>
      </c>
      <c r="BF1695" s="2">
        <f>N1695*'mass balance'!$H$12+R1695*'mass balance'!$I$12+S1695*'mass balance'!$J$12</f>
        <v>1.6855229240546814E-6</v>
      </c>
      <c r="BG1695" s="2">
        <f>N1695*'mass balance'!$H$13+R1695*'mass balance'!$I$13+S1695*'mass balance'!$J$13</f>
        <v>8.1176733583360249E-4</v>
      </c>
      <c r="BH1695" s="2">
        <f>N1695*'mass balance'!$H$14+R1695*'mass balance'!$I$14+S1695*'mass balance'!$J$14</f>
        <v>5.1010604075146608E-4</v>
      </c>
      <c r="BI1695" s="36">
        <f t="shared" si="1716"/>
        <v>2.8603964492493172E-16</v>
      </c>
      <c r="BJ1695" s="36">
        <f t="shared" si="1717"/>
        <v>2.4181119461144561E-17</v>
      </c>
      <c r="BK1695" s="36">
        <f t="shared" si="1718"/>
        <v>3.403300784033359E-14</v>
      </c>
      <c r="BL1695" s="36">
        <f t="shared" si="1719"/>
        <v>3.375049711747692E-14</v>
      </c>
      <c r="BM1695" s="36">
        <f t="shared" si="1751"/>
        <v>2.4552948810086729E-11</v>
      </c>
      <c r="BN1695" s="36">
        <f t="shared" ca="1" si="1720"/>
        <v>0.22574311779163958</v>
      </c>
      <c r="BO1695" s="36">
        <f t="shared" ca="1" si="1736"/>
        <v>1</v>
      </c>
      <c r="BP1695" s="36">
        <f t="shared" si="1752"/>
        <v>-2.4552948504164797E-11</v>
      </c>
      <c r="BQ1695" s="36">
        <f t="shared" si="1753"/>
        <v>0.99999998754031816</v>
      </c>
      <c r="BR1695" s="2">
        <f t="shared" si="1742"/>
        <v>-5</v>
      </c>
      <c r="BS1695">
        <v>0</v>
      </c>
      <c r="BT1695" s="37">
        <f t="shared" si="1737"/>
        <v>3.4532627540678127</v>
      </c>
      <c r="BU1695" s="34">
        <f t="shared" si="1721"/>
        <v>-5</v>
      </c>
      <c r="BV1695" s="34">
        <f t="shared" si="1722"/>
        <v>-5</v>
      </c>
      <c r="BW1695" s="34">
        <f t="shared" si="1723"/>
        <v>-5</v>
      </c>
      <c r="BX1695" s="34">
        <f t="shared" si="1724"/>
        <v>-5</v>
      </c>
      <c r="BY1695" s="34">
        <f t="shared" si="1725"/>
        <v>56.426098599698612</v>
      </c>
      <c r="BZ1695" s="36">
        <f t="shared" si="1738"/>
        <v>3.4446511262521823E-3</v>
      </c>
      <c r="CA1695" s="34">
        <f t="shared" si="1739"/>
        <v>0.23271674684974275</v>
      </c>
    </row>
    <row r="1696" spans="1:79" ht="13.2" x14ac:dyDescent="0.25">
      <c r="A1696" s="75">
        <f t="shared" si="1726"/>
        <v>4.5534246575343724</v>
      </c>
      <c r="B1696" s="34">
        <f t="shared" si="1743"/>
        <v>1662.0000000000459</v>
      </c>
      <c r="C1696">
        <v>30</v>
      </c>
      <c r="D1696" s="35">
        <f t="shared" si="1687"/>
        <v>3000</v>
      </c>
      <c r="E1696" s="27">
        <v>0</v>
      </c>
      <c r="F1696" s="64">
        <f t="shared" si="1727"/>
        <v>3.0712411119050556</v>
      </c>
      <c r="G1696" s="34">
        <v>0</v>
      </c>
      <c r="H1696" s="34">
        <f t="shared" si="1688"/>
        <v>1</v>
      </c>
      <c r="I1696" s="34">
        <f t="shared" si="1728"/>
        <v>40816.79437721819</v>
      </c>
      <c r="J1696" s="34">
        <f t="shared" si="1689"/>
        <v>210004.65080522845</v>
      </c>
      <c r="K1696" s="34">
        <f t="shared" si="1690"/>
        <v>184777.0152880165</v>
      </c>
      <c r="L1696" s="36">
        <f t="shared" si="1740"/>
        <v>4084.6332958942762</v>
      </c>
      <c r="M1696" s="34">
        <f t="shared" si="1691"/>
        <v>380.71939622523837</v>
      </c>
      <c r="N1696" s="34">
        <f t="shared" si="1729"/>
        <v>1958.8222220528939</v>
      </c>
      <c r="O1696" s="34">
        <f t="shared" si="1692"/>
        <v>102.95414455328127</v>
      </c>
      <c r="P1696">
        <f t="shared" si="1744"/>
        <v>1201.5140765504143</v>
      </c>
      <c r="Q1696" s="36">
        <f t="shared" si="1693"/>
        <v>1958.557797826011</v>
      </c>
      <c r="R1696" s="34">
        <f t="shared" si="1694"/>
        <v>1486.9518863898834</v>
      </c>
      <c r="S1696" s="34">
        <f t="shared" si="1695"/>
        <v>1.0404113147563976</v>
      </c>
      <c r="T1696" s="36">
        <f t="shared" si="1730"/>
        <v>-7.5180712260729522E-14</v>
      </c>
      <c r="U1696" s="36">
        <f t="shared" si="1696"/>
        <v>1976.7300492300217</v>
      </c>
      <c r="V1696" s="36">
        <f t="shared" si="1697"/>
        <v>1.337685067251571E-4</v>
      </c>
      <c r="W1696" s="68">
        <f t="shared" si="1698"/>
        <v>11.670380845412218</v>
      </c>
      <c r="X1696">
        <f t="shared" si="1699"/>
        <v>9.2026588843817532</v>
      </c>
      <c r="Y1696">
        <f t="shared" si="1700"/>
        <v>0.19260060136867796</v>
      </c>
      <c r="Z1696" s="34">
        <f t="shared" si="1701"/>
        <v>1.3237093813502869E-2</v>
      </c>
      <c r="AA1696" s="36">
        <f t="shared" si="1702"/>
        <v>1.1462222912608998E-5</v>
      </c>
      <c r="AB1696" s="34">
        <f t="shared" si="1703"/>
        <v>1.3237093813502869E-2</v>
      </c>
      <c r="AC1696" s="36">
        <f t="shared" si="1704"/>
        <v>260.67120456992313</v>
      </c>
      <c r="AD1696" s="34">
        <f t="shared" si="1705"/>
        <v>0</v>
      </c>
      <c r="AE1696">
        <f t="shared" si="1731"/>
        <v>19692.479953871607</v>
      </c>
      <c r="AF1696" s="36">
        <f t="shared" si="1745"/>
        <v>0</v>
      </c>
      <c r="AG1696" s="34">
        <f t="shared" si="1706"/>
        <v>495.33210539091715</v>
      </c>
      <c r="AH1696">
        <f t="shared" si="1741"/>
        <v>0.13350908482664181</v>
      </c>
      <c r="AI1696" s="29">
        <f t="shared" si="1732"/>
        <v>495.33210539091715</v>
      </c>
      <c r="AJ1696">
        <f t="shared" si="1733"/>
        <v>13866.879586452627</v>
      </c>
      <c r="AK1696" s="36">
        <f t="shared" si="1746"/>
        <v>-1.3203072232881757E-2</v>
      </c>
      <c r="AL1696" s="36">
        <f t="shared" si="1734"/>
        <v>2.9543934347467478E-3</v>
      </c>
      <c r="AM1696" s="36">
        <f t="shared" si="1735"/>
        <v>5.150630245822351E-3</v>
      </c>
      <c r="AN1696" s="37">
        <f t="shared" si="1747"/>
        <v>4.7581641660416486E-2</v>
      </c>
      <c r="AO1696" s="36">
        <f t="shared" si="1748"/>
        <v>0.17753846086098821</v>
      </c>
      <c r="AP1696" s="36">
        <f t="shared" si="1749"/>
        <v>-1.7449714575327666E-2</v>
      </c>
      <c r="AQ1696" s="74">
        <f t="shared" si="1707"/>
        <v>1.6376447950920519</v>
      </c>
      <c r="AR1696" s="73">
        <f t="shared" si="1708"/>
        <v>4.1613672225098611E-2</v>
      </c>
      <c r="AS1696" s="72">
        <f t="shared" si="1750"/>
        <v>5.5959954352555645E-3</v>
      </c>
      <c r="AT1696" s="37">
        <f t="shared" si="1709"/>
        <v>3237.1816764235982</v>
      </c>
      <c r="AU1696" s="37">
        <f t="shared" si="1710"/>
        <v>-6.6434447974214903</v>
      </c>
      <c r="AV1696" s="34">
        <f t="shared" si="1711"/>
        <v>1.9047219136973856</v>
      </c>
      <c r="AW1696" s="34">
        <f t="shared" si="1712"/>
        <v>1.097507546491844</v>
      </c>
      <c r="AX1696" s="37">
        <f t="shared" si="1713"/>
        <v>3.1686994300214177</v>
      </c>
      <c r="AY1696" s="7">
        <f t="shared" si="1714"/>
        <v>17.841309735622865</v>
      </c>
      <c r="AZ1696" s="37">
        <f t="shared" si="1715"/>
        <v>14.839080275433636</v>
      </c>
      <c r="BA1696" s="2">
        <f>BE1696*'mass balance'!$B$17+BF1696*'mass balance'!$C$17+BG1696*'mass balance'!$D$17+BH1696*'mass balance'!$E$17</f>
        <v>2.7139918370255155E-3</v>
      </c>
      <c r="BB1696" s="2">
        <f>BE1696*'mass balance'!$B$18+BF1696*'mass balance'!$C$18+BG1696*'mass balance'!$D$18+BH1696*'mass balance'!$E$18</f>
        <v>2.7557455575951389E-3</v>
      </c>
      <c r="BC1696" s="2">
        <f>BE1696*'mass balance'!$B$19+BF1696*'mass balance'!$C$19+BG1696*'mass balance'!$D$19+BH1696*'mass balance'!$E$19</f>
        <v>-3.4446819469939232E-3</v>
      </c>
      <c r="BD1696" s="2">
        <f>BE1696*'mass balance'!$B$20+BF1696*'mass balance'!$C$20+BG1696*'mass balance'!$D$20+BH1696*'mass balance'!$E$20</f>
        <v>1.2526116170886995E-4</v>
      </c>
      <c r="BE1696" s="2">
        <f>N1696*'mass balance'!$H$11+R1696*'mass balance'!$I$11+S1696*'mass balance'!$J$11</f>
        <v>-4.6638624334592706E-3</v>
      </c>
      <c r="BF1696" s="2">
        <f>N1696*'mass balance'!$H$12+R1696*'mass balance'!$I$12+S1696*'mass balance'!$J$12</f>
        <v>1.67910259487668E-6</v>
      </c>
      <c r="BG1696" s="2">
        <f>N1696*'mass balance'!$H$13+R1696*'mass balance'!$I$13+S1696*'mass balance'!$J$13</f>
        <v>8.1177573163492087E-4</v>
      </c>
      <c r="BH1696" s="2">
        <f>N1696*'mass balance'!$H$14+R1696*'mass balance'!$I$14+S1696*'mass balance'!$J$14</f>
        <v>5.1010995365960768E-4</v>
      </c>
      <c r="BI1696" s="36">
        <f t="shared" si="1716"/>
        <v>2.8603964492493172E-16</v>
      </c>
      <c r="BJ1696" s="36">
        <f t="shared" si="1717"/>
        <v>2.4182464847318125E-17</v>
      </c>
      <c r="BK1696" s="36">
        <f t="shared" si="1718"/>
        <v>3.4057188959794735E-14</v>
      </c>
      <c r="BL1696" s="36">
        <f t="shared" si="1719"/>
        <v>3.3775370731650273E-14</v>
      </c>
      <c r="BM1696" s="36">
        <f t="shared" si="1751"/>
        <v>2.4586699307204207E-11</v>
      </c>
      <c r="BN1696" s="36">
        <f t="shared" ca="1" si="1720"/>
        <v>0.38719295893654615</v>
      </c>
      <c r="BO1696" s="36">
        <f t="shared" ca="1" si="1736"/>
        <v>1</v>
      </c>
      <c r="BP1696" s="36">
        <f t="shared" si="1752"/>
        <v>-2.458669900025808E-11</v>
      </c>
      <c r="BQ1696" s="36">
        <f t="shared" si="1753"/>
        <v>0.99999998751576524</v>
      </c>
      <c r="BR1696" s="2">
        <f t="shared" si="1742"/>
        <v>-5</v>
      </c>
      <c r="BS1696">
        <v>0</v>
      </c>
      <c r="BT1696" s="37">
        <f t="shared" si="1737"/>
        <v>3.4532936518614079</v>
      </c>
      <c r="BU1696" s="34">
        <f t="shared" si="1721"/>
        <v>-5</v>
      </c>
      <c r="BV1696" s="34">
        <f t="shared" si="1722"/>
        <v>-5</v>
      </c>
      <c r="BW1696" s="34">
        <f t="shared" si="1723"/>
        <v>-5</v>
      </c>
      <c r="BX1696" s="34">
        <f t="shared" si="1724"/>
        <v>-5</v>
      </c>
      <c r="BY1696" s="34">
        <f t="shared" si="1725"/>
        <v>56.426531431547232</v>
      </c>
      <c r="BZ1696" s="36">
        <f t="shared" si="1738"/>
        <v>3.4446819469939232E-3</v>
      </c>
      <c r="CA1696" s="34">
        <f t="shared" si="1739"/>
        <v>0.2327161513896786</v>
      </c>
    </row>
    <row r="1697" spans="1:79" ht="13.2" x14ac:dyDescent="0.25">
      <c r="A1697" s="75">
        <f t="shared" si="1726"/>
        <v>4.5561643835617698</v>
      </c>
      <c r="B1697" s="34">
        <f t="shared" si="1743"/>
        <v>1663.0000000000459</v>
      </c>
      <c r="C1697">
        <v>30</v>
      </c>
      <c r="D1697" s="35">
        <f t="shared" si="1687"/>
        <v>3000</v>
      </c>
      <c r="E1697" s="27">
        <v>0</v>
      </c>
      <c r="F1697" s="64">
        <f t="shared" si="1727"/>
        <v>3.0712411119050556</v>
      </c>
      <c r="G1697" s="34">
        <v>0</v>
      </c>
      <c r="H1697" s="34">
        <f t="shared" si="1688"/>
        <v>1</v>
      </c>
      <c r="I1697" s="34">
        <f t="shared" si="1728"/>
        <v>40816.79437721819</v>
      </c>
      <c r="J1697" s="34">
        <f t="shared" si="1689"/>
        <v>210006.2555489096</v>
      </c>
      <c r="K1697" s="34">
        <f t="shared" si="1690"/>
        <v>184778.42725554467</v>
      </c>
      <c r="L1697" s="36">
        <f t="shared" si="1740"/>
        <v>4084.6801148716299</v>
      </c>
      <c r="M1697" s="34">
        <f t="shared" si="1691"/>
        <v>380.71939622523837</v>
      </c>
      <c r="N1697" s="34">
        <f t="shared" si="1729"/>
        <v>1958.8371903289358</v>
      </c>
      <c r="O1697" s="34">
        <f t="shared" si="1692"/>
        <v>102.95414455328127</v>
      </c>
      <c r="P1697">
        <f t="shared" si="1744"/>
        <v>1201.5278485725923</v>
      </c>
      <c r="Q1697" s="36">
        <f t="shared" si="1693"/>
        <v>1958.5737733287076</v>
      </c>
      <c r="R1697" s="34">
        <f t="shared" si="1694"/>
        <v>1486.9659667392632</v>
      </c>
      <c r="S1697" s="34">
        <f t="shared" si="1695"/>
        <v>1.0364482512341056</v>
      </c>
      <c r="T1697" s="36">
        <f t="shared" si="1730"/>
        <v>-7.5180425016896928E-14</v>
      </c>
      <c r="U1697" s="36">
        <f t="shared" si="1696"/>
        <v>1976.7300492300217</v>
      </c>
      <c r="V1697" s="36">
        <f t="shared" si="1697"/>
        <v>1.3325896489114932E-4</v>
      </c>
      <c r="W1697" s="68">
        <f t="shared" si="1698"/>
        <v>11.670514613918943</v>
      </c>
      <c r="X1697">
        <f t="shared" si="1699"/>
        <v>9.2026940452232537</v>
      </c>
      <c r="Y1697">
        <f t="shared" si="1700"/>
        <v>0.19260060136867796</v>
      </c>
      <c r="Z1697" s="34">
        <f t="shared" si="1701"/>
        <v>1.3237093813502869E-2</v>
      </c>
      <c r="AA1697" s="36">
        <f t="shared" si="1702"/>
        <v>1.1418430917537846E-5</v>
      </c>
      <c r="AB1697" s="34">
        <f t="shared" si="1703"/>
        <v>1.3237093813502869E-2</v>
      </c>
      <c r="AC1697" s="36">
        <f t="shared" si="1704"/>
        <v>260.67120456992313</v>
      </c>
      <c r="AD1697" s="34">
        <f t="shared" si="1705"/>
        <v>0</v>
      </c>
      <c r="AE1697">
        <f t="shared" si="1731"/>
        <v>19692.479953871607</v>
      </c>
      <c r="AF1697" s="36">
        <f t="shared" si="1745"/>
        <v>0</v>
      </c>
      <c r="AG1697" s="34">
        <f t="shared" si="1706"/>
        <v>495.33827193495802</v>
      </c>
      <c r="AH1697">
        <f t="shared" si="1741"/>
        <v>0.13300017462620417</v>
      </c>
      <c r="AI1697" s="29">
        <f t="shared" si="1732"/>
        <v>495.33827193495802</v>
      </c>
      <c r="AJ1697">
        <f t="shared" si="1733"/>
        <v>14362.217858387585</v>
      </c>
      <c r="AK1697" s="36">
        <f t="shared" si="1746"/>
        <v>-4.1613672225098611E-2</v>
      </c>
      <c r="AL1697" s="36">
        <f t="shared" si="1734"/>
        <v>1.2443352928454816E-2</v>
      </c>
      <c r="AM1697" s="36">
        <f t="shared" si="1735"/>
        <v>1.6293860987740525E-2</v>
      </c>
      <c r="AN1697" s="37">
        <f t="shared" si="1747"/>
        <v>3.4378569427534728E-2</v>
      </c>
      <c r="AO1697" s="36">
        <f t="shared" si="1748"/>
        <v>0.18049285429573494</v>
      </c>
      <c r="AP1697" s="36">
        <f t="shared" si="1749"/>
        <v>-1.2299084329505314E-2</v>
      </c>
      <c r="AQ1697" s="74">
        <f t="shared" si="1707"/>
        <v>1.1260700322645256</v>
      </c>
      <c r="AR1697" s="73">
        <f t="shared" si="1708"/>
        <v>3.1588897762177125E-2</v>
      </c>
      <c r="AS1697" s="72">
        <f t="shared" si="1750"/>
        <v>5.88003672615507E-3</v>
      </c>
      <c r="AT1697" s="37">
        <f t="shared" si="1709"/>
        <v>2225.9364703147066</v>
      </c>
      <c r="AU1697" s="37">
        <f t="shared" si="1710"/>
        <v>-4.6824999600525539</v>
      </c>
      <c r="AV1697" s="34">
        <f t="shared" si="1711"/>
        <v>1.9727596868944646</v>
      </c>
      <c r="AW1697" s="34">
        <f t="shared" si="1712"/>
        <v>1.0975201263679901</v>
      </c>
      <c r="AX1697" s="37">
        <f t="shared" si="1713"/>
        <v>3.1687357503606273</v>
      </c>
      <c r="AY1697" s="7">
        <f t="shared" si="1714"/>
        <v>17.909530177542024</v>
      </c>
      <c r="AZ1697" s="37">
        <f t="shared" si="1715"/>
        <v>14.83925036427957</v>
      </c>
      <c r="BA1697" s="2">
        <f>BE1697*'mass balance'!$B$17+BF1697*'mass balance'!$C$17+BG1697*'mass balance'!$D$17+BH1697*'mass balance'!$E$17</f>
        <v>2.714016027515176E-3</v>
      </c>
      <c r="BB1697" s="2">
        <f>BE1697*'mass balance'!$B$18+BF1697*'mass balance'!$C$18+BG1697*'mass balance'!$D$18+BH1697*'mass balance'!$E$18</f>
        <v>2.7557701202461792E-3</v>
      </c>
      <c r="BC1697" s="2">
        <f>BE1697*'mass balance'!$B$19+BF1697*'mass balance'!$C$19+BG1697*'mass balance'!$D$19+BH1697*'mass balance'!$E$19</f>
        <v>-3.4447126503077239E-3</v>
      </c>
      <c r="BD1697" s="2">
        <f>BE1697*'mass balance'!$B$20+BF1697*'mass balance'!$C$20+BG1697*'mass balance'!$D$20+BH1697*'mass balance'!$E$20</f>
        <v>1.2526227819300813E-4</v>
      </c>
      <c r="BE1697" s="2">
        <f>N1697*'mass balance'!$H$11+R1697*'mass balance'!$I$11+S1697*'mass balance'!$J$11</f>
        <v>-4.6638980722117519E-3</v>
      </c>
      <c r="BF1697" s="2">
        <f>N1697*'mass balance'!$H$12+R1697*'mass balance'!$I$12+S1697*'mass balance'!$J$12</f>
        <v>1.6727066722741854E-6</v>
      </c>
      <c r="BG1697" s="2">
        <f>N1697*'mass balance'!$H$13+R1697*'mass balance'!$I$13+S1697*'mass balance'!$J$13</f>
        <v>8.1178409541110064E-4</v>
      </c>
      <c r="BH1697" s="2">
        <f>N1697*'mass balance'!$H$14+R1697*'mass balance'!$I$14+S1697*'mass balance'!$J$14</f>
        <v>5.1011385164816028E-4</v>
      </c>
      <c r="BI1697" s="36">
        <f t="shared" si="1716"/>
        <v>2.8603964492493172E-16</v>
      </c>
      <c r="BJ1697" s="36">
        <f t="shared" si="1717"/>
        <v>2.4183806928305912E-17</v>
      </c>
      <c r="BK1697" s="36">
        <f t="shared" si="1718"/>
        <v>3.4081371424642056E-14</v>
      </c>
      <c r="BL1697" s="36">
        <f t="shared" si="1719"/>
        <v>3.3800244235375052E-14</v>
      </c>
      <c r="BM1697" s="36">
        <f t="shared" si="1751"/>
        <v>2.4620474677935856E-11</v>
      </c>
      <c r="BN1697" s="36">
        <f t="shared" ca="1" si="1720"/>
        <v>0.72808829413002096</v>
      </c>
      <c r="BO1697" s="36">
        <f t="shared" ca="1" si="1736"/>
        <v>1</v>
      </c>
      <c r="BP1697" s="36">
        <f t="shared" si="1752"/>
        <v>-2.4620474369962736E-11</v>
      </c>
      <c r="BQ1697" s="36">
        <f t="shared" si="1753"/>
        <v>0.99999998749117858</v>
      </c>
      <c r="BR1697" s="2">
        <f t="shared" si="1742"/>
        <v>-5</v>
      </c>
      <c r="BS1697">
        <v>0</v>
      </c>
      <c r="BT1697" s="37">
        <f t="shared" si="1737"/>
        <v>3.4533244319334933</v>
      </c>
      <c r="BU1697" s="34">
        <f t="shared" si="1721"/>
        <v>-5</v>
      </c>
      <c r="BV1697" s="34">
        <f t="shared" si="1722"/>
        <v>-5</v>
      </c>
      <c r="BW1697" s="34">
        <f t="shared" si="1723"/>
        <v>-5</v>
      </c>
      <c r="BX1697" s="34">
        <f t="shared" si="1724"/>
        <v>-5</v>
      </c>
      <c r="BY1697" s="34">
        <f t="shared" si="1725"/>
        <v>56.426962613044481</v>
      </c>
      <c r="BZ1697" s="36">
        <f t="shared" si="1738"/>
        <v>3.4447126503077239E-3</v>
      </c>
      <c r="CA1697" s="34">
        <f t="shared" si="1739"/>
        <v>0.2327155582094762</v>
      </c>
    </row>
    <row r="1698" spans="1:79" ht="13.2" x14ac:dyDescent="0.25">
      <c r="A1698" s="75">
        <f t="shared" si="1726"/>
        <v>4.5589041095891671</v>
      </c>
      <c r="B1698" s="34">
        <f t="shared" si="1743"/>
        <v>1664.0000000000459</v>
      </c>
      <c r="C1698">
        <v>30</v>
      </c>
      <c r="D1698" s="35">
        <f t="shared" ref="D1698:D1761" si="1754">IF($B$31=1,$B$28,IF(E1698=0,$B$28,0))</f>
        <v>3000</v>
      </c>
      <c r="E1698" s="27">
        <v>0</v>
      </c>
      <c r="F1698" s="64">
        <f t="shared" si="1727"/>
        <v>3.0712411119050556</v>
      </c>
      <c r="G1698" s="34">
        <v>0</v>
      </c>
      <c r="H1698" s="34">
        <f t="shared" ref="H1698:H1761" si="1755">IF(AE1698&gt;$F$24,IF(L1698&gt;0,1,0),1)</f>
        <v>1</v>
      </c>
      <c r="I1698" s="34">
        <f t="shared" si="1728"/>
        <v>40816.79437721819</v>
      </c>
      <c r="J1698" s="34">
        <f t="shared" ref="J1698:J1761" si="1756">IF(AE1698&lt;$F$24,0,I1698*W1698^(2/3))</f>
        <v>210007.85417381482</v>
      </c>
      <c r="K1698" s="34">
        <f t="shared" ref="K1698:K1761" si="1757">IF(AE1698&lt;$F$24,0,IF(E1698&gt;=0,I1698*(D1698/($F$29+D1698))*W1698^(2/3)-1*(M1698/$D$25)*W1698^(2/3),-1*(M1698/$D$25)*W1698^(2/3)))</f>
        <v>184779.833839339</v>
      </c>
      <c r="L1698" s="36">
        <f t="shared" si="1740"/>
        <v>4084.7267555093417</v>
      </c>
      <c r="M1698" s="34">
        <f t="shared" ref="M1698:M1761" si="1758">$H$24*F1698</f>
        <v>380.71939622523837</v>
      </c>
      <c r="N1698" s="34">
        <f t="shared" si="1729"/>
        <v>1958.8521015319832</v>
      </c>
      <c r="O1698" s="34">
        <f t="shared" ref="O1698:O1761" si="1759">$D$29*F1698</f>
        <v>102.95414455328127</v>
      </c>
      <c r="P1698">
        <f t="shared" si="1744"/>
        <v>1201.5415681353268</v>
      </c>
      <c r="Q1698" s="36">
        <f t="shared" ref="Q1698:Q1761" si="1760">W1698*U1698*($D$30*(Y1698/W1698^(1/3))+O1698)/($D$27*U1698+$D$30)</f>
        <v>1958.5896879294257</v>
      </c>
      <c r="R1698" s="34">
        <f t="shared" ref="R1698:R1761" si="1761">IF(AE1698&gt;=$F$25,P1698+AC1698+(1-$D$28)*AG1698,P1698+AC1698+AF1698)</f>
        <v>1486.9799934537916</v>
      </c>
      <c r="S1698" s="34">
        <f t="shared" ref="S1698:S1761" si="1762">Q1698-P1698-AC1698-AG1698-AF1698</f>
        <v>1.0325002533405723</v>
      </c>
      <c r="T1698" s="36">
        <f t="shared" si="1730"/>
        <v>-7.5180138871578678E-14</v>
      </c>
      <c r="U1698" s="36">
        <f t="shared" ref="U1698:U1761" si="1763">IF(AE1698&lt;$F$24,AT1698,U1697+T1697)</f>
        <v>1976.7300492300217</v>
      </c>
      <c r="V1698" s="36">
        <f t="shared" ref="V1698:V1761" si="1764">W1698*AA1698</f>
        <v>1.3275136008598251E-4</v>
      </c>
      <c r="W1698" s="68">
        <f t="shared" ref="W1698:W1761" si="1765">IF(AE1698&lt;$F$24,AS1698,W1697+V1697)</f>
        <v>11.670647872883833</v>
      </c>
      <c r="X1698">
        <f t="shared" ref="X1698:X1761" si="1766">W1698^(1/3)/$L$24</f>
        <v>9.2027290718653418</v>
      </c>
      <c r="Y1698">
        <f t="shared" ref="Y1698:Y1761" si="1767">M1698/$H$30</f>
        <v>0.19260060136867796</v>
      </c>
      <c r="Z1698" s="34">
        <f t="shared" ref="Z1698:Z1761" si="1768">$H$28*F1698</f>
        <v>1.3237093813502869E-2</v>
      </c>
      <c r="AA1698" s="36">
        <f t="shared" ref="AA1698:AA1761" si="1769">Y1698*(((U1698/$H$30)/W1698^(1/3)-(1+G1698/W1698^(1/3))/$H$29^(1/3))/(U1698/$H$30+$H$27))</f>
        <v>1.137480639737436E-5</v>
      </c>
      <c r="AB1698" s="34">
        <f t="shared" ref="AB1698:AB1761" si="1770">$D$31*F1698</f>
        <v>1.3237093813502869E-2</v>
      </c>
      <c r="AC1698" s="36">
        <f t="shared" ref="AC1698:AC1761" si="1771">AB1698*AE1698</f>
        <v>260.67120456992313</v>
      </c>
      <c r="AD1698" s="34">
        <f t="shared" ref="AD1698:AD1761" si="1772">IF(AE1698&lt;$F$24,AM1698*M1698,IF(AE1698&lt;$F$25,(1-$D$27)*Q1698-AC1698,0))</f>
        <v>0</v>
      </c>
      <c r="AE1698">
        <f t="shared" si="1731"/>
        <v>19692.479953871607</v>
      </c>
      <c r="AF1698" s="36">
        <f t="shared" si="1745"/>
        <v>0</v>
      </c>
      <c r="AG1698" s="34">
        <f t="shared" ref="AG1698:AG1761" si="1773">IF(AE1698&gt;=$F$25,(1-$D$27)*Q1698-AC1698,0)</f>
        <v>495.34441497083526</v>
      </c>
      <c r="AH1698">
        <f t="shared" si="1741"/>
        <v>0.1324932017721494</v>
      </c>
      <c r="AI1698" s="29">
        <f t="shared" si="1732"/>
        <v>495.34441497083526</v>
      </c>
      <c r="AJ1698">
        <f t="shared" si="1733"/>
        <v>14857.56227335842</v>
      </c>
      <c r="AK1698" s="36">
        <f t="shared" si="1746"/>
        <v>-3.1588897762177125E-2</v>
      </c>
      <c r="AL1698" s="36">
        <f t="shared" si="1734"/>
        <v>8.9179862154654677E-3</v>
      </c>
      <c r="AM1698" s="36">
        <f t="shared" si="1735"/>
        <v>1.2356118669290216E-2</v>
      </c>
      <c r="AN1698" s="37">
        <f t="shared" si="1747"/>
        <v>-7.2351027975638832E-3</v>
      </c>
      <c r="AO1698" s="36">
        <f t="shared" si="1748"/>
        <v>0.19293620722418975</v>
      </c>
      <c r="AP1698" s="36">
        <f t="shared" si="1749"/>
        <v>3.9947766582352114E-3</v>
      </c>
      <c r="AQ1698" s="74">
        <f t="shared" ref="AQ1698:AQ1761" si="1774">(AN1698*Y1698)/AO1698^3</f>
        <v>-0.19402653785956528</v>
      </c>
      <c r="AR1698" s="73">
        <f t="shared" ref="AR1698:AR1761" si="1775">AO1698^2*(($H$27*AQ1698)/($H$27+AQ1698))*(1+((Z1698*AO1698)/Y1698))</f>
        <v>-7.546790245629635E-3</v>
      </c>
      <c r="AS1698" s="72">
        <f t="shared" si="1750"/>
        <v>7.1819307046729897E-3</v>
      </c>
      <c r="AT1698" s="37">
        <f t="shared" ref="AT1698:AT1761" si="1776">AN1698*M1698/AS1698</f>
        <v>-383.53808773506893</v>
      </c>
      <c r="AU1698" s="37">
        <f t="shared" ref="AU1698:AU1761" si="1777">AP1698*M1698</f>
        <v>1.5208889573779851</v>
      </c>
      <c r="AV1698" s="34">
        <f t="shared" ref="AV1698:AV1761" si="1778">(((AH1698+AJ1698)/$X$27)*$L$29)/(1-$J$24)</f>
        <v>2.0407983041424629</v>
      </c>
      <c r="AW1698" s="34">
        <f t="shared" ref="AW1698:AW1761" si="1779">L1698/$L$25/(1-$L$26)</f>
        <v>1.0975326583257337</v>
      </c>
      <c r="AX1698" s="37">
        <f t="shared" ref="AX1698:AX1761" si="1780">(((U1698*W1698)/$X$27)*$L$29)/$X$24</f>
        <v>3.1687719323508885</v>
      </c>
      <c r="AY1698" s="7">
        <f t="shared" ref="AY1698:AY1761" si="1781">AX1698+W1698+AV1698+AW1698</f>
        <v>17.977750767702918</v>
      </c>
      <c r="AZ1698" s="37">
        <f t="shared" ref="AZ1698:AZ1761" si="1782">AX1698+W1698</f>
        <v>14.839419805234723</v>
      </c>
      <c r="BA1698" s="2">
        <f>BE1698*'mass balance'!$B$17+BF1698*'mass balance'!$C$17+BG1698*'mass balance'!$D$17+BH1698*'mass balance'!$E$17</f>
        <v>2.7140401258377305E-3</v>
      </c>
      <c r="BB1698" s="2">
        <f>BE1698*'mass balance'!$B$18+BF1698*'mass balance'!$C$18+BG1698*'mass balance'!$D$18+BH1698*'mass balance'!$E$18</f>
        <v>2.755794589312157E-3</v>
      </c>
      <c r="BC1698" s="2">
        <f>BE1698*'mass balance'!$B$19+BF1698*'mass balance'!$C$19+BG1698*'mass balance'!$D$19+BH1698*'mass balance'!$E$19</f>
        <v>-3.4447432366401963E-3</v>
      </c>
      <c r="BD1698" s="2">
        <f>BE1698*'mass balance'!$B$20+BF1698*'mass balance'!$C$20+BG1698*'mass balance'!$D$20+BH1698*'mass balance'!$E$20</f>
        <v>1.2526339042327986E-4</v>
      </c>
      <c r="BE1698" s="2">
        <f>N1698*'mass balance'!$H$11+R1698*'mass balance'!$I$11+S1698*'mass balance'!$J$11</f>
        <v>-4.6639335750761502E-3</v>
      </c>
      <c r="BF1698" s="2">
        <f>N1698*'mass balance'!$H$12+R1698*'mass balance'!$I$12+S1698*'mass balance'!$J$12</f>
        <v>1.6663350638405041E-6</v>
      </c>
      <c r="BG1698" s="2">
        <f>N1698*'mass balance'!$H$13+R1698*'mass balance'!$I$13+S1698*'mass balance'!$J$13</f>
        <v>8.11792427284226E-4</v>
      </c>
      <c r="BH1698" s="2">
        <f>N1698*'mass balance'!$H$14+R1698*'mass balance'!$I$14+S1698*'mass balance'!$J$14</f>
        <v>5.1011773477395385E-4</v>
      </c>
      <c r="BI1698" s="36">
        <f t="shared" ref="BI1698:BI1761" si="1783">$F$26*EXP($P$24*(1/(273+$P$29)-1/(273+C1698)))/(1+EXP($P$25*(1/(273+C1698)-1/$P$27))+EXP($P$26*(1/$P$28-1/(273+C1698))))</f>
        <v>2.8603964492493172E-16</v>
      </c>
      <c r="BJ1698" s="36">
        <f t="shared" ref="BJ1698:BJ1761" si="1784">($F$27*(W1698/$H$29)*BK1698+BI1698)*(U1698/$H$30)*((Y1698/W1698^(1/3))-AA1698)-AA1698*BK1698</f>
        <v>2.4185145712903683E-17</v>
      </c>
      <c r="BK1698" s="36">
        <f t="shared" ref="BK1698:BK1761" si="1785">IF(AE1698&gt;$F$24,BK1697+BJ1697,0)</f>
        <v>3.4105555231570363E-14</v>
      </c>
      <c r="BL1698" s="36">
        <f t="shared" ref="BL1698:BL1761" si="1786">BK1698-AA1698*BM1698</f>
        <v>3.3825117627463026E-14</v>
      </c>
      <c r="BM1698" s="36">
        <f t="shared" si="1751"/>
        <v>2.4654274922171231E-11</v>
      </c>
      <c r="BN1698" s="36">
        <f t="shared" ref="BN1698:BN1761" ca="1" si="1787">RAND()</f>
        <v>0.38112247003116395</v>
      </c>
      <c r="BO1698" s="36">
        <f t="shared" ca="1" si="1736"/>
        <v>1</v>
      </c>
      <c r="BP1698" s="36">
        <f t="shared" si="1752"/>
        <v>-2.4654274613168307E-11</v>
      </c>
      <c r="BQ1698" s="36">
        <f t="shared" si="1753"/>
        <v>0.99999998746655805</v>
      </c>
      <c r="BR1698" s="2">
        <f t="shared" si="1742"/>
        <v>-5</v>
      </c>
      <c r="BS1698">
        <v>0</v>
      </c>
      <c r="BT1698" s="37">
        <f t="shared" si="1737"/>
        <v>3.4533550947317964</v>
      </c>
      <c r="BU1698" s="34">
        <f t="shared" ref="BU1698:BU1761" si="1788">IF(AE1698&lt;=$F$25,X1698,-5)</f>
        <v>-5</v>
      </c>
      <c r="BV1698" s="34">
        <f t="shared" ref="BV1698:BV1761" si="1789">IF(AE1698&lt;=$F$25,AY1698,-5)</f>
        <v>-5</v>
      </c>
      <c r="BW1698" s="34">
        <f t="shared" ref="BW1698:BW1761" si="1790">IF(AE1698&lt;=$F$24,X1698,-5)</f>
        <v>-5</v>
      </c>
      <c r="BX1698" s="34">
        <f t="shared" ref="BX1698:BX1761" si="1791">IF(AE1698&lt;=$F$24,AY1698,-5)</f>
        <v>-5</v>
      </c>
      <c r="BY1698" s="34">
        <f t="shared" ref="BY1698:BY1761" si="1792">J1698/$L$25/(1-$L$26)</f>
        <v>56.427392150476699</v>
      </c>
      <c r="BZ1698" s="36">
        <f t="shared" si="1738"/>
        <v>3.4447432366401963E-3</v>
      </c>
      <c r="CA1698" s="34">
        <f t="shared" si="1739"/>
        <v>0.23271496730037908</v>
      </c>
    </row>
    <row r="1699" spans="1:79" ht="13.2" x14ac:dyDescent="0.25">
      <c r="A1699" s="75">
        <f t="shared" ref="A1699:A1762" si="1793">IF($B$31=24,A1698+1/(365*24),A1698+1/365)</f>
        <v>4.5616438356165645</v>
      </c>
      <c r="B1699" s="34">
        <f t="shared" si="1743"/>
        <v>1665.0000000000459</v>
      </c>
      <c r="C1699">
        <v>30</v>
      </c>
      <c r="D1699" s="35">
        <f t="shared" si="1754"/>
        <v>3000</v>
      </c>
      <c r="E1699" s="27">
        <v>0</v>
      </c>
      <c r="F1699" s="64">
        <f t="shared" ref="F1699:F1762" si="1794">EXP($P$24*(1/($P$29)-1/(273+C1699)))/(1+EXP($P$25*(1/(273+C1699)-1/$P$27))+EXP($P$26*(1/$P$28-1/(273+C1699))))</f>
        <v>3.0712411119050556</v>
      </c>
      <c r="G1699" s="34">
        <v>0</v>
      </c>
      <c r="H1699" s="34">
        <f t="shared" si="1755"/>
        <v>1</v>
      </c>
      <c r="I1699" s="34">
        <f t="shared" ref="I1699:I1762" si="1795">$H$25*F1699</f>
        <v>40816.79437721819</v>
      </c>
      <c r="J1699" s="34">
        <f t="shared" si="1756"/>
        <v>210009.44670325113</v>
      </c>
      <c r="K1699" s="34">
        <f t="shared" si="1757"/>
        <v>184781.23505990658</v>
      </c>
      <c r="L1699" s="36">
        <f t="shared" si="1740"/>
        <v>4084.7732184853717</v>
      </c>
      <c r="M1699" s="34">
        <f t="shared" si="1758"/>
        <v>380.71939622523837</v>
      </c>
      <c r="N1699" s="34">
        <f t="shared" ref="N1699:N1762" si="1796">IF(AE1699&lt;$F$24,0,IF(L1699&gt;0.0000001*$F$28*W1699,H1699*M1699*W1699^(2/3),0))</f>
        <v>1958.8669558794329</v>
      </c>
      <c r="O1699" s="34">
        <f t="shared" si="1759"/>
        <v>102.95414455328127</v>
      </c>
      <c r="P1699">
        <f t="shared" si="1744"/>
        <v>1201.5552354380427</v>
      </c>
      <c r="Q1699" s="36">
        <f t="shared" si="1760"/>
        <v>1958.6055418600617</v>
      </c>
      <c r="R1699" s="34">
        <f t="shared" si="1761"/>
        <v>1486.9939667373687</v>
      </c>
      <c r="S1699" s="34">
        <f t="shared" si="1762"/>
        <v>1.0285672640352459</v>
      </c>
      <c r="T1699" s="36">
        <f t="shared" ref="T1699:T1762" si="1797">IF(AE1699&lt;$F$24,(M1699*0-U1699*Y1699)/W1699^(1/3),IF(L1699/$F$28&lt;0.0000001,(M1699*0-U1699*Y1699)/W1699^(1/3),(M1699*H1699-U1699*Y1699)/W1699^(1/3)))</f>
        <v>-7.517985382056541E-14</v>
      </c>
      <c r="U1699" s="36">
        <f t="shared" si="1763"/>
        <v>1976.7300492300217</v>
      </c>
      <c r="V1699" s="36">
        <f t="shared" si="1764"/>
        <v>1.3224568497564513E-4</v>
      </c>
      <c r="W1699" s="68">
        <f t="shared" si="1765"/>
        <v>11.670780624243919</v>
      </c>
      <c r="X1699">
        <f t="shared" si="1766"/>
        <v>9.202763964820214</v>
      </c>
      <c r="Y1699">
        <f t="shared" si="1767"/>
        <v>0.19260060136867796</v>
      </c>
      <c r="Z1699" s="34">
        <f t="shared" si="1768"/>
        <v>1.3237093813502869E-2</v>
      </c>
      <c r="AA1699" s="36">
        <f t="shared" si="1769"/>
        <v>1.133134871037922E-5</v>
      </c>
      <c r="AB1699" s="34">
        <f t="shared" si="1770"/>
        <v>1.3237093813502869E-2</v>
      </c>
      <c r="AC1699" s="36">
        <f t="shared" si="1771"/>
        <v>260.67120456992313</v>
      </c>
      <c r="AD1699" s="34">
        <f t="shared" si="1772"/>
        <v>0</v>
      </c>
      <c r="AE1699">
        <f t="shared" ref="AE1699:AE1762" si="1798">IF(AE1698&lt;$F$24,AU1699,AE1698+AD1698)</f>
        <v>19692.479953871607</v>
      </c>
      <c r="AF1699" s="36">
        <f t="shared" si="1745"/>
        <v>0</v>
      </c>
      <c r="AG1699" s="34">
        <f t="shared" si="1773"/>
        <v>495.35053458806067</v>
      </c>
      <c r="AH1699">
        <f t="shared" si="1741"/>
        <v>0.13198815890893911</v>
      </c>
      <c r="AI1699" s="29">
        <f t="shared" ref="AI1699:AI1762" si="1799">IF(AE1698&gt;=$F$25,IF(B1698&gt;=$J$29,IF(AH1698&gt;($D$28/$J$30)*((1-$D$27)*($H$30*(Y1699*W1699^(2/3)+Z1699*W1699)/(1+(1/$H$27)))-AC1699),($D$28/$J$30)*((1-$D$27)*($H$30*(Y1699*W1699^(2/3)+Z1699*W1699)/(1+(1/$H$27)))-AC1699),AG1699),0),0)</f>
        <v>495.35053458806067</v>
      </c>
      <c r="AJ1699">
        <f t="shared" ref="AJ1699:AJ1762" si="1800">IF(AJ1698&gt;$J$27*$J$28,0,AI1699+AJ1698)</f>
        <v>15352.912807946481</v>
      </c>
      <c r="AK1699" s="36">
        <f t="shared" si="1746"/>
        <v>7.546790245629635E-3</v>
      </c>
      <c r="AL1699" s="36">
        <f t="shared" ref="AL1699:AL1762" si="1801">(Y1698*AQ1698-Z1698*$H$27*AO1698)/(3*(AQ1698+$H$27))</f>
        <v>-2.8824256168758617E-3</v>
      </c>
      <c r="AM1699" s="36">
        <f t="shared" ref="AM1699:AM1762" si="1802">(1-$D$27)*AR1698-AB1698*AP1698</f>
        <v>-2.9659402682020906E-3</v>
      </c>
      <c r="AN1699" s="37">
        <f t="shared" si="1747"/>
        <v>-3.8824000559741008E-2</v>
      </c>
      <c r="AO1699" s="36">
        <f t="shared" si="1748"/>
        <v>0.20185419343965522</v>
      </c>
      <c r="AP1699" s="36">
        <f t="shared" si="1749"/>
        <v>1.6350895327525428E-2</v>
      </c>
      <c r="AQ1699" s="74">
        <f t="shared" si="1774"/>
        <v>-0.90916894944021964</v>
      </c>
      <c r="AR1699" s="73">
        <f t="shared" si="1775"/>
        <v>-4.3767699855095238E-2</v>
      </c>
      <c r="AS1699" s="72">
        <f t="shared" si="1750"/>
        <v>8.2245724075244338E-3</v>
      </c>
      <c r="AT1699" s="37">
        <f t="shared" si="1776"/>
        <v>-1797.1815821853718</v>
      </c>
      <c r="AU1699" s="37">
        <f t="shared" si="1777"/>
        <v>6.2251029968375517</v>
      </c>
      <c r="AV1699" s="34">
        <f t="shared" si="1778"/>
        <v>2.1088377622236711</v>
      </c>
      <c r="AW1699" s="34">
        <f t="shared" si="1779"/>
        <v>1.0975451425472367</v>
      </c>
      <c r="AX1699" s="37">
        <f t="shared" si="1780"/>
        <v>3.1688079765181372</v>
      </c>
      <c r="AY1699" s="7">
        <f t="shared" si="1781"/>
        <v>18.045971505532965</v>
      </c>
      <c r="AZ1699" s="37">
        <f t="shared" si="1782"/>
        <v>14.839588600762056</v>
      </c>
      <c r="BA1699" s="2">
        <f>BE1699*'mass balance'!$B$17+BF1699*'mass balance'!$C$17+BG1699*'mass balance'!$D$17+BH1699*'mass balance'!$E$17</f>
        <v>2.7140641323437236E-3</v>
      </c>
      <c r="BB1699" s="2">
        <f>BE1699*'mass balance'!$B$18+BF1699*'mass balance'!$C$18+BG1699*'mass balance'!$D$18+BH1699*'mass balance'!$E$18</f>
        <v>2.7558189651490121E-3</v>
      </c>
      <c r="BC1699" s="2">
        <f>BE1699*'mass balance'!$B$19+BF1699*'mass balance'!$C$19+BG1699*'mass balance'!$D$19+BH1699*'mass balance'!$E$19</f>
        <v>-3.4447737064362649E-3</v>
      </c>
      <c r="BD1699" s="2">
        <f>BE1699*'mass balance'!$B$20+BF1699*'mass balance'!$C$20+BG1699*'mass balance'!$D$20+BH1699*'mass balance'!$E$20</f>
        <v>1.2526449841586418E-4</v>
      </c>
      <c r="BE1699" s="2">
        <f>N1699*'mass balance'!$H$11+R1699*'mass balance'!$I$11+S1699*'mass balance'!$J$11</f>
        <v>-4.6639689425700777E-3</v>
      </c>
      <c r="BF1699" s="2">
        <f>N1699*'mass balance'!$H$12+R1699*'mass balance'!$I$12+S1699*'mass balance'!$J$12</f>
        <v>1.6599876775188338E-6</v>
      </c>
      <c r="BG1699" s="2">
        <f>N1699*'mass balance'!$H$13+R1699*'mass balance'!$I$13+S1699*'mass balance'!$J$13</f>
        <v>8.1180072737591189E-4</v>
      </c>
      <c r="BH1699" s="2">
        <f>N1699*'mass balance'!$H$14+R1699*'mass balance'!$I$14+S1699*'mass balance'!$J$14</f>
        <v>5.1012160309360228E-4</v>
      </c>
      <c r="BI1699" s="36">
        <f t="shared" si="1783"/>
        <v>2.8603964492493172E-16</v>
      </c>
      <c r="BJ1699" s="36">
        <f t="shared" si="1784"/>
        <v>2.418648120988748E-17</v>
      </c>
      <c r="BK1699" s="36">
        <f t="shared" si="1785"/>
        <v>3.4129740377283265E-14</v>
      </c>
      <c r="BL1699" s="36">
        <f t="shared" si="1786"/>
        <v>3.3849990906735579E-14</v>
      </c>
      <c r="BM1699" s="36">
        <f t="shared" si="1751"/>
        <v>2.4688100039798696E-11</v>
      </c>
      <c r="BN1699" s="36">
        <f t="shared" ca="1" si="1787"/>
        <v>0.58312880568679026</v>
      </c>
      <c r="BO1699" s="36">
        <f t="shared" ref="BO1699:BO1762" ca="1" si="1803">IF(BO1698=1,IF(BN1699&lt;BM1699,0,1),0)</f>
        <v>1</v>
      </c>
      <c r="BP1699" s="36">
        <f t="shared" si="1752"/>
        <v>-2.468809972976316E-11</v>
      </c>
      <c r="BQ1699" s="36">
        <f t="shared" si="1753"/>
        <v>0.99999998744190377</v>
      </c>
      <c r="BR1699" s="2">
        <f t="shared" si="1742"/>
        <v>-5</v>
      </c>
      <c r="BS1699">
        <v>0</v>
      </c>
      <c r="BT1699" s="37">
        <f t="shared" ref="BT1699:BT1762" si="1804">IF($B$31=24,(-1*BC1699*(0.082058*(20+273.15))/(0.082058*293.15))*24.06*1000,(-1*BC1699*(0.082058*(20+273.15))/(0.082058*293.15))*24.06*1000/24)</f>
        <v>3.4533856407023555</v>
      </c>
      <c r="BU1699" s="34">
        <f t="shared" si="1788"/>
        <v>-5</v>
      </c>
      <c r="BV1699" s="34">
        <f t="shared" si="1789"/>
        <v>-5</v>
      </c>
      <c r="BW1699" s="34">
        <f t="shared" si="1790"/>
        <v>-5</v>
      </c>
      <c r="BX1699" s="34">
        <f t="shared" si="1791"/>
        <v>-5</v>
      </c>
      <c r="BY1699" s="34">
        <f t="shared" si="1792"/>
        <v>56.427820050106305</v>
      </c>
      <c r="BZ1699" s="36">
        <f t="shared" ref="BZ1699:BZ1762" si="1805">BC1699*-1</f>
        <v>3.4447737064362649E-3</v>
      </c>
      <c r="CA1699" s="34">
        <f t="shared" ref="CA1699:CA1762" si="1806">BT1699/AZ1699</f>
        <v>0.23271437865366523</v>
      </c>
    </row>
    <row r="1700" spans="1:79" ht="13.2" x14ac:dyDescent="0.25">
      <c r="A1700" s="75">
        <f t="shared" si="1793"/>
        <v>4.5643835616439619</v>
      </c>
      <c r="B1700" s="34">
        <f t="shared" si="1743"/>
        <v>1666.0000000000462</v>
      </c>
      <c r="C1700">
        <v>30</v>
      </c>
      <c r="D1700" s="35">
        <f t="shared" si="1754"/>
        <v>3000</v>
      </c>
      <c r="E1700" s="27">
        <v>0</v>
      </c>
      <c r="F1700" s="64">
        <f t="shared" si="1794"/>
        <v>3.0712411119050556</v>
      </c>
      <c r="G1700" s="34">
        <v>0</v>
      </c>
      <c r="H1700" s="34">
        <f t="shared" si="1755"/>
        <v>1</v>
      </c>
      <c r="I1700" s="34">
        <f t="shared" si="1795"/>
        <v>40816.79437721819</v>
      </c>
      <c r="J1700" s="34">
        <f t="shared" si="1756"/>
        <v>210011.0331604371</v>
      </c>
      <c r="K1700" s="34">
        <f t="shared" si="1757"/>
        <v>184782.63093767682</v>
      </c>
      <c r="L1700" s="36">
        <f t="shared" ref="L1700:L1763" si="1807">IF(L1699+K1700&gt;$F$28*W1700,$F$28*W1700,L1699+K1700)</f>
        <v>4084.8195044751133</v>
      </c>
      <c r="M1700" s="34">
        <f t="shared" si="1758"/>
        <v>380.71939622523837</v>
      </c>
      <c r="N1700" s="34">
        <f t="shared" si="1796"/>
        <v>1958.8817535878566</v>
      </c>
      <c r="O1700" s="34">
        <f t="shared" si="1759"/>
        <v>102.95414455328127</v>
      </c>
      <c r="P1700">
        <f t="shared" si="1744"/>
        <v>1201.5688506794102</v>
      </c>
      <c r="Q1700" s="36">
        <f t="shared" si="1760"/>
        <v>1958.6213353516282</v>
      </c>
      <c r="R1700" s="34">
        <f t="shared" si="1761"/>
        <v>1487.0078867931234</v>
      </c>
      <c r="S1700" s="34">
        <f t="shared" si="1762"/>
        <v>1.0246492264894869</v>
      </c>
      <c r="T1700" s="36">
        <f t="shared" si="1797"/>
        <v>-7.5179569859663958E-14</v>
      </c>
      <c r="U1700" s="36">
        <f t="shared" si="1763"/>
        <v>1976.7300492300217</v>
      </c>
      <c r="V1700" s="36">
        <f t="shared" si="1764"/>
        <v>1.3174193225364152E-4</v>
      </c>
      <c r="W1700" s="68">
        <f t="shared" si="1765"/>
        <v>11.670912869928895</v>
      </c>
      <c r="X1700">
        <f t="shared" si="1766"/>
        <v>9.2027987245981198</v>
      </c>
      <c r="Y1700">
        <f t="shared" si="1767"/>
        <v>0.19260060136867796</v>
      </c>
      <c r="Z1700" s="34">
        <f t="shared" si="1768"/>
        <v>1.3237093813502869E-2</v>
      </c>
      <c r="AA1700" s="36">
        <f t="shared" si="1769"/>
        <v>1.128805721727954E-5</v>
      </c>
      <c r="AB1700" s="34">
        <f t="shared" si="1770"/>
        <v>1.3237093813502869E-2</v>
      </c>
      <c r="AC1700" s="36">
        <f t="shared" si="1771"/>
        <v>260.67120456992313</v>
      </c>
      <c r="AD1700" s="34">
        <f t="shared" si="1772"/>
        <v>0</v>
      </c>
      <c r="AE1700">
        <f t="shared" si="1798"/>
        <v>19692.479953871607</v>
      </c>
      <c r="AF1700" s="36">
        <f t="shared" si="1745"/>
        <v>0</v>
      </c>
      <c r="AG1700" s="34">
        <f t="shared" si="1773"/>
        <v>495.35663087580542</v>
      </c>
      <c r="AH1700">
        <f t="shared" ref="AH1700:AH1763" si="1808">IF(AH1699&lt;0,0,AH1699*$D$28+AG1700-AI1699)</f>
        <v>0.13148503870826289</v>
      </c>
      <c r="AI1700" s="29">
        <f t="shared" si="1799"/>
        <v>495.35663087580542</v>
      </c>
      <c r="AJ1700">
        <f t="shared" si="1800"/>
        <v>15848.269438822286</v>
      </c>
      <c r="AK1700" s="36">
        <f t="shared" si="1746"/>
        <v>4.3767699855095238E-2</v>
      </c>
      <c r="AL1700" s="36">
        <f t="shared" si="1801"/>
        <v>-1.1652310238068599E-2</v>
      </c>
      <c r="AM1700" s="36">
        <f t="shared" si="1802"/>
        <v>-1.7110770479451982E-2</v>
      </c>
      <c r="AN1700" s="37">
        <f t="shared" si="1747"/>
        <v>-3.1277210314111376E-2</v>
      </c>
      <c r="AO1700" s="36">
        <f t="shared" si="1748"/>
        <v>0.19897176782277937</v>
      </c>
      <c r="AP1700" s="36">
        <f t="shared" si="1749"/>
        <v>1.3384955059323337E-2</v>
      </c>
      <c r="AQ1700" s="74">
        <f t="shared" si="1774"/>
        <v>-0.76473553929849014</v>
      </c>
      <c r="AR1700" s="73">
        <f t="shared" si="1775"/>
        <v>-3.4848433444712376E-2</v>
      </c>
      <c r="AS1700" s="72">
        <f t="shared" si="1750"/>
        <v>7.8772454084694854E-3</v>
      </c>
      <c r="AT1700" s="37">
        <f t="shared" si="1776"/>
        <v>-1511.675720245451</v>
      </c>
      <c r="AU1700" s="37">
        <f t="shared" si="1777"/>
        <v>5.09591200868753</v>
      </c>
      <c r="AV1700" s="34">
        <f t="shared" si="1778"/>
        <v>2.176878057932631</v>
      </c>
      <c r="AW1700" s="34">
        <f t="shared" si="1779"/>
        <v>1.0975575792139725</v>
      </c>
      <c r="AX1700" s="37">
        <f t="shared" si="1780"/>
        <v>3.1688438833863151</v>
      </c>
      <c r="AY1700" s="7">
        <f t="shared" si="1781"/>
        <v>18.114192390461813</v>
      </c>
      <c r="AZ1700" s="37">
        <f t="shared" si="1782"/>
        <v>14.839756753315211</v>
      </c>
      <c r="BA1700" s="2">
        <f>BE1700*'mass balance'!$B$17+BF1700*'mass balance'!$C$17+BG1700*'mass balance'!$D$17+BH1700*'mass balance'!$E$17</f>
        <v>2.7140880473823722E-3</v>
      </c>
      <c r="BB1700" s="2">
        <f>BE1700*'mass balance'!$B$18+BF1700*'mass balance'!$C$18+BG1700*'mass balance'!$D$18+BH1700*'mass balance'!$E$18</f>
        <v>2.7558432481113323E-3</v>
      </c>
      <c r="BC1700" s="2">
        <f>BE1700*'mass balance'!$B$19+BF1700*'mass balance'!$C$19+BG1700*'mass balance'!$D$19+BH1700*'mass balance'!$E$19</f>
        <v>-3.4448040601391646E-3</v>
      </c>
      <c r="BD1700" s="2">
        <f>BE1700*'mass balance'!$B$20+BF1700*'mass balance'!$C$20+BG1700*'mass balance'!$D$20+BH1700*'mass balance'!$E$20</f>
        <v>1.2526560218687873E-4</v>
      </c>
      <c r="BE1700" s="2">
        <f>N1700*'mass balance'!$H$11+R1700*'mass balance'!$I$11+S1700*'mass balance'!$J$11</f>
        <v>-4.6640041752091816E-3</v>
      </c>
      <c r="BF1700" s="2">
        <f>N1700*'mass balance'!$H$12+R1700*'mass balance'!$I$12+S1700*'mass balance'!$J$12</f>
        <v>1.653664421594374E-6</v>
      </c>
      <c r="BG1700" s="2">
        <f>N1700*'mass balance'!$H$13+R1700*'mass balance'!$I$13+S1700*'mass balance'!$J$13</f>
        <v>8.1180899580731672E-4</v>
      </c>
      <c r="BH1700" s="2">
        <f>N1700*'mass balance'!$H$14+R1700*'mass balance'!$I$14+S1700*'mass balance'!$J$14</f>
        <v>5.1012545666350427E-4</v>
      </c>
      <c r="BI1700" s="36">
        <f t="shared" si="1783"/>
        <v>2.8603964492493172E-16</v>
      </c>
      <c r="BJ1700" s="36">
        <f t="shared" si="1784"/>
        <v>2.4187813428013717E-17</v>
      </c>
      <c r="BK1700" s="36">
        <f t="shared" si="1785"/>
        <v>3.4153926858493151E-14</v>
      </c>
      <c r="BL1700" s="36">
        <f t="shared" si="1786"/>
        <v>3.3874864072023821E-14</v>
      </c>
      <c r="BM1700" s="36">
        <f t="shared" si="1751"/>
        <v>2.4721950030705433E-11</v>
      </c>
      <c r="BN1700" s="36">
        <f t="shared" ca="1" si="1787"/>
        <v>0.72334631398970828</v>
      </c>
      <c r="BO1700" s="36">
        <f t="shared" ca="1" si="1803"/>
        <v>1</v>
      </c>
      <c r="BP1700" s="36">
        <f t="shared" si="1752"/>
        <v>-2.4721949719634467E-11</v>
      </c>
      <c r="BQ1700" s="36">
        <f t="shared" si="1753"/>
        <v>0.99999998741721563</v>
      </c>
      <c r="BR1700" s="2">
        <f t="shared" ref="BR1700:BR1763" si="1809">IF(AJ1700-AJ1699&lt;-10000,$N$28*1.7,-5)</f>
        <v>-5</v>
      </c>
      <c r="BS1700">
        <v>0</v>
      </c>
      <c r="BT1700" s="37">
        <f t="shared" si="1804"/>
        <v>3.4534160702895123</v>
      </c>
      <c r="BU1700" s="34">
        <f t="shared" si="1788"/>
        <v>-5</v>
      </c>
      <c r="BV1700" s="34">
        <f t="shared" si="1789"/>
        <v>-5</v>
      </c>
      <c r="BW1700" s="34">
        <f t="shared" si="1790"/>
        <v>-5</v>
      </c>
      <c r="BX1700" s="34">
        <f t="shared" si="1791"/>
        <v>-5</v>
      </c>
      <c r="BY1700" s="34">
        <f t="shared" si="1792"/>
        <v>56.428246318171915</v>
      </c>
      <c r="BZ1700" s="36">
        <f t="shared" si="1805"/>
        <v>3.4448040601391646E-3</v>
      </c>
      <c r="CA1700" s="34">
        <f t="shared" si="1806"/>
        <v>0.23271379226064584</v>
      </c>
    </row>
    <row r="1701" spans="1:79" ht="13.2" x14ac:dyDescent="0.25">
      <c r="A1701" s="75">
        <f t="shared" si="1793"/>
        <v>4.5671232876713592</v>
      </c>
      <c r="B1701" s="34">
        <f t="shared" si="1743"/>
        <v>1667.0000000000462</v>
      </c>
      <c r="C1701">
        <v>30</v>
      </c>
      <c r="D1701" s="35">
        <f t="shared" si="1754"/>
        <v>3000</v>
      </c>
      <c r="E1701" s="27">
        <v>0</v>
      </c>
      <c r="F1701" s="64">
        <f t="shared" si="1794"/>
        <v>3.0712411119050556</v>
      </c>
      <c r="G1701" s="34">
        <v>0</v>
      </c>
      <c r="H1701" s="34">
        <f t="shared" si="1755"/>
        <v>1</v>
      </c>
      <c r="I1701" s="34">
        <f t="shared" si="1795"/>
        <v>40816.79437721819</v>
      </c>
      <c r="J1701" s="34">
        <f t="shared" si="1756"/>
        <v>210012.61356850283</v>
      </c>
      <c r="K1701" s="34">
        <f t="shared" si="1757"/>
        <v>184784.02149300117</v>
      </c>
      <c r="L1701" s="36">
        <f t="shared" si="1807"/>
        <v>4084.865614151402</v>
      </c>
      <c r="M1701" s="34">
        <f t="shared" si="1758"/>
        <v>380.71939622523837</v>
      </c>
      <c r="N1701" s="34">
        <f t="shared" si="1796"/>
        <v>1958.8964948730002</v>
      </c>
      <c r="O1701" s="34">
        <f t="shared" si="1759"/>
        <v>102.95414455328127</v>
      </c>
      <c r="P1701">
        <f t="shared" si="1744"/>
        <v>1201.5824140573473</v>
      </c>
      <c r="Q1701" s="36">
        <f t="shared" si="1760"/>
        <v>1958.6370686342616</v>
      </c>
      <c r="R1701" s="34">
        <f t="shared" si="1761"/>
        <v>1487.0217538234156</v>
      </c>
      <c r="S1701" s="34">
        <f t="shared" si="1762"/>
        <v>1.0207460840892963</v>
      </c>
      <c r="T1701" s="36">
        <f t="shared" si="1797"/>
        <v>-7.517928698469732E-14</v>
      </c>
      <c r="U1701" s="36">
        <f t="shared" si="1763"/>
        <v>1976.7300492300217</v>
      </c>
      <c r="V1701" s="36">
        <f t="shared" si="1764"/>
        <v>1.3124009464096807E-4</v>
      </c>
      <c r="W1701" s="68">
        <f t="shared" si="1765"/>
        <v>11.671044611861149</v>
      </c>
      <c r="X1701">
        <f t="shared" si="1766"/>
        <v>9.2028333517073477</v>
      </c>
      <c r="Y1701">
        <f t="shared" si="1767"/>
        <v>0.19260060136867796</v>
      </c>
      <c r="Z1701" s="34">
        <f t="shared" si="1768"/>
        <v>1.3237093813502869E-2</v>
      </c>
      <c r="AA1701" s="36">
        <f t="shared" si="1769"/>
        <v>1.124493128126597E-5</v>
      </c>
      <c r="AB1701" s="34">
        <f t="shared" si="1770"/>
        <v>1.3237093813502869E-2</v>
      </c>
      <c r="AC1701" s="36">
        <f t="shared" si="1771"/>
        <v>260.67120456992313</v>
      </c>
      <c r="AD1701" s="34">
        <f t="shared" si="1772"/>
        <v>0</v>
      </c>
      <c r="AE1701">
        <f t="shared" si="1798"/>
        <v>19692.479953871607</v>
      </c>
      <c r="AF1701" s="36">
        <f t="shared" si="1745"/>
        <v>0</v>
      </c>
      <c r="AG1701" s="34">
        <f t="shared" si="1773"/>
        <v>495.36270392290191</v>
      </c>
      <c r="AH1701">
        <f t="shared" si="1808"/>
        <v>0.13098383386932255</v>
      </c>
      <c r="AI1701" s="29">
        <f t="shared" si="1799"/>
        <v>495.36270392290191</v>
      </c>
      <c r="AJ1701">
        <f t="shared" si="1800"/>
        <v>16343.632142745188</v>
      </c>
      <c r="AK1701" s="36">
        <f t="shared" si="1746"/>
        <v>3.4848433444712376E-2</v>
      </c>
      <c r="AL1701" s="36">
        <f t="shared" si="1801"/>
        <v>-9.6965690948672221E-3</v>
      </c>
      <c r="AM1701" s="36">
        <f t="shared" si="1802"/>
        <v>-1.3628673215468762E-2</v>
      </c>
      <c r="AN1701" s="37">
        <f t="shared" si="1747"/>
        <v>1.2490489540983862E-2</v>
      </c>
      <c r="AO1701" s="36">
        <f t="shared" si="1748"/>
        <v>0.18731945758471077</v>
      </c>
      <c r="AP1701" s="36">
        <f t="shared" si="1749"/>
        <v>-3.7258154201286458E-3</v>
      </c>
      <c r="AQ1701" s="74">
        <f t="shared" si="1774"/>
        <v>0.36600618484750747</v>
      </c>
      <c r="AR1701" s="73">
        <f t="shared" si="1775"/>
        <v>1.2305160996072536E-2</v>
      </c>
      <c r="AS1701" s="72">
        <f t="shared" si="1750"/>
        <v>6.5727736212571738E-3</v>
      </c>
      <c r="AT1701" s="37">
        <f t="shared" si="1776"/>
        <v>723.4954237921055</v>
      </c>
      <c r="AU1701" s="37">
        <f t="shared" si="1777"/>
        <v>-1.4184901971980608</v>
      </c>
      <c r="AV1701" s="34">
        <f t="shared" si="1778"/>
        <v>2.2449191880760888</v>
      </c>
      <c r="AW1701" s="34">
        <f t="shared" si="1779"/>
        <v>1.0975699685067259</v>
      </c>
      <c r="AX1701" s="37">
        <f t="shared" si="1780"/>
        <v>3.1688796534773829</v>
      </c>
      <c r="AY1701" s="7">
        <f t="shared" si="1781"/>
        <v>18.182413421921346</v>
      </c>
      <c r="AZ1701" s="37">
        <f t="shared" si="1782"/>
        <v>14.839924265338531</v>
      </c>
      <c r="BA1701" s="2">
        <f>BE1701*'mass balance'!$B$17+BF1701*'mass balance'!$C$17+BG1701*'mass balance'!$D$17+BH1701*'mass balance'!$E$17</f>
        <v>2.7141118713015699E-3</v>
      </c>
      <c r="BB1701" s="2">
        <f>BE1701*'mass balance'!$B$18+BF1701*'mass balance'!$C$18+BG1701*'mass balance'!$D$18+BH1701*'mass balance'!$E$18</f>
        <v>2.7558674385523632E-3</v>
      </c>
      <c r="BC1701" s="2">
        <f>BE1701*'mass balance'!$B$19+BF1701*'mass balance'!$C$19+BG1701*'mass balance'!$D$19+BH1701*'mass balance'!$E$19</f>
        <v>-3.4448342981904545E-3</v>
      </c>
      <c r="BD1701" s="2">
        <f>BE1701*'mass balance'!$B$20+BF1701*'mass balance'!$C$20+BG1701*'mass balance'!$D$20+BH1701*'mass balance'!$E$20</f>
        <v>1.2526670175238015E-4</v>
      </c>
      <c r="BE1701" s="2">
        <f>N1701*'mass balance'!$H$11+R1701*'mass balance'!$I$11+S1701*'mass balance'!$J$11</f>
        <v>-4.6640392735071432E-3</v>
      </c>
      <c r="BF1701" s="2">
        <f>N1701*'mass balance'!$H$12+R1701*'mass balance'!$I$12+S1701*'mass balance'!$J$12</f>
        <v>1.6473652046987296E-6</v>
      </c>
      <c r="BG1701" s="2">
        <f>N1701*'mass balance'!$H$13+R1701*'mass balance'!$I$13+S1701*'mass balance'!$J$13</f>
        <v>8.1181723269912998E-4</v>
      </c>
      <c r="BH1701" s="2">
        <f>N1701*'mass balance'!$H$14+R1701*'mass balance'!$I$14+S1701*'mass balance'!$J$14</f>
        <v>5.1012929553984369E-4</v>
      </c>
      <c r="BI1701" s="36">
        <f t="shared" si="1783"/>
        <v>2.8603964492493172E-16</v>
      </c>
      <c r="BJ1701" s="36">
        <f t="shared" si="1784"/>
        <v>2.4189142376018995E-17</v>
      </c>
      <c r="BK1701" s="36">
        <f t="shared" si="1785"/>
        <v>3.4178114671921166E-14</v>
      </c>
      <c r="BL1701" s="36">
        <f t="shared" si="1786"/>
        <v>3.3899737122168341E-14</v>
      </c>
      <c r="BM1701" s="36">
        <f t="shared" si="1751"/>
        <v>2.4755824894777457E-11</v>
      </c>
      <c r="BN1701" s="36">
        <f t="shared" ca="1" si="1787"/>
        <v>0.4755069359085734</v>
      </c>
      <c r="BO1701" s="36">
        <f t="shared" ca="1" si="1803"/>
        <v>1</v>
      </c>
      <c r="BP1701" s="36">
        <f t="shared" si="1752"/>
        <v>-2.4755824582668237E-11</v>
      </c>
      <c r="BQ1701" s="36">
        <f t="shared" si="1753"/>
        <v>0.99999998739249363</v>
      </c>
      <c r="BR1701" s="2">
        <f t="shared" si="1809"/>
        <v>-5</v>
      </c>
      <c r="BS1701">
        <v>0</v>
      </c>
      <c r="BT1701" s="37">
        <f t="shared" si="1804"/>
        <v>3.4534463839359302</v>
      </c>
      <c r="BU1701" s="34">
        <f t="shared" si="1788"/>
        <v>-5</v>
      </c>
      <c r="BV1701" s="34">
        <f t="shared" si="1789"/>
        <v>-5</v>
      </c>
      <c r="BW1701" s="34">
        <f t="shared" si="1790"/>
        <v>-5</v>
      </c>
      <c r="BX1701" s="34">
        <f t="shared" si="1791"/>
        <v>-5</v>
      </c>
      <c r="BY1701" s="34">
        <f t="shared" si="1792"/>
        <v>56.428670960888411</v>
      </c>
      <c r="BZ1701" s="36">
        <f t="shared" si="1805"/>
        <v>3.4448342981904545E-3</v>
      </c>
      <c r="CA1701" s="34">
        <f t="shared" si="1806"/>
        <v>0.23271320811266616</v>
      </c>
    </row>
    <row r="1702" spans="1:79" ht="13.2" x14ac:dyDescent="0.25">
      <c r="A1702" s="75">
        <f t="shared" si="1793"/>
        <v>4.5698630136987566</v>
      </c>
      <c r="B1702" s="34">
        <f t="shared" si="1743"/>
        <v>1668.0000000000462</v>
      </c>
      <c r="C1702">
        <v>30</v>
      </c>
      <c r="D1702" s="35">
        <f t="shared" si="1754"/>
        <v>3000</v>
      </c>
      <c r="E1702" s="27">
        <v>0</v>
      </c>
      <c r="F1702" s="64">
        <f t="shared" si="1794"/>
        <v>3.0712411119050556</v>
      </c>
      <c r="G1702" s="34">
        <v>0</v>
      </c>
      <c r="H1702" s="34">
        <f t="shared" si="1755"/>
        <v>1</v>
      </c>
      <c r="I1702" s="34">
        <f t="shared" si="1795"/>
        <v>40816.79437721819</v>
      </c>
      <c r="J1702" s="34">
        <f t="shared" si="1756"/>
        <v>210014.18795049074</v>
      </c>
      <c r="K1702" s="34">
        <f t="shared" si="1757"/>
        <v>184785.4067461541</v>
      </c>
      <c r="L1702" s="36">
        <f t="shared" si="1807"/>
        <v>4084.9115481845261</v>
      </c>
      <c r="M1702" s="34">
        <f t="shared" si="1758"/>
        <v>380.71939622523837</v>
      </c>
      <c r="N1702" s="34">
        <f t="shared" si="1796"/>
        <v>1958.911179949793</v>
      </c>
      <c r="O1702" s="34">
        <f t="shared" si="1759"/>
        <v>102.95414455328127</v>
      </c>
      <c r="P1702">
        <f t="shared" si="1744"/>
        <v>1201.595925769022</v>
      </c>
      <c r="Q1702" s="36">
        <f t="shared" si="1760"/>
        <v>1958.6527419372228</v>
      </c>
      <c r="R1702" s="34">
        <f t="shared" si="1761"/>
        <v>1487.0355680298376</v>
      </c>
      <c r="S1702" s="34">
        <f t="shared" si="1762"/>
        <v>1.0168577804328152</v>
      </c>
      <c r="T1702" s="36">
        <f t="shared" si="1797"/>
        <v>-7.5179005191504514E-14</v>
      </c>
      <c r="U1702" s="36">
        <f t="shared" si="1763"/>
        <v>1976.7300492300217</v>
      </c>
      <c r="V1702" s="36">
        <f t="shared" si="1764"/>
        <v>1.3074016488588724E-4</v>
      </c>
      <c r="W1702" s="68">
        <f t="shared" si="1765"/>
        <v>11.671175851955789</v>
      </c>
      <c r="X1702">
        <f t="shared" si="1766"/>
        <v>9.2028678466542608</v>
      </c>
      <c r="Y1702">
        <f t="shared" si="1767"/>
        <v>0.19260060136867796</v>
      </c>
      <c r="Z1702" s="34">
        <f t="shared" si="1768"/>
        <v>1.3237093813502869E-2</v>
      </c>
      <c r="AA1702" s="36">
        <f t="shared" si="1769"/>
        <v>1.1201970267972488E-5</v>
      </c>
      <c r="AB1702" s="34">
        <f t="shared" si="1770"/>
        <v>1.3237093813502869E-2</v>
      </c>
      <c r="AC1702" s="36">
        <f t="shared" si="1771"/>
        <v>260.67120456992313</v>
      </c>
      <c r="AD1702" s="34">
        <f t="shared" si="1772"/>
        <v>0</v>
      </c>
      <c r="AE1702">
        <f t="shared" si="1798"/>
        <v>19692.479953871607</v>
      </c>
      <c r="AF1702" s="36">
        <f t="shared" si="1745"/>
        <v>0</v>
      </c>
      <c r="AG1702" s="34">
        <f t="shared" si="1773"/>
        <v>495.36875381784489</v>
      </c>
      <c r="AH1702">
        <f t="shared" si="1808"/>
        <v>0.13048453711883212</v>
      </c>
      <c r="AI1702" s="29">
        <f t="shared" si="1799"/>
        <v>495.36875381784489</v>
      </c>
      <c r="AJ1702">
        <f t="shared" si="1800"/>
        <v>16839.000896563033</v>
      </c>
      <c r="AK1702" s="36">
        <f t="shared" si="1746"/>
        <v>-1.2305160996072536E-2</v>
      </c>
      <c r="AL1702" s="36">
        <f t="shared" si="1801"/>
        <v>2.686836609445306E-3</v>
      </c>
      <c r="AM1702" s="36">
        <f t="shared" si="1802"/>
        <v>4.7991111127320372E-3</v>
      </c>
      <c r="AN1702" s="37">
        <f t="shared" si="1747"/>
        <v>4.7338922985696238E-2</v>
      </c>
      <c r="AO1702" s="36">
        <f t="shared" si="1748"/>
        <v>0.17762288848984356</v>
      </c>
      <c r="AP1702" s="36">
        <f t="shared" si="1749"/>
        <v>-1.7354488635597409E-2</v>
      </c>
      <c r="AQ1702" s="74">
        <f t="shared" si="1774"/>
        <v>1.6269688091225976</v>
      </c>
      <c r="AR1702" s="73">
        <f t="shared" si="1775"/>
        <v>4.1436937586412551E-2</v>
      </c>
      <c r="AS1702" s="72">
        <f t="shared" si="1750"/>
        <v>5.6039826848970605E-3</v>
      </c>
      <c r="AT1702" s="37">
        <f t="shared" si="1776"/>
        <v>3216.0781341526204</v>
      </c>
      <c r="AU1702" s="37">
        <f t="shared" si="1777"/>
        <v>-6.6071904351424067</v>
      </c>
      <c r="AV1702" s="34">
        <f t="shared" si="1778"/>
        <v>2.3129611494729518</v>
      </c>
      <c r="AW1702" s="34">
        <f t="shared" si="1779"/>
        <v>1.0975823106055982</v>
      </c>
      <c r="AX1702" s="37">
        <f t="shared" si="1780"/>
        <v>3.1689152873113255</v>
      </c>
      <c r="AY1702" s="7">
        <f t="shared" si="1781"/>
        <v>18.250634599345666</v>
      </c>
      <c r="AZ1702" s="37">
        <f t="shared" si="1782"/>
        <v>14.840091139267114</v>
      </c>
      <c r="BA1702" s="2">
        <f>BE1702*'mass balance'!$B$17+BF1702*'mass balance'!$C$17+BG1702*'mass balance'!$D$17+BH1702*'mass balance'!$E$17</f>
        <v>2.7141356044478883E-3</v>
      </c>
      <c r="BB1702" s="2">
        <f>BE1702*'mass balance'!$B$18+BF1702*'mass balance'!$C$18+BG1702*'mass balance'!$D$18+BH1702*'mass balance'!$E$18</f>
        <v>2.7558915368240105E-3</v>
      </c>
      <c r="BC1702" s="2">
        <f>BE1702*'mass balance'!$B$19+BF1702*'mass balance'!$C$19+BG1702*'mass balance'!$D$19+BH1702*'mass balance'!$E$19</f>
        <v>-3.4448644210300118E-3</v>
      </c>
      <c r="BD1702" s="2">
        <f>BE1702*'mass balance'!$B$20+BF1702*'mass balance'!$C$20+BG1702*'mass balance'!$D$20+BH1702*'mass balance'!$E$20</f>
        <v>1.2526779712836408E-4</v>
      </c>
      <c r="BE1702" s="2">
        <f>N1702*'mass balance'!$H$11+R1702*'mass balance'!$I$11+S1702*'mass balance'!$J$11</f>
        <v>-4.6640742379756971E-3</v>
      </c>
      <c r="BF1702" s="2">
        <f>N1702*'mass balance'!$H$12+R1702*'mass balance'!$I$12+S1702*'mass balance'!$J$12</f>
        <v>1.6410899358058738E-6</v>
      </c>
      <c r="BG1702" s="2">
        <f>N1702*'mass balance'!$H$13+R1702*'mass balance'!$I$13+S1702*'mass balance'!$J$13</f>
        <v>8.1182543817159066E-4</v>
      </c>
      <c r="BH1702" s="2">
        <f>N1702*'mass balance'!$H$14+R1702*'mass balance'!$I$14+S1702*'mass balance'!$J$14</f>
        <v>5.1013311977859185E-4</v>
      </c>
      <c r="BI1702" s="36">
        <f t="shared" si="1783"/>
        <v>2.8603964492493172E-16</v>
      </c>
      <c r="BJ1702" s="36">
        <f t="shared" si="1784"/>
        <v>2.4190468062620501E-17</v>
      </c>
      <c r="BK1702" s="36">
        <f t="shared" si="1785"/>
        <v>3.4202303814297186E-14</v>
      </c>
      <c r="BL1702" s="36">
        <f t="shared" si="1786"/>
        <v>3.3924610056019423E-14</v>
      </c>
      <c r="BM1702" s="36">
        <f t="shared" si="1751"/>
        <v>2.4789724631899624E-11</v>
      </c>
      <c r="BN1702" s="36">
        <f t="shared" ca="1" si="1787"/>
        <v>1.9260913958372927E-2</v>
      </c>
      <c r="BO1702" s="36">
        <f t="shared" ca="1" si="1803"/>
        <v>1</v>
      </c>
      <c r="BP1702" s="36">
        <f t="shared" si="1752"/>
        <v>-2.4789724318749323E-11</v>
      </c>
      <c r="BQ1702" s="36">
        <f t="shared" si="1753"/>
        <v>0.99999998736773776</v>
      </c>
      <c r="BR1702" s="2">
        <f t="shared" si="1809"/>
        <v>-5</v>
      </c>
      <c r="BS1702">
        <v>0</v>
      </c>
      <c r="BT1702" s="37">
        <f t="shared" si="1804"/>
        <v>3.4534765820825868</v>
      </c>
      <c r="BU1702" s="34">
        <f t="shared" si="1788"/>
        <v>-5</v>
      </c>
      <c r="BV1702" s="34">
        <f t="shared" si="1789"/>
        <v>-5</v>
      </c>
      <c r="BW1702" s="34">
        <f t="shared" si="1790"/>
        <v>-5</v>
      </c>
      <c r="BX1702" s="34">
        <f t="shared" si="1791"/>
        <v>-5</v>
      </c>
      <c r="BY1702" s="34">
        <f t="shared" si="1792"/>
        <v>56.429093984447107</v>
      </c>
      <c r="BZ1702" s="36">
        <f t="shared" si="1805"/>
        <v>3.4448644210300118E-3</v>
      </c>
      <c r="CA1702" s="34">
        <f t="shared" si="1806"/>
        <v>0.23271262620110422</v>
      </c>
    </row>
    <row r="1703" spans="1:79" ht="13.2" x14ac:dyDescent="0.25">
      <c r="A1703" s="75">
        <f t="shared" si="1793"/>
        <v>4.5726027397261539</v>
      </c>
      <c r="B1703" s="34">
        <f t="shared" si="1743"/>
        <v>1669.0000000000462</v>
      </c>
      <c r="C1703">
        <v>30</v>
      </c>
      <c r="D1703" s="35">
        <f t="shared" si="1754"/>
        <v>3000</v>
      </c>
      <c r="E1703" s="27">
        <v>0</v>
      </c>
      <c r="F1703" s="64">
        <f t="shared" si="1794"/>
        <v>3.0712411119050556</v>
      </c>
      <c r="G1703" s="34">
        <v>0</v>
      </c>
      <c r="H1703" s="34">
        <f t="shared" si="1755"/>
        <v>1</v>
      </c>
      <c r="I1703" s="34">
        <f t="shared" si="1795"/>
        <v>40816.79437721819</v>
      </c>
      <c r="J1703" s="34">
        <f t="shared" si="1756"/>
        <v>210015.75632935547</v>
      </c>
      <c r="K1703" s="34">
        <f t="shared" si="1757"/>
        <v>184786.78671733258</v>
      </c>
      <c r="L1703" s="36">
        <f t="shared" si="1807"/>
        <v>4084.9573072422363</v>
      </c>
      <c r="M1703" s="34">
        <f t="shared" si="1758"/>
        <v>380.71939622523837</v>
      </c>
      <c r="N1703" s="34">
        <f t="shared" si="1796"/>
        <v>1958.9258090323447</v>
      </c>
      <c r="O1703" s="34">
        <f t="shared" si="1759"/>
        <v>102.95414455328127</v>
      </c>
      <c r="P1703">
        <f t="shared" si="1744"/>
        <v>1201.6093860108565</v>
      </c>
      <c r="Q1703" s="36">
        <f t="shared" si="1760"/>
        <v>1958.668355488905</v>
      </c>
      <c r="R1703" s="34">
        <f t="shared" si="1761"/>
        <v>1487.0493296132192</v>
      </c>
      <c r="S1703" s="34">
        <f t="shared" si="1762"/>
        <v>1.0129842593311196</v>
      </c>
      <c r="T1703" s="36">
        <f t="shared" si="1797"/>
        <v>-7.5178724475940576E-14</v>
      </c>
      <c r="U1703" s="36">
        <f t="shared" si="1763"/>
        <v>1976.7300492300217</v>
      </c>
      <c r="V1703" s="36">
        <f t="shared" si="1764"/>
        <v>1.3024213576392064E-4</v>
      </c>
      <c r="W1703" s="68">
        <f t="shared" si="1765"/>
        <v>11.671306592120676</v>
      </c>
      <c r="X1703">
        <f t="shared" si="1766"/>
        <v>9.202902209943284</v>
      </c>
      <c r="Y1703">
        <f t="shared" si="1767"/>
        <v>0.19260060136867796</v>
      </c>
      <c r="Z1703" s="34">
        <f t="shared" si="1768"/>
        <v>1.3237093813502869E-2</v>
      </c>
      <c r="AA1703" s="36">
        <f t="shared" si="1769"/>
        <v>1.1159173545474967E-5</v>
      </c>
      <c r="AB1703" s="34">
        <f t="shared" si="1770"/>
        <v>1.3237093813502869E-2</v>
      </c>
      <c r="AC1703" s="36">
        <f t="shared" si="1771"/>
        <v>260.67120456992313</v>
      </c>
      <c r="AD1703" s="34">
        <f t="shared" si="1772"/>
        <v>0</v>
      </c>
      <c r="AE1703">
        <f t="shared" si="1798"/>
        <v>19692.479953871607</v>
      </c>
      <c r="AF1703" s="36">
        <f t="shared" si="1745"/>
        <v>0</v>
      </c>
      <c r="AG1703" s="34">
        <f t="shared" si="1773"/>
        <v>495.37478064879429</v>
      </c>
      <c r="AH1703">
        <f t="shared" si="1808"/>
        <v>0.1299871412122684</v>
      </c>
      <c r="AI1703" s="29">
        <f t="shared" si="1799"/>
        <v>495.37478064879429</v>
      </c>
      <c r="AJ1703">
        <f t="shared" si="1800"/>
        <v>17334.375677211829</v>
      </c>
      <c r="AK1703" s="36">
        <f t="shared" si="1746"/>
        <v>-4.1436937586412551E-2</v>
      </c>
      <c r="AL1703" s="36">
        <f t="shared" si="1801"/>
        <v>1.2374288640869313E-2</v>
      </c>
      <c r="AM1703" s="36">
        <f t="shared" si="1802"/>
        <v>1.6224380902510015E-2</v>
      </c>
      <c r="AN1703" s="37">
        <f t="shared" si="1747"/>
        <v>3.5033761989623699E-2</v>
      </c>
      <c r="AO1703" s="36">
        <f t="shared" si="1748"/>
        <v>0.18030972509928886</v>
      </c>
      <c r="AP1703" s="36">
        <f t="shared" si="1749"/>
        <v>-1.2555377522865372E-2</v>
      </c>
      <c r="AQ1703" s="74">
        <f t="shared" si="1774"/>
        <v>1.1510308405629701</v>
      </c>
      <c r="AR1703" s="73">
        <f t="shared" si="1775"/>
        <v>3.2116815815007436E-2</v>
      </c>
      <c r="AS1703" s="72">
        <f t="shared" si="1750"/>
        <v>5.8621571113667437E-3</v>
      </c>
      <c r="AT1703" s="37">
        <f t="shared" si="1776"/>
        <v>2275.277250131312</v>
      </c>
      <c r="AU1703" s="37">
        <f t="shared" si="1777"/>
        <v>-4.7800757498852331</v>
      </c>
      <c r="AV1703" s="34">
        <f t="shared" si="1778"/>
        <v>2.3810039389542395</v>
      </c>
      <c r="AW1703" s="34">
        <f t="shared" si="1779"/>
        <v>1.0975946056900081</v>
      </c>
      <c r="AX1703" s="37">
        <f t="shared" si="1780"/>
        <v>3.1689507854061554</v>
      </c>
      <c r="AY1703" s="7">
        <f t="shared" si="1781"/>
        <v>18.318855922171078</v>
      </c>
      <c r="AZ1703" s="37">
        <f t="shared" si="1782"/>
        <v>14.84025737752683</v>
      </c>
      <c r="BA1703" s="2">
        <f>BE1703*'mass balance'!$B$17+BF1703*'mass balance'!$C$17+BG1703*'mass balance'!$D$17+BH1703*'mass balance'!$E$17</f>
        <v>2.7141592471665891E-3</v>
      </c>
      <c r="BB1703" s="2">
        <f>BE1703*'mass balance'!$B$18+BF1703*'mass balance'!$C$18+BG1703*'mass balance'!$D$18+BH1703*'mass balance'!$E$18</f>
        <v>2.7559155432768448E-3</v>
      </c>
      <c r="BC1703" s="2">
        <f>BE1703*'mass balance'!$B$19+BF1703*'mass balance'!$C$19+BG1703*'mass balance'!$D$19+BH1703*'mass balance'!$E$19</f>
        <v>-3.4448944290960551E-3</v>
      </c>
      <c r="BD1703" s="2">
        <f>BE1703*'mass balance'!$B$20+BF1703*'mass balance'!$C$20+BG1703*'mass balance'!$D$20+BH1703*'mass balance'!$E$20</f>
        <v>1.2526888833076566E-4</v>
      </c>
      <c r="BE1703" s="2">
        <f>N1703*'mass balance'!$H$11+R1703*'mass balance'!$I$11+S1703*'mass balance'!$J$11</f>
        <v>-4.6641090691246301E-3</v>
      </c>
      <c r="BF1703" s="2">
        <f>N1703*'mass balance'!$H$12+R1703*'mass balance'!$I$12+S1703*'mass balance'!$J$12</f>
        <v>1.6348385242334329E-6</v>
      </c>
      <c r="BG1703" s="2">
        <f>N1703*'mass balance'!$H$13+R1703*'mass balance'!$I$13+S1703*'mass balance'!$J$13</f>
        <v>8.1183361234447307E-4</v>
      </c>
      <c r="BH1703" s="2">
        <f>N1703*'mass balance'!$H$14+R1703*'mass balance'!$I$14+S1703*'mass balance'!$J$14</f>
        <v>5.1013692943550632E-4</v>
      </c>
      <c r="BI1703" s="36">
        <f t="shared" si="1783"/>
        <v>2.8603964492493172E-16</v>
      </c>
      <c r="BJ1703" s="36">
        <f t="shared" si="1784"/>
        <v>2.4191790496515771E-17</v>
      </c>
      <c r="BK1703" s="36">
        <f t="shared" si="1785"/>
        <v>3.4226494282359808E-14</v>
      </c>
      <c r="BL1703" s="36">
        <f t="shared" si="1786"/>
        <v>3.3949482872436826E-14</v>
      </c>
      <c r="BM1703" s="36">
        <f t="shared" si="1751"/>
        <v>2.4823649241955642E-11</v>
      </c>
      <c r="BN1703" s="36">
        <f t="shared" ca="1" si="1787"/>
        <v>0.49126417824463708</v>
      </c>
      <c r="BO1703" s="36">
        <f t="shared" ca="1" si="1803"/>
        <v>1</v>
      </c>
      <c r="BP1703" s="36">
        <f t="shared" si="1752"/>
        <v>-2.4823648927761423E-11</v>
      </c>
      <c r="BQ1703" s="36">
        <f t="shared" si="1753"/>
        <v>0.99999998734294804</v>
      </c>
      <c r="BR1703" s="2">
        <f t="shared" si="1809"/>
        <v>-5</v>
      </c>
      <c r="BS1703">
        <v>0</v>
      </c>
      <c r="BT1703" s="37">
        <f t="shared" si="1804"/>
        <v>3.4535066651687956</v>
      </c>
      <c r="BU1703" s="34">
        <f t="shared" si="1788"/>
        <v>-5</v>
      </c>
      <c r="BV1703" s="34">
        <f t="shared" si="1789"/>
        <v>-5</v>
      </c>
      <c r="BW1703" s="34">
        <f t="shared" si="1790"/>
        <v>-5</v>
      </c>
      <c r="BX1703" s="34">
        <f t="shared" si="1791"/>
        <v>-5</v>
      </c>
      <c r="BY1703" s="34">
        <f t="shared" si="1792"/>
        <v>56.42951539501572</v>
      </c>
      <c r="BZ1703" s="36">
        <f t="shared" si="1805"/>
        <v>3.4448944290960551E-3</v>
      </c>
      <c r="CA1703" s="34">
        <f t="shared" si="1806"/>
        <v>0.23271204651737193</v>
      </c>
    </row>
    <row r="1704" spans="1:79" ht="13.2" x14ac:dyDescent="0.25">
      <c r="A1704" s="75">
        <f t="shared" si="1793"/>
        <v>4.5753424657535513</v>
      </c>
      <c r="B1704" s="34">
        <f t="shared" si="1743"/>
        <v>1670.0000000000462</v>
      </c>
      <c r="C1704">
        <v>30</v>
      </c>
      <c r="D1704" s="35">
        <f t="shared" si="1754"/>
        <v>3000</v>
      </c>
      <c r="E1704" s="27">
        <v>0</v>
      </c>
      <c r="F1704" s="64">
        <f t="shared" si="1794"/>
        <v>3.0712411119050556</v>
      </c>
      <c r="G1704" s="34">
        <v>0</v>
      </c>
      <c r="H1704" s="34">
        <f t="shared" si="1755"/>
        <v>1</v>
      </c>
      <c r="I1704" s="34">
        <f t="shared" si="1795"/>
        <v>40816.79437721819</v>
      </c>
      <c r="J1704" s="34">
        <f t="shared" si="1756"/>
        <v>210017.31872796439</v>
      </c>
      <c r="K1704" s="34">
        <f t="shared" si="1757"/>
        <v>184788.16142665705</v>
      </c>
      <c r="L1704" s="36">
        <f t="shared" si="1807"/>
        <v>4085.0028919897541</v>
      </c>
      <c r="M1704" s="34">
        <f t="shared" si="1758"/>
        <v>380.71939622523837</v>
      </c>
      <c r="N1704" s="34">
        <f t="shared" si="1796"/>
        <v>1958.9403823339505</v>
      </c>
      <c r="O1704" s="34">
        <f t="shared" si="1759"/>
        <v>102.95414455328127</v>
      </c>
      <c r="P1704">
        <f t="shared" si="1744"/>
        <v>1201.6227949785291</v>
      </c>
      <c r="Q1704" s="36">
        <f t="shared" si="1760"/>
        <v>1958.6839095168309</v>
      </c>
      <c r="R1704" s="34">
        <f t="shared" si="1761"/>
        <v>1487.0630387736308</v>
      </c>
      <c r="S1704" s="34">
        <f t="shared" si="1762"/>
        <v>1.0091254648050381</v>
      </c>
      <c r="T1704" s="36">
        <f t="shared" si="1797"/>
        <v>-7.5178444833876506E-14</v>
      </c>
      <c r="U1704" s="36">
        <f t="shared" si="1763"/>
        <v>1976.7300492300217</v>
      </c>
      <c r="V1704" s="36">
        <f t="shared" si="1764"/>
        <v>1.2974600007777467E-4</v>
      </c>
      <c r="W1704" s="68">
        <f t="shared" si="1765"/>
        <v>11.67143683425644</v>
      </c>
      <c r="X1704">
        <f t="shared" si="1766"/>
        <v>9.2029364420769095</v>
      </c>
      <c r="Y1704">
        <f t="shared" si="1767"/>
        <v>0.19260060136867796</v>
      </c>
      <c r="Z1704" s="34">
        <f t="shared" si="1768"/>
        <v>1.3237093813502869E-2</v>
      </c>
      <c r="AA1704" s="36">
        <f t="shared" si="1769"/>
        <v>1.1116540484283954E-5</v>
      </c>
      <c r="AB1704" s="34">
        <f t="shared" si="1770"/>
        <v>1.3237093813502869E-2</v>
      </c>
      <c r="AC1704" s="36">
        <f t="shared" si="1771"/>
        <v>260.67120456992313</v>
      </c>
      <c r="AD1704" s="34">
        <f t="shared" si="1772"/>
        <v>0</v>
      </c>
      <c r="AE1704">
        <f t="shared" si="1798"/>
        <v>19692.479953871607</v>
      </c>
      <c r="AF1704" s="36">
        <f t="shared" si="1745"/>
        <v>0</v>
      </c>
      <c r="AG1704" s="34">
        <f t="shared" si="1773"/>
        <v>495.38078450357364</v>
      </c>
      <c r="AH1704">
        <f t="shared" si="1808"/>
        <v>0.12949163893102877</v>
      </c>
      <c r="AI1704" s="29">
        <f t="shared" si="1799"/>
        <v>495.38078450357364</v>
      </c>
      <c r="AJ1704">
        <f t="shared" si="1800"/>
        <v>17829.756461715402</v>
      </c>
      <c r="AK1704" s="36">
        <f t="shared" si="1746"/>
        <v>-3.2116815815007436E-2</v>
      </c>
      <c r="AL1704" s="36">
        <f t="shared" si="1801"/>
        <v>9.1012149653761833E-3</v>
      </c>
      <c r="AM1704" s="36">
        <f t="shared" si="1802"/>
        <v>1.2563287614726984E-2</v>
      </c>
      <c r="AN1704" s="37">
        <f t="shared" si="1747"/>
        <v>-6.4031755967888515E-3</v>
      </c>
      <c r="AO1704" s="36">
        <f t="shared" si="1748"/>
        <v>0.19268401374015817</v>
      </c>
      <c r="AP1704" s="36">
        <f t="shared" si="1749"/>
        <v>3.6690033796446427E-3</v>
      </c>
      <c r="AQ1704" s="74">
        <f t="shared" si="1774"/>
        <v>-0.17239155911893053</v>
      </c>
      <c r="AR1704" s="73">
        <f t="shared" si="1775"/>
        <v>-6.6644484473320628E-3</v>
      </c>
      <c r="AS1704" s="72">
        <f t="shared" si="1750"/>
        <v>7.1538042634672764E-3</v>
      </c>
      <c r="AT1704" s="37">
        <f t="shared" si="1776"/>
        <v>-340.77157514400352</v>
      </c>
      <c r="AU1704" s="37">
        <f t="shared" si="1777"/>
        <v>1.3968607514466673</v>
      </c>
      <c r="AV1704" s="34">
        <f t="shared" si="1778"/>
        <v>2.4490475533630374</v>
      </c>
      <c r="AW1704" s="34">
        <f t="shared" si="1779"/>
        <v>1.0976068539386958</v>
      </c>
      <c r="AX1704" s="37">
        <f t="shared" si="1780"/>
        <v>3.1689861482779267</v>
      </c>
      <c r="AY1704" s="7">
        <f t="shared" si="1781"/>
        <v>18.387077389836101</v>
      </c>
      <c r="AZ1704" s="37">
        <f t="shared" si="1782"/>
        <v>14.840422982534367</v>
      </c>
      <c r="BA1704" s="2">
        <f>BE1704*'mass balance'!$B$17+BF1704*'mass balance'!$C$17+BG1704*'mass balance'!$D$17+BH1704*'mass balance'!$E$17</f>
        <v>2.7141827998016241E-3</v>
      </c>
      <c r="BB1704" s="2">
        <f>BE1704*'mass balance'!$B$18+BF1704*'mass balance'!$C$18+BG1704*'mass balance'!$D$18+BH1704*'mass balance'!$E$18</f>
        <v>2.7559394582601111E-3</v>
      </c>
      <c r="BC1704" s="2">
        <f>BE1704*'mass balance'!$B$19+BF1704*'mass balance'!$C$19+BG1704*'mass balance'!$D$19+BH1704*'mass balance'!$E$19</f>
        <v>-3.4449243228251388E-3</v>
      </c>
      <c r="BD1704" s="2">
        <f>BE1704*'mass balance'!$B$20+BF1704*'mass balance'!$C$20+BG1704*'mass balance'!$D$20+BH1704*'mass balance'!$E$20</f>
        <v>1.2526997537545955E-4</v>
      </c>
      <c r="BE1704" s="2">
        <f>N1704*'mass balance'!$H$11+R1704*'mass balance'!$I$11+S1704*'mass balance'!$J$11</f>
        <v>-4.6641437674617868E-3</v>
      </c>
      <c r="BF1704" s="2">
        <f>N1704*'mass balance'!$H$12+R1704*'mass balance'!$I$12+S1704*'mass balance'!$J$12</f>
        <v>1.6286108796375487E-6</v>
      </c>
      <c r="BG1704" s="2">
        <f>N1704*'mass balance'!$H$13+R1704*'mass balance'!$I$13+S1704*'mass balance'!$J$13</f>
        <v>8.118417553370943E-4</v>
      </c>
      <c r="BH1704" s="2">
        <f>N1704*'mass balance'!$H$14+R1704*'mass balance'!$I$14+S1704*'mass balance'!$J$14</f>
        <v>5.1014072456613286E-4</v>
      </c>
      <c r="BI1704" s="36">
        <f t="shared" si="1783"/>
        <v>2.8603964492493172E-16</v>
      </c>
      <c r="BJ1704" s="36">
        <f t="shared" si="1784"/>
        <v>2.4193109686382621E-17</v>
      </c>
      <c r="BK1704" s="36">
        <f t="shared" si="1785"/>
        <v>3.4250686072856324E-14</v>
      </c>
      <c r="BL1704" s="36">
        <f t="shared" si="1786"/>
        <v>3.3974355570289685E-14</v>
      </c>
      <c r="BM1704" s="36">
        <f t="shared" si="1751"/>
        <v>2.485759872482808E-11</v>
      </c>
      <c r="BN1704" s="36">
        <f t="shared" ca="1" si="1787"/>
        <v>0.33560537561678827</v>
      </c>
      <c r="BO1704" s="36">
        <f t="shared" ca="1" si="1803"/>
        <v>1</v>
      </c>
      <c r="BP1704" s="36">
        <f t="shared" si="1752"/>
        <v>-2.4857598409587103E-11</v>
      </c>
      <c r="BQ1704" s="36">
        <f t="shared" si="1753"/>
        <v>0.99999998731812434</v>
      </c>
      <c r="BR1704" s="2">
        <f t="shared" si="1809"/>
        <v>-5</v>
      </c>
      <c r="BS1704">
        <v>0</v>
      </c>
      <c r="BT1704" s="37">
        <f t="shared" si="1804"/>
        <v>3.4535366336322011</v>
      </c>
      <c r="BU1704" s="34">
        <f t="shared" si="1788"/>
        <v>-5</v>
      </c>
      <c r="BV1704" s="34">
        <f t="shared" si="1789"/>
        <v>-5</v>
      </c>
      <c r="BW1704" s="34">
        <f t="shared" si="1790"/>
        <v>-5</v>
      </c>
      <c r="BX1704" s="34">
        <f t="shared" si="1791"/>
        <v>-5</v>
      </c>
      <c r="BY1704" s="34">
        <f t="shared" si="1792"/>
        <v>56.429935198738526</v>
      </c>
      <c r="BZ1704" s="36">
        <f t="shared" si="1805"/>
        <v>3.4449243228251388E-3</v>
      </c>
      <c r="CA1704" s="34">
        <f t="shared" si="1806"/>
        <v>0.23271146905291407</v>
      </c>
    </row>
    <row r="1705" spans="1:79" ht="13.2" x14ac:dyDescent="0.25">
      <c r="A1705" s="75">
        <f t="shared" si="1793"/>
        <v>4.5780821917809487</v>
      </c>
      <c r="B1705" s="34">
        <f t="shared" si="1743"/>
        <v>1671.0000000000462</v>
      </c>
      <c r="C1705">
        <v>30</v>
      </c>
      <c r="D1705" s="35">
        <f t="shared" si="1754"/>
        <v>3000</v>
      </c>
      <c r="E1705" s="27">
        <v>0</v>
      </c>
      <c r="F1705" s="64">
        <f t="shared" si="1794"/>
        <v>3.0712411119050556</v>
      </c>
      <c r="G1705" s="34">
        <v>0</v>
      </c>
      <c r="H1705" s="34">
        <f t="shared" si="1755"/>
        <v>1</v>
      </c>
      <c r="I1705" s="34">
        <f t="shared" si="1795"/>
        <v>40816.79437721819</v>
      </c>
      <c r="J1705" s="34">
        <f t="shared" si="1756"/>
        <v>210018.87516909803</v>
      </c>
      <c r="K1705" s="34">
        <f t="shared" si="1757"/>
        <v>184789.53089417148</v>
      </c>
      <c r="L1705" s="36">
        <f t="shared" si="1807"/>
        <v>4085.0483030897808</v>
      </c>
      <c r="M1705" s="34">
        <f t="shared" si="1758"/>
        <v>380.71939622523837</v>
      </c>
      <c r="N1705" s="34">
        <f t="shared" si="1796"/>
        <v>1958.9549000670972</v>
      </c>
      <c r="O1705" s="34">
        <f t="shared" si="1759"/>
        <v>102.95414455328127</v>
      </c>
      <c r="P1705">
        <f t="shared" si="1744"/>
        <v>1201.6361528669761</v>
      </c>
      <c r="Q1705" s="36">
        <f t="shared" si="1760"/>
        <v>1958.6994042476592</v>
      </c>
      <c r="R1705" s="34">
        <f t="shared" si="1761"/>
        <v>1487.0766957103829</v>
      </c>
      <c r="S1705" s="34">
        <f t="shared" si="1762"/>
        <v>1.0052813410866293</v>
      </c>
      <c r="T1705" s="36">
        <f t="shared" si="1797"/>
        <v>-7.517816626119917E-14</v>
      </c>
      <c r="U1705" s="36">
        <f t="shared" si="1763"/>
        <v>1976.7300492300217</v>
      </c>
      <c r="V1705" s="36">
        <f t="shared" si="1764"/>
        <v>1.2925175065716475E-4</v>
      </c>
      <c r="W1705" s="68">
        <f t="shared" si="1765"/>
        <v>11.671566580256517</v>
      </c>
      <c r="X1705">
        <f t="shared" si="1766"/>
        <v>9.2029705435557236</v>
      </c>
      <c r="Y1705">
        <f t="shared" si="1767"/>
        <v>0.19260060136867796</v>
      </c>
      <c r="Z1705" s="34">
        <f t="shared" si="1768"/>
        <v>1.3237093813502869E-2</v>
      </c>
      <c r="AA1705" s="36">
        <f t="shared" si="1769"/>
        <v>1.1074070457328793E-5</v>
      </c>
      <c r="AB1705" s="34">
        <f t="shared" si="1770"/>
        <v>1.3237093813502869E-2</v>
      </c>
      <c r="AC1705" s="36">
        <f t="shared" si="1771"/>
        <v>260.67120456992313</v>
      </c>
      <c r="AD1705" s="34">
        <f t="shared" si="1772"/>
        <v>0</v>
      </c>
      <c r="AE1705">
        <f t="shared" si="1798"/>
        <v>19692.479953871607</v>
      </c>
      <c r="AF1705" s="36">
        <f t="shared" si="1745"/>
        <v>0</v>
      </c>
      <c r="AG1705" s="34">
        <f t="shared" si="1773"/>
        <v>495.38676546967338</v>
      </c>
      <c r="AH1705">
        <f t="shared" si="1808"/>
        <v>0.12899802308419339</v>
      </c>
      <c r="AI1705" s="29">
        <f t="shared" si="1799"/>
        <v>495.38676546967338</v>
      </c>
      <c r="AJ1705">
        <f t="shared" si="1800"/>
        <v>18325.143227185075</v>
      </c>
      <c r="AK1705" s="36">
        <f t="shared" si="1746"/>
        <v>6.6644484473320628E-3</v>
      </c>
      <c r="AL1705" s="36">
        <f t="shared" si="1801"/>
        <v>-2.6485402863252907E-3</v>
      </c>
      <c r="AM1705" s="36">
        <f t="shared" si="1802"/>
        <v>-2.6210440426085915E-3</v>
      </c>
      <c r="AN1705" s="37">
        <f t="shared" si="1747"/>
        <v>-3.8519991411796288E-2</v>
      </c>
      <c r="AO1705" s="36">
        <f t="shared" si="1748"/>
        <v>0.20178522870553436</v>
      </c>
      <c r="AP1705" s="36">
        <f t="shared" si="1749"/>
        <v>1.6232290994371627E-2</v>
      </c>
      <c r="AQ1705" s="74">
        <f t="shared" si="1774"/>
        <v>-0.90297495800001315</v>
      </c>
      <c r="AR1705" s="73">
        <f t="shared" si="1775"/>
        <v>-4.3390743264012127E-2</v>
      </c>
      <c r="AS1705" s="72">
        <f t="shared" si="1750"/>
        <v>8.2161453591807886E-3</v>
      </c>
      <c r="AT1705" s="37">
        <f t="shared" si="1776"/>
        <v>-1784.9377331808419</v>
      </c>
      <c r="AU1705" s="37">
        <f t="shared" si="1777"/>
        <v>6.1799480267295399</v>
      </c>
      <c r="AV1705" s="34">
        <f t="shared" si="1778"/>
        <v>2.5170919895544541</v>
      </c>
      <c r="AW1705" s="34">
        <f t="shared" si="1779"/>
        <v>1.0976190555297232</v>
      </c>
      <c r="AX1705" s="37">
        <f t="shared" si="1780"/>
        <v>3.1690213764407384</v>
      </c>
      <c r="AY1705" s="7">
        <f t="shared" si="1781"/>
        <v>18.455299001781434</v>
      </c>
      <c r="AZ1705" s="37">
        <f t="shared" si="1782"/>
        <v>14.840587956697256</v>
      </c>
      <c r="BA1705" s="2">
        <f>BE1705*'mass balance'!$B$17+BF1705*'mass balance'!$C$17+BG1705*'mass balance'!$D$17+BH1705*'mass balance'!$E$17</f>
        <v>2.7142062626956407E-3</v>
      </c>
      <c r="BB1705" s="2">
        <f>BE1705*'mass balance'!$B$18+BF1705*'mass balance'!$C$18+BG1705*'mass balance'!$D$18+BH1705*'mass balance'!$E$18</f>
        <v>2.7559632821217272E-3</v>
      </c>
      <c r="BC1705" s="2">
        <f>BE1705*'mass balance'!$B$19+BF1705*'mass balance'!$C$19+BG1705*'mass balance'!$D$19+BH1705*'mass balance'!$E$19</f>
        <v>-3.4449541026521594E-3</v>
      </c>
      <c r="BD1705" s="2">
        <f>BE1705*'mass balance'!$B$20+BF1705*'mass balance'!$C$20+BG1705*'mass balance'!$D$20+BH1705*'mass balance'!$E$20</f>
        <v>1.2527105827826032E-4</v>
      </c>
      <c r="BE1705" s="2">
        <f>N1705*'mass balance'!$H$11+R1705*'mass balance'!$I$11+S1705*'mass balance'!$J$11</f>
        <v>-4.6641783334930879E-3</v>
      </c>
      <c r="BF1705" s="2">
        <f>N1705*'mass balance'!$H$12+R1705*'mass balance'!$I$12+S1705*'mass balance'!$J$12</f>
        <v>1.6224069120152642E-6</v>
      </c>
      <c r="BG1705" s="2">
        <f>N1705*'mass balance'!$H$13+R1705*'mass balance'!$I$13+S1705*'mass balance'!$J$13</f>
        <v>8.118498672683239E-4</v>
      </c>
      <c r="BH1705" s="2">
        <f>N1705*'mass balance'!$H$14+R1705*'mass balance'!$I$14+S1705*'mass balance'!$J$14</f>
        <v>5.1014450522580653E-4</v>
      </c>
      <c r="BI1705" s="36">
        <f t="shared" si="1783"/>
        <v>2.8603964492493172E-16</v>
      </c>
      <c r="BJ1705" s="36">
        <f t="shared" si="1784"/>
        <v>2.4194425640879381E-17</v>
      </c>
      <c r="BK1705" s="36">
        <f t="shared" si="1785"/>
        <v>3.4274879182542704E-14</v>
      </c>
      <c r="BL1705" s="36">
        <f t="shared" si="1786"/>
        <v>3.3999228148456624E-14</v>
      </c>
      <c r="BM1705" s="36">
        <f t="shared" si="1751"/>
        <v>2.489157308039837E-11</v>
      </c>
      <c r="BN1705" s="36">
        <f t="shared" ca="1" si="1787"/>
        <v>0.98362594005589354</v>
      </c>
      <c r="BO1705" s="36">
        <f t="shared" ca="1" si="1803"/>
        <v>1</v>
      </c>
      <c r="BP1705" s="36">
        <f t="shared" si="1752"/>
        <v>-2.4891572764107791E-11</v>
      </c>
      <c r="BQ1705" s="36">
        <f t="shared" si="1753"/>
        <v>0.99999998729326678</v>
      </c>
      <c r="BR1705" s="2">
        <f t="shared" si="1809"/>
        <v>-5</v>
      </c>
      <c r="BS1705">
        <v>0</v>
      </c>
      <c r="BT1705" s="37">
        <f t="shared" si="1804"/>
        <v>3.4535664879087897</v>
      </c>
      <c r="BU1705" s="34">
        <f t="shared" si="1788"/>
        <v>-5</v>
      </c>
      <c r="BV1705" s="34">
        <f t="shared" si="1789"/>
        <v>-5</v>
      </c>
      <c r="BW1705" s="34">
        <f t="shared" si="1790"/>
        <v>-5</v>
      </c>
      <c r="BX1705" s="34">
        <f t="shared" si="1791"/>
        <v>-5</v>
      </c>
      <c r="BY1705" s="34">
        <f t="shared" si="1792"/>
        <v>56.430353401736468</v>
      </c>
      <c r="BZ1705" s="36">
        <f t="shared" si="1805"/>
        <v>3.4449541026521594E-3</v>
      </c>
      <c r="CA1705" s="34">
        <f t="shared" si="1806"/>
        <v>0.23271089379920862</v>
      </c>
    </row>
    <row r="1706" spans="1:79" ht="13.2" x14ac:dyDescent="0.25">
      <c r="A1706" s="75">
        <f t="shared" si="1793"/>
        <v>4.580821917808346</v>
      </c>
      <c r="B1706" s="34">
        <f t="shared" ref="B1706:B1769" si="1810">A1706*365</f>
        <v>1672.0000000000464</v>
      </c>
      <c r="C1706">
        <v>30</v>
      </c>
      <c r="D1706" s="35">
        <f t="shared" si="1754"/>
        <v>3000</v>
      </c>
      <c r="E1706" s="27">
        <v>0</v>
      </c>
      <c r="F1706" s="64">
        <f t="shared" si="1794"/>
        <v>3.0712411119050556</v>
      </c>
      <c r="G1706" s="34">
        <v>0</v>
      </c>
      <c r="H1706" s="34">
        <f t="shared" si="1755"/>
        <v>1</v>
      </c>
      <c r="I1706" s="34">
        <f t="shared" si="1795"/>
        <v>40816.79437721819</v>
      </c>
      <c r="J1706" s="34">
        <f t="shared" si="1756"/>
        <v>210020.4256754503</v>
      </c>
      <c r="K1706" s="34">
        <f t="shared" si="1757"/>
        <v>184790.89513984346</v>
      </c>
      <c r="L1706" s="36">
        <f t="shared" si="1807"/>
        <v>4085.093541202511</v>
      </c>
      <c r="M1706" s="34">
        <f t="shared" si="1758"/>
        <v>380.71939622523837</v>
      </c>
      <c r="N1706" s="34">
        <f t="shared" si="1796"/>
        <v>1958.9693624434617</v>
      </c>
      <c r="O1706" s="34">
        <f t="shared" si="1759"/>
        <v>102.95414455328127</v>
      </c>
      <c r="P1706">
        <f t="shared" ref="P1706:P1769" si="1811">O1706*W1706</f>
        <v>1201.6494598703971</v>
      </c>
      <c r="Q1706" s="36">
        <f t="shared" si="1760"/>
        <v>1958.7148399071878</v>
      </c>
      <c r="R1706" s="34">
        <f t="shared" si="1761"/>
        <v>1487.0903006220328</v>
      </c>
      <c r="S1706" s="34">
        <f t="shared" si="1762"/>
        <v>1.0014518326161124</v>
      </c>
      <c r="T1706" s="36">
        <f t="shared" si="1797"/>
        <v>-7.5177888753811237E-14</v>
      </c>
      <c r="U1706" s="36">
        <f t="shared" si="1763"/>
        <v>1976.7300492300217</v>
      </c>
      <c r="V1706" s="36">
        <f t="shared" si="1764"/>
        <v>1.2875938035870709E-4</v>
      </c>
      <c r="W1706" s="68">
        <f t="shared" si="1765"/>
        <v>11.671695832007174</v>
      </c>
      <c r="X1706">
        <f t="shared" si="1766"/>
        <v>9.2030045148783977</v>
      </c>
      <c r="Y1706">
        <f t="shared" si="1767"/>
        <v>0.19260060136867796</v>
      </c>
      <c r="Z1706" s="34">
        <f t="shared" si="1768"/>
        <v>1.3237093813502869E-2</v>
      </c>
      <c r="AA1706" s="36">
        <f t="shared" si="1769"/>
        <v>1.1031762839947519E-5</v>
      </c>
      <c r="AB1706" s="34">
        <f t="shared" si="1770"/>
        <v>1.3237093813502869E-2</v>
      </c>
      <c r="AC1706" s="36">
        <f t="shared" si="1771"/>
        <v>260.67120456992313</v>
      </c>
      <c r="AD1706" s="34">
        <f t="shared" si="1772"/>
        <v>0</v>
      </c>
      <c r="AE1706">
        <f t="shared" si="1798"/>
        <v>19692.479953871607</v>
      </c>
      <c r="AF1706" s="36">
        <f t="shared" ref="AF1706:AF1769" si="1812">AD1706</f>
        <v>0</v>
      </c>
      <c r="AG1706" s="34">
        <f t="shared" si="1773"/>
        <v>495.39272363425141</v>
      </c>
      <c r="AH1706">
        <f t="shared" si="1808"/>
        <v>0.12850628650801355</v>
      </c>
      <c r="AI1706" s="29">
        <f t="shared" si="1799"/>
        <v>495.39272363425141</v>
      </c>
      <c r="AJ1706">
        <f t="shared" si="1800"/>
        <v>18820.535950819325</v>
      </c>
      <c r="AK1706" s="36">
        <f t="shared" ref="AK1706:AK1769" si="1813">-1*AR1705</f>
        <v>4.3390743264012127E-2</v>
      </c>
      <c r="AL1706" s="36">
        <f t="shared" si="1801"/>
        <v>-1.1566613366327734E-2</v>
      </c>
      <c r="AM1706" s="36">
        <f t="shared" si="1802"/>
        <v>-1.6963695258609256E-2</v>
      </c>
      <c r="AN1706" s="37">
        <f t="shared" ref="AN1706:AN1769" si="1814">AN1705+AK1705</f>
        <v>-3.1855542964464224E-2</v>
      </c>
      <c r="AO1706" s="36">
        <f t="shared" ref="AO1706:AO1769" si="1815">AO1705+AL1705</f>
        <v>0.19913668841920906</v>
      </c>
      <c r="AP1706" s="36">
        <f t="shared" ref="AP1706:AP1769" si="1816">AP1705+AM1705</f>
        <v>1.3611246951763035E-2</v>
      </c>
      <c r="AQ1706" s="74">
        <f t="shared" si="1774"/>
        <v>-0.77694237468133154</v>
      </c>
      <c r="AR1706" s="73">
        <f t="shared" si="1775"/>
        <v>-3.5540676891328157E-2</v>
      </c>
      <c r="AS1706" s="72">
        <f t="shared" ref="AS1706:AS1769" si="1817">AO1706^3</f>
        <v>7.8968491510043384E-3</v>
      </c>
      <c r="AT1706" s="37">
        <f t="shared" si="1776"/>
        <v>-1535.8053385527178</v>
      </c>
      <c r="AU1706" s="37">
        <f t="shared" si="1777"/>
        <v>5.1820657213478389</v>
      </c>
      <c r="AV1706" s="34">
        <f t="shared" si="1778"/>
        <v>2.5851372443955709</v>
      </c>
      <c r="AW1706" s="34">
        <f t="shared" si="1779"/>
        <v>1.0976312106404795</v>
      </c>
      <c r="AX1706" s="37">
        <f t="shared" si="1780"/>
        <v>3.1690564704067414</v>
      </c>
      <c r="AY1706" s="7">
        <f t="shared" si="1781"/>
        <v>18.523520757449965</v>
      </c>
      <c r="AZ1706" s="37">
        <f t="shared" si="1782"/>
        <v>14.840752302413915</v>
      </c>
      <c r="BA1706" s="2">
        <f>BE1706*'mass balance'!$B$17+BF1706*'mass balance'!$C$17+BG1706*'mass balance'!$D$17+BH1706*'mass balance'!$E$17</f>
        <v>2.7142296361899894E-3</v>
      </c>
      <c r="BB1706" s="2">
        <f>BE1706*'mass balance'!$B$18+BF1706*'mass balance'!$C$18+BG1706*'mass balance'!$D$18+BH1706*'mass balance'!$E$18</f>
        <v>2.7559870152082974E-3</v>
      </c>
      <c r="BC1706" s="2">
        <f>BE1706*'mass balance'!$B$19+BF1706*'mass balance'!$C$19+BG1706*'mass balance'!$D$19+BH1706*'mass balance'!$E$19</f>
        <v>-3.4449837690103714E-3</v>
      </c>
      <c r="BD1706" s="2">
        <f>BE1706*'mass balance'!$B$20+BF1706*'mass balance'!$C$20+BG1706*'mass balance'!$D$20+BH1706*'mass balance'!$E$20</f>
        <v>1.2527213705492259E-4</v>
      </c>
      <c r="BE1706" s="2">
        <f>N1706*'mass balance'!$H$11+R1706*'mass balance'!$I$11+S1706*'mass balance'!$J$11</f>
        <v>-4.6642127677225271E-3</v>
      </c>
      <c r="BF1706" s="2">
        <f>N1706*'mass balance'!$H$12+R1706*'mass balance'!$I$12+S1706*'mass balance'!$J$12</f>
        <v>1.6162265316995688E-6</v>
      </c>
      <c r="BG1706" s="2">
        <f>N1706*'mass balance'!$H$13+R1706*'mass balance'!$I$13+S1706*'mass balance'!$J$13</f>
        <v>8.1185794825657355E-4</v>
      </c>
      <c r="BH1706" s="2">
        <f>N1706*'mass balance'!$H$14+R1706*'mass balance'!$I$14+S1706*'mass balance'!$J$14</f>
        <v>5.1014827146965143E-4</v>
      </c>
      <c r="BI1706" s="36">
        <f t="shared" si="1783"/>
        <v>2.8603964492493172E-16</v>
      </c>
      <c r="BJ1706" s="36">
        <f t="shared" si="1784"/>
        <v>2.4195738368644991E-17</v>
      </c>
      <c r="BK1706" s="36">
        <f t="shared" si="1785"/>
        <v>3.4299073608183585E-14</v>
      </c>
      <c r="BL1706" s="36">
        <f t="shared" si="1786"/>
        <v>3.4024100605825735E-14</v>
      </c>
      <c r="BM1706" s="36">
        <f t="shared" ref="BM1706:BM1769" si="1818">BM1705+BL1705</f>
        <v>2.4925572308546826E-11</v>
      </c>
      <c r="BN1706" s="36">
        <f t="shared" ca="1" si="1787"/>
        <v>0.35859306364075394</v>
      </c>
      <c r="BO1706" s="36">
        <f t="shared" ca="1" si="1803"/>
        <v>1</v>
      </c>
      <c r="BP1706" s="36">
        <f t="shared" ref="BP1706:BP1769" si="1819">-1*BQ1706*BM1706</f>
        <v>-2.4925571991203792E-11</v>
      </c>
      <c r="BQ1706" s="36">
        <f t="shared" ref="BQ1706:BQ1769" si="1820">BQ1705+BP1705</f>
        <v>0.99999998726837525</v>
      </c>
      <c r="BR1706" s="2">
        <f t="shared" si="1809"/>
        <v>-5</v>
      </c>
      <c r="BS1706">
        <v>0</v>
      </c>
      <c r="BT1706" s="37">
        <f t="shared" si="1804"/>
        <v>3.4535962284328972</v>
      </c>
      <c r="BU1706" s="34">
        <f t="shared" si="1788"/>
        <v>-5</v>
      </c>
      <c r="BV1706" s="34">
        <f t="shared" si="1789"/>
        <v>-5</v>
      </c>
      <c r="BW1706" s="34">
        <f t="shared" si="1790"/>
        <v>-5</v>
      </c>
      <c r="BX1706" s="34">
        <f t="shared" si="1791"/>
        <v>-5</v>
      </c>
      <c r="BY1706" s="34">
        <f t="shared" si="1792"/>
        <v>56.430770010107224</v>
      </c>
      <c r="BZ1706" s="36">
        <f t="shared" si="1805"/>
        <v>3.4449837690103714E-3</v>
      </c>
      <c r="CA1706" s="34">
        <f t="shared" si="1806"/>
        <v>0.23271032074776657</v>
      </c>
    </row>
    <row r="1707" spans="1:79" ht="13.2" x14ac:dyDescent="0.25">
      <c r="A1707" s="75">
        <f t="shared" si="1793"/>
        <v>4.5835616438357434</v>
      </c>
      <c r="B1707" s="34">
        <f t="shared" si="1810"/>
        <v>1673.0000000000464</v>
      </c>
      <c r="C1707">
        <v>30</v>
      </c>
      <c r="D1707" s="35">
        <f t="shared" si="1754"/>
        <v>3000</v>
      </c>
      <c r="E1707" s="27">
        <v>0</v>
      </c>
      <c r="F1707" s="64">
        <f t="shared" si="1794"/>
        <v>3.0712411119050556</v>
      </c>
      <c r="G1707" s="34">
        <v>0</v>
      </c>
      <c r="H1707" s="34">
        <f t="shared" si="1755"/>
        <v>1</v>
      </c>
      <c r="I1707" s="34">
        <f t="shared" si="1795"/>
        <v>40816.79437721819</v>
      </c>
      <c r="J1707" s="34">
        <f t="shared" si="1756"/>
        <v>210021.97026962874</v>
      </c>
      <c r="K1707" s="34">
        <f t="shared" si="1757"/>
        <v>184792.25418356474</v>
      </c>
      <c r="L1707" s="36">
        <f t="shared" si="1807"/>
        <v>4085.1386069856362</v>
      </c>
      <c r="M1707" s="34">
        <f t="shared" si="1758"/>
        <v>380.71939622523837</v>
      </c>
      <c r="N1707" s="34">
        <f t="shared" si="1796"/>
        <v>1958.9837696739166</v>
      </c>
      <c r="O1707" s="34">
        <f t="shared" si="1759"/>
        <v>102.95414455328127</v>
      </c>
      <c r="P1707">
        <f t="shared" si="1811"/>
        <v>1201.6627161822551</v>
      </c>
      <c r="Q1707" s="36">
        <f t="shared" si="1760"/>
        <v>1958.7302167203577</v>
      </c>
      <c r="R1707" s="34">
        <f t="shared" si="1761"/>
        <v>1487.1038537063848</v>
      </c>
      <c r="S1707" s="34">
        <f t="shared" si="1762"/>
        <v>0.99763688404459572</v>
      </c>
      <c r="T1707" s="36">
        <f t="shared" si="1797"/>
        <v>-7.5177612307631193E-14</v>
      </c>
      <c r="U1707" s="36">
        <f t="shared" si="1763"/>
        <v>1976.7300492300217</v>
      </c>
      <c r="V1707" s="36">
        <f t="shared" si="1764"/>
        <v>1.2826888206594517E-4</v>
      </c>
      <c r="W1707" s="68">
        <f t="shared" si="1765"/>
        <v>11.671824591387532</v>
      </c>
      <c r="X1707">
        <f t="shared" si="1766"/>
        <v>9.2030383565416933</v>
      </c>
      <c r="Y1707">
        <f t="shared" si="1767"/>
        <v>0.19260060136867796</v>
      </c>
      <c r="Z1707" s="34">
        <f t="shared" si="1768"/>
        <v>1.3237093813502869E-2</v>
      </c>
      <c r="AA1707" s="36">
        <f t="shared" si="1769"/>
        <v>1.0989617009888317E-5</v>
      </c>
      <c r="AB1707" s="34">
        <f t="shared" si="1770"/>
        <v>1.3237093813502869E-2</v>
      </c>
      <c r="AC1707" s="36">
        <f t="shared" si="1771"/>
        <v>260.67120456992313</v>
      </c>
      <c r="AD1707" s="34">
        <f t="shared" si="1772"/>
        <v>0</v>
      </c>
      <c r="AE1707">
        <f t="shared" si="1798"/>
        <v>19692.479953871607</v>
      </c>
      <c r="AF1707" s="36">
        <f t="shared" si="1812"/>
        <v>0</v>
      </c>
      <c r="AG1707" s="34">
        <f t="shared" si="1773"/>
        <v>495.39865908413492</v>
      </c>
      <c r="AH1707">
        <f t="shared" si="1808"/>
        <v>0.12801642206613906</v>
      </c>
      <c r="AI1707" s="29">
        <f t="shared" si="1799"/>
        <v>495.39865908413492</v>
      </c>
      <c r="AJ1707">
        <f t="shared" si="1800"/>
        <v>19315.934609903459</v>
      </c>
      <c r="AK1707" s="36">
        <f t="shared" si="1813"/>
        <v>3.5540676891328157E-2</v>
      </c>
      <c r="AL1707" s="36">
        <f t="shared" si="1801"/>
        <v>-9.8575829172076451E-3</v>
      </c>
      <c r="AM1707" s="36">
        <f t="shared" si="1802"/>
        <v>-1.3898874632871911E-2</v>
      </c>
      <c r="AN1707" s="37">
        <f t="shared" si="1814"/>
        <v>1.1535200299547903E-2</v>
      </c>
      <c r="AO1707" s="36">
        <f t="shared" si="1815"/>
        <v>0.18757007505288134</v>
      </c>
      <c r="AP1707" s="36">
        <f t="shared" si="1816"/>
        <v>-3.3524483068462212E-3</v>
      </c>
      <c r="AQ1707" s="74">
        <f t="shared" si="1774"/>
        <v>0.33666046764382518</v>
      </c>
      <c r="AR1707" s="73">
        <f t="shared" si="1775"/>
        <v>1.139843294595492E-2</v>
      </c>
      <c r="AS1707" s="72">
        <f t="shared" si="1817"/>
        <v>6.5991903657412658E-3</v>
      </c>
      <c r="AT1707" s="37">
        <f t="shared" si="1776"/>
        <v>665.48686277938032</v>
      </c>
      <c r="AU1707" s="37">
        <f t="shared" si="1777"/>
        <v>-1.276342095258816</v>
      </c>
      <c r="AV1707" s="34">
        <f t="shared" si="1778"/>
        <v>2.6531833147654025</v>
      </c>
      <c r="AW1707" s="34">
        <f t="shared" si="1779"/>
        <v>1.0976433194476809</v>
      </c>
      <c r="AX1707" s="37">
        <f t="shared" si="1780"/>
        <v>3.1690914306861488</v>
      </c>
      <c r="AY1707" s="7">
        <f t="shared" si="1781"/>
        <v>18.591742656286765</v>
      </c>
      <c r="AZ1707" s="37">
        <f t="shared" si="1782"/>
        <v>14.840916022073682</v>
      </c>
      <c r="BA1707" s="2">
        <f>BE1707*'mass balance'!$B$17+BF1707*'mass balance'!$C$17+BG1707*'mass balance'!$D$17+BH1707*'mass balance'!$E$17</f>
        <v>2.7142529206247239E-3</v>
      </c>
      <c r="BB1707" s="2">
        <f>BE1707*'mass balance'!$B$18+BF1707*'mass balance'!$C$18+BG1707*'mass balance'!$D$18+BH1707*'mass balance'!$E$18</f>
        <v>2.7560106578651054E-3</v>
      </c>
      <c r="BC1707" s="2">
        <f>BE1707*'mass balance'!$B$19+BF1707*'mass balance'!$C$19+BG1707*'mass balance'!$D$19+BH1707*'mass balance'!$E$19</f>
        <v>-3.445013322331381E-3</v>
      </c>
      <c r="BD1707" s="2">
        <f>BE1707*'mass balance'!$B$20+BF1707*'mass balance'!$C$20+BG1707*'mass balance'!$D$20+BH1707*'mass balance'!$E$20</f>
        <v>1.252732117211411E-4</v>
      </c>
      <c r="BE1707" s="2">
        <f>N1707*'mass balance'!$H$11+R1707*'mass balance'!$I$11+S1707*'mass balance'!$J$11</f>
        <v>-4.6642470706521819E-3</v>
      </c>
      <c r="BF1707" s="2">
        <f>N1707*'mass balance'!$H$12+R1707*'mass balance'!$I$12+S1707*'mass balance'!$J$12</f>
        <v>1.6100696493638029E-6</v>
      </c>
      <c r="BG1707" s="2">
        <f>N1707*'mass balance'!$H$13+R1707*'mass balance'!$I$13+S1707*'mass balance'!$J$13</f>
        <v>8.1186599841980586E-4</v>
      </c>
      <c r="BH1707" s="2">
        <f>N1707*'mass balance'!$H$14+R1707*'mass balance'!$I$14+S1707*'mass balance'!$J$14</f>
        <v>5.1015202335258239E-4</v>
      </c>
      <c r="BI1707" s="36">
        <f t="shared" si="1783"/>
        <v>2.8603964492493172E-16</v>
      </c>
      <c r="BJ1707" s="36">
        <f t="shared" si="1784"/>
        <v>2.4197047878298628E-17</v>
      </c>
      <c r="BK1707" s="36">
        <f t="shared" si="1785"/>
        <v>3.4323269346552229E-14</v>
      </c>
      <c r="BL1707" s="36">
        <f t="shared" si="1786"/>
        <v>3.4048972941294258E-14</v>
      </c>
      <c r="BM1707" s="36">
        <f t="shared" si="1818"/>
        <v>2.495959640915265E-11</v>
      </c>
      <c r="BN1707" s="36">
        <f t="shared" ca="1" si="1787"/>
        <v>0.80429995341962779</v>
      </c>
      <c r="BO1707" s="36">
        <f t="shared" ca="1" si="1803"/>
        <v>1</v>
      </c>
      <c r="BP1707" s="36">
        <f t="shared" si="1819"/>
        <v>-2.4959596090754302E-11</v>
      </c>
      <c r="BQ1707" s="36">
        <f t="shared" si="1820"/>
        <v>0.99999998724344963</v>
      </c>
      <c r="BR1707" s="2">
        <f t="shared" si="1809"/>
        <v>-5</v>
      </c>
      <c r="BS1707">
        <v>0</v>
      </c>
      <c r="BT1707" s="37">
        <f t="shared" si="1804"/>
        <v>3.4536258556372084</v>
      </c>
      <c r="BU1707" s="34">
        <f t="shared" si="1788"/>
        <v>-5</v>
      </c>
      <c r="BV1707" s="34">
        <f t="shared" si="1789"/>
        <v>-5</v>
      </c>
      <c r="BW1707" s="34">
        <f t="shared" si="1790"/>
        <v>-5</v>
      </c>
      <c r="BX1707" s="34">
        <f t="shared" si="1791"/>
        <v>-5</v>
      </c>
      <c r="BY1707" s="34">
        <f t="shared" si="1792"/>
        <v>56.431185029925231</v>
      </c>
      <c r="BZ1707" s="36">
        <f t="shared" si="1805"/>
        <v>3.445013322331381E-3</v>
      </c>
      <c r="CA1707" s="34">
        <f t="shared" si="1806"/>
        <v>0.23270974989013127</v>
      </c>
    </row>
    <row r="1708" spans="1:79" ht="13.2" x14ac:dyDescent="0.25">
      <c r="A1708" s="75">
        <f t="shared" si="1793"/>
        <v>4.5863013698631407</v>
      </c>
      <c r="B1708" s="34">
        <f t="shared" si="1810"/>
        <v>1674.0000000000464</v>
      </c>
      <c r="C1708">
        <v>30</v>
      </c>
      <c r="D1708" s="35">
        <f t="shared" si="1754"/>
        <v>3000</v>
      </c>
      <c r="E1708" s="27">
        <v>0</v>
      </c>
      <c r="F1708" s="64">
        <f t="shared" si="1794"/>
        <v>3.0712411119050556</v>
      </c>
      <c r="G1708" s="34">
        <v>0</v>
      </c>
      <c r="H1708" s="34">
        <f t="shared" si="1755"/>
        <v>1</v>
      </c>
      <c r="I1708" s="34">
        <f t="shared" si="1795"/>
        <v>40816.79437721819</v>
      </c>
      <c r="J1708" s="34">
        <f t="shared" si="1756"/>
        <v>210023.50897415512</v>
      </c>
      <c r="K1708" s="34">
        <f t="shared" si="1757"/>
        <v>184793.60804515163</v>
      </c>
      <c r="L1708" s="36">
        <f t="shared" si="1807"/>
        <v>4085.1835010943591</v>
      </c>
      <c r="M1708" s="34">
        <f t="shared" si="1758"/>
        <v>380.71939622523837</v>
      </c>
      <c r="N1708" s="34">
        <f t="shared" si="1796"/>
        <v>1958.9981219685344</v>
      </c>
      <c r="O1708" s="34">
        <f t="shared" si="1759"/>
        <v>102.95414455328127</v>
      </c>
      <c r="P1708">
        <f t="shared" si="1811"/>
        <v>1201.6759219952808</v>
      </c>
      <c r="Q1708" s="36">
        <f t="shared" si="1760"/>
        <v>1958.7455349112538</v>
      </c>
      <c r="R1708" s="34">
        <f t="shared" si="1761"/>
        <v>1487.1173551604948</v>
      </c>
      <c r="S1708" s="34">
        <f t="shared" si="1762"/>
        <v>0.99383644022907447</v>
      </c>
      <c r="T1708" s="36">
        <f t="shared" si="1797"/>
        <v>-7.5177336918593134E-14</v>
      </c>
      <c r="U1708" s="36">
        <f t="shared" si="1763"/>
        <v>1976.7300492300217</v>
      </c>
      <c r="V1708" s="36">
        <f t="shared" si="1764"/>
        <v>1.2778024868903906E-4</v>
      </c>
      <c r="W1708" s="68">
        <f t="shared" si="1765"/>
        <v>11.671952860269597</v>
      </c>
      <c r="X1708">
        <f t="shared" si="1766"/>
        <v>9.2030720690404859</v>
      </c>
      <c r="Y1708">
        <f t="shared" si="1767"/>
        <v>0.19260060136867796</v>
      </c>
      <c r="Z1708" s="34">
        <f t="shared" si="1768"/>
        <v>1.3237093813502869E-2</v>
      </c>
      <c r="AA1708" s="36">
        <f t="shared" si="1769"/>
        <v>1.0947632347282083E-5</v>
      </c>
      <c r="AB1708" s="34">
        <f t="shared" si="1770"/>
        <v>1.3237093813502869E-2</v>
      </c>
      <c r="AC1708" s="36">
        <f t="shared" si="1771"/>
        <v>260.67120456992313</v>
      </c>
      <c r="AD1708" s="34">
        <f t="shared" si="1772"/>
        <v>0</v>
      </c>
      <c r="AE1708">
        <f t="shared" si="1798"/>
        <v>19692.479953871607</v>
      </c>
      <c r="AF1708" s="36">
        <f t="shared" si="1812"/>
        <v>0</v>
      </c>
      <c r="AG1708" s="34">
        <f t="shared" si="1773"/>
        <v>495.40457190582083</v>
      </c>
      <c r="AH1708">
        <f t="shared" si="1808"/>
        <v>0.12752842264876563</v>
      </c>
      <c r="AI1708" s="29">
        <f t="shared" si="1799"/>
        <v>495.40457190582083</v>
      </c>
      <c r="AJ1708">
        <f t="shared" si="1800"/>
        <v>19811.339181809279</v>
      </c>
      <c r="AK1708" s="36">
        <f t="shared" si="1813"/>
        <v>-1.139843294595492E-2</v>
      </c>
      <c r="AL1708" s="36">
        <f t="shared" si="1801"/>
        <v>2.4181516653380823E-3</v>
      </c>
      <c r="AM1708" s="36">
        <f t="shared" si="1802"/>
        <v>4.4441717898812422E-3</v>
      </c>
      <c r="AN1708" s="37">
        <f t="shared" si="1814"/>
        <v>4.707587719087606E-2</v>
      </c>
      <c r="AO1708" s="36">
        <f t="shared" si="1815"/>
        <v>0.17771249213567369</v>
      </c>
      <c r="AP1708" s="36">
        <f t="shared" si="1816"/>
        <v>-1.7251322939718133E-2</v>
      </c>
      <c r="AQ1708" s="74">
        <f t="shared" si="1774"/>
        <v>1.6154822418335952</v>
      </c>
      <c r="AR1708" s="73">
        <f t="shared" si="1775"/>
        <v>4.1245122460331136E-2</v>
      </c>
      <c r="AS1708" s="72">
        <f t="shared" si="1817"/>
        <v>5.6124679195667078E-3</v>
      </c>
      <c r="AT1708" s="37">
        <f t="shared" si="1776"/>
        <v>3193.3722914299469</v>
      </c>
      <c r="AU1708" s="37">
        <f t="shared" si="1777"/>
        <v>-6.5679132536960916</v>
      </c>
      <c r="AV1708" s="34">
        <f t="shared" si="1778"/>
        <v>2.7212301975548456</v>
      </c>
      <c r="AW1708" s="34">
        <f t="shared" si="1779"/>
        <v>1.0976553821273751</v>
      </c>
      <c r="AX1708" s="37">
        <f t="shared" si="1780"/>
        <v>3.1691262577872417</v>
      </c>
      <c r="AY1708" s="7">
        <f t="shared" si="1781"/>
        <v>18.65996469773906</v>
      </c>
      <c r="AZ1708" s="37">
        <f t="shared" si="1782"/>
        <v>14.84107911805684</v>
      </c>
      <c r="BA1708" s="2">
        <f>BE1708*'mass balance'!$B$17+BF1708*'mass balance'!$C$17+BG1708*'mass balance'!$D$17+BH1708*'mass balance'!$E$17</f>
        <v>2.7142761163386131E-3</v>
      </c>
      <c r="BB1708" s="2">
        <f>BE1708*'mass balance'!$B$18+BF1708*'mass balance'!$C$18+BG1708*'mass balance'!$D$18+BH1708*'mass balance'!$E$18</f>
        <v>2.75603421043613E-3</v>
      </c>
      <c r="BC1708" s="2">
        <f>BE1708*'mass balance'!$B$19+BF1708*'mass balance'!$C$19+BG1708*'mass balance'!$D$19+BH1708*'mass balance'!$E$19</f>
        <v>-3.4450427630451624E-3</v>
      </c>
      <c r="BD1708" s="2">
        <f>BE1708*'mass balance'!$B$20+BF1708*'mass balance'!$C$20+BG1708*'mass balance'!$D$20+BH1708*'mass balance'!$E$20</f>
        <v>1.2527428229255135E-4</v>
      </c>
      <c r="BE1708" s="2">
        <f>N1708*'mass balance'!$H$11+R1708*'mass balance'!$I$11+S1708*'mass balance'!$J$11</f>
        <v>-4.6642812427822242E-3</v>
      </c>
      <c r="BF1708" s="2">
        <f>N1708*'mass balance'!$H$12+R1708*'mass balance'!$I$12+S1708*'mass balance'!$J$12</f>
        <v>1.6039361760135838E-6</v>
      </c>
      <c r="BG1708" s="2">
        <f>N1708*'mass balance'!$H$13+R1708*'mass balance'!$I$13+S1708*'mass balance'!$J$13</f>
        <v>8.1187401787553544E-4</v>
      </c>
      <c r="BH1708" s="2">
        <f>N1708*'mass balance'!$H$14+R1708*'mass balance'!$I$14+S1708*'mass balance'!$J$14</f>
        <v>5.1015576092930577E-4</v>
      </c>
      <c r="BI1708" s="36">
        <f t="shared" si="1783"/>
        <v>2.8603964492493172E-16</v>
      </c>
      <c r="BJ1708" s="36">
        <f t="shared" si="1784"/>
        <v>2.4198354178440352E-17</v>
      </c>
      <c r="BK1708" s="36">
        <f t="shared" si="1785"/>
        <v>3.434746639443053E-14</v>
      </c>
      <c r="BL1708" s="36">
        <f t="shared" si="1786"/>
        <v>3.4073845153769023E-14</v>
      </c>
      <c r="BM1708" s="36">
        <f t="shared" si="1818"/>
        <v>2.4993645382093944E-11</v>
      </c>
      <c r="BN1708" s="36">
        <f t="shared" ca="1" si="1787"/>
        <v>0.44181521642831301</v>
      </c>
      <c r="BO1708" s="36">
        <f t="shared" ca="1" si="1803"/>
        <v>1</v>
      </c>
      <c r="BP1708" s="36">
        <f t="shared" si="1819"/>
        <v>-2.4993645062637415E-11</v>
      </c>
      <c r="BQ1708" s="36">
        <f t="shared" si="1820"/>
        <v>0.99999998721849004</v>
      </c>
      <c r="BR1708" s="2">
        <f t="shared" si="1809"/>
        <v>-5</v>
      </c>
      <c r="BS1708">
        <v>0</v>
      </c>
      <c r="BT1708" s="37">
        <f t="shared" si="1804"/>
        <v>3.453655369952775</v>
      </c>
      <c r="BU1708" s="34">
        <f t="shared" si="1788"/>
        <v>-5</v>
      </c>
      <c r="BV1708" s="34">
        <f t="shared" si="1789"/>
        <v>-5</v>
      </c>
      <c r="BW1708" s="34">
        <f t="shared" si="1790"/>
        <v>-5</v>
      </c>
      <c r="BX1708" s="34">
        <f t="shared" si="1791"/>
        <v>-5</v>
      </c>
      <c r="BY1708" s="34">
        <f t="shared" si="1792"/>
        <v>56.431598467241919</v>
      </c>
      <c r="BZ1708" s="36">
        <f t="shared" si="1805"/>
        <v>3.4450427630451624E-3</v>
      </c>
      <c r="CA1708" s="34">
        <f t="shared" si="1806"/>
        <v>0.2327091812178794</v>
      </c>
    </row>
    <row r="1709" spans="1:79" ht="13.2" x14ac:dyDescent="0.25">
      <c r="A1709" s="75">
        <f t="shared" si="1793"/>
        <v>4.5890410958905381</v>
      </c>
      <c r="B1709" s="34">
        <f t="shared" si="1810"/>
        <v>1675.0000000000464</v>
      </c>
      <c r="C1709">
        <v>30</v>
      </c>
      <c r="D1709" s="35">
        <f t="shared" si="1754"/>
        <v>3000</v>
      </c>
      <c r="E1709" s="27">
        <v>0</v>
      </c>
      <c r="F1709" s="64">
        <f t="shared" si="1794"/>
        <v>3.0712411119050556</v>
      </c>
      <c r="G1709" s="34">
        <v>0</v>
      </c>
      <c r="H1709" s="34">
        <f t="shared" si="1755"/>
        <v>1</v>
      </c>
      <c r="I1709" s="34">
        <f t="shared" si="1795"/>
        <v>40816.79437721819</v>
      </c>
      <c r="J1709" s="34">
        <f t="shared" si="1756"/>
        <v>210025.04181146531</v>
      </c>
      <c r="K1709" s="34">
        <f t="shared" si="1757"/>
        <v>184794.95674434479</v>
      </c>
      <c r="L1709" s="36">
        <f t="shared" si="1807"/>
        <v>4085.2282241814005</v>
      </c>
      <c r="M1709" s="34">
        <f t="shared" si="1758"/>
        <v>380.71939622523837</v>
      </c>
      <c r="N1709" s="34">
        <f t="shared" si="1796"/>
        <v>1959.0124195365856</v>
      </c>
      <c r="O1709" s="34">
        <f t="shared" si="1759"/>
        <v>102.95414455328127</v>
      </c>
      <c r="P1709">
        <f t="shared" si="1811"/>
        <v>1201.6890775014756</v>
      </c>
      <c r="Q1709" s="36">
        <f t="shared" si="1760"/>
        <v>1958.7607947031108</v>
      </c>
      <c r="R1709" s="34">
        <f t="shared" si="1761"/>
        <v>1487.1308051806725</v>
      </c>
      <c r="S1709" s="34">
        <f t="shared" si="1762"/>
        <v>0.99005044623447702</v>
      </c>
      <c r="T1709" s="36">
        <f t="shared" si="1797"/>
        <v>-7.5177062582646884E-14</v>
      </c>
      <c r="U1709" s="36">
        <f t="shared" si="1763"/>
        <v>1976.7300492300217</v>
      </c>
      <c r="V1709" s="36">
        <f t="shared" si="1764"/>
        <v>1.2729347316489277E-4</v>
      </c>
      <c r="W1709" s="68">
        <f t="shared" si="1765"/>
        <v>11.672080640518287</v>
      </c>
      <c r="X1709">
        <f t="shared" si="1766"/>
        <v>9.2031056528677571</v>
      </c>
      <c r="Y1709">
        <f t="shared" si="1767"/>
        <v>0.19260060136867796</v>
      </c>
      <c r="Z1709" s="34">
        <f t="shared" si="1768"/>
        <v>1.3237093813502869E-2</v>
      </c>
      <c r="AA1709" s="36">
        <f t="shared" si="1769"/>
        <v>1.0905808234652535E-5</v>
      </c>
      <c r="AB1709" s="34">
        <f t="shared" si="1770"/>
        <v>1.3237093813502869E-2</v>
      </c>
      <c r="AC1709" s="36">
        <f t="shared" si="1771"/>
        <v>260.67120456992313</v>
      </c>
      <c r="AD1709" s="34">
        <f t="shared" si="1772"/>
        <v>0</v>
      </c>
      <c r="AE1709">
        <f t="shared" si="1798"/>
        <v>19692.479953871607</v>
      </c>
      <c r="AF1709" s="36">
        <f t="shared" si="1812"/>
        <v>0</v>
      </c>
      <c r="AG1709" s="34">
        <f t="shared" si="1773"/>
        <v>495.41046218547763</v>
      </c>
      <c r="AH1709">
        <f t="shared" si="1808"/>
        <v>0.12704228117314642</v>
      </c>
      <c r="AI1709" s="29">
        <f t="shared" si="1799"/>
        <v>495.41046218547763</v>
      </c>
      <c r="AJ1709">
        <f t="shared" si="1800"/>
        <v>20306.749643994757</v>
      </c>
      <c r="AK1709" s="36">
        <f t="shared" si="1813"/>
        <v>-4.1245122460331136E-2</v>
      </c>
      <c r="AL1709" s="36">
        <f t="shared" si="1801"/>
        <v>1.2299779701119977E-2</v>
      </c>
      <c r="AM1709" s="36">
        <f t="shared" si="1802"/>
        <v>1.6148974649847901E-2</v>
      </c>
      <c r="AN1709" s="37">
        <f t="shared" si="1814"/>
        <v>3.5677444244921142E-2</v>
      </c>
      <c r="AO1709" s="36">
        <f t="shared" si="1815"/>
        <v>0.18013064380101176</v>
      </c>
      <c r="AP1709" s="36">
        <f t="shared" si="1816"/>
        <v>-1.280715114983689E-2</v>
      </c>
      <c r="AQ1709" s="74">
        <f t="shared" si="1774"/>
        <v>1.1756784866503316</v>
      </c>
      <c r="AR1709" s="73">
        <f t="shared" si="1775"/>
        <v>3.2632620662577938E-2</v>
      </c>
      <c r="AS1709" s="72">
        <f t="shared" si="1817"/>
        <v>5.8447077963016264E-3</v>
      </c>
      <c r="AT1709" s="37">
        <f t="shared" si="1776"/>
        <v>2323.998992794986</v>
      </c>
      <c r="AU1709" s="37">
        <f t="shared" si="1777"/>
        <v>-4.8759308531312682</v>
      </c>
      <c r="AV1709" s="34">
        <f t="shared" si="1778"/>
        <v>2.7892778896666357</v>
      </c>
      <c r="AW1709" s="34">
        <f t="shared" si="1779"/>
        <v>1.0976673988549428</v>
      </c>
      <c r="AX1709" s="37">
        <f t="shared" si="1780"/>
        <v>3.1691609522163739</v>
      </c>
      <c r="AY1709" s="7">
        <f t="shared" si="1781"/>
        <v>18.728186881256239</v>
      </c>
      <c r="AZ1709" s="37">
        <f t="shared" si="1782"/>
        <v>14.841241592734661</v>
      </c>
      <c r="BA1709" s="2">
        <f>BE1709*'mass balance'!$B$17+BF1709*'mass balance'!$C$17+BG1709*'mass balance'!$D$17+BH1709*'mass balance'!$E$17</f>
        <v>2.7142992236691365E-3</v>
      </c>
      <c r="BB1709" s="2">
        <f>BE1709*'mass balance'!$B$18+BF1709*'mass balance'!$C$18+BG1709*'mass balance'!$D$18+BH1709*'mass balance'!$E$18</f>
        <v>2.7560576732640466E-3</v>
      </c>
      <c r="BC1709" s="2">
        <f>BE1709*'mass balance'!$B$19+BF1709*'mass balance'!$C$19+BG1709*'mass balance'!$D$19+BH1709*'mass balance'!$E$19</f>
        <v>-3.4450720915800573E-3</v>
      </c>
      <c r="BD1709" s="2">
        <f>BE1709*'mass balance'!$B$20+BF1709*'mass balance'!$C$20+BG1709*'mass balance'!$D$20+BH1709*'mass balance'!$E$20</f>
        <v>1.2527534878472937E-4</v>
      </c>
      <c r="BE1709" s="2">
        <f>N1709*'mass balance'!$H$11+R1709*'mass balance'!$I$11+S1709*'mass balance'!$J$11</f>
        <v>-4.6643152846109178E-3</v>
      </c>
      <c r="BF1709" s="2">
        <f>N1709*'mass balance'!$H$12+R1709*'mass balance'!$I$12+S1709*'mass balance'!$J$12</f>
        <v>1.5978260229901092E-6</v>
      </c>
      <c r="BG1709" s="2">
        <f>N1709*'mass balance'!$H$13+R1709*'mass balance'!$I$13+S1709*'mass balance'!$J$13</f>
        <v>8.1188200674082534E-4</v>
      </c>
      <c r="BH1709" s="2">
        <f>N1709*'mass balance'!$H$14+R1709*'mass balance'!$I$14+S1709*'mass balance'!$J$14</f>
        <v>5.1015948425431909E-4</v>
      </c>
      <c r="BI1709" s="36">
        <f t="shared" si="1783"/>
        <v>2.8603964492493172E-16</v>
      </c>
      <c r="BJ1709" s="36">
        <f t="shared" si="1784"/>
        <v>2.419965727765048E-17</v>
      </c>
      <c r="BK1709" s="36">
        <f t="shared" si="1785"/>
        <v>3.4371664748608968E-14</v>
      </c>
      <c r="BL1709" s="36">
        <f t="shared" si="1786"/>
        <v>3.4098717242165876E-14</v>
      </c>
      <c r="BM1709" s="36">
        <f t="shared" si="1818"/>
        <v>2.5027719227247712E-11</v>
      </c>
      <c r="BN1709" s="36">
        <f t="shared" ca="1" si="1787"/>
        <v>0.51886407953871116</v>
      </c>
      <c r="BO1709" s="36">
        <f t="shared" ca="1" si="1803"/>
        <v>1</v>
      </c>
      <c r="BP1709" s="36">
        <f t="shared" si="1819"/>
        <v>-2.5027718906730133E-11</v>
      </c>
      <c r="BQ1709" s="36">
        <f t="shared" si="1820"/>
        <v>0.99999998719349636</v>
      </c>
      <c r="BR1709" s="2">
        <f t="shared" si="1809"/>
        <v>-5</v>
      </c>
      <c r="BS1709">
        <v>0</v>
      </c>
      <c r="BT1709" s="37">
        <f t="shared" si="1804"/>
        <v>3.4536847718090069</v>
      </c>
      <c r="BU1709" s="34">
        <f t="shared" si="1788"/>
        <v>-5</v>
      </c>
      <c r="BV1709" s="34">
        <f t="shared" si="1789"/>
        <v>-5</v>
      </c>
      <c r="BW1709" s="34">
        <f t="shared" si="1790"/>
        <v>-5</v>
      </c>
      <c r="BX1709" s="34">
        <f t="shared" si="1791"/>
        <v>-5</v>
      </c>
      <c r="BY1709" s="34">
        <f t="shared" si="1792"/>
        <v>56.432010328085632</v>
      </c>
      <c r="BZ1709" s="36">
        <f t="shared" si="1805"/>
        <v>3.4450720915800573E-3</v>
      </c>
      <c r="CA1709" s="34">
        <f t="shared" si="1806"/>
        <v>0.23270861472261956</v>
      </c>
    </row>
    <row r="1710" spans="1:79" ht="13.2" x14ac:dyDescent="0.25">
      <c r="A1710" s="75">
        <f t="shared" si="1793"/>
        <v>4.5917808219179355</v>
      </c>
      <c r="B1710" s="34">
        <f t="shared" si="1810"/>
        <v>1676.0000000000464</v>
      </c>
      <c r="C1710">
        <v>30</v>
      </c>
      <c r="D1710" s="35">
        <f t="shared" si="1754"/>
        <v>3000</v>
      </c>
      <c r="E1710" s="27">
        <v>0</v>
      </c>
      <c r="F1710" s="64">
        <f t="shared" si="1794"/>
        <v>3.0712411119050556</v>
      </c>
      <c r="G1710" s="34">
        <v>0</v>
      </c>
      <c r="H1710" s="34">
        <f t="shared" si="1755"/>
        <v>1</v>
      </c>
      <c r="I1710" s="34">
        <f t="shared" si="1795"/>
        <v>40816.79437721819</v>
      </c>
      <c r="J1710" s="34">
        <f t="shared" si="1756"/>
        <v>210026.56880391011</v>
      </c>
      <c r="K1710" s="34">
        <f t="shared" si="1757"/>
        <v>184796.30030081002</v>
      </c>
      <c r="L1710" s="36">
        <f t="shared" si="1807"/>
        <v>4085.272776897008</v>
      </c>
      <c r="M1710" s="34">
        <f t="shared" si="1758"/>
        <v>380.71939622523837</v>
      </c>
      <c r="N1710" s="34">
        <f t="shared" si="1796"/>
        <v>1959.0266625865484</v>
      </c>
      <c r="O1710" s="34">
        <f t="shared" si="1759"/>
        <v>102.95414455328127</v>
      </c>
      <c r="P1710">
        <f t="shared" si="1811"/>
        <v>1201.7021828921124</v>
      </c>
      <c r="Q1710" s="36">
        <f t="shared" si="1760"/>
        <v>1958.7759963183159</v>
      </c>
      <c r="R1710" s="34">
        <f t="shared" si="1761"/>
        <v>1487.1442039624831</v>
      </c>
      <c r="S1710" s="34">
        <f t="shared" si="1762"/>
        <v>0.98627884733355131</v>
      </c>
      <c r="T1710" s="36">
        <f t="shared" si="1797"/>
        <v>-7.5176789295757767E-14</v>
      </c>
      <c r="U1710" s="36">
        <f t="shared" si="1763"/>
        <v>1976.7300492300217</v>
      </c>
      <c r="V1710" s="36">
        <f t="shared" si="1764"/>
        <v>1.2680854845691084E-4</v>
      </c>
      <c r="W1710" s="68">
        <f t="shared" si="1765"/>
        <v>11.672207933991452</v>
      </c>
      <c r="X1710">
        <f t="shared" si="1766"/>
        <v>9.203139108514609</v>
      </c>
      <c r="Y1710">
        <f t="shared" si="1767"/>
        <v>0.19260060136867796</v>
      </c>
      <c r="Z1710" s="34">
        <f t="shared" si="1768"/>
        <v>1.3237093813502869E-2</v>
      </c>
      <c r="AA1710" s="36">
        <f t="shared" si="1769"/>
        <v>1.0864144056894566E-5</v>
      </c>
      <c r="AB1710" s="34">
        <f t="shared" si="1770"/>
        <v>1.3237093813502869E-2</v>
      </c>
      <c r="AC1710" s="36">
        <f t="shared" si="1771"/>
        <v>260.67120456992313</v>
      </c>
      <c r="AD1710" s="34">
        <f t="shared" si="1772"/>
        <v>0</v>
      </c>
      <c r="AE1710">
        <f t="shared" si="1798"/>
        <v>19692.479953871607</v>
      </c>
      <c r="AF1710" s="36">
        <f t="shared" si="1812"/>
        <v>0</v>
      </c>
      <c r="AG1710" s="34">
        <f t="shared" si="1773"/>
        <v>495.41633000894683</v>
      </c>
      <c r="AH1710">
        <f t="shared" si="1808"/>
        <v>0.12655799058370576</v>
      </c>
      <c r="AI1710" s="29">
        <f t="shared" si="1799"/>
        <v>495.41633000894683</v>
      </c>
      <c r="AJ1710">
        <f t="shared" si="1800"/>
        <v>20802.165974003703</v>
      </c>
      <c r="AK1710" s="36">
        <f t="shared" si="1813"/>
        <v>-3.2632620662577938E-2</v>
      </c>
      <c r="AL1710" s="36">
        <f t="shared" si="1801"/>
        <v>9.2809548537690616E-3</v>
      </c>
      <c r="AM1710" s="36">
        <f t="shared" si="1802"/>
        <v>1.2765721037009186E-2</v>
      </c>
      <c r="AN1710" s="37">
        <f t="shared" si="1814"/>
        <v>-5.5676782154099949E-3</v>
      </c>
      <c r="AO1710" s="36">
        <f t="shared" si="1815"/>
        <v>0.19243042350213174</v>
      </c>
      <c r="AP1710" s="36">
        <f t="shared" si="1816"/>
        <v>3.3418235000110107E-3</v>
      </c>
      <c r="AQ1710" s="74">
        <f t="shared" si="1774"/>
        <v>-0.15049101074858423</v>
      </c>
      <c r="AR1710" s="73">
        <f t="shared" si="1775"/>
        <v>-5.7820894670035988E-3</v>
      </c>
      <c r="AS1710" s="72">
        <f t="shared" si="1817"/>
        <v>7.1255961879792265E-3</v>
      </c>
      <c r="AT1710" s="37">
        <f t="shared" si="1776"/>
        <v>-297.48010308572452</v>
      </c>
      <c r="AU1710" s="37">
        <f t="shared" si="1777"/>
        <v>1.2722970252155048</v>
      </c>
      <c r="AV1710" s="34">
        <f t="shared" si="1778"/>
        <v>2.8573263880153075</v>
      </c>
      <c r="AW1710" s="34">
        <f t="shared" si="1779"/>
        <v>1.0976793698050999</v>
      </c>
      <c r="AX1710" s="37">
        <f t="shared" si="1780"/>
        <v>3.1691955144779835</v>
      </c>
      <c r="AY1710" s="7">
        <f t="shared" si="1781"/>
        <v>18.796409206289844</v>
      </c>
      <c r="AZ1710" s="37">
        <f t="shared" si="1782"/>
        <v>14.841403448469435</v>
      </c>
      <c r="BA1710" s="2">
        <f>BE1710*'mass balance'!$B$17+BF1710*'mass balance'!$C$17+BG1710*'mass balance'!$D$17+BH1710*'mass balance'!$E$17</f>
        <v>2.7143222429524979E-3</v>
      </c>
      <c r="BB1710" s="2">
        <f>BE1710*'mass balance'!$B$18+BF1710*'mass balance'!$C$18+BG1710*'mass balance'!$D$18+BH1710*'mass balance'!$E$18</f>
        <v>2.7560810466902281E-3</v>
      </c>
      <c r="BC1710" s="2">
        <f>BE1710*'mass balance'!$B$19+BF1710*'mass balance'!$C$19+BG1710*'mass balance'!$D$19+BH1710*'mass balance'!$E$19</f>
        <v>-3.4451013083627849E-3</v>
      </c>
      <c r="BD1710" s="2">
        <f>BE1710*'mass balance'!$B$20+BF1710*'mass balance'!$C$20+BG1710*'mass balance'!$D$20+BH1710*'mass balance'!$E$20</f>
        <v>1.252764112131922E-4</v>
      </c>
      <c r="BE1710" s="2">
        <f>N1710*'mass balance'!$H$11+R1710*'mass balance'!$I$11+S1710*'mass balance'!$J$11</f>
        <v>-4.6643491966346382E-3</v>
      </c>
      <c r="BF1710" s="2">
        <f>N1710*'mass balance'!$H$12+R1710*'mass balance'!$I$12+S1710*'mass balance'!$J$12</f>
        <v>1.5917391019699728E-6</v>
      </c>
      <c r="BG1710" s="2">
        <f>N1710*'mass balance'!$H$13+R1710*'mass balance'!$I$13+S1710*'mass balance'!$J$13</f>
        <v>8.1188996513229623E-4</v>
      </c>
      <c r="BH1710" s="2">
        <f>N1710*'mass balance'!$H$14+R1710*'mass balance'!$I$14+S1710*'mass balance'!$J$14</f>
        <v>5.1016319338191357E-4</v>
      </c>
      <c r="BI1710" s="36">
        <f t="shared" si="1783"/>
        <v>2.8603964492493172E-16</v>
      </c>
      <c r="BJ1710" s="36">
        <f t="shared" si="1784"/>
        <v>2.420095718449005E-17</v>
      </c>
      <c r="BK1710" s="36">
        <f t="shared" si="1785"/>
        <v>3.4395864405886616E-14</v>
      </c>
      <c r="BL1710" s="36">
        <f t="shared" si="1786"/>
        <v>3.4123589205410016E-14</v>
      </c>
      <c r="BM1710" s="36">
        <f t="shared" si="1818"/>
        <v>2.5061817944489878E-11</v>
      </c>
      <c r="BN1710" s="36">
        <f t="shared" ca="1" si="1787"/>
        <v>0.91414742851202135</v>
      </c>
      <c r="BO1710" s="36">
        <f t="shared" ca="1" si="1803"/>
        <v>1</v>
      </c>
      <c r="BP1710" s="36">
        <f t="shared" si="1819"/>
        <v>-2.5061817622908374E-11</v>
      </c>
      <c r="BQ1710" s="36">
        <f t="shared" si="1820"/>
        <v>0.99999998716846861</v>
      </c>
      <c r="BR1710" s="2">
        <f t="shared" si="1809"/>
        <v>-5</v>
      </c>
      <c r="BS1710">
        <v>0</v>
      </c>
      <c r="BT1710" s="37">
        <f t="shared" si="1804"/>
        <v>3.4537140616336917</v>
      </c>
      <c r="BU1710" s="34">
        <f t="shared" si="1788"/>
        <v>-5</v>
      </c>
      <c r="BV1710" s="34">
        <f t="shared" si="1789"/>
        <v>-5</v>
      </c>
      <c r="BW1710" s="34">
        <f t="shared" si="1790"/>
        <v>-5</v>
      </c>
      <c r="BX1710" s="34">
        <f t="shared" si="1791"/>
        <v>-5</v>
      </c>
      <c r="BY1710" s="34">
        <f t="shared" si="1792"/>
        <v>56.432420618461819</v>
      </c>
      <c r="BZ1710" s="36">
        <f t="shared" si="1805"/>
        <v>3.4451013083627849E-3</v>
      </c>
      <c r="CA1710" s="34">
        <f t="shared" si="1806"/>
        <v>0.23270805039599313</v>
      </c>
    </row>
    <row r="1711" spans="1:79" ht="13.2" x14ac:dyDescent="0.25">
      <c r="A1711" s="75">
        <f t="shared" si="1793"/>
        <v>4.5945205479453328</v>
      </c>
      <c r="B1711" s="34">
        <f t="shared" si="1810"/>
        <v>1677.0000000000464</v>
      </c>
      <c r="C1711">
        <v>30</v>
      </c>
      <c r="D1711" s="35">
        <f t="shared" si="1754"/>
        <v>3000</v>
      </c>
      <c r="E1711" s="27">
        <v>0</v>
      </c>
      <c r="F1711" s="64">
        <f t="shared" si="1794"/>
        <v>3.0712411119050556</v>
      </c>
      <c r="G1711" s="34">
        <v>0</v>
      </c>
      <c r="H1711" s="34">
        <f t="shared" si="1755"/>
        <v>1</v>
      </c>
      <c r="I1711" s="34">
        <f t="shared" si="1795"/>
        <v>40816.79437721819</v>
      </c>
      <c r="J1711" s="34">
        <f t="shared" si="1756"/>
        <v>210028.0899737553</v>
      </c>
      <c r="K1711" s="34">
        <f t="shared" si="1757"/>
        <v>184797.63873413834</v>
      </c>
      <c r="L1711" s="36">
        <f t="shared" si="1807"/>
        <v>4085.3171598889676</v>
      </c>
      <c r="M1711" s="34">
        <f t="shared" si="1758"/>
        <v>380.71939622523837</v>
      </c>
      <c r="N1711" s="34">
        <f t="shared" si="1796"/>
        <v>1959.0408513261063</v>
      </c>
      <c r="O1711" s="34">
        <f t="shared" si="1759"/>
        <v>102.95414455328127</v>
      </c>
      <c r="P1711">
        <f t="shared" si="1811"/>
        <v>1201.7152383577409</v>
      </c>
      <c r="Q1711" s="36">
        <f t="shared" si="1760"/>
        <v>1958.7911399784077</v>
      </c>
      <c r="R1711" s="34">
        <f t="shared" si="1761"/>
        <v>1487.1575517007514</v>
      </c>
      <c r="S1711" s="34">
        <f t="shared" si="1762"/>
        <v>0.98252158900140785</v>
      </c>
      <c r="T1711" s="36">
        <f t="shared" si="1797"/>
        <v>-7.5176517053906656E-14</v>
      </c>
      <c r="U1711" s="36">
        <f t="shared" si="1763"/>
        <v>1976.7300492300217</v>
      </c>
      <c r="V1711" s="36">
        <f t="shared" si="1764"/>
        <v>1.2632546755488982E-4</v>
      </c>
      <c r="W1711" s="68">
        <f t="shared" si="1765"/>
        <v>11.672334742539908</v>
      </c>
      <c r="X1711">
        <f t="shared" si="1766"/>
        <v>9.2031724364702665</v>
      </c>
      <c r="Y1711">
        <f t="shared" si="1767"/>
        <v>0.19260060136867796</v>
      </c>
      <c r="Z1711" s="34">
        <f t="shared" si="1768"/>
        <v>1.3237093813502869E-2</v>
      </c>
      <c r="AA1711" s="36">
        <f t="shared" si="1769"/>
        <v>1.0822639201264143E-5</v>
      </c>
      <c r="AB1711" s="34">
        <f t="shared" si="1770"/>
        <v>1.3237093813502869E-2</v>
      </c>
      <c r="AC1711" s="36">
        <f t="shared" si="1771"/>
        <v>260.67120456992313</v>
      </c>
      <c r="AD1711" s="34">
        <f t="shared" si="1772"/>
        <v>0</v>
      </c>
      <c r="AE1711">
        <f t="shared" si="1798"/>
        <v>19692.479953871607</v>
      </c>
      <c r="AF1711" s="36">
        <f t="shared" si="1812"/>
        <v>0</v>
      </c>
      <c r="AG1711" s="34">
        <f t="shared" si="1773"/>
        <v>495.42217546174231</v>
      </c>
      <c r="AH1711">
        <f t="shared" si="1808"/>
        <v>0.12607554384999275</v>
      </c>
      <c r="AI1711" s="29">
        <f t="shared" si="1799"/>
        <v>495.42217546174231</v>
      </c>
      <c r="AJ1711">
        <f t="shared" si="1800"/>
        <v>21297.588149465446</v>
      </c>
      <c r="AK1711" s="36">
        <f t="shared" si="1813"/>
        <v>5.7820894670035988E-3</v>
      </c>
      <c r="AL1711" s="36">
        <f t="shared" si="1801"/>
        <v>-2.4134388272111927E-3</v>
      </c>
      <c r="AM1711" s="36">
        <f t="shared" si="1802"/>
        <v>-2.2761225654412036E-3</v>
      </c>
      <c r="AN1711" s="37">
        <f t="shared" si="1814"/>
        <v>-3.8200298877987933E-2</v>
      </c>
      <c r="AO1711" s="36">
        <f t="shared" si="1815"/>
        <v>0.20171137835590081</v>
      </c>
      <c r="AP1711" s="36">
        <f t="shared" si="1816"/>
        <v>1.6107544537020197E-2</v>
      </c>
      <c r="AQ1711" s="74">
        <f t="shared" si="1774"/>
        <v>-0.89646473178283803</v>
      </c>
      <c r="AR1711" s="73">
        <f t="shared" si="1775"/>
        <v>-4.2995320902593122E-2</v>
      </c>
      <c r="AS1711" s="72">
        <f t="shared" si="1817"/>
        <v>8.2071277045464245E-3</v>
      </c>
      <c r="AT1711" s="37">
        <f t="shared" si="1776"/>
        <v>-1772.0687733900668</v>
      </c>
      <c r="AU1711" s="37">
        <f t="shared" si="1777"/>
        <v>6.1324546308054657</v>
      </c>
      <c r="AV1711" s="34">
        <f t="shared" si="1778"/>
        <v>2.9253756895271388</v>
      </c>
      <c r="AW1711" s="34">
        <f t="shared" si="1779"/>
        <v>1.0976912951519016</v>
      </c>
      <c r="AX1711" s="37">
        <f t="shared" si="1780"/>
        <v>3.1692299450745973</v>
      </c>
      <c r="AY1711" s="7">
        <f t="shared" si="1781"/>
        <v>18.864631672293545</v>
      </c>
      <c r="AZ1711" s="37">
        <f t="shared" si="1782"/>
        <v>14.841564687614506</v>
      </c>
      <c r="BA1711" s="2">
        <f>BE1711*'mass balance'!$B$17+BF1711*'mass balance'!$C$17+BG1711*'mass balance'!$D$17+BH1711*'mass balance'!$E$17</f>
        <v>2.7143451745236251E-3</v>
      </c>
      <c r="BB1711" s="2">
        <f>BE1711*'mass balance'!$B$18+BF1711*'mass balance'!$C$18+BG1711*'mass balance'!$D$18+BH1711*'mass balance'!$E$18</f>
        <v>2.7561043310547575E-3</v>
      </c>
      <c r="BC1711" s="2">
        <f>BE1711*'mass balance'!$B$19+BF1711*'mass balance'!$C$19+BG1711*'mass balance'!$D$19+BH1711*'mass balance'!$E$19</f>
        <v>-3.4451304138184476E-3</v>
      </c>
      <c r="BD1711" s="2">
        <f>BE1711*'mass balance'!$B$20+BF1711*'mass balance'!$C$20+BG1711*'mass balance'!$D$20+BH1711*'mass balance'!$E$20</f>
        <v>1.2527746959339808E-4</v>
      </c>
      <c r="BE1711" s="2">
        <f>N1711*'mass balance'!$H$11+R1711*'mass balance'!$I$11+S1711*'mass balance'!$J$11</f>
        <v>-4.6643829793478718E-3</v>
      </c>
      <c r="BF1711" s="2">
        <f>N1711*'mass balance'!$H$12+R1711*'mass balance'!$I$12+S1711*'mass balance'!$J$12</f>
        <v>1.5856753249563584E-6</v>
      </c>
      <c r="BG1711" s="2">
        <f>N1711*'mass balance'!$H$13+R1711*'mass balance'!$I$13+S1711*'mass balance'!$J$13</f>
        <v>8.1189789316612711E-4</v>
      </c>
      <c r="BH1711" s="2">
        <f>N1711*'mass balance'!$H$14+R1711*'mass balance'!$I$14+S1711*'mass balance'!$J$14</f>
        <v>5.1016688836617342E-4</v>
      </c>
      <c r="BI1711" s="36">
        <f t="shared" si="1783"/>
        <v>2.8603964492493172E-16</v>
      </c>
      <c r="BJ1711" s="36">
        <f t="shared" si="1784"/>
        <v>2.4202253907500839E-17</v>
      </c>
      <c r="BK1711" s="36">
        <f t="shared" si="1785"/>
        <v>3.4420065363071106E-14</v>
      </c>
      <c r="BL1711" s="36">
        <f t="shared" si="1786"/>
        <v>3.4148461042435899E-14</v>
      </c>
      <c r="BM1711" s="36">
        <f t="shared" si="1818"/>
        <v>2.5095941533695289E-11</v>
      </c>
      <c r="BN1711" s="36">
        <f t="shared" ca="1" si="1787"/>
        <v>0.1036793315703266</v>
      </c>
      <c r="BO1711" s="36">
        <f t="shared" ca="1" si="1803"/>
        <v>1</v>
      </c>
      <c r="BP1711" s="36">
        <f t="shared" si="1819"/>
        <v>-2.5095941211046977E-11</v>
      </c>
      <c r="BQ1711" s="36">
        <f t="shared" si="1820"/>
        <v>0.99999998714340677</v>
      </c>
      <c r="BR1711" s="2">
        <f t="shared" si="1809"/>
        <v>-5</v>
      </c>
      <c r="BS1711">
        <v>0</v>
      </c>
      <c r="BT1711" s="37">
        <f t="shared" si="1804"/>
        <v>3.4537432398529937</v>
      </c>
      <c r="BU1711" s="34">
        <f t="shared" si="1788"/>
        <v>-5</v>
      </c>
      <c r="BV1711" s="34">
        <f t="shared" si="1789"/>
        <v>-5</v>
      </c>
      <c r="BW1711" s="34">
        <f t="shared" si="1790"/>
        <v>-5</v>
      </c>
      <c r="BX1711" s="34">
        <f t="shared" si="1791"/>
        <v>-5</v>
      </c>
      <c r="BY1711" s="34">
        <f t="shared" si="1792"/>
        <v>56.432829344353152</v>
      </c>
      <c r="BZ1711" s="36">
        <f t="shared" si="1805"/>
        <v>3.4451304138184476E-3</v>
      </c>
      <c r="CA1711" s="34">
        <f t="shared" si="1806"/>
        <v>0.23270748822967371</v>
      </c>
    </row>
    <row r="1712" spans="1:79" ht="13.2" x14ac:dyDescent="0.25">
      <c r="A1712" s="75">
        <f t="shared" si="1793"/>
        <v>4.5972602739727302</v>
      </c>
      <c r="B1712" s="34">
        <f t="shared" si="1810"/>
        <v>1678.0000000000466</v>
      </c>
      <c r="C1712">
        <v>30</v>
      </c>
      <c r="D1712" s="35">
        <f t="shared" si="1754"/>
        <v>3000</v>
      </c>
      <c r="E1712" s="27">
        <v>0</v>
      </c>
      <c r="F1712" s="64">
        <f t="shared" si="1794"/>
        <v>3.0712411119050556</v>
      </c>
      <c r="G1712" s="34">
        <v>0</v>
      </c>
      <c r="H1712" s="34">
        <f t="shared" si="1755"/>
        <v>1</v>
      </c>
      <c r="I1712" s="34">
        <f t="shared" si="1795"/>
        <v>40816.79437721819</v>
      </c>
      <c r="J1712" s="34">
        <f t="shared" si="1756"/>
        <v>210029.60534318179</v>
      </c>
      <c r="K1712" s="34">
        <f t="shared" si="1757"/>
        <v>184798.9720638461</v>
      </c>
      <c r="L1712" s="36">
        <f t="shared" si="1807"/>
        <v>4085.361373802612</v>
      </c>
      <c r="M1712" s="34">
        <f t="shared" si="1758"/>
        <v>380.71939622523837</v>
      </c>
      <c r="N1712" s="34">
        <f t="shared" si="1796"/>
        <v>1959.0549859621531</v>
      </c>
      <c r="O1712" s="34">
        <f t="shared" si="1759"/>
        <v>102.95414455328127</v>
      </c>
      <c r="P1712">
        <f t="shared" si="1811"/>
        <v>1201.7282440881881</v>
      </c>
      <c r="Q1712" s="36">
        <f t="shared" si="1760"/>
        <v>1958.8062259040894</v>
      </c>
      <c r="R1712" s="34">
        <f t="shared" si="1761"/>
        <v>1487.1708485895642</v>
      </c>
      <c r="S1712" s="34">
        <f t="shared" si="1762"/>
        <v>0.97877861692268198</v>
      </c>
      <c r="T1712" s="36">
        <f t="shared" si="1797"/>
        <v>-7.5176245853089899E-14</v>
      </c>
      <c r="U1712" s="36">
        <f t="shared" si="1763"/>
        <v>1976.7300492300217</v>
      </c>
      <c r="V1712" s="36">
        <f t="shared" si="1764"/>
        <v>1.2584422347512836E-4</v>
      </c>
      <c r="W1712" s="68">
        <f t="shared" si="1765"/>
        <v>11.672461068007463</v>
      </c>
      <c r="X1712">
        <f t="shared" si="1766"/>
        <v>9.203205637222089</v>
      </c>
      <c r="Y1712">
        <f t="shared" si="1767"/>
        <v>0.19260060136867796</v>
      </c>
      <c r="Z1712" s="34">
        <f t="shared" si="1768"/>
        <v>1.3237093813502869E-2</v>
      </c>
      <c r="AA1712" s="36">
        <f t="shared" si="1769"/>
        <v>1.0781293057386954E-5</v>
      </c>
      <c r="AB1712" s="34">
        <f t="shared" si="1770"/>
        <v>1.3237093813502869E-2</v>
      </c>
      <c r="AC1712" s="36">
        <f t="shared" si="1771"/>
        <v>260.67120456992313</v>
      </c>
      <c r="AD1712" s="34">
        <f t="shared" si="1772"/>
        <v>0</v>
      </c>
      <c r="AE1712">
        <f t="shared" si="1798"/>
        <v>19692.479953871607</v>
      </c>
      <c r="AF1712" s="36">
        <f t="shared" si="1812"/>
        <v>0</v>
      </c>
      <c r="AG1712" s="34">
        <f t="shared" si="1773"/>
        <v>495.42799862905542</v>
      </c>
      <c r="AH1712">
        <f t="shared" si="1808"/>
        <v>0.12559493397060351</v>
      </c>
      <c r="AI1712" s="29">
        <f t="shared" si="1799"/>
        <v>495.42799862905542</v>
      </c>
      <c r="AJ1712">
        <f t="shared" si="1800"/>
        <v>21793.016148094503</v>
      </c>
      <c r="AK1712" s="36">
        <f t="shared" si="1813"/>
        <v>4.2995320902593122E-2</v>
      </c>
      <c r="AL1712" s="36">
        <f t="shared" si="1801"/>
        <v>-1.1476741843944965E-2</v>
      </c>
      <c r="AM1712" s="36">
        <f t="shared" si="1802"/>
        <v>-1.6809410946542661E-2</v>
      </c>
      <c r="AN1712" s="37">
        <f t="shared" si="1814"/>
        <v>-3.2418209410984333E-2</v>
      </c>
      <c r="AO1712" s="36">
        <f t="shared" si="1815"/>
        <v>0.1992979395286896</v>
      </c>
      <c r="AP1712" s="36">
        <f t="shared" si="1816"/>
        <v>1.3831421971578994E-2</v>
      </c>
      <c r="AQ1712" s="74">
        <f t="shared" si="1774"/>
        <v>-0.7887479364354506</v>
      </c>
      <c r="AR1712" s="73">
        <f t="shared" si="1775"/>
        <v>-3.6215488982881107E-2</v>
      </c>
      <c r="AS1712" s="72">
        <f t="shared" si="1817"/>
        <v>7.9160481307481607E-3</v>
      </c>
      <c r="AT1712" s="37">
        <f t="shared" si="1776"/>
        <v>-1559.1417472201256</v>
      </c>
      <c r="AU1712" s="37">
        <f t="shared" si="1777"/>
        <v>5.2658906219560508</v>
      </c>
      <c r="AV1712" s="34">
        <f t="shared" si="1778"/>
        <v>2.9934257911401176</v>
      </c>
      <c r="AW1712" s="34">
        <f t="shared" si="1779"/>
        <v>1.0977031750687436</v>
      </c>
      <c r="AX1712" s="37">
        <f t="shared" si="1780"/>
        <v>3.1692642445068389</v>
      </c>
      <c r="AY1712" s="7">
        <f t="shared" si="1781"/>
        <v>18.932854278723166</v>
      </c>
      <c r="AZ1712" s="37">
        <f t="shared" si="1782"/>
        <v>14.841725312514303</v>
      </c>
      <c r="BA1712" s="2">
        <f>BE1712*'mass balance'!$B$17+BF1712*'mass balance'!$C$17+BG1712*'mass balance'!$D$17+BH1712*'mass balance'!$E$17</f>
        <v>2.7143680187161753E-3</v>
      </c>
      <c r="BB1712" s="2">
        <f>BE1712*'mass balance'!$B$18+BF1712*'mass balance'!$C$18+BG1712*'mass balance'!$D$18+BH1712*'mass balance'!$E$18</f>
        <v>2.7561275266964245E-3</v>
      </c>
      <c r="BC1712" s="2">
        <f>BE1712*'mass balance'!$B$19+BF1712*'mass balance'!$C$19+BG1712*'mass balance'!$D$19+BH1712*'mass balance'!$E$19</f>
        <v>-3.4451594083705303E-3</v>
      </c>
      <c r="BD1712" s="2">
        <f>BE1712*'mass balance'!$B$20+BF1712*'mass balance'!$C$20+BG1712*'mass balance'!$D$20+BH1712*'mass balance'!$E$20</f>
        <v>1.2527852394074657E-4</v>
      </c>
      <c r="BE1712" s="2">
        <f>N1712*'mass balance'!$H$11+R1712*'mass balance'!$I$11+S1712*'mass balance'!$J$11</f>
        <v>-4.6644166332432211E-3</v>
      </c>
      <c r="BF1712" s="2">
        <f>N1712*'mass balance'!$H$12+R1712*'mass balance'!$I$12+S1712*'mass balance'!$J$12</f>
        <v>1.5796346042905984E-6</v>
      </c>
      <c r="BG1712" s="2">
        <f>N1712*'mass balance'!$H$13+R1712*'mass balance'!$I$13+S1712*'mass balance'!$J$13</f>
        <v>8.1190579095804475E-4</v>
      </c>
      <c r="BH1712" s="2">
        <f>N1712*'mass balance'!$H$14+R1712*'mass balance'!$I$14+S1712*'mass balance'!$J$14</f>
        <v>5.1017056926097734E-4</v>
      </c>
      <c r="BI1712" s="36">
        <f t="shared" si="1783"/>
        <v>2.8603964492493172E-16</v>
      </c>
      <c r="BJ1712" s="36">
        <f t="shared" si="1784"/>
        <v>2.4203547455204854E-17</v>
      </c>
      <c r="BK1712" s="36">
        <f t="shared" si="1785"/>
        <v>3.4444267616978607E-14</v>
      </c>
      <c r="BL1712" s="36">
        <f t="shared" si="1786"/>
        <v>3.4173332752186832E-14</v>
      </c>
      <c r="BM1712" s="36">
        <f t="shared" si="1818"/>
        <v>2.5130089994737724E-11</v>
      </c>
      <c r="BN1712" s="36">
        <f t="shared" ca="1" si="1787"/>
        <v>1.7571369385046554E-3</v>
      </c>
      <c r="BO1712" s="36">
        <f t="shared" ca="1" si="1803"/>
        <v>1</v>
      </c>
      <c r="BP1712" s="36">
        <f t="shared" si="1819"/>
        <v>-2.5130089671019716E-11</v>
      </c>
      <c r="BQ1712" s="36">
        <f t="shared" si="1820"/>
        <v>0.99999998711831084</v>
      </c>
      <c r="BR1712" s="2">
        <f t="shared" si="1809"/>
        <v>-5</v>
      </c>
      <c r="BS1712">
        <v>0</v>
      </c>
      <c r="BT1712" s="37">
        <f t="shared" si="1804"/>
        <v>3.453772306891457</v>
      </c>
      <c r="BU1712" s="34">
        <f t="shared" si="1788"/>
        <v>-5</v>
      </c>
      <c r="BV1712" s="34">
        <f t="shared" si="1789"/>
        <v>-5</v>
      </c>
      <c r="BW1712" s="34">
        <f t="shared" si="1790"/>
        <v>-5</v>
      </c>
      <c r="BX1712" s="34">
        <f t="shared" si="1791"/>
        <v>-5</v>
      </c>
      <c r="BY1712" s="34">
        <f t="shared" si="1792"/>
        <v>56.433236511719429</v>
      </c>
      <c r="BZ1712" s="36">
        <f t="shared" si="1805"/>
        <v>3.4451594083705303E-3</v>
      </c>
      <c r="CA1712" s="34">
        <f t="shared" si="1806"/>
        <v>0.2327069282153667</v>
      </c>
    </row>
    <row r="1713" spans="1:79" ht="13.2" x14ac:dyDescent="0.25">
      <c r="A1713" s="75">
        <f t="shared" si="1793"/>
        <v>4.6000000000001275</v>
      </c>
      <c r="B1713" s="34">
        <f t="shared" si="1810"/>
        <v>1679.0000000000466</v>
      </c>
      <c r="C1713">
        <v>30</v>
      </c>
      <c r="D1713" s="35">
        <f t="shared" si="1754"/>
        <v>3000</v>
      </c>
      <c r="E1713" s="27">
        <v>0</v>
      </c>
      <c r="F1713" s="64">
        <f t="shared" si="1794"/>
        <v>3.0712411119050556</v>
      </c>
      <c r="G1713" s="34">
        <v>0</v>
      </c>
      <c r="H1713" s="34">
        <f t="shared" si="1755"/>
        <v>1</v>
      </c>
      <c r="I1713" s="34">
        <f t="shared" si="1795"/>
        <v>40816.79437721819</v>
      </c>
      <c r="J1713" s="34">
        <f t="shared" si="1756"/>
        <v>210031.11493428657</v>
      </c>
      <c r="K1713" s="34">
        <f t="shared" si="1757"/>
        <v>184800.3003093758</v>
      </c>
      <c r="L1713" s="36">
        <f t="shared" si="1807"/>
        <v>4085.4054192808285</v>
      </c>
      <c r="M1713" s="34">
        <f t="shared" si="1758"/>
        <v>380.71939622523837</v>
      </c>
      <c r="N1713" s="34">
        <f t="shared" si="1796"/>
        <v>1959.0690667007982</v>
      </c>
      <c r="O1713" s="34">
        <f t="shared" si="1759"/>
        <v>102.95414455328127</v>
      </c>
      <c r="P1713">
        <f t="shared" si="1811"/>
        <v>1201.741200272563</v>
      </c>
      <c r="Q1713" s="36">
        <f t="shared" si="1760"/>
        <v>1958.8212543152194</v>
      </c>
      <c r="R1713" s="34">
        <f t="shared" si="1761"/>
        <v>1487.1840948222737</v>
      </c>
      <c r="S1713" s="34">
        <f t="shared" si="1762"/>
        <v>0.97504987698175682</v>
      </c>
      <c r="T1713" s="36">
        <f t="shared" si="1797"/>
        <v>-7.5175975689319205E-14</v>
      </c>
      <c r="U1713" s="36">
        <f t="shared" si="1763"/>
        <v>1976.7300492300217</v>
      </c>
      <c r="V1713" s="36">
        <f t="shared" si="1764"/>
        <v>1.253648092599648E-4</v>
      </c>
      <c r="W1713" s="68">
        <f t="shared" si="1765"/>
        <v>11.672586912230939</v>
      </c>
      <c r="X1713">
        <f t="shared" si="1766"/>
        <v>9.2032387112555778</v>
      </c>
      <c r="Y1713">
        <f t="shared" si="1767"/>
        <v>0.19260060136867796</v>
      </c>
      <c r="Z1713" s="34">
        <f t="shared" si="1768"/>
        <v>1.3237093813502869E-2</v>
      </c>
      <c r="AA1713" s="36">
        <f t="shared" si="1769"/>
        <v>1.0740105017218012E-5</v>
      </c>
      <c r="AB1713" s="34">
        <f t="shared" si="1770"/>
        <v>1.3237093813502869E-2</v>
      </c>
      <c r="AC1713" s="36">
        <f t="shared" si="1771"/>
        <v>260.67120456992313</v>
      </c>
      <c r="AD1713" s="34">
        <f t="shared" si="1772"/>
        <v>0</v>
      </c>
      <c r="AE1713">
        <f t="shared" si="1798"/>
        <v>19692.479953871607</v>
      </c>
      <c r="AF1713" s="36">
        <f t="shared" si="1812"/>
        <v>0</v>
      </c>
      <c r="AG1713" s="34">
        <f t="shared" si="1773"/>
        <v>495.43379959575157</v>
      </c>
      <c r="AH1713">
        <f t="shared" si="1808"/>
        <v>0.12511615396823572</v>
      </c>
      <c r="AI1713" s="29">
        <f t="shared" si="1799"/>
        <v>495.43379959575157</v>
      </c>
      <c r="AJ1713">
        <f t="shared" si="1800"/>
        <v>22288.449947690253</v>
      </c>
      <c r="AK1713" s="36">
        <f t="shared" si="1813"/>
        <v>3.6215488982881107E-2</v>
      </c>
      <c r="AL1713" s="36">
        <f t="shared" si="1801"/>
        <v>-1.0013977978796641E-2</v>
      </c>
      <c r="AM1713" s="36">
        <f t="shared" si="1802"/>
        <v>-1.4162266577604044E-2</v>
      </c>
      <c r="AN1713" s="37">
        <f t="shared" si="1814"/>
        <v>1.0577111491608789E-2</v>
      </c>
      <c r="AO1713" s="36">
        <f t="shared" si="1815"/>
        <v>0.18782119768474465</v>
      </c>
      <c r="AP1713" s="36">
        <f t="shared" si="1816"/>
        <v>-2.9779889749636662E-3</v>
      </c>
      <c r="AQ1713" s="74">
        <f t="shared" si="1774"/>
        <v>0.30746161511417652</v>
      </c>
      <c r="AR1713" s="73">
        <f t="shared" si="1775"/>
        <v>1.0483290117885851E-2</v>
      </c>
      <c r="AS1713" s="72">
        <f t="shared" si="1817"/>
        <v>6.6257312584236056E-3</v>
      </c>
      <c r="AT1713" s="37">
        <f t="shared" si="1776"/>
        <v>607.76861358098779</v>
      </c>
      <c r="AU1713" s="37">
        <f t="shared" si="1777"/>
        <v>-1.1337781645135836</v>
      </c>
      <c r="AV1713" s="34">
        <f t="shared" si="1778"/>
        <v>3.0614766898038899</v>
      </c>
      <c r="AW1713" s="34">
        <f t="shared" si="1779"/>
        <v>1.0977150097283641</v>
      </c>
      <c r="AX1713" s="37">
        <f t="shared" si="1780"/>
        <v>3.1692984132734354</v>
      </c>
      <c r="AY1713" s="7">
        <f t="shared" si="1781"/>
        <v>19.001077025036629</v>
      </c>
      <c r="AZ1713" s="37">
        <f t="shared" si="1782"/>
        <v>14.841885325504375</v>
      </c>
      <c r="BA1713" s="2">
        <f>BE1713*'mass balance'!$B$17+BF1713*'mass balance'!$C$17+BG1713*'mass balance'!$D$17+BH1713*'mass balance'!$E$17</f>
        <v>2.7143907758625436E-3</v>
      </c>
      <c r="BB1713" s="2">
        <f>BE1713*'mass balance'!$B$18+BF1713*'mass balance'!$C$18+BG1713*'mass balance'!$D$18+BH1713*'mass balance'!$E$18</f>
        <v>2.7561506339527364E-3</v>
      </c>
      <c r="BC1713" s="2">
        <f>BE1713*'mass balance'!$B$19+BF1713*'mass balance'!$C$19+BG1713*'mass balance'!$D$19+BH1713*'mass balance'!$E$19</f>
        <v>-3.4451882924409205E-3</v>
      </c>
      <c r="BD1713" s="2">
        <f>BE1713*'mass balance'!$B$20+BF1713*'mass balance'!$C$20+BG1713*'mass balance'!$D$20+BH1713*'mass balance'!$E$20</f>
        <v>1.2527957427057893E-4</v>
      </c>
      <c r="BE1713" s="2">
        <f>N1713*'mass balance'!$H$11+R1713*'mass balance'!$I$11+S1713*'mass balance'!$J$11</f>
        <v>-4.6644501588114238E-3</v>
      </c>
      <c r="BF1713" s="2">
        <f>N1713*'mass balance'!$H$12+R1713*'mass balance'!$I$12+S1713*'mass balance'!$J$12</f>
        <v>1.5736168526363945E-6</v>
      </c>
      <c r="BG1713" s="2">
        <f>N1713*'mass balance'!$H$13+R1713*'mass balance'!$I$13+S1713*'mass balance'!$J$13</f>
        <v>8.119136586233497E-4</v>
      </c>
      <c r="BH1713" s="2">
        <f>N1713*'mass balance'!$H$14+R1713*'mass balance'!$I$14+S1713*'mass balance'!$J$14</f>
        <v>5.1017423611999949E-4</v>
      </c>
      <c r="BI1713" s="36">
        <f t="shared" si="1783"/>
        <v>2.8603964492493172E-16</v>
      </c>
      <c r="BJ1713" s="36">
        <f t="shared" si="1784"/>
        <v>2.4204837836105324E-17</v>
      </c>
      <c r="BK1713" s="36">
        <f t="shared" si="1785"/>
        <v>3.446847116443381E-14</v>
      </c>
      <c r="BL1713" s="36">
        <f t="shared" si="1786"/>
        <v>3.4198204333615642E-14</v>
      </c>
      <c r="BM1713" s="36">
        <f t="shared" si="1818"/>
        <v>2.5164263327489912E-11</v>
      </c>
      <c r="BN1713" s="36">
        <f t="shared" ca="1" si="1787"/>
        <v>0.68421165003501117</v>
      </c>
      <c r="BO1713" s="36">
        <f t="shared" ca="1" si="1803"/>
        <v>1</v>
      </c>
      <c r="BP1713" s="36">
        <f t="shared" si="1819"/>
        <v>-2.5164263002699312E-11</v>
      </c>
      <c r="BQ1713" s="36">
        <f t="shared" si="1820"/>
        <v>0.99999998709318072</v>
      </c>
      <c r="BR1713" s="2">
        <f t="shared" si="1809"/>
        <v>-5</v>
      </c>
      <c r="BS1713">
        <v>0</v>
      </c>
      <c r="BT1713" s="37">
        <f t="shared" si="1804"/>
        <v>3.4538012631720227</v>
      </c>
      <c r="BU1713" s="34">
        <f t="shared" si="1788"/>
        <v>-5</v>
      </c>
      <c r="BV1713" s="34">
        <f t="shared" si="1789"/>
        <v>-5</v>
      </c>
      <c r="BW1713" s="34">
        <f t="shared" si="1790"/>
        <v>-5</v>
      </c>
      <c r="BX1713" s="34">
        <f t="shared" si="1791"/>
        <v>-5</v>
      </c>
      <c r="BY1713" s="34">
        <f t="shared" si="1792"/>
        <v>56.433642126497936</v>
      </c>
      <c r="BZ1713" s="36">
        <f t="shared" si="1805"/>
        <v>3.4451882924409205E-3</v>
      </c>
      <c r="CA1713" s="34">
        <f t="shared" si="1806"/>
        <v>0.23270637034481004</v>
      </c>
    </row>
    <row r="1714" spans="1:79" ht="13.2" x14ac:dyDescent="0.25">
      <c r="A1714" s="75">
        <f t="shared" si="1793"/>
        <v>4.6027397260275249</v>
      </c>
      <c r="B1714" s="34">
        <f t="shared" si="1810"/>
        <v>1680.0000000000466</v>
      </c>
      <c r="C1714">
        <v>30</v>
      </c>
      <c r="D1714" s="35">
        <f t="shared" si="1754"/>
        <v>3000</v>
      </c>
      <c r="E1714" s="27">
        <v>0</v>
      </c>
      <c r="F1714" s="64">
        <f t="shared" si="1794"/>
        <v>3.0712411119050556</v>
      </c>
      <c r="G1714" s="34">
        <v>0</v>
      </c>
      <c r="H1714" s="34">
        <f t="shared" si="1755"/>
        <v>1</v>
      </c>
      <c r="I1714" s="34">
        <f t="shared" si="1795"/>
        <v>40816.79437721819</v>
      </c>
      <c r="J1714" s="34">
        <f t="shared" si="1756"/>
        <v>210032.61876908224</v>
      </c>
      <c r="K1714" s="34">
        <f t="shared" si="1757"/>
        <v>184801.62349009566</v>
      </c>
      <c r="L1714" s="36">
        <f t="shared" si="1807"/>
        <v>4085.4492969640696</v>
      </c>
      <c r="M1714" s="34">
        <f t="shared" si="1758"/>
        <v>380.71939622523837</v>
      </c>
      <c r="N1714" s="34">
        <f t="shared" si="1796"/>
        <v>1959.0830937473647</v>
      </c>
      <c r="O1714" s="34">
        <f t="shared" si="1759"/>
        <v>102.95414455328127</v>
      </c>
      <c r="P1714">
        <f t="shared" si="1811"/>
        <v>1201.7541070992577</v>
      </c>
      <c r="Q1714" s="36">
        <f t="shared" si="1760"/>
        <v>1958.8362254308238</v>
      </c>
      <c r="R1714" s="34">
        <f t="shared" si="1761"/>
        <v>1487.1972905914995</v>
      </c>
      <c r="S1714" s="34">
        <f t="shared" si="1762"/>
        <v>0.97133531526810657</v>
      </c>
      <c r="T1714" s="36">
        <f t="shared" si="1797"/>
        <v>-7.5175706558621656E-14</v>
      </c>
      <c r="U1714" s="36">
        <f t="shared" si="1763"/>
        <v>1976.7300492300217</v>
      </c>
      <c r="V1714" s="36">
        <f t="shared" si="1764"/>
        <v>1.2488721797808939E-4</v>
      </c>
      <c r="W1714" s="68">
        <f t="shared" si="1765"/>
        <v>11.672712277040199</v>
      </c>
      <c r="X1714">
        <f t="shared" si="1766"/>
        <v>9.2032716590543746</v>
      </c>
      <c r="Y1714">
        <f t="shared" si="1767"/>
        <v>0.19260060136867796</v>
      </c>
      <c r="Z1714" s="34">
        <f t="shared" si="1768"/>
        <v>1.3237093813502869E-2</v>
      </c>
      <c r="AA1714" s="36">
        <f t="shared" si="1769"/>
        <v>1.0699074475067633E-5</v>
      </c>
      <c r="AB1714" s="34">
        <f t="shared" si="1770"/>
        <v>1.3237093813502869E-2</v>
      </c>
      <c r="AC1714" s="36">
        <f t="shared" si="1771"/>
        <v>260.67120456992313</v>
      </c>
      <c r="AD1714" s="34">
        <f t="shared" si="1772"/>
        <v>0</v>
      </c>
      <c r="AE1714">
        <f t="shared" si="1798"/>
        <v>19692.479953871607</v>
      </c>
      <c r="AF1714" s="36">
        <f t="shared" si="1812"/>
        <v>0</v>
      </c>
      <c r="AG1714" s="34">
        <f t="shared" si="1773"/>
        <v>495.43957844637487</v>
      </c>
      <c r="AH1714">
        <f t="shared" si="1808"/>
        <v>0.12463919689309932</v>
      </c>
      <c r="AI1714" s="29">
        <f t="shared" si="1799"/>
        <v>495.43957844637487</v>
      </c>
      <c r="AJ1714">
        <f t="shared" si="1800"/>
        <v>22783.889526136627</v>
      </c>
      <c r="AK1714" s="36">
        <f t="shared" si="1813"/>
        <v>-1.0483290117885851E-2</v>
      </c>
      <c r="AL1714" s="36">
        <f t="shared" si="1801"/>
        <v>2.1484734108337994E-3</v>
      </c>
      <c r="AM1714" s="36">
        <f t="shared" si="1802"/>
        <v>4.08596990494111E-3</v>
      </c>
      <c r="AN1714" s="37">
        <f t="shared" si="1814"/>
        <v>4.6792600474489895E-2</v>
      </c>
      <c r="AO1714" s="36">
        <f t="shared" si="1815"/>
        <v>0.17780721970594801</v>
      </c>
      <c r="AP1714" s="36">
        <f t="shared" si="1816"/>
        <v>-1.714025555256771E-2</v>
      </c>
      <c r="AQ1714" s="74">
        <f t="shared" si="1774"/>
        <v>1.6031960972236985</v>
      </c>
      <c r="AR1714" s="73">
        <f t="shared" si="1775"/>
        <v>4.1038193465991996E-2</v>
      </c>
      <c r="AS1714" s="72">
        <f t="shared" si="1817"/>
        <v>5.6214476860303444E-3</v>
      </c>
      <c r="AT1714" s="37">
        <f t="shared" si="1776"/>
        <v>3169.0859001903787</v>
      </c>
      <c r="AU1714" s="37">
        <f t="shared" si="1777"/>
        <v>-6.5256277451198681</v>
      </c>
      <c r="AV1714" s="34">
        <f t="shared" si="1778"/>
        <v>3.1295283824797187</v>
      </c>
      <c r="AW1714" s="34">
        <f t="shared" si="1779"/>
        <v>1.0977267993028477</v>
      </c>
      <c r="AX1714" s="37">
        <f t="shared" si="1780"/>
        <v>3.1693324518712251</v>
      </c>
      <c r="AY1714" s="7">
        <f t="shared" si="1781"/>
        <v>19.069299910693992</v>
      </c>
      <c r="AZ1714" s="37">
        <f t="shared" si="1782"/>
        <v>14.842044728911425</v>
      </c>
      <c r="BA1714" s="2">
        <f>BE1714*'mass balance'!$B$17+BF1714*'mass balance'!$C$17+BG1714*'mass balance'!$D$17+BH1714*'mass balance'!$E$17</f>
        <v>2.7144134462938627E-3</v>
      </c>
      <c r="BB1714" s="2">
        <f>BE1714*'mass balance'!$B$18+BF1714*'mass balance'!$C$18+BG1714*'mass balance'!$D$18+BH1714*'mass balance'!$E$18</f>
        <v>2.7561736531599226E-3</v>
      </c>
      <c r="BC1714" s="2">
        <f>BE1714*'mass balance'!$B$19+BF1714*'mass balance'!$C$19+BG1714*'mass balance'!$D$19+BH1714*'mass balance'!$E$19</f>
        <v>-3.4452170664499033E-3</v>
      </c>
      <c r="BD1714" s="2">
        <f>BE1714*'mass balance'!$B$20+BF1714*'mass balance'!$C$20+BG1714*'mass balance'!$D$20+BH1714*'mass balance'!$E$20</f>
        <v>1.2528062059817828E-4</v>
      </c>
      <c r="BE1714" s="2">
        <f>N1714*'mass balance'!$H$11+R1714*'mass balance'!$I$11+S1714*'mass balance'!$J$11</f>
        <v>-4.6644835565413439E-3</v>
      </c>
      <c r="BF1714" s="2">
        <f>N1714*'mass balance'!$H$12+R1714*'mass balance'!$I$12+S1714*'mass balance'!$J$12</f>
        <v>1.5676219829884419E-6</v>
      </c>
      <c r="BG1714" s="2">
        <f>N1714*'mass balance'!$H$13+R1714*'mass balance'!$I$13+S1714*'mass balance'!$J$13</f>
        <v>8.1192149627689171E-4</v>
      </c>
      <c r="BH1714" s="2">
        <f>N1714*'mass balance'!$H$14+R1714*'mass balance'!$I$14+S1714*'mass balance'!$J$14</f>
        <v>5.1017788899670948E-4</v>
      </c>
      <c r="BI1714" s="36">
        <f t="shared" si="1783"/>
        <v>2.8603964492493172E-16</v>
      </c>
      <c r="BJ1714" s="36">
        <f t="shared" si="1784"/>
        <v>2.4206125058685638E-17</v>
      </c>
      <c r="BK1714" s="36">
        <f t="shared" si="1785"/>
        <v>3.4492676002269917E-14</v>
      </c>
      <c r="BL1714" s="36">
        <f t="shared" si="1786"/>
        <v>3.4223075785683809E-14</v>
      </c>
      <c r="BM1714" s="36">
        <f t="shared" si="1818"/>
        <v>2.5198461531823526E-11</v>
      </c>
      <c r="BN1714" s="36">
        <f t="shared" ca="1" si="1787"/>
        <v>0.24087770198541469</v>
      </c>
      <c r="BO1714" s="36">
        <f t="shared" ca="1" si="1803"/>
        <v>1</v>
      </c>
      <c r="BP1714" s="36">
        <f t="shared" si="1819"/>
        <v>-2.5198461205957437E-11</v>
      </c>
      <c r="BQ1714" s="36">
        <f t="shared" si="1820"/>
        <v>0.9999999870680164</v>
      </c>
      <c r="BR1714" s="2">
        <f t="shared" si="1809"/>
        <v>-5</v>
      </c>
      <c r="BS1714">
        <v>0</v>
      </c>
      <c r="BT1714" s="37">
        <f t="shared" si="1804"/>
        <v>3.4538301091160277</v>
      </c>
      <c r="BU1714" s="34">
        <f t="shared" si="1788"/>
        <v>-5</v>
      </c>
      <c r="BV1714" s="34">
        <f t="shared" si="1789"/>
        <v>-5</v>
      </c>
      <c r="BW1714" s="34">
        <f t="shared" si="1790"/>
        <v>-5</v>
      </c>
      <c r="BX1714" s="34">
        <f t="shared" si="1791"/>
        <v>-5</v>
      </c>
      <c r="BY1714" s="34">
        <f t="shared" si="1792"/>
        <v>56.43404619460329</v>
      </c>
      <c r="BZ1714" s="36">
        <f t="shared" si="1805"/>
        <v>3.4452170664499033E-3</v>
      </c>
      <c r="CA1714" s="34">
        <f t="shared" si="1806"/>
        <v>0.23270581460977346</v>
      </c>
    </row>
    <row r="1715" spans="1:79" ht="13.2" x14ac:dyDescent="0.25">
      <c r="A1715" s="75">
        <f t="shared" si="1793"/>
        <v>4.6054794520549223</v>
      </c>
      <c r="B1715" s="34">
        <f t="shared" si="1810"/>
        <v>1681.0000000000466</v>
      </c>
      <c r="C1715">
        <v>30</v>
      </c>
      <c r="D1715" s="35">
        <f t="shared" si="1754"/>
        <v>3000</v>
      </c>
      <c r="E1715" s="27">
        <v>0</v>
      </c>
      <c r="F1715" s="64">
        <f t="shared" si="1794"/>
        <v>3.0712411119050556</v>
      </c>
      <c r="G1715" s="34">
        <v>0</v>
      </c>
      <c r="H1715" s="34">
        <f t="shared" si="1755"/>
        <v>1</v>
      </c>
      <c r="I1715" s="34">
        <f t="shared" si="1795"/>
        <v>40816.79437721819</v>
      </c>
      <c r="J1715" s="34">
        <f t="shared" si="1756"/>
        <v>210034.11686949781</v>
      </c>
      <c r="K1715" s="34">
        <f t="shared" si="1757"/>
        <v>184802.94162530042</v>
      </c>
      <c r="L1715" s="36">
        <f t="shared" si="1807"/>
        <v>4085.4930074903623</v>
      </c>
      <c r="M1715" s="34">
        <f t="shared" si="1758"/>
        <v>380.71939622523837</v>
      </c>
      <c r="N1715" s="34">
        <f t="shared" si="1796"/>
        <v>1959.0970673063962</v>
      </c>
      <c r="O1715" s="34">
        <f t="shared" si="1759"/>
        <v>102.95414455328127</v>
      </c>
      <c r="P1715">
        <f t="shared" si="1811"/>
        <v>1201.7669647559503</v>
      </c>
      <c r="Q1715" s="36">
        <f t="shared" si="1760"/>
        <v>1958.8511394690966</v>
      </c>
      <c r="R1715" s="34">
        <f t="shared" si="1761"/>
        <v>1487.2104360891308</v>
      </c>
      <c r="S1715" s="34">
        <f t="shared" si="1762"/>
        <v>0.9676348780749322</v>
      </c>
      <c r="T1715" s="36">
        <f t="shared" si="1797"/>
        <v>-7.5175438457039543E-14</v>
      </c>
      <c r="U1715" s="36">
        <f t="shared" si="1763"/>
        <v>1976.7300492300217</v>
      </c>
      <c r="V1715" s="36">
        <f t="shared" si="1764"/>
        <v>1.2441144272406466E-4</v>
      </c>
      <c r="W1715" s="68">
        <f t="shared" si="1765"/>
        <v>11.672837164258178</v>
      </c>
      <c r="X1715">
        <f t="shared" si="1766"/>
        <v>9.2033044811002842</v>
      </c>
      <c r="Y1715">
        <f t="shared" si="1767"/>
        <v>0.19260060136867796</v>
      </c>
      <c r="Z1715" s="34">
        <f t="shared" si="1768"/>
        <v>1.3237093813502869E-2</v>
      </c>
      <c r="AA1715" s="36">
        <f t="shared" si="1769"/>
        <v>1.0658200827559572E-5</v>
      </c>
      <c r="AB1715" s="34">
        <f t="shared" si="1770"/>
        <v>1.3237093813502869E-2</v>
      </c>
      <c r="AC1715" s="36">
        <f t="shared" si="1771"/>
        <v>260.67120456992313</v>
      </c>
      <c r="AD1715" s="34">
        <f t="shared" si="1772"/>
        <v>0</v>
      </c>
      <c r="AE1715">
        <f t="shared" si="1798"/>
        <v>19692.479953871607</v>
      </c>
      <c r="AF1715" s="36">
        <f t="shared" si="1812"/>
        <v>0</v>
      </c>
      <c r="AG1715" s="34">
        <f t="shared" si="1773"/>
        <v>495.44533526514817</v>
      </c>
      <c r="AH1715">
        <f t="shared" si="1808"/>
        <v>0.12416405582177958</v>
      </c>
      <c r="AI1715" s="29">
        <f t="shared" si="1799"/>
        <v>495.44533526514817</v>
      </c>
      <c r="AJ1715">
        <f t="shared" si="1800"/>
        <v>23279.334861401774</v>
      </c>
      <c r="AK1715" s="36">
        <f t="shared" si="1813"/>
        <v>-4.1038193465991996E-2</v>
      </c>
      <c r="AL1715" s="36">
        <f t="shared" si="1801"/>
        <v>1.221985165498826E-2</v>
      </c>
      <c r="AM1715" s="36">
        <f t="shared" si="1802"/>
        <v>1.6067629848609665E-2</v>
      </c>
      <c r="AN1715" s="37">
        <f t="shared" si="1814"/>
        <v>3.6309310356604042E-2</v>
      </c>
      <c r="AO1715" s="36">
        <f t="shared" si="1815"/>
        <v>0.17995569311678181</v>
      </c>
      <c r="AP1715" s="36">
        <f t="shared" si="1816"/>
        <v>-1.30542856476266E-2</v>
      </c>
      <c r="AQ1715" s="74">
        <f t="shared" si="1774"/>
        <v>1.1999934267037609</v>
      </c>
      <c r="AR1715" s="73">
        <f t="shared" si="1775"/>
        <v>3.3136214123228334E-2</v>
      </c>
      <c r="AS1715" s="72">
        <f t="shared" si="1817"/>
        <v>5.8276944309381589E-3</v>
      </c>
      <c r="AT1715" s="37">
        <f t="shared" si="1776"/>
        <v>2372.0630654438264</v>
      </c>
      <c r="AU1715" s="37">
        <f t="shared" si="1777"/>
        <v>-4.9700197499161938</v>
      </c>
      <c r="AV1715" s="34">
        <f t="shared" si="1778"/>
        <v>3.1975808661404397</v>
      </c>
      <c r="AW1715" s="34">
        <f t="shared" si="1779"/>
        <v>1.0977385439636267</v>
      </c>
      <c r="AX1715" s="37">
        <f t="shared" si="1780"/>
        <v>3.1693663607951641</v>
      </c>
      <c r="AY1715" s="7">
        <f t="shared" si="1781"/>
        <v>19.13752293515741</v>
      </c>
      <c r="AZ1715" s="37">
        <f t="shared" si="1782"/>
        <v>14.842203525053343</v>
      </c>
      <c r="BA1715" s="2">
        <f>BE1715*'mass balance'!$B$17+BF1715*'mass balance'!$C$17+BG1715*'mass balance'!$D$17+BH1715*'mass balance'!$E$17</f>
        <v>2.7144360303400111E-3</v>
      </c>
      <c r="BB1715" s="2">
        <f>BE1715*'mass balance'!$B$18+BF1715*'mass balance'!$C$18+BG1715*'mass balance'!$D$18+BH1715*'mass balance'!$E$18</f>
        <v>2.7561965846529344E-3</v>
      </c>
      <c r="BC1715" s="2">
        <f>BE1715*'mass balance'!$B$19+BF1715*'mass balance'!$C$19+BG1715*'mass balance'!$D$19+BH1715*'mass balance'!$E$19</f>
        <v>-3.445245730816168E-3</v>
      </c>
      <c r="BD1715" s="2">
        <f>BE1715*'mass balance'!$B$20+BF1715*'mass balance'!$C$20+BG1715*'mass balance'!$D$20+BH1715*'mass balance'!$E$20</f>
        <v>1.2528166293876973E-4</v>
      </c>
      <c r="BE1715" s="2">
        <f>N1715*'mass balance'!$H$11+R1715*'mass balance'!$I$11+S1715*'mass balance'!$J$11</f>
        <v>-4.6645168269199904E-3</v>
      </c>
      <c r="BF1715" s="2">
        <f>N1715*'mass balance'!$H$12+R1715*'mass balance'!$I$12+S1715*'mass balance'!$J$12</f>
        <v>1.5616499086702265E-6</v>
      </c>
      <c r="BG1715" s="2">
        <f>N1715*'mass balance'!$H$13+R1715*'mass balance'!$I$13+S1715*'mass balance'!$J$13</f>
        <v>8.1192930403308666E-4</v>
      </c>
      <c r="BH1715" s="2">
        <f>N1715*'mass balance'!$H$14+R1715*'mass balance'!$I$14+S1715*'mass balance'!$J$14</f>
        <v>5.1018152794437394E-4</v>
      </c>
      <c r="BI1715" s="36">
        <f t="shared" si="1783"/>
        <v>2.8603964492493172E-16</v>
      </c>
      <c r="BJ1715" s="36">
        <f t="shared" si="1784"/>
        <v>2.4207409131410409E-17</v>
      </c>
      <c r="BK1715" s="36">
        <f t="shared" si="1785"/>
        <v>3.45168821273286E-14</v>
      </c>
      <c r="BL1715" s="36">
        <f t="shared" si="1786"/>
        <v>3.424794710736223E-14</v>
      </c>
      <c r="BM1715" s="36">
        <f t="shared" si="1818"/>
        <v>2.523268460760921E-11</v>
      </c>
      <c r="BN1715" s="36">
        <f t="shared" ca="1" si="1787"/>
        <v>0.51931764847918016</v>
      </c>
      <c r="BO1715" s="36">
        <f t="shared" ca="1" si="1803"/>
        <v>1</v>
      </c>
      <c r="BP1715" s="36">
        <f t="shared" si="1819"/>
        <v>-2.5232684280664719E-11</v>
      </c>
      <c r="BQ1715" s="36">
        <f t="shared" si="1820"/>
        <v>0.99999998704281789</v>
      </c>
      <c r="BR1715" s="2">
        <f t="shared" si="1809"/>
        <v>-5</v>
      </c>
      <c r="BS1715">
        <v>0</v>
      </c>
      <c r="BT1715" s="37">
        <f t="shared" si="1804"/>
        <v>3.4538588451432086</v>
      </c>
      <c r="BU1715" s="34">
        <f t="shared" si="1788"/>
        <v>-5</v>
      </c>
      <c r="BV1715" s="34">
        <f t="shared" si="1789"/>
        <v>-5</v>
      </c>
      <c r="BW1715" s="34">
        <f t="shared" si="1790"/>
        <v>-5</v>
      </c>
      <c r="BX1715" s="34">
        <f t="shared" si="1791"/>
        <v>-5</v>
      </c>
      <c r="BY1715" s="34">
        <f t="shared" si="1792"/>
        <v>56.434448721927623</v>
      </c>
      <c r="BZ1715" s="36">
        <f t="shared" si="1805"/>
        <v>3.445245730816168E-3</v>
      </c>
      <c r="CA1715" s="34">
        <f t="shared" si="1806"/>
        <v>0.23270526100205835</v>
      </c>
    </row>
    <row r="1716" spans="1:79" ht="13.2" x14ac:dyDescent="0.25">
      <c r="A1716" s="75">
        <f t="shared" si="1793"/>
        <v>4.6082191780823196</v>
      </c>
      <c r="B1716" s="34">
        <f t="shared" si="1810"/>
        <v>1682.0000000000466</v>
      </c>
      <c r="C1716">
        <v>30</v>
      </c>
      <c r="D1716" s="35">
        <f t="shared" si="1754"/>
        <v>3000</v>
      </c>
      <c r="E1716" s="27">
        <v>0</v>
      </c>
      <c r="F1716" s="64">
        <f t="shared" si="1794"/>
        <v>3.0712411119050556</v>
      </c>
      <c r="G1716" s="34">
        <v>0</v>
      </c>
      <c r="H1716" s="34">
        <f t="shared" si="1755"/>
        <v>1</v>
      </c>
      <c r="I1716" s="34">
        <f t="shared" si="1795"/>
        <v>40816.79437721819</v>
      </c>
      <c r="J1716" s="34">
        <f t="shared" si="1756"/>
        <v>210035.60925737899</v>
      </c>
      <c r="K1716" s="34">
        <f t="shared" si="1757"/>
        <v>184804.25473421148</v>
      </c>
      <c r="L1716" s="36">
        <f t="shared" si="1807"/>
        <v>4085.536551495316</v>
      </c>
      <c r="M1716" s="34">
        <f t="shared" si="1758"/>
        <v>380.71939622523837</v>
      </c>
      <c r="N1716" s="34">
        <f t="shared" si="1796"/>
        <v>1959.1109875816585</v>
      </c>
      <c r="O1716" s="34">
        <f t="shared" si="1759"/>
        <v>102.95414455328127</v>
      </c>
      <c r="P1716">
        <f t="shared" si="1811"/>
        <v>1201.7797734296087</v>
      </c>
      <c r="Q1716" s="36">
        <f t="shared" si="1760"/>
        <v>1958.8659966474015</v>
      </c>
      <c r="R1716" s="34">
        <f t="shared" si="1761"/>
        <v>1487.2235315063306</v>
      </c>
      <c r="S1716" s="34">
        <f t="shared" si="1762"/>
        <v>0.96394851189586461</v>
      </c>
      <c r="T1716" s="36">
        <f t="shared" si="1797"/>
        <v>-7.5175171380630442E-14</v>
      </c>
      <c r="U1716" s="36">
        <f t="shared" si="1763"/>
        <v>1976.7300492300217</v>
      </c>
      <c r="V1716" s="36">
        <f t="shared" si="1764"/>
        <v>1.2393747661850282E-4</v>
      </c>
      <c r="W1716" s="68">
        <f t="shared" si="1765"/>
        <v>11.672961575700903</v>
      </c>
      <c r="X1716">
        <f t="shared" si="1766"/>
        <v>9.2033371778732693</v>
      </c>
      <c r="Y1716">
        <f t="shared" si="1767"/>
        <v>0.19260060136867796</v>
      </c>
      <c r="Z1716" s="34">
        <f t="shared" si="1768"/>
        <v>1.3237093813502869E-2</v>
      </c>
      <c r="AA1716" s="36">
        <f t="shared" si="1769"/>
        <v>1.061748347364546E-5</v>
      </c>
      <c r="AB1716" s="34">
        <f t="shared" si="1770"/>
        <v>1.3237093813502869E-2</v>
      </c>
      <c r="AC1716" s="36">
        <f t="shared" si="1771"/>
        <v>260.67120456992313</v>
      </c>
      <c r="AD1716" s="34">
        <f t="shared" si="1772"/>
        <v>0</v>
      </c>
      <c r="AE1716">
        <f t="shared" si="1798"/>
        <v>19692.479953871607</v>
      </c>
      <c r="AF1716" s="36">
        <f t="shared" si="1812"/>
        <v>0</v>
      </c>
      <c r="AG1716" s="34">
        <f t="shared" si="1773"/>
        <v>495.45107013597385</v>
      </c>
      <c r="AH1716">
        <f t="shared" si="1808"/>
        <v>0.12369072385638447</v>
      </c>
      <c r="AI1716" s="29">
        <f t="shared" si="1799"/>
        <v>495.45107013597385</v>
      </c>
      <c r="AJ1716">
        <f t="shared" si="1800"/>
        <v>23774.785931537746</v>
      </c>
      <c r="AK1716" s="36">
        <f t="shared" si="1813"/>
        <v>-3.3136214123228334E-2</v>
      </c>
      <c r="AL1716" s="36">
        <f t="shared" si="1801"/>
        <v>9.4571210527448126E-3</v>
      </c>
      <c r="AM1716" s="36">
        <f t="shared" si="1802"/>
        <v>1.2963379455352036E-2</v>
      </c>
      <c r="AN1716" s="37">
        <f t="shared" si="1814"/>
        <v>-4.7288831093879533E-3</v>
      </c>
      <c r="AO1716" s="36">
        <f t="shared" si="1815"/>
        <v>0.19217554477177007</v>
      </c>
      <c r="AP1716" s="36">
        <f t="shared" si="1816"/>
        <v>3.0133442009830647E-3</v>
      </c>
      <c r="AQ1716" s="74">
        <f t="shared" si="1774"/>
        <v>-0.12832812690444445</v>
      </c>
      <c r="AR1716" s="73">
        <f t="shared" si="1775"/>
        <v>-4.9000661498476194E-3</v>
      </c>
      <c r="AS1716" s="72">
        <f t="shared" si="1817"/>
        <v>7.0973196028061084E-3</v>
      </c>
      <c r="AT1716" s="37">
        <f t="shared" si="1776"/>
        <v>-253.67006461341882</v>
      </c>
      <c r="AU1716" s="37">
        <f t="shared" si="1777"/>
        <v>1.1472385848170956</v>
      </c>
      <c r="AV1716" s="34">
        <f t="shared" si="1778"/>
        <v>3.2656341377704154</v>
      </c>
      <c r="AW1716" s="34">
        <f t="shared" si="1779"/>
        <v>1.0977502438814846</v>
      </c>
      <c r="AX1716" s="37">
        <f t="shared" si="1780"/>
        <v>3.1694001405383334</v>
      </c>
      <c r="AY1716" s="7">
        <f t="shared" si="1781"/>
        <v>19.205746097891137</v>
      </c>
      <c r="AZ1716" s="37">
        <f t="shared" si="1782"/>
        <v>14.842361716239235</v>
      </c>
      <c r="BA1716" s="2">
        <f>BE1716*'mass balance'!$B$17+BF1716*'mass balance'!$C$17+BG1716*'mass balance'!$D$17+BH1716*'mass balance'!$E$17</f>
        <v>2.7144585283296135E-3</v>
      </c>
      <c r="BB1716" s="2">
        <f>BE1716*'mass balance'!$B$18+BF1716*'mass balance'!$C$18+BG1716*'mass balance'!$D$18+BH1716*'mass balance'!$E$18</f>
        <v>2.756219428765454E-3</v>
      </c>
      <c r="BC1716" s="2">
        <f>BE1716*'mass balance'!$B$19+BF1716*'mass balance'!$C$19+BG1716*'mass balance'!$D$19+BH1716*'mass balance'!$E$19</f>
        <v>-3.445274285956818E-3</v>
      </c>
      <c r="BD1716" s="2">
        <f>BE1716*'mass balance'!$B$20+BF1716*'mass balance'!$C$20+BG1716*'mass balance'!$D$20+BH1716*'mass balance'!$E$20</f>
        <v>1.2528270130752063E-4</v>
      </c>
      <c r="BE1716" s="2">
        <f>N1716*'mass balance'!$H$11+R1716*'mass balance'!$I$11+S1716*'mass balance'!$J$11</f>
        <v>-4.6645499704325195E-3</v>
      </c>
      <c r="BF1716" s="2">
        <f>N1716*'mass balance'!$H$12+R1716*'mass balance'!$I$12+S1716*'mass balance'!$J$12</f>
        <v>1.5557005433287055E-6</v>
      </c>
      <c r="BG1716" s="2">
        <f>N1716*'mass balance'!$H$13+R1716*'mass balance'!$I$13+S1716*'mass balance'!$J$13</f>
        <v>8.1193708200591713E-4</v>
      </c>
      <c r="BH1716" s="2">
        <f>N1716*'mass balance'!$H$14+R1716*'mass balance'!$I$14+S1716*'mass balance'!$J$14</f>
        <v>5.1018515301605677E-4</v>
      </c>
      <c r="BI1716" s="36">
        <f t="shared" si="1783"/>
        <v>2.8603964492493172E-16</v>
      </c>
      <c r="BJ1716" s="36">
        <f t="shared" si="1784"/>
        <v>2.4208690062724757E-17</v>
      </c>
      <c r="BK1716" s="36">
        <f t="shared" si="1785"/>
        <v>3.4541089536460009E-14</v>
      </c>
      <c r="BL1716" s="36">
        <f t="shared" si="1786"/>
        <v>3.4272818297630593E-14</v>
      </c>
      <c r="BM1716" s="36">
        <f t="shared" si="1818"/>
        <v>2.5266932554716573E-11</v>
      </c>
      <c r="BN1716" s="36">
        <f t="shared" ca="1" si="1787"/>
        <v>0.16742511544471017</v>
      </c>
      <c r="BO1716" s="36">
        <f t="shared" ca="1" si="1803"/>
        <v>1</v>
      </c>
      <c r="BP1716" s="36">
        <f t="shared" si="1819"/>
        <v>-2.5266932226690773E-11</v>
      </c>
      <c r="BQ1716" s="36">
        <f t="shared" si="1820"/>
        <v>0.99999998701758519</v>
      </c>
      <c r="BR1716" s="2">
        <f t="shared" si="1809"/>
        <v>-5</v>
      </c>
      <c r="BS1716">
        <v>0</v>
      </c>
      <c r="BT1716" s="37">
        <f t="shared" si="1804"/>
        <v>3.4538874716717096</v>
      </c>
      <c r="BU1716" s="34">
        <f t="shared" si="1788"/>
        <v>-5</v>
      </c>
      <c r="BV1716" s="34">
        <f t="shared" si="1789"/>
        <v>-5</v>
      </c>
      <c r="BW1716" s="34">
        <f t="shared" si="1790"/>
        <v>-5</v>
      </c>
      <c r="BX1716" s="34">
        <f t="shared" si="1791"/>
        <v>-5</v>
      </c>
      <c r="BY1716" s="34">
        <f t="shared" si="1792"/>
        <v>56.434849714340707</v>
      </c>
      <c r="BZ1716" s="36">
        <f t="shared" si="1805"/>
        <v>3.445274285956818E-3</v>
      </c>
      <c r="CA1716" s="34">
        <f t="shared" si="1806"/>
        <v>0.23270470951349764</v>
      </c>
    </row>
    <row r="1717" spans="1:79" ht="13.2" x14ac:dyDescent="0.25">
      <c r="A1717" s="75">
        <f t="shared" si="1793"/>
        <v>4.610958904109717</v>
      </c>
      <c r="B1717" s="34">
        <f t="shared" si="1810"/>
        <v>1683.0000000000466</v>
      </c>
      <c r="C1717">
        <v>30</v>
      </c>
      <c r="D1717" s="35">
        <f t="shared" si="1754"/>
        <v>3000</v>
      </c>
      <c r="E1717" s="27">
        <v>0</v>
      </c>
      <c r="F1717" s="64">
        <f t="shared" si="1794"/>
        <v>3.0712411119050556</v>
      </c>
      <c r="G1717" s="34">
        <v>0</v>
      </c>
      <c r="H1717" s="34">
        <f t="shared" si="1755"/>
        <v>1</v>
      </c>
      <c r="I1717" s="34">
        <f t="shared" si="1795"/>
        <v>40816.79437721819</v>
      </c>
      <c r="J1717" s="34">
        <f t="shared" si="1756"/>
        <v>210037.09595448826</v>
      </c>
      <c r="K1717" s="34">
        <f t="shared" si="1757"/>
        <v>184805.56283597703</v>
      </c>
      <c r="L1717" s="36">
        <f t="shared" si="1807"/>
        <v>4085.5799296121327</v>
      </c>
      <c r="M1717" s="34">
        <f t="shared" si="1758"/>
        <v>380.71939622523837</v>
      </c>
      <c r="N1717" s="34">
        <f t="shared" si="1796"/>
        <v>1959.1248547761418</v>
      </c>
      <c r="O1717" s="34">
        <f t="shared" si="1759"/>
        <v>102.95414455328127</v>
      </c>
      <c r="P1717">
        <f t="shared" si="1811"/>
        <v>1201.792533306492</v>
      </c>
      <c r="Q1717" s="36">
        <f t="shared" si="1760"/>
        <v>1958.8807971822775</v>
      </c>
      <c r="R1717" s="34">
        <f t="shared" si="1761"/>
        <v>1487.2365770335368</v>
      </c>
      <c r="S1717" s="34">
        <f t="shared" si="1762"/>
        <v>0.96027616342632882</v>
      </c>
      <c r="T1717" s="36">
        <f t="shared" si="1797"/>
        <v>-7.5174905325467075E-14</v>
      </c>
      <c r="U1717" s="36">
        <f t="shared" si="1763"/>
        <v>1976.7300492300217</v>
      </c>
      <c r="V1717" s="36">
        <f t="shared" si="1764"/>
        <v>1.234653128079231E-4</v>
      </c>
      <c r="W1717" s="68">
        <f t="shared" si="1765"/>
        <v>11.673085513177522</v>
      </c>
      <c r="X1717">
        <f t="shared" si="1766"/>
        <v>9.2033697498514559</v>
      </c>
      <c r="Y1717">
        <f t="shared" si="1767"/>
        <v>0.19260060136867796</v>
      </c>
      <c r="Z1717" s="34">
        <f t="shared" si="1768"/>
        <v>1.3237093813502869E-2</v>
      </c>
      <c r="AA1717" s="36">
        <f t="shared" si="1769"/>
        <v>1.0576921814591822E-5</v>
      </c>
      <c r="AB1717" s="34">
        <f t="shared" si="1770"/>
        <v>1.3237093813502869E-2</v>
      </c>
      <c r="AC1717" s="36">
        <f t="shared" si="1771"/>
        <v>260.67120456992313</v>
      </c>
      <c r="AD1717" s="34">
        <f t="shared" si="1772"/>
        <v>0</v>
      </c>
      <c r="AE1717">
        <f t="shared" si="1798"/>
        <v>19692.479953871607</v>
      </c>
      <c r="AF1717" s="36">
        <f t="shared" si="1812"/>
        <v>0</v>
      </c>
      <c r="AG1717" s="34">
        <f t="shared" si="1773"/>
        <v>495.45678314243605</v>
      </c>
      <c r="AH1717">
        <f t="shared" si="1808"/>
        <v>0.12321919412579518</v>
      </c>
      <c r="AI1717" s="29">
        <f t="shared" si="1799"/>
        <v>495.45678314243605</v>
      </c>
      <c r="AJ1717">
        <f t="shared" si="1800"/>
        <v>24270.242714680182</v>
      </c>
      <c r="AK1717" s="36">
        <f t="shared" si="1813"/>
        <v>4.9000661498476194E-3</v>
      </c>
      <c r="AL1717" s="36">
        <f t="shared" si="1801"/>
        <v>-2.1771984617293826E-3</v>
      </c>
      <c r="AM1717" s="36">
        <f t="shared" si="1802"/>
        <v>-1.9313134537219687E-3</v>
      </c>
      <c r="AN1717" s="37">
        <f t="shared" si="1814"/>
        <v>-3.7865097232616288E-2</v>
      </c>
      <c r="AO1717" s="36">
        <f t="shared" si="1815"/>
        <v>0.20163266582451489</v>
      </c>
      <c r="AP1717" s="36">
        <f t="shared" si="1816"/>
        <v>1.5976723656335103E-2</v>
      </c>
      <c r="AQ1717" s="74">
        <f t="shared" si="1774"/>
        <v>-0.88963946250240911</v>
      </c>
      <c r="AR1717" s="73">
        <f t="shared" si="1775"/>
        <v>-4.2581723546169584E-2</v>
      </c>
      <c r="AS1717" s="72">
        <f t="shared" si="1817"/>
        <v>8.1975236095887683E-3</v>
      </c>
      <c r="AT1717" s="37">
        <f t="shared" si="1776"/>
        <v>-1758.5770585093562</v>
      </c>
      <c r="AU1717" s="37">
        <f t="shared" si="1777"/>
        <v>6.0826485840973827</v>
      </c>
      <c r="AV1717" s="34">
        <f t="shared" si="1778"/>
        <v>3.3336881943654944</v>
      </c>
      <c r="AW1717" s="34">
        <f t="shared" si="1779"/>
        <v>1.097761899226557</v>
      </c>
      <c r="AX1717" s="37">
        <f t="shared" si="1780"/>
        <v>3.1694337915919477</v>
      </c>
      <c r="AY1717" s="7">
        <f t="shared" si="1781"/>
        <v>19.273969398361523</v>
      </c>
      <c r="AZ1717" s="37">
        <f t="shared" si="1782"/>
        <v>14.842519304769469</v>
      </c>
      <c r="BA1717" s="2">
        <f>BE1717*'mass balance'!$B$17+BF1717*'mass balance'!$C$17+BG1717*'mass balance'!$D$17+BH1717*'mass balance'!$E$17</f>
        <v>2.7144809405900525E-3</v>
      </c>
      <c r="BB1717" s="2">
        <f>BE1717*'mass balance'!$B$18+BF1717*'mass balance'!$C$18+BG1717*'mass balance'!$D$18+BH1717*'mass balance'!$E$18</f>
        <v>2.7562421858298995E-3</v>
      </c>
      <c r="BC1717" s="2">
        <f>BE1717*'mass balance'!$B$19+BF1717*'mass balance'!$C$19+BG1717*'mass balance'!$D$19+BH1717*'mass balance'!$E$19</f>
        <v>-3.4453027322873747E-3</v>
      </c>
      <c r="BD1717" s="2">
        <f>BE1717*'mass balance'!$B$20+BF1717*'mass balance'!$C$20+BG1717*'mass balance'!$D$20+BH1717*'mass balance'!$E$20</f>
        <v>1.2528373571954086E-4</v>
      </c>
      <c r="BE1717" s="2">
        <f>N1717*'mass balance'!$H$11+R1717*'mass balance'!$I$11+S1717*'mass balance'!$J$11</f>
        <v>-4.6645829875622416E-3</v>
      </c>
      <c r="BF1717" s="2">
        <f>N1717*'mass balance'!$H$12+R1717*'mass balance'!$I$12+S1717*'mass balance'!$J$12</f>
        <v>1.5497738009365078E-6</v>
      </c>
      <c r="BG1717" s="2">
        <f>N1717*'mass balance'!$H$13+R1717*'mass balance'!$I$13+S1717*'mass balance'!$J$13</f>
        <v>8.1194483030892837E-4</v>
      </c>
      <c r="BH1717" s="2">
        <f>N1717*'mass balance'!$H$14+R1717*'mass balance'!$I$14+S1717*'mass balance'!$J$14</f>
        <v>5.1018876426462019E-4</v>
      </c>
      <c r="BI1717" s="36">
        <f t="shared" si="1783"/>
        <v>2.8603964492493172E-16</v>
      </c>
      <c r="BJ1717" s="36">
        <f t="shared" si="1784"/>
        <v>2.4209967861054434E-17</v>
      </c>
      <c r="BK1717" s="36">
        <f t="shared" si="1785"/>
        <v>3.4565298226522733E-14</v>
      </c>
      <c r="BL1717" s="36">
        <f t="shared" si="1786"/>
        <v>3.4297689355477431E-14</v>
      </c>
      <c r="BM1717" s="36">
        <f t="shared" si="1818"/>
        <v>2.5301205373014202E-11</v>
      </c>
      <c r="BN1717" s="36">
        <f t="shared" ca="1" si="1787"/>
        <v>0.35065423216386216</v>
      </c>
      <c r="BO1717" s="36">
        <f t="shared" ca="1" si="1803"/>
        <v>1</v>
      </c>
      <c r="BP1717" s="36">
        <f t="shared" si="1819"/>
        <v>-2.5301205043904175E-11</v>
      </c>
      <c r="BQ1717" s="36">
        <f t="shared" si="1820"/>
        <v>0.99999998699231829</v>
      </c>
      <c r="BR1717" s="2">
        <f t="shared" si="1809"/>
        <v>-5</v>
      </c>
      <c r="BS1717">
        <v>0</v>
      </c>
      <c r="BT1717" s="37">
        <f t="shared" si="1804"/>
        <v>3.4539159891180939</v>
      </c>
      <c r="BU1717" s="34">
        <f t="shared" si="1788"/>
        <v>-5</v>
      </c>
      <c r="BV1717" s="34">
        <f t="shared" si="1789"/>
        <v>-5</v>
      </c>
      <c r="BW1717" s="34">
        <f t="shared" si="1790"/>
        <v>-5</v>
      </c>
      <c r="BX1717" s="34">
        <f t="shared" si="1791"/>
        <v>-5</v>
      </c>
      <c r="BY1717" s="34">
        <f t="shared" si="1792"/>
        <v>56.43524917768994</v>
      </c>
      <c r="BZ1717" s="36">
        <f t="shared" si="1805"/>
        <v>3.4453027322873747E-3</v>
      </c>
      <c r="CA1717" s="34">
        <f t="shared" si="1806"/>
        <v>0.23270416013595607</v>
      </c>
    </row>
    <row r="1718" spans="1:79" ht="13.2" x14ac:dyDescent="0.25">
      <c r="A1718" s="75">
        <f t="shared" si="1793"/>
        <v>4.6136986301371143</v>
      </c>
      <c r="B1718" s="34">
        <f t="shared" si="1810"/>
        <v>1684.0000000000468</v>
      </c>
      <c r="C1718">
        <v>30</v>
      </c>
      <c r="D1718" s="35">
        <f t="shared" si="1754"/>
        <v>3000</v>
      </c>
      <c r="E1718" s="27">
        <v>0</v>
      </c>
      <c r="F1718" s="64">
        <f t="shared" si="1794"/>
        <v>3.0712411119050556</v>
      </c>
      <c r="G1718" s="34">
        <v>0</v>
      </c>
      <c r="H1718" s="34">
        <f t="shared" si="1755"/>
        <v>1</v>
      </c>
      <c r="I1718" s="34">
        <f t="shared" si="1795"/>
        <v>40816.79437721819</v>
      </c>
      <c r="J1718" s="34">
        <f t="shared" si="1756"/>
        <v>210038.5769825055</v>
      </c>
      <c r="K1718" s="34">
        <f t="shared" si="1757"/>
        <v>184806.86594967253</v>
      </c>
      <c r="L1718" s="36">
        <f t="shared" si="1807"/>
        <v>4085.6231424716152</v>
      </c>
      <c r="M1718" s="34">
        <f t="shared" si="1758"/>
        <v>380.71939622523837</v>
      </c>
      <c r="N1718" s="34">
        <f t="shared" si="1796"/>
        <v>1959.1386690920654</v>
      </c>
      <c r="O1718" s="34">
        <f t="shared" si="1759"/>
        <v>102.95414455328127</v>
      </c>
      <c r="P1718">
        <f t="shared" si="1811"/>
        <v>1201.8052445721542</v>
      </c>
      <c r="Q1718" s="36">
        <f t="shared" si="1760"/>
        <v>1958.8955412894404</v>
      </c>
      <c r="R1718" s="34">
        <f t="shared" si="1761"/>
        <v>1487.2495728604674</v>
      </c>
      <c r="S1718" s="34">
        <f t="shared" si="1762"/>
        <v>0.95661777956229344</v>
      </c>
      <c r="T1718" s="36">
        <f t="shared" si="1797"/>
        <v>-7.517464028763726E-14</v>
      </c>
      <c r="U1718" s="36">
        <f t="shared" si="1763"/>
        <v>1976.7300492300217</v>
      </c>
      <c r="V1718" s="36">
        <f t="shared" si="1764"/>
        <v>1.2299494446455826E-4</v>
      </c>
      <c r="W1718" s="68">
        <f t="shared" si="1765"/>
        <v>11.673208978490329</v>
      </c>
      <c r="X1718">
        <f t="shared" si="1766"/>
        <v>9.2034021975111457</v>
      </c>
      <c r="Y1718">
        <f t="shared" si="1767"/>
        <v>0.19260060136867796</v>
      </c>
      <c r="Z1718" s="34">
        <f t="shared" si="1768"/>
        <v>1.3237093813502869E-2</v>
      </c>
      <c r="AA1718" s="36">
        <f t="shared" si="1769"/>
        <v>1.0536515253962749E-5</v>
      </c>
      <c r="AB1718" s="34">
        <f t="shared" si="1770"/>
        <v>1.3237093813502869E-2</v>
      </c>
      <c r="AC1718" s="36">
        <f t="shared" si="1771"/>
        <v>260.67120456992313</v>
      </c>
      <c r="AD1718" s="34">
        <f t="shared" si="1772"/>
        <v>0</v>
      </c>
      <c r="AE1718">
        <f t="shared" si="1798"/>
        <v>19692.479953871607</v>
      </c>
      <c r="AF1718" s="36">
        <f t="shared" si="1812"/>
        <v>0</v>
      </c>
      <c r="AG1718" s="34">
        <f t="shared" si="1773"/>
        <v>495.46247436780084</v>
      </c>
      <c r="AH1718">
        <f t="shared" si="1808"/>
        <v>0.12274945978430196</v>
      </c>
      <c r="AI1718" s="29">
        <f t="shared" si="1799"/>
        <v>495.46247436780084</v>
      </c>
      <c r="AJ1718">
        <f t="shared" si="1800"/>
        <v>24765.705189047982</v>
      </c>
      <c r="AK1718" s="36">
        <f t="shared" si="1813"/>
        <v>4.2581723546169584E-2</v>
      </c>
      <c r="AL1718" s="36">
        <f t="shared" si="1801"/>
        <v>-1.1382742337337683E-2</v>
      </c>
      <c r="AM1718" s="36">
        <f t="shared" si="1802"/>
        <v>-1.6648030678692777E-2</v>
      </c>
      <c r="AN1718" s="37">
        <f t="shared" si="1814"/>
        <v>-3.2965031082768666E-2</v>
      </c>
      <c r="AO1718" s="36">
        <f t="shared" si="1815"/>
        <v>0.19945546736278549</v>
      </c>
      <c r="AP1718" s="36">
        <f t="shared" si="1816"/>
        <v>1.4045410202613134E-2</v>
      </c>
      <c r="AQ1718" s="74">
        <f t="shared" si="1774"/>
        <v>-0.8001534682976652</v>
      </c>
      <c r="AR1718" s="73">
        <f t="shared" si="1775"/>
        <v>-3.6872508559486115E-2</v>
      </c>
      <c r="AS1718" s="72">
        <f t="shared" si="1817"/>
        <v>7.9348338315475275E-3</v>
      </c>
      <c r="AT1718" s="37">
        <f t="shared" si="1776"/>
        <v>-1581.6874047796155</v>
      </c>
      <c r="AU1718" s="37">
        <f t="shared" si="1777"/>
        <v>5.3473600920746751</v>
      </c>
      <c r="AV1718" s="34">
        <f t="shared" si="1778"/>
        <v>3.4017430329329632</v>
      </c>
      <c r="AW1718" s="34">
        <f t="shared" si="1779"/>
        <v>1.0977735101683364</v>
      </c>
      <c r="AX1718" s="37">
        <f t="shared" si="1780"/>
        <v>3.1694673144453578</v>
      </c>
      <c r="AY1718" s="7">
        <f t="shared" si="1781"/>
        <v>19.34219283603699</v>
      </c>
      <c r="AZ1718" s="37">
        <f t="shared" si="1782"/>
        <v>14.842676292935687</v>
      </c>
      <c r="BA1718" s="2">
        <f>BE1718*'mass balance'!$B$17+BF1718*'mass balance'!$C$17+BG1718*'mass balance'!$D$17+BH1718*'mass balance'!$E$17</f>
        <v>2.7145032674474674E-3</v>
      </c>
      <c r="BB1718" s="2">
        <f>BE1718*'mass balance'!$B$18+BF1718*'mass balance'!$C$18+BG1718*'mass balance'!$D$18+BH1718*'mass balance'!$E$18</f>
        <v>2.756264856177428E-3</v>
      </c>
      <c r="BC1718" s="2">
        <f>BE1718*'mass balance'!$B$19+BF1718*'mass balance'!$C$19+BG1718*'mass balance'!$D$19+BH1718*'mass balance'!$E$19</f>
        <v>-3.4453310702217852E-3</v>
      </c>
      <c r="BD1718" s="2">
        <f>BE1718*'mass balance'!$B$20+BF1718*'mass balance'!$C$20+BG1718*'mass balance'!$D$20+BH1718*'mass balance'!$E$20</f>
        <v>1.2528476618988311E-4</v>
      </c>
      <c r="BE1718" s="2">
        <f>N1718*'mass balance'!$H$11+R1718*'mass balance'!$I$11+S1718*'mass balance'!$J$11</f>
        <v>-4.6646158787906318E-3</v>
      </c>
      <c r="BF1718" s="2">
        <f>N1718*'mass balance'!$H$12+R1718*'mass balance'!$I$12+S1718*'mass balance'!$J$12</f>
        <v>1.5438695957899161E-6</v>
      </c>
      <c r="BG1718" s="2">
        <f>N1718*'mass balance'!$H$13+R1718*'mass balance'!$I$13+S1718*'mass balance'!$J$13</f>
        <v>8.1195254905523412E-4</v>
      </c>
      <c r="BH1718" s="2">
        <f>N1718*'mass balance'!$H$14+R1718*'mass balance'!$I$14+S1718*'mass balance'!$J$14</f>
        <v>5.1019236174272532E-4</v>
      </c>
      <c r="BI1718" s="36">
        <f t="shared" si="1783"/>
        <v>2.8603964492493172E-16</v>
      </c>
      <c r="BJ1718" s="36">
        <f t="shared" si="1784"/>
        <v>2.421124253480619E-17</v>
      </c>
      <c r="BK1718" s="36">
        <f t="shared" si="1785"/>
        <v>3.4589508194383785E-14</v>
      </c>
      <c r="BL1718" s="36">
        <f t="shared" si="1786"/>
        <v>3.4322560279900306E-14</v>
      </c>
      <c r="BM1718" s="36">
        <f t="shared" si="1818"/>
        <v>2.5335503062369678E-11</v>
      </c>
      <c r="BN1718" s="36">
        <f t="shared" ca="1" si="1787"/>
        <v>0.93921665610184635</v>
      </c>
      <c r="BO1718" s="36">
        <f t="shared" ca="1" si="1803"/>
        <v>1</v>
      </c>
      <c r="BP1718" s="36">
        <f t="shared" si="1819"/>
        <v>-2.53355027321725E-11</v>
      </c>
      <c r="BQ1718" s="36">
        <f t="shared" si="1820"/>
        <v>0.99999998696701708</v>
      </c>
      <c r="BR1718" s="2">
        <f t="shared" si="1809"/>
        <v>-5</v>
      </c>
      <c r="BS1718">
        <v>0</v>
      </c>
      <c r="BT1718" s="37">
        <f t="shared" si="1804"/>
        <v>3.4539443978973394</v>
      </c>
      <c r="BU1718" s="34">
        <f t="shared" si="1788"/>
        <v>-5</v>
      </c>
      <c r="BV1718" s="34">
        <f t="shared" si="1789"/>
        <v>-5</v>
      </c>
      <c r="BW1718" s="34">
        <f t="shared" si="1790"/>
        <v>-5</v>
      </c>
      <c r="BX1718" s="34">
        <f t="shared" si="1791"/>
        <v>-5</v>
      </c>
      <c r="BY1718" s="34">
        <f t="shared" si="1792"/>
        <v>56.435647117800535</v>
      </c>
      <c r="BZ1718" s="36">
        <f t="shared" si="1805"/>
        <v>3.4453310702217852E-3</v>
      </c>
      <c r="CA1718" s="34">
        <f t="shared" si="1806"/>
        <v>0.23270361286132948</v>
      </c>
    </row>
    <row r="1719" spans="1:79" ht="13.2" x14ac:dyDescent="0.25">
      <c r="A1719" s="75">
        <f t="shared" si="1793"/>
        <v>4.6164383561645117</v>
      </c>
      <c r="B1719" s="34">
        <f t="shared" si="1810"/>
        <v>1685.0000000000468</v>
      </c>
      <c r="C1719">
        <v>30</v>
      </c>
      <c r="D1719" s="35">
        <f t="shared" si="1754"/>
        <v>3000</v>
      </c>
      <c r="E1719" s="27">
        <v>0</v>
      </c>
      <c r="F1719" s="64">
        <f t="shared" si="1794"/>
        <v>3.0712411119050556</v>
      </c>
      <c r="G1719" s="34">
        <v>0</v>
      </c>
      <c r="H1719" s="34">
        <f t="shared" si="1755"/>
        <v>1</v>
      </c>
      <c r="I1719" s="34">
        <f t="shared" si="1795"/>
        <v>40816.79437721819</v>
      </c>
      <c r="J1719" s="34">
        <f t="shared" si="1756"/>
        <v>210040.05236302811</v>
      </c>
      <c r="K1719" s="34">
        <f t="shared" si="1757"/>
        <v>184808.16409430094</v>
      </c>
      <c r="L1719" s="36">
        <f t="shared" si="1807"/>
        <v>4085.6661907021776</v>
      </c>
      <c r="M1719" s="34">
        <f t="shared" si="1758"/>
        <v>380.71939622523837</v>
      </c>
      <c r="N1719" s="34">
        <f t="shared" si="1796"/>
        <v>1959.1524307308794</v>
      </c>
      <c r="O1719" s="34">
        <f t="shared" si="1759"/>
        <v>102.95414455328127</v>
      </c>
      <c r="P1719">
        <f t="shared" si="1811"/>
        <v>1201.8179074114457</v>
      </c>
      <c r="Q1719" s="36">
        <f t="shared" si="1760"/>
        <v>1958.9102291837848</v>
      </c>
      <c r="R1719" s="34">
        <f t="shared" si="1761"/>
        <v>1487.2625191761197</v>
      </c>
      <c r="S1719" s="34">
        <f t="shared" si="1762"/>
        <v>0.95297330739811059</v>
      </c>
      <c r="T1719" s="36">
        <f t="shared" si="1797"/>
        <v>-7.5174376263243822E-14</v>
      </c>
      <c r="U1719" s="36">
        <f t="shared" si="1763"/>
        <v>1976.7300492300217</v>
      </c>
      <c r="V1719" s="36">
        <f t="shared" si="1764"/>
        <v>1.2252636478626223E-4</v>
      </c>
      <c r="W1719" s="68">
        <f t="shared" si="1765"/>
        <v>11.673331973434793</v>
      </c>
      <c r="X1719">
        <f t="shared" si="1766"/>
        <v>9.2034345213268338</v>
      </c>
      <c r="Y1719">
        <f t="shared" si="1767"/>
        <v>0.19260060136867796</v>
      </c>
      <c r="Z1719" s="34">
        <f t="shared" si="1768"/>
        <v>1.3237093813502869E-2</v>
      </c>
      <c r="AA1719" s="36">
        <f t="shared" si="1769"/>
        <v>1.0496263197611242E-5</v>
      </c>
      <c r="AB1719" s="34">
        <f t="shared" si="1770"/>
        <v>1.3237093813502869E-2</v>
      </c>
      <c r="AC1719" s="36">
        <f t="shared" si="1771"/>
        <v>260.67120456992313</v>
      </c>
      <c r="AD1719" s="34">
        <f t="shared" si="1772"/>
        <v>0</v>
      </c>
      <c r="AE1719">
        <f t="shared" si="1798"/>
        <v>19692.479953871607</v>
      </c>
      <c r="AF1719" s="36">
        <f t="shared" si="1812"/>
        <v>0</v>
      </c>
      <c r="AG1719" s="34">
        <f t="shared" si="1773"/>
        <v>495.46814389501787</v>
      </c>
      <c r="AH1719">
        <f t="shared" si="1808"/>
        <v>0.12228151401211562</v>
      </c>
      <c r="AI1719" s="29">
        <f t="shared" si="1799"/>
        <v>495.46814389501787</v>
      </c>
      <c r="AJ1719">
        <f t="shared" si="1800"/>
        <v>25261.173332942999</v>
      </c>
      <c r="AK1719" s="36">
        <f t="shared" si="1813"/>
        <v>3.6872508559486115E-2</v>
      </c>
      <c r="AL1719" s="36">
        <f t="shared" si="1801"/>
        <v>-1.0165707760323345E-2</v>
      </c>
      <c r="AM1719" s="36">
        <f t="shared" si="1802"/>
        <v>-1.4418708716462761E-2</v>
      </c>
      <c r="AN1719" s="37">
        <f t="shared" si="1814"/>
        <v>9.6166924634009179E-3</v>
      </c>
      <c r="AO1719" s="36">
        <f t="shared" si="1815"/>
        <v>0.18807272502544781</v>
      </c>
      <c r="AP1719" s="36">
        <f t="shared" si="1816"/>
        <v>-2.6026204760796427E-3</v>
      </c>
      <c r="AQ1719" s="74">
        <f t="shared" si="1774"/>
        <v>0.27842351694250106</v>
      </c>
      <c r="AR1719" s="73">
        <f t="shared" si="1775"/>
        <v>9.5601429629293029E-3</v>
      </c>
      <c r="AS1719" s="72">
        <f t="shared" si="1817"/>
        <v>6.65238616323906E-3</v>
      </c>
      <c r="AT1719" s="37">
        <f t="shared" si="1776"/>
        <v>550.36813235254556</v>
      </c>
      <c r="AU1719" s="37">
        <f t="shared" si="1777"/>
        <v>-0.99086809625648398</v>
      </c>
      <c r="AV1719" s="34">
        <f t="shared" si="1778"/>
        <v>3.4697986504915086</v>
      </c>
      <c r="AW1719" s="34">
        <f t="shared" si="1779"/>
        <v>1.0977850768756714</v>
      </c>
      <c r="AX1719" s="37">
        <f t="shared" si="1780"/>
        <v>3.1695007095860626</v>
      </c>
      <c r="AY1719" s="7">
        <f t="shared" si="1781"/>
        <v>19.410416410388034</v>
      </c>
      <c r="AZ1719" s="37">
        <f t="shared" si="1782"/>
        <v>14.842832683020855</v>
      </c>
      <c r="BA1719" s="2">
        <f>BE1719*'mass balance'!$B$17+BF1719*'mass balance'!$C$17+BG1719*'mass balance'!$D$17+BH1719*'mass balance'!$E$17</f>
        <v>2.7145255092267595E-3</v>
      </c>
      <c r="BB1719" s="2">
        <f>BE1719*'mass balance'!$B$18+BF1719*'mass balance'!$C$18+BG1719*'mass balance'!$D$18+BH1719*'mass balance'!$E$18</f>
        <v>2.7562874401379409E-3</v>
      </c>
      <c r="BC1719" s="2">
        <f>BE1719*'mass balance'!$B$19+BF1719*'mass balance'!$C$19+BG1719*'mass balance'!$D$19+BH1719*'mass balance'!$E$19</f>
        <v>-3.4453593001724262E-3</v>
      </c>
      <c r="BD1719" s="2">
        <f>BE1719*'mass balance'!$B$20+BF1719*'mass balance'!$C$20+BG1719*'mass balance'!$D$20+BH1719*'mass balance'!$E$20</f>
        <v>1.2528579273354275E-4</v>
      </c>
      <c r="BE1719" s="2">
        <f>N1719*'mass balance'!$H$11+R1719*'mass balance'!$I$11+S1719*'mass balance'!$J$11</f>
        <v>-4.6646486445973316E-3</v>
      </c>
      <c r="BF1719" s="2">
        <f>N1719*'mass balance'!$H$12+R1719*'mass balance'!$I$12+S1719*'mass balance'!$J$12</f>
        <v>1.5379878425053819E-6</v>
      </c>
      <c r="BG1719" s="2">
        <f>N1719*'mass balance'!$H$13+R1719*'mass balance'!$I$13+S1719*'mass balance'!$J$13</f>
        <v>8.1196023835751973E-4</v>
      </c>
      <c r="BH1719" s="2">
        <f>N1719*'mass balance'!$H$14+R1719*'mass balance'!$I$14+S1719*'mass balance'!$J$14</f>
        <v>5.1019594550283311E-4</v>
      </c>
      <c r="BI1719" s="36">
        <f t="shared" si="1783"/>
        <v>2.8603964492493172E-16</v>
      </c>
      <c r="BJ1719" s="36">
        <f t="shared" si="1784"/>
        <v>2.4212514092367704E-17</v>
      </c>
      <c r="BK1719" s="36">
        <f t="shared" si="1785"/>
        <v>3.4613719436918592E-14</v>
      </c>
      <c r="BL1719" s="36">
        <f t="shared" si="1786"/>
        <v>3.4347431069905763E-14</v>
      </c>
      <c r="BM1719" s="36">
        <f t="shared" si="1818"/>
        <v>2.536982562264958E-11</v>
      </c>
      <c r="BN1719" s="36">
        <f t="shared" ca="1" si="1787"/>
        <v>7.5962066768442971E-2</v>
      </c>
      <c r="BO1719" s="36">
        <f t="shared" ca="1" si="1803"/>
        <v>1</v>
      </c>
      <c r="BP1719" s="36">
        <f t="shared" si="1819"/>
        <v>-2.536982529136232E-11</v>
      </c>
      <c r="BQ1719" s="36">
        <f t="shared" si="1820"/>
        <v>0.99999998694168157</v>
      </c>
      <c r="BR1719" s="2">
        <f t="shared" si="1809"/>
        <v>-5</v>
      </c>
      <c r="BS1719">
        <v>0</v>
      </c>
      <c r="BT1719" s="37">
        <f t="shared" si="1804"/>
        <v>3.4539726984228576</v>
      </c>
      <c r="BU1719" s="34">
        <f t="shared" si="1788"/>
        <v>-5</v>
      </c>
      <c r="BV1719" s="34">
        <f t="shared" si="1789"/>
        <v>-5</v>
      </c>
      <c r="BW1719" s="34">
        <f t="shared" si="1790"/>
        <v>-5</v>
      </c>
      <c r="BX1719" s="34">
        <f t="shared" si="1791"/>
        <v>-5</v>
      </c>
      <c r="BY1719" s="34">
        <f t="shared" si="1792"/>
        <v>56.436043540475524</v>
      </c>
      <c r="BZ1719" s="36">
        <f t="shared" si="1805"/>
        <v>3.4453593001724262E-3</v>
      </c>
      <c r="CA1719" s="34">
        <f t="shared" si="1806"/>
        <v>0.2327030676815455</v>
      </c>
    </row>
    <row r="1720" spans="1:79" ht="13.2" x14ac:dyDescent="0.25">
      <c r="A1720" s="75">
        <f t="shared" si="1793"/>
        <v>4.6191780821919091</v>
      </c>
      <c r="B1720" s="34">
        <f t="shared" si="1810"/>
        <v>1686.0000000000468</v>
      </c>
      <c r="C1720">
        <v>30</v>
      </c>
      <c r="D1720" s="35">
        <f t="shared" si="1754"/>
        <v>3000</v>
      </c>
      <c r="E1720" s="27">
        <v>0</v>
      </c>
      <c r="F1720" s="64">
        <f t="shared" si="1794"/>
        <v>3.0712411119050556</v>
      </c>
      <c r="G1720" s="34">
        <v>0</v>
      </c>
      <c r="H1720" s="34">
        <f t="shared" si="1755"/>
        <v>1</v>
      </c>
      <c r="I1720" s="34">
        <f t="shared" si="1795"/>
        <v>40816.79437721819</v>
      </c>
      <c r="J1720" s="34">
        <f t="shared" si="1756"/>
        <v>210041.52211757144</v>
      </c>
      <c r="K1720" s="34">
        <f t="shared" si="1757"/>
        <v>184809.45728879294</v>
      </c>
      <c r="L1720" s="36">
        <f t="shared" si="1807"/>
        <v>4085.7090749298527</v>
      </c>
      <c r="M1720" s="34">
        <f t="shared" si="1758"/>
        <v>380.71939622523837</v>
      </c>
      <c r="N1720" s="34">
        <f t="shared" si="1796"/>
        <v>1959.166139893269</v>
      </c>
      <c r="O1720" s="34">
        <f t="shared" si="1759"/>
        <v>102.95414455328127</v>
      </c>
      <c r="P1720">
        <f t="shared" si="1811"/>
        <v>1201.8305220085176</v>
      </c>
      <c r="Q1720" s="36">
        <f t="shared" si="1760"/>
        <v>1958.924861079392</v>
      </c>
      <c r="R1720" s="34">
        <f t="shared" si="1761"/>
        <v>1487.2754161687769</v>
      </c>
      <c r="S1720" s="34">
        <f t="shared" si="1762"/>
        <v>0.94934269422901707</v>
      </c>
      <c r="T1720" s="36">
        <f t="shared" si="1797"/>
        <v>-7.5174113248404594E-14</v>
      </c>
      <c r="U1720" s="36">
        <f t="shared" si="1763"/>
        <v>1976.7300492300217</v>
      </c>
      <c r="V1720" s="36">
        <f t="shared" si="1764"/>
        <v>1.2205956699651878E-4</v>
      </c>
      <c r="W1720" s="68">
        <f t="shared" si="1765"/>
        <v>11.673454499799579</v>
      </c>
      <c r="X1720">
        <f t="shared" si="1766"/>
        <v>9.2034667217711927</v>
      </c>
      <c r="Y1720">
        <f t="shared" si="1767"/>
        <v>0.19260060136867796</v>
      </c>
      <c r="Z1720" s="34">
        <f t="shared" si="1768"/>
        <v>1.3237093813502869E-2</v>
      </c>
      <c r="AA1720" s="36">
        <f t="shared" si="1769"/>
        <v>1.0456165053679218E-5</v>
      </c>
      <c r="AB1720" s="34">
        <f t="shared" si="1770"/>
        <v>1.3237093813502869E-2</v>
      </c>
      <c r="AC1720" s="36">
        <f t="shared" si="1771"/>
        <v>260.67120456992313</v>
      </c>
      <c r="AD1720" s="34">
        <f t="shared" si="1772"/>
        <v>0</v>
      </c>
      <c r="AE1720">
        <f t="shared" si="1798"/>
        <v>19692.479953871607</v>
      </c>
      <c r="AF1720" s="36">
        <f t="shared" si="1812"/>
        <v>0</v>
      </c>
      <c r="AG1720" s="34">
        <f t="shared" si="1773"/>
        <v>495.47379180672226</v>
      </c>
      <c r="AH1720">
        <f t="shared" si="1808"/>
        <v>0.12181535001587918</v>
      </c>
      <c r="AI1720" s="29">
        <f t="shared" si="1799"/>
        <v>495.47379180672226</v>
      </c>
      <c r="AJ1720">
        <f t="shared" si="1800"/>
        <v>25756.647124749721</v>
      </c>
      <c r="AK1720" s="36">
        <f t="shared" si="1813"/>
        <v>-9.5601429629293029E-3</v>
      </c>
      <c r="AL1720" s="36">
        <f t="shared" si="1801"/>
        <v>1.877936486093303E-3</v>
      </c>
      <c r="AM1720" s="36">
        <f t="shared" si="1802"/>
        <v>3.7246663150935205E-3</v>
      </c>
      <c r="AN1720" s="37">
        <f t="shared" si="1814"/>
        <v>4.6489201022887033E-2</v>
      </c>
      <c r="AO1720" s="36">
        <f t="shared" si="1815"/>
        <v>0.17790701726512445</v>
      </c>
      <c r="AP1720" s="36">
        <f t="shared" si="1816"/>
        <v>-1.7021329192542404E-2</v>
      </c>
      <c r="AQ1720" s="74">
        <f t="shared" si="1774"/>
        <v>1.5901221442944211</v>
      </c>
      <c r="AR1720" s="73">
        <f t="shared" si="1775"/>
        <v>4.0816118684063145E-2</v>
      </c>
      <c r="AS1720" s="72">
        <f t="shared" si="1817"/>
        <v>5.6309184211320185E-3</v>
      </c>
      <c r="AT1720" s="37">
        <f t="shared" si="1776"/>
        <v>3143.2422245728571</v>
      </c>
      <c r="AU1720" s="37">
        <f t="shared" si="1777"/>
        <v>-6.4803501731357684</v>
      </c>
      <c r="AV1720" s="34">
        <f t="shared" si="1778"/>
        <v>3.5378550440711707</v>
      </c>
      <c r="AW1720" s="34">
        <f t="shared" si="1779"/>
        <v>1.0977965995167727</v>
      </c>
      <c r="AX1720" s="37">
        <f t="shared" si="1780"/>
        <v>3.1695339774997158</v>
      </c>
      <c r="AY1720" s="7">
        <f t="shared" si="1781"/>
        <v>19.478640120887238</v>
      </c>
      <c r="AZ1720" s="37">
        <f t="shared" si="1782"/>
        <v>14.842988477299295</v>
      </c>
      <c r="BA1720" s="2">
        <f>BE1720*'mass balance'!$B$17+BF1720*'mass balance'!$C$17+BG1720*'mass balance'!$D$17+BH1720*'mass balance'!$E$17</f>
        <v>2.7145476662516019E-3</v>
      </c>
      <c r="BB1720" s="2">
        <f>BE1720*'mass balance'!$B$18+BF1720*'mass balance'!$C$18+BG1720*'mass balance'!$D$18+BH1720*'mass balance'!$E$18</f>
        <v>2.7563099380400885E-3</v>
      </c>
      <c r="BC1720" s="2">
        <f>BE1720*'mass balance'!$B$19+BF1720*'mass balance'!$C$19+BG1720*'mass balance'!$D$19+BH1720*'mass balance'!$E$19</f>
        <v>-3.4453874225501098E-3</v>
      </c>
      <c r="BD1720" s="2">
        <f>BE1720*'mass balance'!$B$20+BF1720*'mass balance'!$C$20+BG1720*'mass balance'!$D$20+BH1720*'mass balance'!$E$20</f>
        <v>1.2528681536545856E-4</v>
      </c>
      <c r="BE1720" s="2">
        <f>N1720*'mass balance'!$H$11+R1720*'mass balance'!$I$11+S1720*'mass balance'!$J$11</f>
        <v>-4.6646812854601637E-3</v>
      </c>
      <c r="BF1720" s="2">
        <f>N1720*'mass balance'!$H$12+R1720*'mass balance'!$I$12+S1720*'mass balance'!$J$12</f>
        <v>1.5321284560235596E-6</v>
      </c>
      <c r="BG1720" s="2">
        <f>N1720*'mass balance'!$H$13+R1720*'mass balance'!$I$13+S1720*'mass balance'!$J$13</f>
        <v>8.119678983280398E-4</v>
      </c>
      <c r="BH1720" s="2">
        <f>N1720*'mass balance'!$H$14+R1720*'mass balance'!$I$14+S1720*'mass balance'!$J$14</f>
        <v>5.1019951559720536E-4</v>
      </c>
      <c r="BI1720" s="36">
        <f t="shared" si="1783"/>
        <v>2.8603964492493172E-16</v>
      </c>
      <c r="BJ1720" s="36">
        <f t="shared" si="1784"/>
        <v>2.4213782542107401E-17</v>
      </c>
      <c r="BK1720" s="36">
        <f t="shared" si="1785"/>
        <v>3.463793195101096E-14</v>
      </c>
      <c r="BL1720" s="36">
        <f t="shared" si="1786"/>
        <v>3.4372301724509039E-14</v>
      </c>
      <c r="BM1720" s="36">
        <f t="shared" si="1818"/>
        <v>2.5404173053719486E-11</v>
      </c>
      <c r="BN1720" s="36">
        <f t="shared" ca="1" si="1787"/>
        <v>0.49448280911450326</v>
      </c>
      <c r="BO1720" s="36">
        <f t="shared" ca="1" si="1803"/>
        <v>1</v>
      </c>
      <c r="BP1720" s="36">
        <f t="shared" si="1819"/>
        <v>-2.5404172721339207E-11</v>
      </c>
      <c r="BQ1720" s="36">
        <f t="shared" si="1820"/>
        <v>0.99999998691631176</v>
      </c>
      <c r="BR1720" s="2">
        <f t="shared" si="1809"/>
        <v>-5</v>
      </c>
      <c r="BS1720">
        <v>0</v>
      </c>
      <c r="BT1720" s="37">
        <f t="shared" si="1804"/>
        <v>3.4540008911064848</v>
      </c>
      <c r="BU1720" s="34">
        <f t="shared" si="1788"/>
        <v>-5</v>
      </c>
      <c r="BV1720" s="34">
        <f t="shared" si="1789"/>
        <v>-5</v>
      </c>
      <c r="BW1720" s="34">
        <f t="shared" si="1790"/>
        <v>-5</v>
      </c>
      <c r="BX1720" s="34">
        <f t="shared" si="1791"/>
        <v>-5</v>
      </c>
      <c r="BY1720" s="34">
        <f t="shared" si="1792"/>
        <v>56.436438451495917</v>
      </c>
      <c r="BZ1720" s="36">
        <f t="shared" si="1805"/>
        <v>3.4453874225501098E-3</v>
      </c>
      <c r="CA1720" s="34">
        <f t="shared" si="1806"/>
        <v>0.23270252458856222</v>
      </c>
    </row>
    <row r="1721" spans="1:79" ht="13.2" x14ac:dyDescent="0.25">
      <c r="A1721" s="75">
        <f t="shared" si="1793"/>
        <v>4.6219178082193064</v>
      </c>
      <c r="B1721" s="34">
        <f t="shared" si="1810"/>
        <v>1687.0000000000468</v>
      </c>
      <c r="C1721">
        <v>30</v>
      </c>
      <c r="D1721" s="35">
        <f t="shared" si="1754"/>
        <v>3000</v>
      </c>
      <c r="E1721" s="27">
        <v>0</v>
      </c>
      <c r="F1721" s="64">
        <f t="shared" si="1794"/>
        <v>3.0712411119050556</v>
      </c>
      <c r="G1721" s="34">
        <v>0</v>
      </c>
      <c r="H1721" s="34">
        <f t="shared" si="1755"/>
        <v>1</v>
      </c>
      <c r="I1721" s="34">
        <f t="shared" si="1795"/>
        <v>40816.79437721819</v>
      </c>
      <c r="J1721" s="34">
        <f t="shared" si="1756"/>
        <v>210042.98626756878</v>
      </c>
      <c r="K1721" s="34">
        <f t="shared" si="1757"/>
        <v>184810.74555200717</v>
      </c>
      <c r="L1721" s="36">
        <f t="shared" si="1807"/>
        <v>4085.7517957783011</v>
      </c>
      <c r="M1721" s="34">
        <f t="shared" si="1758"/>
        <v>380.71939622523837</v>
      </c>
      <c r="N1721" s="34">
        <f t="shared" si="1796"/>
        <v>1959.1797967791533</v>
      </c>
      <c r="O1721" s="34">
        <f t="shared" si="1759"/>
        <v>102.95414455328127</v>
      </c>
      <c r="P1721">
        <f t="shared" si="1811"/>
        <v>1201.8430885468222</v>
      </c>
      <c r="Q1721" s="36">
        <f t="shared" si="1760"/>
        <v>1958.9394371895269</v>
      </c>
      <c r="R1721" s="34">
        <f t="shared" si="1761"/>
        <v>1487.288264026007</v>
      </c>
      <c r="S1721" s="34">
        <f t="shared" si="1762"/>
        <v>0.94572588754726894</v>
      </c>
      <c r="T1721" s="36">
        <f t="shared" si="1797"/>
        <v>-7.5173851239252378E-14</v>
      </c>
      <c r="U1721" s="36">
        <f t="shared" si="1763"/>
        <v>1976.7300492300217</v>
      </c>
      <c r="V1721" s="36">
        <f t="shared" si="1764"/>
        <v>1.2159454434433213E-4</v>
      </c>
      <c r="W1721" s="68">
        <f t="shared" si="1765"/>
        <v>11.673576559366575</v>
      </c>
      <c r="X1721">
        <f t="shared" si="1766"/>
        <v>9.2034987993150921</v>
      </c>
      <c r="Y1721">
        <f t="shared" si="1767"/>
        <v>0.19260060136867796</v>
      </c>
      <c r="Z1721" s="34">
        <f t="shared" si="1768"/>
        <v>1.3237093813502869E-2</v>
      </c>
      <c r="AA1721" s="36">
        <f t="shared" si="1769"/>
        <v>1.04162202325874E-5</v>
      </c>
      <c r="AB1721" s="34">
        <f t="shared" si="1770"/>
        <v>1.3237093813502869E-2</v>
      </c>
      <c r="AC1721" s="36">
        <f t="shared" si="1771"/>
        <v>260.67120456992313</v>
      </c>
      <c r="AD1721" s="34">
        <f t="shared" si="1772"/>
        <v>0</v>
      </c>
      <c r="AE1721">
        <f t="shared" si="1798"/>
        <v>19692.479953871607</v>
      </c>
      <c r="AF1721" s="36">
        <f t="shared" si="1812"/>
        <v>0</v>
      </c>
      <c r="AG1721" s="34">
        <f t="shared" si="1773"/>
        <v>495.47941818523429</v>
      </c>
      <c r="AH1721">
        <f t="shared" si="1808"/>
        <v>0.12135096102713305</v>
      </c>
      <c r="AI1721" s="29">
        <f t="shared" si="1799"/>
        <v>495.47941818523429</v>
      </c>
      <c r="AJ1721">
        <f t="shared" si="1800"/>
        <v>26252.126542934955</v>
      </c>
      <c r="AK1721" s="36">
        <f t="shared" si="1813"/>
        <v>-4.0816118684063145E-2</v>
      </c>
      <c r="AL1721" s="36">
        <f t="shared" si="1801"/>
        <v>1.213453236091855E-2</v>
      </c>
      <c r="AM1721" s="36">
        <f t="shared" si="1802"/>
        <v>1.5980334743400573E-2</v>
      </c>
      <c r="AN1721" s="37">
        <f t="shared" si="1814"/>
        <v>3.6929058059957734E-2</v>
      </c>
      <c r="AO1721" s="36">
        <f t="shared" si="1815"/>
        <v>0.17978495375121775</v>
      </c>
      <c r="AP1721" s="36">
        <f t="shared" si="1816"/>
        <v>-1.3296662877448883E-2</v>
      </c>
      <c r="AQ1721" s="74">
        <f t="shared" si="1774"/>
        <v>1.2239560998452303</v>
      </c>
      <c r="AR1721" s="73">
        <f t="shared" si="1775"/>
        <v>3.3627503870966247E-2</v>
      </c>
      <c r="AS1721" s="72">
        <f t="shared" si="1817"/>
        <v>5.811122466913698E-3</v>
      </c>
      <c r="AT1721" s="37">
        <f t="shared" si="1776"/>
        <v>2419.4308015024462</v>
      </c>
      <c r="AU1721" s="37">
        <f t="shared" si="1777"/>
        <v>-5.0622974625128796</v>
      </c>
      <c r="AV1721" s="34">
        <f t="shared" si="1778"/>
        <v>3.6059122107132979</v>
      </c>
      <c r="AW1721" s="34">
        <f t="shared" si="1779"/>
        <v>1.0978080782592126</v>
      </c>
      <c r="AX1721" s="37">
        <f t="shared" si="1780"/>
        <v>3.1695671186701273</v>
      </c>
      <c r="AY1721" s="7">
        <f t="shared" si="1781"/>
        <v>19.546863967009212</v>
      </c>
      <c r="AZ1721" s="37">
        <f t="shared" si="1782"/>
        <v>14.843143678036702</v>
      </c>
      <c r="BA1721" s="2">
        <f>BE1721*'mass balance'!$B$17+BF1721*'mass balance'!$C$17+BG1721*'mass balance'!$D$17+BH1721*'mass balance'!$E$17</f>
        <v>2.7145697388444375E-3</v>
      </c>
      <c r="BB1721" s="2">
        <f>BE1721*'mass balance'!$B$18+BF1721*'mass balance'!$C$18+BG1721*'mass balance'!$D$18+BH1721*'mass balance'!$E$18</f>
        <v>2.7563323502112751E-3</v>
      </c>
      <c r="BC1721" s="2">
        <f>BE1721*'mass balance'!$B$19+BF1721*'mass balance'!$C$19+BG1721*'mass balance'!$D$19+BH1721*'mass balance'!$E$19</f>
        <v>-3.4454154377640944E-3</v>
      </c>
      <c r="BD1721" s="2">
        <f>BE1721*'mass balance'!$B$20+BF1721*'mass balance'!$C$20+BG1721*'mass balance'!$D$20+BH1721*'mass balance'!$E$20</f>
        <v>1.252878341005125E-4</v>
      </c>
      <c r="BE1721" s="2">
        <f>N1721*'mass balance'!$H$11+R1721*'mass balance'!$I$11+S1721*'mass balance'!$J$11</f>
        <v>-4.6647138018551266E-3</v>
      </c>
      <c r="BF1721" s="2">
        <f>N1721*'mass balance'!$H$12+R1721*'mass balance'!$I$12+S1721*'mass balance'!$J$12</f>
        <v>1.5262913516030713E-6</v>
      </c>
      <c r="BG1721" s="2">
        <f>N1721*'mass balance'!$H$13+R1721*'mass balance'!$I$13+S1721*'mass balance'!$J$13</f>
        <v>8.1197552907861896E-4</v>
      </c>
      <c r="BH1721" s="2">
        <f>N1721*'mass balance'!$H$14+R1721*'mass balance'!$I$14+S1721*'mass balance'!$J$14</f>
        <v>5.1020307207790439E-4</v>
      </c>
      <c r="BI1721" s="36">
        <f t="shared" si="1783"/>
        <v>2.8603964492493172E-16</v>
      </c>
      <c r="BJ1721" s="36">
        <f t="shared" si="1784"/>
        <v>2.4215047892374487E-17</v>
      </c>
      <c r="BK1721" s="36">
        <f t="shared" si="1785"/>
        <v>3.4662145733553065E-14</v>
      </c>
      <c r="BL1721" s="36">
        <f t="shared" si="1786"/>
        <v>3.4397172242734099E-14</v>
      </c>
      <c r="BM1721" s="36">
        <f t="shared" si="1818"/>
        <v>2.5438545355443996E-11</v>
      </c>
      <c r="BN1721" s="36">
        <f t="shared" ca="1" si="1787"/>
        <v>1.5339591323733193E-2</v>
      </c>
      <c r="BO1721" s="36">
        <f t="shared" ca="1" si="1803"/>
        <v>1</v>
      </c>
      <c r="BP1721" s="36">
        <f t="shared" si="1819"/>
        <v>-2.5438545021967754E-11</v>
      </c>
      <c r="BQ1721" s="36">
        <f t="shared" si="1820"/>
        <v>0.99999998689090763</v>
      </c>
      <c r="BR1721" s="2">
        <f t="shared" si="1809"/>
        <v>-5</v>
      </c>
      <c r="BS1721">
        <v>0</v>
      </c>
      <c r="BT1721" s="37">
        <f t="shared" si="1804"/>
        <v>3.4540289763585044</v>
      </c>
      <c r="BU1721" s="34">
        <f t="shared" si="1788"/>
        <v>-5</v>
      </c>
      <c r="BV1721" s="34">
        <f t="shared" si="1789"/>
        <v>-5</v>
      </c>
      <c r="BW1721" s="34">
        <f t="shared" si="1790"/>
        <v>-5</v>
      </c>
      <c r="BX1721" s="34">
        <f t="shared" si="1791"/>
        <v>-5</v>
      </c>
      <c r="BY1721" s="34">
        <f t="shared" si="1792"/>
        <v>56.43683185662065</v>
      </c>
      <c r="BZ1721" s="36">
        <f t="shared" si="1805"/>
        <v>3.4454154377640944E-3</v>
      </c>
      <c r="CA1721" s="34">
        <f t="shared" si="1806"/>
        <v>0.23270198357436958</v>
      </c>
    </row>
    <row r="1722" spans="1:79" ht="13.2" x14ac:dyDescent="0.25">
      <c r="A1722" s="75">
        <f t="shared" si="1793"/>
        <v>4.6246575342467038</v>
      </c>
      <c r="B1722" s="34">
        <f t="shared" si="1810"/>
        <v>1688.0000000000468</v>
      </c>
      <c r="C1722">
        <v>30</v>
      </c>
      <c r="D1722" s="35">
        <f t="shared" si="1754"/>
        <v>3000</v>
      </c>
      <c r="E1722" s="27">
        <v>0</v>
      </c>
      <c r="F1722" s="64">
        <f t="shared" si="1794"/>
        <v>3.0712411119050556</v>
      </c>
      <c r="G1722" s="34">
        <v>0</v>
      </c>
      <c r="H1722" s="34">
        <f t="shared" si="1755"/>
        <v>1</v>
      </c>
      <c r="I1722" s="34">
        <f t="shared" si="1795"/>
        <v>40816.79437721819</v>
      </c>
      <c r="J1722" s="34">
        <f t="shared" si="1756"/>
        <v>210044.44483437215</v>
      </c>
      <c r="K1722" s="34">
        <f t="shared" si="1757"/>
        <v>184812.02890273056</v>
      </c>
      <c r="L1722" s="36">
        <f t="shared" si="1807"/>
        <v>4085.7943538688219</v>
      </c>
      <c r="M1722" s="34">
        <f t="shared" si="1758"/>
        <v>380.71939622523837</v>
      </c>
      <c r="N1722" s="34">
        <f t="shared" si="1796"/>
        <v>1959.1934015876936</v>
      </c>
      <c r="O1722" s="34">
        <f t="shared" si="1759"/>
        <v>102.95414455328127</v>
      </c>
      <c r="P1722">
        <f t="shared" si="1811"/>
        <v>1201.8556072091176</v>
      </c>
      <c r="Q1722" s="36">
        <f t="shared" si="1760"/>
        <v>1958.9539577266446</v>
      </c>
      <c r="R1722" s="34">
        <f t="shared" si="1761"/>
        <v>1487.3010629346686</v>
      </c>
      <c r="S1722" s="34">
        <f t="shared" si="1762"/>
        <v>0.94212283504214156</v>
      </c>
      <c r="T1722" s="36">
        <f t="shared" si="1797"/>
        <v>-7.5173590231934781E-14</v>
      </c>
      <c r="U1722" s="36">
        <f t="shared" si="1763"/>
        <v>1976.7300492300217</v>
      </c>
      <c r="V1722" s="36">
        <f t="shared" si="1764"/>
        <v>1.2113129010403331E-4</v>
      </c>
      <c r="W1722" s="68">
        <f t="shared" si="1765"/>
        <v>11.673698153910919</v>
      </c>
      <c r="X1722">
        <f t="shared" si="1766"/>
        <v>9.203530754427609</v>
      </c>
      <c r="Y1722">
        <f t="shared" si="1767"/>
        <v>0.19260060136867796</v>
      </c>
      <c r="Z1722" s="34">
        <f t="shared" si="1768"/>
        <v>1.3237093813502869E-2</v>
      </c>
      <c r="AA1722" s="36">
        <f t="shared" si="1769"/>
        <v>1.0376428147017999E-5</v>
      </c>
      <c r="AB1722" s="34">
        <f t="shared" si="1770"/>
        <v>1.3237093813502869E-2</v>
      </c>
      <c r="AC1722" s="36">
        <f t="shared" si="1771"/>
        <v>260.67120456992313</v>
      </c>
      <c r="AD1722" s="34">
        <f t="shared" si="1772"/>
        <v>0</v>
      </c>
      <c r="AE1722">
        <f t="shared" si="1798"/>
        <v>19692.479953871607</v>
      </c>
      <c r="AF1722" s="36">
        <f t="shared" si="1812"/>
        <v>0</v>
      </c>
      <c r="AG1722" s="34">
        <f t="shared" si="1773"/>
        <v>495.48502311256175</v>
      </c>
      <c r="AH1722">
        <f t="shared" si="1808"/>
        <v>0.1208883403032246</v>
      </c>
      <c r="AI1722" s="29">
        <f t="shared" si="1799"/>
        <v>495.48502311256175</v>
      </c>
      <c r="AJ1722">
        <f t="shared" si="1800"/>
        <v>26747.611566047515</v>
      </c>
      <c r="AK1722" s="36">
        <f t="shared" si="1813"/>
        <v>-3.3627503870966247E-2</v>
      </c>
      <c r="AL1722" s="36">
        <f t="shared" si="1801"/>
        <v>9.6296305959028203E-3</v>
      </c>
      <c r="AM1722" s="36">
        <f t="shared" si="1802"/>
        <v>1.3156225668108285E-2</v>
      </c>
      <c r="AN1722" s="37">
        <f t="shared" si="1814"/>
        <v>-3.8870606241054109E-3</v>
      </c>
      <c r="AO1722" s="36">
        <f t="shared" si="1815"/>
        <v>0.1919194861121363</v>
      </c>
      <c r="AP1722" s="36">
        <f t="shared" si="1816"/>
        <v>2.6836718659516891E-3</v>
      </c>
      <c r="AQ1722" s="74">
        <f t="shared" si="1774"/>
        <v>-0.10590628564044473</v>
      </c>
      <c r="AR1722" s="73">
        <f t="shared" si="1775"/>
        <v>-4.0187253361749775E-3</v>
      </c>
      <c r="AS1722" s="72">
        <f t="shared" si="1817"/>
        <v>7.0689875415034633E-3</v>
      </c>
      <c r="AT1722" s="37">
        <f t="shared" si="1776"/>
        <v>-209.3481372278049</v>
      </c>
      <c r="AU1722" s="37">
        <f t="shared" si="1777"/>
        <v>1.021725932471786</v>
      </c>
      <c r="AV1722" s="34">
        <f t="shared" si="1778"/>
        <v>3.6739701474705106</v>
      </c>
      <c r="AW1722" s="34">
        <f t="shared" si="1779"/>
        <v>1.0978195132699289</v>
      </c>
      <c r="AX1722" s="37">
        <f t="shared" si="1780"/>
        <v>3.1696001335792774</v>
      </c>
      <c r="AY1722" s="7">
        <f t="shared" si="1781"/>
        <v>19.615087948230634</v>
      </c>
      <c r="AZ1722" s="37">
        <f t="shared" si="1782"/>
        <v>14.843298287490196</v>
      </c>
      <c r="BA1722" s="2">
        <f>BE1722*'mass balance'!$B$17+BF1722*'mass balance'!$C$17+BG1722*'mass balance'!$D$17+BH1722*'mass balance'!$E$17</f>
        <v>2.7145917273264865E-3</v>
      </c>
      <c r="BB1722" s="2">
        <f>BE1722*'mass balance'!$B$18+BF1722*'mass balance'!$C$18+BG1722*'mass balance'!$D$18+BH1722*'mass balance'!$E$18</f>
        <v>2.7563546769776631E-3</v>
      </c>
      <c r="BC1722" s="2">
        <f>BE1722*'mass balance'!$B$19+BF1722*'mass balance'!$C$19+BG1722*'mass balance'!$D$19+BH1722*'mass balance'!$E$19</f>
        <v>-3.4454433462220795E-3</v>
      </c>
      <c r="BD1722" s="2">
        <f>BE1722*'mass balance'!$B$20+BF1722*'mass balance'!$C$20+BG1722*'mass balance'!$D$20+BH1722*'mass balance'!$E$20</f>
        <v>1.2528884895353013E-4</v>
      </c>
      <c r="BE1722" s="2">
        <f>N1722*'mass balance'!$H$11+R1722*'mass balance'!$I$11+S1722*'mass balance'!$J$11</f>
        <v>-4.664746194256413E-3</v>
      </c>
      <c r="BF1722" s="2">
        <f>N1722*'mass balance'!$H$12+R1722*'mass balance'!$I$12+S1722*'mass balance'!$J$12</f>
        <v>1.5204764448205045E-6</v>
      </c>
      <c r="BG1722" s="2">
        <f>N1722*'mass balance'!$H$13+R1722*'mass balance'!$I$13+S1722*'mass balance'!$J$13</f>
        <v>8.1198313072065994E-4</v>
      </c>
      <c r="BH1722" s="2">
        <f>N1722*'mass balance'!$H$14+R1722*'mass balance'!$I$14+S1722*'mass balance'!$J$14</f>
        <v>5.1020661499679516E-4</v>
      </c>
      <c r="BI1722" s="36">
        <f t="shared" si="1783"/>
        <v>2.8603964492493172E-16</v>
      </c>
      <c r="BJ1722" s="36">
        <f t="shared" si="1784"/>
        <v>2.4216310151499231E-17</v>
      </c>
      <c r="BK1722" s="36">
        <f t="shared" si="1785"/>
        <v>3.4686360781445437E-14</v>
      </c>
      <c r="BL1722" s="36">
        <f t="shared" si="1786"/>
        <v>3.4422042623613773E-14</v>
      </c>
      <c r="BM1722" s="36">
        <f t="shared" si="1818"/>
        <v>2.547294252768673E-11</v>
      </c>
      <c r="BN1722" s="36">
        <f t="shared" ca="1" si="1787"/>
        <v>0.28808919761977281</v>
      </c>
      <c r="BO1722" s="36">
        <f t="shared" ca="1" si="1803"/>
        <v>1</v>
      </c>
      <c r="BP1722" s="36">
        <f t="shared" si="1819"/>
        <v>-2.5472942193111578E-11</v>
      </c>
      <c r="BQ1722" s="36">
        <f t="shared" si="1820"/>
        <v>0.99999998686546909</v>
      </c>
      <c r="BR1722" s="2">
        <f t="shared" si="1809"/>
        <v>-5</v>
      </c>
      <c r="BS1722">
        <v>0</v>
      </c>
      <c r="BT1722" s="37">
        <f t="shared" si="1804"/>
        <v>3.4540569545876338</v>
      </c>
      <c r="BU1722" s="34">
        <f t="shared" si="1788"/>
        <v>-5</v>
      </c>
      <c r="BV1722" s="34">
        <f t="shared" si="1789"/>
        <v>-5</v>
      </c>
      <c r="BW1722" s="34">
        <f t="shared" si="1790"/>
        <v>-5</v>
      </c>
      <c r="BX1722" s="34">
        <f t="shared" si="1791"/>
        <v>-5</v>
      </c>
      <c r="BY1722" s="34">
        <f t="shared" si="1792"/>
        <v>56.437223761586843</v>
      </c>
      <c r="BZ1722" s="36">
        <f t="shared" si="1805"/>
        <v>3.4454433462220795E-3</v>
      </c>
      <c r="CA1722" s="34">
        <f t="shared" si="1806"/>
        <v>0.23270144463098766</v>
      </c>
    </row>
    <row r="1723" spans="1:79" ht="13.2" x14ac:dyDescent="0.25">
      <c r="A1723" s="75">
        <f t="shared" si="1793"/>
        <v>4.6273972602741011</v>
      </c>
      <c r="B1723" s="34">
        <f t="shared" si="1810"/>
        <v>1689.0000000000468</v>
      </c>
      <c r="C1723">
        <v>30</v>
      </c>
      <c r="D1723" s="35">
        <f t="shared" si="1754"/>
        <v>3000</v>
      </c>
      <c r="E1723" s="27">
        <v>0</v>
      </c>
      <c r="F1723" s="64">
        <f t="shared" si="1794"/>
        <v>3.0712411119050556</v>
      </c>
      <c r="G1723" s="34">
        <v>0</v>
      </c>
      <c r="H1723" s="34">
        <f t="shared" si="1755"/>
        <v>1</v>
      </c>
      <c r="I1723" s="34">
        <f t="shared" si="1795"/>
        <v>40816.79437721819</v>
      </c>
      <c r="J1723" s="34">
        <f t="shared" si="1756"/>
        <v>210045.89783925234</v>
      </c>
      <c r="K1723" s="34">
        <f t="shared" si="1757"/>
        <v>184813.30735967867</v>
      </c>
      <c r="L1723" s="36">
        <f t="shared" si="1807"/>
        <v>4085.8367498203584</v>
      </c>
      <c r="M1723" s="34">
        <f t="shared" si="1758"/>
        <v>380.71939622523837</v>
      </c>
      <c r="N1723" s="34">
        <f t="shared" si="1796"/>
        <v>1959.2069545172938</v>
      </c>
      <c r="O1723" s="34">
        <f t="shared" si="1759"/>
        <v>102.95414455328127</v>
      </c>
      <c r="P1723">
        <f t="shared" si="1811"/>
        <v>1201.8680781774688</v>
      </c>
      <c r="Q1723" s="36">
        <f t="shared" si="1760"/>
        <v>1958.9684229023937</v>
      </c>
      <c r="R1723" s="34">
        <f t="shared" si="1761"/>
        <v>1487.313813080912</v>
      </c>
      <c r="S1723" s="34">
        <f t="shared" si="1762"/>
        <v>0.93853348460095276</v>
      </c>
      <c r="T1723" s="36">
        <f t="shared" si="1797"/>
        <v>-7.5173330222614228E-14</v>
      </c>
      <c r="U1723" s="36">
        <f t="shared" si="1763"/>
        <v>1976.7300492300217</v>
      </c>
      <c r="V1723" s="36">
        <f t="shared" si="1764"/>
        <v>1.2066979757522126E-4</v>
      </c>
      <c r="W1723" s="68">
        <f t="shared" si="1765"/>
        <v>11.673819285201024</v>
      </c>
      <c r="X1723">
        <f t="shared" si="1766"/>
        <v>9.2035625875760303</v>
      </c>
      <c r="Y1723">
        <f t="shared" si="1767"/>
        <v>0.19260060136867796</v>
      </c>
      <c r="Z1723" s="34">
        <f t="shared" si="1768"/>
        <v>1.3237093813502869E-2</v>
      </c>
      <c r="AA1723" s="36">
        <f t="shared" si="1769"/>
        <v>1.0336788211908946E-5</v>
      </c>
      <c r="AB1723" s="34">
        <f t="shared" si="1770"/>
        <v>1.3237093813502869E-2</v>
      </c>
      <c r="AC1723" s="36">
        <f t="shared" si="1771"/>
        <v>260.67120456992313</v>
      </c>
      <c r="AD1723" s="34">
        <f t="shared" si="1772"/>
        <v>0</v>
      </c>
      <c r="AE1723">
        <f t="shared" si="1798"/>
        <v>19692.479953871607</v>
      </c>
      <c r="AF1723" s="36">
        <f t="shared" si="1812"/>
        <v>0</v>
      </c>
      <c r="AG1723" s="34">
        <f t="shared" si="1773"/>
        <v>495.49060667040089</v>
      </c>
      <c r="AH1723">
        <f t="shared" si="1808"/>
        <v>0.12042748112719437</v>
      </c>
      <c r="AI1723" s="29">
        <f t="shared" si="1799"/>
        <v>495.49060667040089</v>
      </c>
      <c r="AJ1723">
        <f t="shared" si="1800"/>
        <v>27243.102172717918</v>
      </c>
      <c r="AK1723" s="36">
        <f t="shared" si="1813"/>
        <v>4.0187253361749775E-3</v>
      </c>
      <c r="AL1723" s="36">
        <f t="shared" si="1801"/>
        <v>-1.9398966445259439E-3</v>
      </c>
      <c r="AM1723" s="36">
        <f t="shared" si="1802"/>
        <v>-1.5867519960178023E-3</v>
      </c>
      <c r="AN1723" s="37">
        <f t="shared" si="1814"/>
        <v>-3.7514564495071658E-2</v>
      </c>
      <c r="AO1723" s="36">
        <f t="shared" si="1815"/>
        <v>0.20154911670803913</v>
      </c>
      <c r="AP1723" s="36">
        <f t="shared" si="1816"/>
        <v>1.5839897534059975E-2</v>
      </c>
      <c r="AQ1723" s="74">
        <f t="shared" si="1774"/>
        <v>-0.88250027694783018</v>
      </c>
      <c r="AR1723" s="73">
        <f t="shared" si="1775"/>
        <v>-4.2150247706699957E-2</v>
      </c>
      <c r="AS1723" s="72">
        <f t="shared" si="1817"/>
        <v>8.1873375800220714E-3</v>
      </c>
      <c r="AT1723" s="37">
        <f t="shared" si="1776"/>
        <v>-1744.4648158965913</v>
      </c>
      <c r="AU1723" s="37">
        <f t="shared" si="1777"/>
        <v>6.030556225436956</v>
      </c>
      <c r="AV1723" s="34">
        <f t="shared" si="1778"/>
        <v>3.7420288514066509</v>
      </c>
      <c r="AW1723" s="34">
        <f t="shared" si="1779"/>
        <v>1.0978309047152268</v>
      </c>
      <c r="AX1723" s="37">
        <f t="shared" si="1780"/>
        <v>3.1696330227073184</v>
      </c>
      <c r="AY1723" s="7">
        <f t="shared" si="1781"/>
        <v>19.683312064030218</v>
      </c>
      <c r="AZ1723" s="37">
        <f t="shared" si="1782"/>
        <v>14.843452307908342</v>
      </c>
      <c r="BA1723" s="2">
        <f>BE1723*'mass balance'!$B$17+BF1723*'mass balance'!$C$17+BG1723*'mass balance'!$D$17+BH1723*'mass balance'!$E$17</f>
        <v>2.7146136320177526E-3</v>
      </c>
      <c r="BB1723" s="2">
        <f>BE1723*'mass balance'!$B$18+BF1723*'mass balance'!$C$18+BG1723*'mass balance'!$D$18+BH1723*'mass balance'!$E$18</f>
        <v>2.7563769186641799E-3</v>
      </c>
      <c r="BC1723" s="2">
        <f>BE1723*'mass balance'!$B$19+BF1723*'mass balance'!$C$19+BG1723*'mass balance'!$D$19+BH1723*'mass balance'!$E$19</f>
        <v>-3.4454711483302247E-3</v>
      </c>
      <c r="BD1723" s="2">
        <f>BE1723*'mass balance'!$B$20+BF1723*'mass balance'!$C$20+BG1723*'mass balance'!$D$20+BH1723*'mass balance'!$E$20</f>
        <v>1.2528985993928089E-4</v>
      </c>
      <c r="BE1723" s="2">
        <f>N1723*'mass balance'!$H$11+R1723*'mass balance'!$I$11+S1723*'mass balance'!$J$11</f>
        <v>-4.6647784631364134E-3</v>
      </c>
      <c r="BF1723" s="2">
        <f>N1723*'mass balance'!$H$12+R1723*'mass balance'!$I$12+S1723*'mass balance'!$J$12</f>
        <v>1.5146836515720642E-6</v>
      </c>
      <c r="BG1723" s="2">
        <f>N1723*'mass balance'!$H$13+R1723*'mass balance'!$I$13+S1723*'mass balance'!$J$13</f>
        <v>8.1199070336513942E-4</v>
      </c>
      <c r="BH1723" s="2">
        <f>N1723*'mass balance'!$H$14+R1723*'mass balance'!$I$14+S1723*'mass balance'!$J$14</f>
        <v>5.1021014440554512E-4</v>
      </c>
      <c r="BI1723" s="36">
        <f t="shared" si="1783"/>
        <v>2.8603964492493172E-16</v>
      </c>
      <c r="BJ1723" s="36">
        <f t="shared" si="1784"/>
        <v>2.4217569327792948E-17</v>
      </c>
      <c r="BK1723" s="36">
        <f t="shared" si="1785"/>
        <v>3.4710577091596938E-14</v>
      </c>
      <c r="BL1723" s="36">
        <f t="shared" si="1786"/>
        <v>3.4446912866189691E-14</v>
      </c>
      <c r="BM1723" s="36">
        <f t="shared" si="1818"/>
        <v>2.5507364570310344E-11</v>
      </c>
      <c r="BN1723" s="36">
        <f t="shared" ca="1" si="1787"/>
        <v>0.14972467312469206</v>
      </c>
      <c r="BO1723" s="36">
        <f t="shared" ca="1" si="1803"/>
        <v>1</v>
      </c>
      <c r="BP1723" s="36">
        <f t="shared" si="1819"/>
        <v>-2.5507364234633327E-11</v>
      </c>
      <c r="BQ1723" s="36">
        <f t="shared" si="1820"/>
        <v>0.99999998683999614</v>
      </c>
      <c r="BR1723" s="2">
        <f t="shared" si="1809"/>
        <v>-5</v>
      </c>
      <c r="BS1723">
        <v>0</v>
      </c>
      <c r="BT1723" s="37">
        <f t="shared" si="1804"/>
        <v>3.4540848262010506</v>
      </c>
      <c r="BU1723" s="34">
        <f t="shared" si="1788"/>
        <v>-5</v>
      </c>
      <c r="BV1723" s="34">
        <f t="shared" si="1789"/>
        <v>-5</v>
      </c>
      <c r="BW1723" s="34">
        <f t="shared" si="1790"/>
        <v>-5</v>
      </c>
      <c r="BX1723" s="34">
        <f t="shared" si="1791"/>
        <v>-5</v>
      </c>
      <c r="BY1723" s="34">
        <f t="shared" si="1792"/>
        <v>56.437614172109797</v>
      </c>
      <c r="BZ1723" s="36">
        <f t="shared" si="1805"/>
        <v>3.4454711483302247E-3</v>
      </c>
      <c r="CA1723" s="34">
        <f t="shared" si="1806"/>
        <v>0.23270090775046803</v>
      </c>
    </row>
    <row r="1724" spans="1:79" ht="13.2" x14ac:dyDescent="0.25">
      <c r="A1724" s="75">
        <f t="shared" si="1793"/>
        <v>4.6301369863014985</v>
      </c>
      <c r="B1724" s="34">
        <f t="shared" si="1810"/>
        <v>1690.0000000000471</v>
      </c>
      <c r="C1724">
        <v>30</v>
      </c>
      <c r="D1724" s="35">
        <f t="shared" si="1754"/>
        <v>3000</v>
      </c>
      <c r="E1724" s="27">
        <v>0</v>
      </c>
      <c r="F1724" s="64">
        <f t="shared" si="1794"/>
        <v>3.0712411119050556</v>
      </c>
      <c r="G1724" s="34">
        <v>0</v>
      </c>
      <c r="H1724" s="34">
        <f t="shared" si="1755"/>
        <v>1</v>
      </c>
      <c r="I1724" s="34">
        <f t="shared" si="1795"/>
        <v>40816.79437721819</v>
      </c>
      <c r="J1724" s="34">
        <f t="shared" si="1756"/>
        <v>210047.34530339911</v>
      </c>
      <c r="K1724" s="34">
        <f t="shared" si="1757"/>
        <v>184814.58094149578</v>
      </c>
      <c r="L1724" s="36">
        <f t="shared" si="1807"/>
        <v>4085.8789842495094</v>
      </c>
      <c r="M1724" s="34">
        <f t="shared" si="1758"/>
        <v>380.71939622523837</v>
      </c>
      <c r="N1724" s="34">
        <f t="shared" si="1796"/>
        <v>1959.2204557656016</v>
      </c>
      <c r="O1724" s="34">
        <f t="shared" si="1759"/>
        <v>102.95414455328127</v>
      </c>
      <c r="P1724">
        <f t="shared" si="1811"/>
        <v>1201.8805016332515</v>
      </c>
      <c r="Q1724" s="36">
        <f t="shared" si="1760"/>
        <v>1958.9828329276183</v>
      </c>
      <c r="R1724" s="34">
        <f t="shared" si="1761"/>
        <v>1487.3265146501815</v>
      </c>
      <c r="S1724" s="34">
        <f t="shared" si="1762"/>
        <v>0.93495778430622067</v>
      </c>
      <c r="T1724" s="36">
        <f t="shared" si="1797"/>
        <v>-7.5173071207467924E-14</v>
      </c>
      <c r="U1724" s="36">
        <f t="shared" si="1763"/>
        <v>1976.7300492300217</v>
      </c>
      <c r="V1724" s="36">
        <f t="shared" si="1764"/>
        <v>1.2021006008278791E-4</v>
      </c>
      <c r="W1724" s="68">
        <f t="shared" si="1765"/>
        <v>11.673939954998598</v>
      </c>
      <c r="X1724">
        <f t="shared" si="1766"/>
        <v>9.2035942992258502</v>
      </c>
      <c r="Y1724">
        <f t="shared" si="1767"/>
        <v>0.19260060136867796</v>
      </c>
      <c r="Z1724" s="34">
        <f t="shared" si="1768"/>
        <v>1.3237093813502869E-2</v>
      </c>
      <c r="AA1724" s="36">
        <f t="shared" si="1769"/>
        <v>1.0297299844455329E-5</v>
      </c>
      <c r="AB1724" s="34">
        <f t="shared" si="1770"/>
        <v>1.3237093813502869E-2</v>
      </c>
      <c r="AC1724" s="36">
        <f t="shared" si="1771"/>
        <v>260.67120456992313</v>
      </c>
      <c r="AD1724" s="34">
        <f t="shared" si="1772"/>
        <v>0</v>
      </c>
      <c r="AE1724">
        <f t="shared" si="1798"/>
        <v>19692.479953871607</v>
      </c>
      <c r="AF1724" s="36">
        <f t="shared" si="1812"/>
        <v>0</v>
      </c>
      <c r="AG1724" s="34">
        <f t="shared" si="1773"/>
        <v>495.49616894013752</v>
      </c>
      <c r="AH1724">
        <f t="shared" si="1808"/>
        <v>0.11996837680749195</v>
      </c>
      <c r="AI1724" s="29">
        <f t="shared" si="1799"/>
        <v>495.49616894013752</v>
      </c>
      <c r="AJ1724">
        <f t="shared" si="1800"/>
        <v>27738.598341658057</v>
      </c>
      <c r="AK1724" s="36">
        <f t="shared" si="1813"/>
        <v>4.2150247706699957E-2</v>
      </c>
      <c r="AL1724" s="36">
        <f t="shared" si="1801"/>
        <v>-1.1284661744662009E-2</v>
      </c>
      <c r="AM1724" s="36">
        <f t="shared" si="1802"/>
        <v>-1.6479669824440806E-2</v>
      </c>
      <c r="AN1724" s="37">
        <f t="shared" si="1814"/>
        <v>-3.349583915889668E-2</v>
      </c>
      <c r="AO1724" s="36">
        <f t="shared" si="1815"/>
        <v>0.19960922006351317</v>
      </c>
      <c r="AP1724" s="36">
        <f t="shared" si="1816"/>
        <v>1.4253145538042173E-2</v>
      </c>
      <c r="AQ1724" s="74">
        <f t="shared" si="1774"/>
        <v>-0.8111603391481973</v>
      </c>
      <c r="AR1724" s="73">
        <f t="shared" si="1775"/>
        <v>-3.7511390083423066E-2</v>
      </c>
      <c r="AS1724" s="72">
        <f t="shared" si="1817"/>
        <v>7.95319797332124E-3</v>
      </c>
      <c r="AT1724" s="37">
        <f t="shared" si="1776"/>
        <v>-1603.4450171378562</v>
      </c>
      <c r="AU1724" s="37">
        <f t="shared" si="1777"/>
        <v>5.4264489635538666</v>
      </c>
      <c r="AV1724" s="34">
        <f t="shared" si="1778"/>
        <v>3.8100883195967423</v>
      </c>
      <c r="AW1724" s="34">
        <f t="shared" si="1779"/>
        <v>1.0978422527607812</v>
      </c>
      <c r="AX1724" s="37">
        <f t="shared" si="1780"/>
        <v>3.1696657865325841</v>
      </c>
      <c r="AY1724" s="7">
        <f t="shared" si="1781"/>
        <v>19.751536313888703</v>
      </c>
      <c r="AZ1724" s="37">
        <f t="shared" si="1782"/>
        <v>14.843605741531182</v>
      </c>
      <c r="BA1724" s="2">
        <f>BE1724*'mass balance'!$B$17+BF1724*'mass balance'!$C$17+BG1724*'mass balance'!$D$17+BH1724*'mass balance'!$E$17</f>
        <v>2.7146354532370234E-3</v>
      </c>
      <c r="BB1724" s="2">
        <f>BE1724*'mass balance'!$B$18+BF1724*'mass balance'!$C$18+BG1724*'mass balance'!$D$18+BH1724*'mass balance'!$E$18</f>
        <v>2.756399075594516E-3</v>
      </c>
      <c r="BC1724" s="2">
        <f>BE1724*'mass balance'!$B$19+BF1724*'mass balance'!$C$19+BG1724*'mass balance'!$D$19+BH1724*'mass balance'!$E$19</f>
        <v>-3.4454988444931446E-3</v>
      </c>
      <c r="BD1724" s="2">
        <f>BE1724*'mass balance'!$B$20+BF1724*'mass balance'!$C$20+BG1724*'mass balance'!$D$20+BH1724*'mass balance'!$E$20</f>
        <v>1.2529086707247799E-4</v>
      </c>
      <c r="BE1724" s="2">
        <f>N1724*'mass balance'!$H$11+R1724*'mass balance'!$I$11+S1724*'mass balance'!$J$11</f>
        <v>-4.6648106089657174E-3</v>
      </c>
      <c r="BF1724" s="2">
        <f>N1724*'mass balance'!$H$12+R1724*'mass balance'!$I$12+S1724*'mass balance'!$J$12</f>
        <v>1.5089128880689858E-6</v>
      </c>
      <c r="BG1724" s="2">
        <f>N1724*'mass balance'!$H$13+R1724*'mass balance'!$I$13+S1724*'mass balance'!$J$13</f>
        <v>8.1199824712261E-4</v>
      </c>
      <c r="BH1724" s="2">
        <f>N1724*'mass balance'!$H$14+R1724*'mass balance'!$I$14+S1724*'mass balance'!$J$14</f>
        <v>5.1021366035562535E-4</v>
      </c>
      <c r="BI1724" s="36">
        <f t="shared" si="1783"/>
        <v>2.8603964492493172E-16</v>
      </c>
      <c r="BJ1724" s="36">
        <f t="shared" si="1784"/>
        <v>2.4218825429547663E-17</v>
      </c>
      <c r="BK1724" s="36">
        <f t="shared" si="1785"/>
        <v>3.4734794660924733E-14</v>
      </c>
      <c r="BL1724" s="36">
        <f t="shared" si="1786"/>
        <v>3.4471782969511913E-14</v>
      </c>
      <c r="BM1724" s="36">
        <f t="shared" si="1818"/>
        <v>2.5541811483176534E-11</v>
      </c>
      <c r="BN1724" s="36">
        <f t="shared" ca="1" si="1787"/>
        <v>3.2291917118571711E-2</v>
      </c>
      <c r="BO1724" s="36">
        <f t="shared" ca="1" si="1803"/>
        <v>1</v>
      </c>
      <c r="BP1724" s="36">
        <f t="shared" si="1819"/>
        <v>-2.5541811146394691E-11</v>
      </c>
      <c r="BQ1724" s="36">
        <f t="shared" si="1820"/>
        <v>0.99999998681448876</v>
      </c>
      <c r="BR1724" s="2">
        <f t="shared" si="1809"/>
        <v>-5</v>
      </c>
      <c r="BS1724">
        <v>0</v>
      </c>
      <c r="BT1724" s="37">
        <f t="shared" si="1804"/>
        <v>3.4541125916043769</v>
      </c>
      <c r="BU1724" s="34">
        <f t="shared" si="1788"/>
        <v>-5</v>
      </c>
      <c r="BV1724" s="34">
        <f t="shared" si="1789"/>
        <v>-5</v>
      </c>
      <c r="BW1724" s="34">
        <f t="shared" si="1790"/>
        <v>-5</v>
      </c>
      <c r="BX1724" s="34">
        <f t="shared" si="1791"/>
        <v>-5</v>
      </c>
      <c r="BY1724" s="34">
        <f t="shared" si="1792"/>
        <v>56.438003093883005</v>
      </c>
      <c r="BZ1724" s="36">
        <f t="shared" si="1805"/>
        <v>3.4454988444931446E-3</v>
      </c>
      <c r="CA1724" s="34">
        <f t="shared" si="1806"/>
        <v>0.23270037292489221</v>
      </c>
    </row>
    <row r="1725" spans="1:79" ht="13.2" x14ac:dyDescent="0.25">
      <c r="A1725" s="75">
        <f t="shared" si="1793"/>
        <v>4.6328767123288959</v>
      </c>
      <c r="B1725" s="34">
        <f t="shared" si="1810"/>
        <v>1691.0000000000471</v>
      </c>
      <c r="C1725">
        <v>30</v>
      </c>
      <c r="D1725" s="35">
        <f t="shared" si="1754"/>
        <v>3000</v>
      </c>
      <c r="E1725" s="27">
        <v>0</v>
      </c>
      <c r="F1725" s="64">
        <f t="shared" si="1794"/>
        <v>3.0712411119050556</v>
      </c>
      <c r="G1725" s="34">
        <v>0</v>
      </c>
      <c r="H1725" s="34">
        <f t="shared" si="1755"/>
        <v>1</v>
      </c>
      <c r="I1725" s="34">
        <f t="shared" si="1795"/>
        <v>40816.79437721819</v>
      </c>
      <c r="J1725" s="34">
        <f t="shared" si="1756"/>
        <v>210048.78724792189</v>
      </c>
      <c r="K1725" s="34">
        <f t="shared" si="1757"/>
        <v>184815.8496667555</v>
      </c>
      <c r="L1725" s="36">
        <f t="shared" si="1807"/>
        <v>4085.921057770538</v>
      </c>
      <c r="M1725" s="34">
        <f t="shared" si="1758"/>
        <v>380.71939622523837</v>
      </c>
      <c r="N1725" s="34">
        <f t="shared" si="1796"/>
        <v>1959.2339055295156</v>
      </c>
      <c r="O1725" s="34">
        <f t="shared" si="1759"/>
        <v>102.95414455328127</v>
      </c>
      <c r="P1725">
        <f t="shared" si="1811"/>
        <v>1201.8928777571539</v>
      </c>
      <c r="Q1725" s="36">
        <f t="shared" si="1760"/>
        <v>1958.9971880123596</v>
      </c>
      <c r="R1725" s="34">
        <f t="shared" si="1761"/>
        <v>1487.3391678272194</v>
      </c>
      <c r="S1725" s="34">
        <f t="shared" si="1762"/>
        <v>0.93139568243486792</v>
      </c>
      <c r="T1725" s="36">
        <f t="shared" si="1797"/>
        <v>-7.5172813182687729E-14</v>
      </c>
      <c r="U1725" s="36">
        <f t="shared" si="1763"/>
        <v>1976.7300492300217</v>
      </c>
      <c r="V1725" s="36">
        <f t="shared" si="1764"/>
        <v>1.1975207097662346E-4</v>
      </c>
      <c r="W1725" s="68">
        <f t="shared" si="1765"/>
        <v>11.67406016505868</v>
      </c>
      <c r="X1725">
        <f t="shared" si="1766"/>
        <v>9.2036258898408008</v>
      </c>
      <c r="Y1725">
        <f t="shared" si="1767"/>
        <v>0.19260060136867796</v>
      </c>
      <c r="Z1725" s="34">
        <f t="shared" si="1768"/>
        <v>1.3237093813502869E-2</v>
      </c>
      <c r="AA1725" s="36">
        <f t="shared" si="1769"/>
        <v>1.0257962464083423E-5</v>
      </c>
      <c r="AB1725" s="34">
        <f t="shared" si="1770"/>
        <v>1.3237093813502869E-2</v>
      </c>
      <c r="AC1725" s="36">
        <f t="shared" si="1771"/>
        <v>260.67120456992313</v>
      </c>
      <c r="AD1725" s="34">
        <f t="shared" si="1772"/>
        <v>0</v>
      </c>
      <c r="AE1725">
        <f t="shared" si="1798"/>
        <v>19692.479953871607</v>
      </c>
      <c r="AF1725" s="36">
        <f t="shared" si="1812"/>
        <v>0</v>
      </c>
      <c r="AG1725" s="34">
        <f t="shared" si="1773"/>
        <v>495.50171000284774</v>
      </c>
      <c r="AH1725">
        <f t="shared" si="1808"/>
        <v>0.11951102067735064</v>
      </c>
      <c r="AI1725" s="29">
        <f t="shared" si="1799"/>
        <v>495.50171000284774</v>
      </c>
      <c r="AJ1725">
        <f t="shared" si="1800"/>
        <v>28234.100051660906</v>
      </c>
      <c r="AK1725" s="36">
        <f t="shared" si="1813"/>
        <v>3.7511390083423066E-2</v>
      </c>
      <c r="AL1725" s="36">
        <f t="shared" si="1801"/>
        <v>-1.0312729169955438E-2</v>
      </c>
      <c r="AM1725" s="36">
        <f t="shared" si="1802"/>
        <v>-1.4668066796825878E-2</v>
      </c>
      <c r="AN1725" s="37">
        <f t="shared" si="1814"/>
        <v>8.6544085478032773E-3</v>
      </c>
      <c r="AO1725" s="36">
        <f t="shared" si="1815"/>
        <v>0.18832455831885117</v>
      </c>
      <c r="AP1725" s="36">
        <f t="shared" si="1816"/>
        <v>-2.2265242863986328E-3</v>
      </c>
      <c r="AQ1725" s="74">
        <f t="shared" si="1774"/>
        <v>0.24955953009959167</v>
      </c>
      <c r="AR1725" s="73">
        <f t="shared" si="1775"/>
        <v>8.6294099573518551E-3</v>
      </c>
      <c r="AS1725" s="72">
        <f t="shared" si="1817"/>
        <v>6.6791450125425018E-3</v>
      </c>
      <c r="AT1725" s="37">
        <f t="shared" si="1776"/>
        <v>493.3118222195867</v>
      </c>
      <c r="AU1725" s="37">
        <f t="shared" si="1777"/>
        <v>-0.84768098199851716</v>
      </c>
      <c r="AV1725" s="34">
        <f t="shared" si="1778"/>
        <v>3.8781485491269536</v>
      </c>
      <c r="AW1725" s="34">
        <f t="shared" si="1779"/>
        <v>1.0978535575716397</v>
      </c>
      <c r="AX1725" s="37">
        <f t="shared" si="1780"/>
        <v>3.1696984255315943</v>
      </c>
      <c r="AY1725" s="7">
        <f t="shared" si="1781"/>
        <v>19.819760697288867</v>
      </c>
      <c r="AZ1725" s="37">
        <f t="shared" si="1782"/>
        <v>14.843758590590275</v>
      </c>
      <c r="BA1725" s="2">
        <f>BE1725*'mass balance'!$B$17+BF1725*'mass balance'!$C$17+BG1725*'mass balance'!$D$17+BH1725*'mass balance'!$E$17</f>
        <v>2.7146571913018802E-3</v>
      </c>
      <c r="BB1725" s="2">
        <f>BE1725*'mass balance'!$B$18+BF1725*'mass balance'!$C$18+BG1725*'mass balance'!$D$18+BH1725*'mass balance'!$E$18</f>
        <v>2.7564211480911403E-3</v>
      </c>
      <c r="BC1725" s="2">
        <f>BE1725*'mass balance'!$B$19+BF1725*'mass balance'!$C$19+BG1725*'mass balance'!$D$19+BH1725*'mass balance'!$E$19</f>
        <v>-3.4455264351139253E-3</v>
      </c>
      <c r="BD1725" s="2">
        <f>BE1725*'mass balance'!$B$20+BF1725*'mass balance'!$C$20+BG1725*'mass balance'!$D$20+BH1725*'mass balance'!$E$20</f>
        <v>1.252918703677791E-4</v>
      </c>
      <c r="BE1725" s="2">
        <f>N1725*'mass balance'!$H$11+R1725*'mass balance'!$I$11+S1725*'mass balance'!$J$11</f>
        <v>-4.6648426322131323E-3</v>
      </c>
      <c r="BF1725" s="2">
        <f>N1725*'mass balance'!$H$12+R1725*'mass balance'!$I$12+S1725*'mass balance'!$J$12</f>
        <v>1.5031640708362512E-6</v>
      </c>
      <c r="BG1725" s="2">
        <f>N1725*'mass balance'!$H$13+R1725*'mass balance'!$I$13+S1725*'mass balance'!$J$13</f>
        <v>8.120057621032094E-4</v>
      </c>
      <c r="BH1725" s="2">
        <f>N1725*'mass balance'!$H$14+R1725*'mass balance'!$I$14+S1725*'mass balance'!$J$14</f>
        <v>5.1021716289831125E-4</v>
      </c>
      <c r="BI1725" s="36">
        <f t="shared" si="1783"/>
        <v>2.8603964492493172E-16</v>
      </c>
      <c r="BJ1725" s="36">
        <f t="shared" si="1784"/>
        <v>2.4220078465036691E-17</v>
      </c>
      <c r="BK1725" s="36">
        <f t="shared" si="1785"/>
        <v>3.4759013486354283E-14</v>
      </c>
      <c r="BL1725" s="36">
        <f t="shared" si="1786"/>
        <v>3.4496652932639389E-14</v>
      </c>
      <c r="BM1725" s="36">
        <f t="shared" si="1818"/>
        <v>2.5576283266146047E-11</v>
      </c>
      <c r="BN1725" s="36">
        <f t="shared" ca="1" si="1787"/>
        <v>0.22136647965248035</v>
      </c>
      <c r="BO1725" s="36">
        <f t="shared" ca="1" si="1803"/>
        <v>1</v>
      </c>
      <c r="BP1725" s="36">
        <f t="shared" si="1819"/>
        <v>-2.5576282928256412E-11</v>
      </c>
      <c r="BQ1725" s="36">
        <f t="shared" si="1820"/>
        <v>0.99999998678894697</v>
      </c>
      <c r="BR1725" s="2">
        <f t="shared" si="1809"/>
        <v>-5</v>
      </c>
      <c r="BS1725">
        <v>0</v>
      </c>
      <c r="BT1725" s="37">
        <f t="shared" si="1804"/>
        <v>3.4541402512017103</v>
      </c>
      <c r="BU1725" s="34">
        <f t="shared" si="1788"/>
        <v>-5</v>
      </c>
      <c r="BV1725" s="34">
        <f t="shared" si="1789"/>
        <v>-5</v>
      </c>
      <c r="BW1725" s="34">
        <f t="shared" si="1790"/>
        <v>-5</v>
      </c>
      <c r="BX1725" s="34">
        <f t="shared" si="1791"/>
        <v>-5</v>
      </c>
      <c r="BY1725" s="34">
        <f t="shared" si="1792"/>
        <v>56.43839053257841</v>
      </c>
      <c r="BZ1725" s="36">
        <f t="shared" si="1805"/>
        <v>3.4455264351139253E-3</v>
      </c>
      <c r="CA1725" s="34">
        <f t="shared" si="1806"/>
        <v>0.23269984014637315</v>
      </c>
    </row>
    <row r="1726" spans="1:79" ht="13.2" x14ac:dyDescent="0.25">
      <c r="A1726" s="75">
        <f t="shared" si="1793"/>
        <v>4.6356164383562932</v>
      </c>
      <c r="B1726" s="34">
        <f t="shared" si="1810"/>
        <v>1692.0000000000471</v>
      </c>
      <c r="C1726">
        <v>30</v>
      </c>
      <c r="D1726" s="35">
        <f t="shared" si="1754"/>
        <v>3000</v>
      </c>
      <c r="E1726" s="27">
        <v>0</v>
      </c>
      <c r="F1726" s="64">
        <f t="shared" si="1794"/>
        <v>3.0712411119050556</v>
      </c>
      <c r="G1726" s="34">
        <v>0</v>
      </c>
      <c r="H1726" s="34">
        <f t="shared" si="1755"/>
        <v>1</v>
      </c>
      <c r="I1726" s="34">
        <f t="shared" si="1795"/>
        <v>40816.79437721819</v>
      </c>
      <c r="J1726" s="34">
        <f t="shared" si="1756"/>
        <v>210050.22369384952</v>
      </c>
      <c r="K1726" s="34">
        <f t="shared" si="1757"/>
        <v>184817.11355396043</v>
      </c>
      <c r="L1726" s="36">
        <f t="shared" si="1807"/>
        <v>4085.9629709953797</v>
      </c>
      <c r="M1726" s="34">
        <f t="shared" si="1758"/>
        <v>380.71939622523837</v>
      </c>
      <c r="N1726" s="34">
        <f t="shared" si="1796"/>
        <v>1959.247304005183</v>
      </c>
      <c r="O1726" s="34">
        <f t="shared" si="1759"/>
        <v>102.95414455328127</v>
      </c>
      <c r="P1726">
        <f t="shared" si="1811"/>
        <v>1201.9052067291798</v>
      </c>
      <c r="Q1726" s="36">
        <f t="shared" si="1760"/>
        <v>1959.0114883658632</v>
      </c>
      <c r="R1726" s="34">
        <f t="shared" si="1761"/>
        <v>1487.3517727960677</v>
      </c>
      <c r="S1726" s="34">
        <f t="shared" si="1762"/>
        <v>0.92784712746026798</v>
      </c>
      <c r="T1726" s="36">
        <f t="shared" si="1797"/>
        <v>-7.5172556144480194E-14</v>
      </c>
      <c r="U1726" s="36">
        <f t="shared" si="1763"/>
        <v>1976.7300492300217</v>
      </c>
      <c r="V1726" s="36">
        <f t="shared" si="1764"/>
        <v>1.1929582363169188E-4</v>
      </c>
      <c r="W1726" s="68">
        <f t="shared" si="1765"/>
        <v>11.674179917129656</v>
      </c>
      <c r="X1726">
        <f t="shared" si="1766"/>
        <v>9.2036573598828344</v>
      </c>
      <c r="Y1726">
        <f t="shared" si="1767"/>
        <v>0.19260060136867796</v>
      </c>
      <c r="Z1726" s="34">
        <f t="shared" si="1768"/>
        <v>1.3237093813502869E-2</v>
      </c>
      <c r="AA1726" s="36">
        <f t="shared" si="1769"/>
        <v>1.0218775492456456E-5</v>
      </c>
      <c r="AB1726" s="34">
        <f t="shared" si="1770"/>
        <v>1.3237093813502869E-2</v>
      </c>
      <c r="AC1726" s="36">
        <f t="shared" si="1771"/>
        <v>260.67120456992313</v>
      </c>
      <c r="AD1726" s="34">
        <f t="shared" si="1772"/>
        <v>0</v>
      </c>
      <c r="AE1726">
        <f t="shared" si="1798"/>
        <v>19692.479953871607</v>
      </c>
      <c r="AF1726" s="36">
        <f t="shared" si="1812"/>
        <v>0</v>
      </c>
      <c r="AG1726" s="34">
        <f t="shared" si="1773"/>
        <v>495.50722993930003</v>
      </c>
      <c r="AH1726">
        <f t="shared" si="1808"/>
        <v>0.11905540609575382</v>
      </c>
      <c r="AI1726" s="29">
        <f t="shared" si="1799"/>
        <v>495.50722993930003</v>
      </c>
      <c r="AJ1726">
        <f t="shared" si="1800"/>
        <v>28729.607281600205</v>
      </c>
      <c r="AK1726" s="36">
        <f t="shared" si="1813"/>
        <v>-8.6294099573518551E-3</v>
      </c>
      <c r="AL1726" s="36">
        <f t="shared" si="1801"/>
        <v>1.6066752490417949E-3</v>
      </c>
      <c r="AM1726" s="36">
        <f t="shared" si="1802"/>
        <v>3.3604249543949171E-3</v>
      </c>
      <c r="AN1726" s="37">
        <f t="shared" si="1814"/>
        <v>4.6165798631226343E-2</v>
      </c>
      <c r="AO1726" s="36">
        <f t="shared" si="1815"/>
        <v>0.17801182914889574</v>
      </c>
      <c r="AP1726" s="36">
        <f t="shared" si="1816"/>
        <v>-1.6894591083224511E-2</v>
      </c>
      <c r="AQ1726" s="74">
        <f t="shared" si="1774"/>
        <v>1.5762728795234531</v>
      </c>
      <c r="AR1726" s="73">
        <f t="shared" si="1775"/>
        <v>4.0578867639321323E-2</v>
      </c>
      <c r="AS1726" s="72">
        <f t="shared" si="1817"/>
        <v>5.6408764589844524E-3</v>
      </c>
      <c r="AT1726" s="37">
        <f t="shared" si="1776"/>
        <v>3115.8659667403426</v>
      </c>
      <c r="AU1726" s="37">
        <f t="shared" si="1777"/>
        <v>-6.4320985166775317</v>
      </c>
      <c r="AV1726" s="34">
        <f t="shared" si="1778"/>
        <v>3.9462095370945427</v>
      </c>
      <c r="AW1726" s="34">
        <f t="shared" si="1779"/>
        <v>1.0978648193122242</v>
      </c>
      <c r="AX1726" s="37">
        <f t="shared" si="1780"/>
        <v>3.1697309401790652</v>
      </c>
      <c r="AY1726" s="7">
        <f t="shared" si="1781"/>
        <v>19.887985213715488</v>
      </c>
      <c r="AZ1726" s="37">
        <f t="shared" si="1782"/>
        <v>14.843910857308721</v>
      </c>
      <c r="BA1726" s="2">
        <f>BE1726*'mass balance'!$B$17+BF1726*'mass balance'!$C$17+BG1726*'mass balance'!$D$17+BH1726*'mass balance'!$E$17</f>
        <v>2.7146788465286982E-3</v>
      </c>
      <c r="BB1726" s="2">
        <f>BE1726*'mass balance'!$B$18+BF1726*'mass balance'!$C$18+BG1726*'mass balance'!$D$18+BH1726*'mass balance'!$E$18</f>
        <v>2.7564431364752937E-3</v>
      </c>
      <c r="BC1726" s="2">
        <f>BE1726*'mass balance'!$B$19+BF1726*'mass balance'!$C$19+BG1726*'mass balance'!$D$19+BH1726*'mass balance'!$E$19</f>
        <v>-3.4455539205941171E-3</v>
      </c>
      <c r="BD1726" s="2">
        <f>BE1726*'mass balance'!$B$20+BF1726*'mass balance'!$C$20+BG1726*'mass balance'!$D$20+BH1726*'mass balance'!$E$20</f>
        <v>1.2529286983978605E-4</v>
      </c>
      <c r="BE1726" s="2">
        <f>N1726*'mass balance'!$H$11+R1726*'mass balance'!$I$11+S1726*'mass balance'!$J$11</f>
        <v>-4.6648745333456735E-3</v>
      </c>
      <c r="BF1726" s="2">
        <f>N1726*'mass balance'!$H$12+R1726*'mass balance'!$I$12+S1726*'mass balance'!$J$12</f>
        <v>1.4974371167158913E-6</v>
      </c>
      <c r="BG1726" s="2">
        <f>N1726*'mass balance'!$H$13+R1726*'mass balance'!$I$13+S1726*'mass balance'!$J$13</f>
        <v>8.120132484166463E-4</v>
      </c>
      <c r="BH1726" s="2">
        <f>N1726*'mass balance'!$H$14+R1726*'mass balance'!$I$14+S1726*'mass balance'!$J$14</f>
        <v>5.1022065208468294E-4</v>
      </c>
      <c r="BI1726" s="36">
        <f t="shared" si="1783"/>
        <v>2.8603964492493172E-16</v>
      </c>
      <c r="BJ1726" s="36">
        <f t="shared" si="1784"/>
        <v>2.4221328442514237E-17</v>
      </c>
      <c r="BK1726" s="36">
        <f t="shared" si="1785"/>
        <v>3.4783233564819318E-14</v>
      </c>
      <c r="BL1726" s="36">
        <f t="shared" si="1786"/>
        <v>3.4521522754639543E-14</v>
      </c>
      <c r="BM1726" s="36">
        <f t="shared" si="1818"/>
        <v>2.5610779919078685E-11</v>
      </c>
      <c r="BN1726" s="36">
        <f t="shared" ca="1" si="1787"/>
        <v>0.52946940661523112</v>
      </c>
      <c r="BO1726" s="36">
        <f t="shared" ca="1" si="1803"/>
        <v>1</v>
      </c>
      <c r="BP1726" s="36">
        <f t="shared" si="1819"/>
        <v>-2.5610779580078286E-11</v>
      </c>
      <c r="BQ1726" s="36">
        <f t="shared" si="1820"/>
        <v>0.99999998676337065</v>
      </c>
      <c r="BR1726" s="2">
        <f t="shared" si="1809"/>
        <v>-5</v>
      </c>
      <c r="BS1726">
        <v>0</v>
      </c>
      <c r="BT1726" s="37">
        <f t="shared" si="1804"/>
        <v>3.4541678053956026</v>
      </c>
      <c r="BU1726" s="34">
        <f t="shared" si="1788"/>
        <v>-5</v>
      </c>
      <c r="BV1726" s="34">
        <f t="shared" si="1789"/>
        <v>-5</v>
      </c>
      <c r="BW1726" s="34">
        <f t="shared" si="1790"/>
        <v>-5</v>
      </c>
      <c r="BX1726" s="34">
        <f t="shared" si="1791"/>
        <v>-5</v>
      </c>
      <c r="BY1726" s="34">
        <f t="shared" si="1792"/>
        <v>56.438776493846291</v>
      </c>
      <c r="BZ1726" s="36">
        <f t="shared" si="1805"/>
        <v>3.4455539205941171E-3</v>
      </c>
      <c r="CA1726" s="34">
        <f t="shared" si="1806"/>
        <v>0.2326993094070535</v>
      </c>
    </row>
    <row r="1727" spans="1:79" ht="13.2" x14ac:dyDescent="0.25">
      <c r="A1727" s="75">
        <f t="shared" si="1793"/>
        <v>4.6383561643836906</v>
      </c>
      <c r="B1727" s="34">
        <f t="shared" si="1810"/>
        <v>1693.0000000000471</v>
      </c>
      <c r="C1727">
        <v>30</v>
      </c>
      <c r="D1727" s="35">
        <f t="shared" si="1754"/>
        <v>3000</v>
      </c>
      <c r="E1727" s="27">
        <v>0</v>
      </c>
      <c r="F1727" s="64">
        <f t="shared" si="1794"/>
        <v>3.0712411119050556</v>
      </c>
      <c r="G1727" s="34">
        <v>0</v>
      </c>
      <c r="H1727" s="34">
        <f t="shared" si="1755"/>
        <v>1</v>
      </c>
      <c r="I1727" s="34">
        <f t="shared" si="1795"/>
        <v>40816.79437721819</v>
      </c>
      <c r="J1727" s="34">
        <f t="shared" si="1756"/>
        <v>210051.65466213107</v>
      </c>
      <c r="K1727" s="34">
        <f t="shared" si="1757"/>
        <v>184818.37262154312</v>
      </c>
      <c r="L1727" s="36">
        <f t="shared" si="1807"/>
        <v>4086.0047245336509</v>
      </c>
      <c r="M1727" s="34">
        <f t="shared" si="1758"/>
        <v>380.71939622523837</v>
      </c>
      <c r="N1727" s="34">
        <f t="shared" si="1796"/>
        <v>1959.2606513880062</v>
      </c>
      <c r="O1727" s="34">
        <f t="shared" si="1759"/>
        <v>102.95414455328127</v>
      </c>
      <c r="P1727">
        <f t="shared" si="1811"/>
        <v>1201.9174887286506</v>
      </c>
      <c r="Q1727" s="36">
        <f t="shared" si="1760"/>
        <v>1959.0257341965792</v>
      </c>
      <c r="R1727" s="34">
        <f t="shared" si="1761"/>
        <v>1487.3643297400715</v>
      </c>
      <c r="S1727" s="34">
        <f t="shared" si="1762"/>
        <v>0.92431206804894828</v>
      </c>
      <c r="T1727" s="36">
        <f t="shared" si="1797"/>
        <v>-7.5172300089066447E-14</v>
      </c>
      <c r="U1727" s="36">
        <f t="shared" si="1763"/>
        <v>1976.7300492300217</v>
      </c>
      <c r="V1727" s="36">
        <f t="shared" si="1764"/>
        <v>1.1884131144793801E-4</v>
      </c>
      <c r="W1727" s="68">
        <f t="shared" si="1765"/>
        <v>11.674299212953288</v>
      </c>
      <c r="X1727">
        <f t="shared" si="1766"/>
        <v>9.2036887098121358</v>
      </c>
      <c r="Y1727">
        <f t="shared" si="1767"/>
        <v>0.19260060136867796</v>
      </c>
      <c r="Z1727" s="34">
        <f t="shared" si="1768"/>
        <v>1.3237093813502869E-2</v>
      </c>
      <c r="AA1727" s="36">
        <f t="shared" si="1769"/>
        <v>1.0179738353465955E-5</v>
      </c>
      <c r="AB1727" s="34">
        <f t="shared" si="1770"/>
        <v>1.3237093813502869E-2</v>
      </c>
      <c r="AC1727" s="36">
        <f t="shared" si="1771"/>
        <v>260.67120456992313</v>
      </c>
      <c r="AD1727" s="34">
        <f t="shared" si="1772"/>
        <v>0</v>
      </c>
      <c r="AE1727">
        <f t="shared" si="1798"/>
        <v>19692.479953871607</v>
      </c>
      <c r="AF1727" s="36">
        <f t="shared" si="1812"/>
        <v>0</v>
      </c>
      <c r="AG1727" s="34">
        <f t="shared" si="1773"/>
        <v>495.51272882995647</v>
      </c>
      <c r="AH1727">
        <f t="shared" si="1808"/>
        <v>0.11860152644737809</v>
      </c>
      <c r="AI1727" s="29">
        <f t="shared" si="1799"/>
        <v>495.51272882995647</v>
      </c>
      <c r="AJ1727">
        <f t="shared" si="1800"/>
        <v>29225.120010430161</v>
      </c>
      <c r="AK1727" s="36">
        <f t="shared" si="1813"/>
        <v>-4.0578867639321323E-2</v>
      </c>
      <c r="AL1727" s="36">
        <f t="shared" si="1801"/>
        <v>1.2043851907897774E-2</v>
      </c>
      <c r="AM1727" s="36">
        <f t="shared" si="1802"/>
        <v>1.5887078195887444E-2</v>
      </c>
      <c r="AN1727" s="37">
        <f t="shared" si="1814"/>
        <v>3.7536388673874488E-2</v>
      </c>
      <c r="AO1727" s="36">
        <f t="shared" si="1815"/>
        <v>0.17961850439793753</v>
      </c>
      <c r="AP1727" s="36">
        <f t="shared" si="1816"/>
        <v>-1.3534166128829593E-2</v>
      </c>
      <c r="AQ1727" s="74">
        <f t="shared" si="1774"/>
        <v>1.2475469492902831</v>
      </c>
      <c r="AR1727" s="73">
        <f t="shared" si="1775"/>
        <v>3.4106403084275434E-2</v>
      </c>
      <c r="AS1727" s="72">
        <f t="shared" si="1817"/>
        <v>5.7949971629600522E-3</v>
      </c>
      <c r="AT1727" s="37">
        <f t="shared" si="1776"/>
        <v>2466.0635424873435</v>
      </c>
      <c r="AU1727" s="37">
        <f t="shared" si="1777"/>
        <v>-5.1527195569800748</v>
      </c>
      <c r="AV1727" s="34">
        <f t="shared" si="1778"/>
        <v>4.014271280607832</v>
      </c>
      <c r="AW1727" s="34">
        <f t="shared" si="1779"/>
        <v>1.0978760381463339</v>
      </c>
      <c r="AX1727" s="37">
        <f t="shared" si="1780"/>
        <v>3.1697633309479145</v>
      </c>
      <c r="AY1727" s="7">
        <f t="shared" si="1781"/>
        <v>19.956209862655371</v>
      </c>
      <c r="AZ1727" s="37">
        <f t="shared" si="1782"/>
        <v>14.844062543901202</v>
      </c>
      <c r="BA1727" s="2">
        <f>BE1727*'mass balance'!$B$17+BF1727*'mass balance'!$C$17+BG1727*'mass balance'!$D$17+BH1727*'mass balance'!$E$17</f>
        <v>2.7147004192326529E-3</v>
      </c>
      <c r="BB1727" s="2">
        <f>BE1727*'mass balance'!$B$18+BF1727*'mass balance'!$C$18+BG1727*'mass balance'!$D$18+BH1727*'mass balance'!$E$18</f>
        <v>2.7564650410670023E-3</v>
      </c>
      <c r="BC1727" s="2">
        <f>BE1727*'mass balance'!$B$19+BF1727*'mass balance'!$C$19+BG1727*'mass balance'!$D$19+BH1727*'mass balance'!$E$19</f>
        <v>-3.4455813013337527E-3</v>
      </c>
      <c r="BD1727" s="2">
        <f>BE1727*'mass balance'!$B$20+BF1727*'mass balance'!$C$20+BG1727*'mass balance'!$D$20+BH1727*'mass balance'!$E$20</f>
        <v>1.2529386550304552E-4</v>
      </c>
      <c r="BE1727" s="2">
        <f>N1727*'mass balance'!$H$11+R1727*'mass balance'!$I$11+S1727*'mass balance'!$J$11</f>
        <v>-4.6649063128285859E-3</v>
      </c>
      <c r="BF1727" s="2">
        <f>N1727*'mass balance'!$H$12+R1727*'mass balance'!$I$12+S1727*'mass balance'!$J$12</f>
        <v>1.4917319428616643E-6</v>
      </c>
      <c r="BG1727" s="2">
        <f>N1727*'mass balance'!$H$13+R1727*'mass balance'!$I$13+S1727*'mass balance'!$J$13</f>
        <v>8.1202070617221662E-4</v>
      </c>
      <c r="BH1727" s="2">
        <f>N1727*'mass balance'!$H$14+R1727*'mass balance'!$I$14+S1727*'mass balance'!$J$14</f>
        <v>5.1022412796562658E-4</v>
      </c>
      <c r="BI1727" s="36">
        <f t="shared" si="1783"/>
        <v>2.8603964492493172E-16</v>
      </c>
      <c r="BJ1727" s="36">
        <f t="shared" si="1784"/>
        <v>2.4222575370215373E-17</v>
      </c>
      <c r="BK1727" s="36">
        <f t="shared" si="1785"/>
        <v>3.4807454893261834E-14</v>
      </c>
      <c r="BL1727" s="36">
        <f t="shared" si="1786"/>
        <v>3.4546392434588207E-14</v>
      </c>
      <c r="BM1727" s="36">
        <f t="shared" si="1818"/>
        <v>2.5645301441833324E-11</v>
      </c>
      <c r="BN1727" s="36">
        <f t="shared" ca="1" si="1787"/>
        <v>0.46837416139459676</v>
      </c>
      <c r="BO1727" s="36">
        <f t="shared" ca="1" si="1803"/>
        <v>1</v>
      </c>
      <c r="BP1727" s="36">
        <f t="shared" si="1819"/>
        <v>-2.564530110171918E-11</v>
      </c>
      <c r="BQ1727" s="36">
        <f t="shared" si="1820"/>
        <v>0.99999998673775992</v>
      </c>
      <c r="BR1727" s="2">
        <f t="shared" si="1809"/>
        <v>-5</v>
      </c>
      <c r="BS1727">
        <v>0</v>
      </c>
      <c r="BT1727" s="37">
        <f t="shared" si="1804"/>
        <v>3.4541952545870873</v>
      </c>
      <c r="BU1727" s="34">
        <f t="shared" si="1788"/>
        <v>-5</v>
      </c>
      <c r="BV1727" s="34">
        <f t="shared" si="1789"/>
        <v>-5</v>
      </c>
      <c r="BW1727" s="34">
        <f t="shared" si="1790"/>
        <v>-5</v>
      </c>
      <c r="BX1727" s="34">
        <f t="shared" si="1791"/>
        <v>-5</v>
      </c>
      <c r="BY1727" s="34">
        <f t="shared" si="1792"/>
        <v>56.439160983315482</v>
      </c>
      <c r="BZ1727" s="36">
        <f t="shared" si="1805"/>
        <v>3.4455813013337527E-3</v>
      </c>
      <c r="CA1727" s="34">
        <f t="shared" si="1806"/>
        <v>0.23269878069910654</v>
      </c>
    </row>
    <row r="1728" spans="1:79" ht="13.2" x14ac:dyDescent="0.25">
      <c r="A1728" s="75">
        <f t="shared" si="1793"/>
        <v>4.6410958904110879</v>
      </c>
      <c r="B1728" s="34">
        <f t="shared" si="1810"/>
        <v>1694.0000000000471</v>
      </c>
      <c r="C1728">
        <v>30</v>
      </c>
      <c r="D1728" s="35">
        <f t="shared" si="1754"/>
        <v>3000</v>
      </c>
      <c r="E1728" s="27">
        <v>0</v>
      </c>
      <c r="F1728" s="64">
        <f t="shared" si="1794"/>
        <v>3.0712411119050556</v>
      </c>
      <c r="G1728" s="34">
        <v>0</v>
      </c>
      <c r="H1728" s="34">
        <f t="shared" si="1755"/>
        <v>1</v>
      </c>
      <c r="I1728" s="34">
        <f t="shared" si="1795"/>
        <v>40816.79437721819</v>
      </c>
      <c r="J1728" s="34">
        <f t="shared" si="1756"/>
        <v>210053.080173636</v>
      </c>
      <c r="K1728" s="34">
        <f t="shared" si="1757"/>
        <v>184819.62688786589</v>
      </c>
      <c r="L1728" s="36">
        <f t="shared" si="1807"/>
        <v>4086.0463189926577</v>
      </c>
      <c r="M1728" s="34">
        <f t="shared" si="1758"/>
        <v>380.71939622523837</v>
      </c>
      <c r="N1728" s="34">
        <f t="shared" si="1796"/>
        <v>1959.2739478726455</v>
      </c>
      <c r="O1728" s="34">
        <f t="shared" si="1759"/>
        <v>102.95414455328127</v>
      </c>
      <c r="P1728">
        <f t="shared" si="1811"/>
        <v>1201.9297239342084</v>
      </c>
      <c r="Q1728" s="36">
        <f t="shared" si="1760"/>
        <v>1959.0399257121619</v>
      </c>
      <c r="R1728" s="34">
        <f t="shared" si="1761"/>
        <v>1487.37683884188</v>
      </c>
      <c r="S1728" s="34">
        <f t="shared" si="1762"/>
        <v>0.92079045305899854</v>
      </c>
      <c r="T1728" s="36">
        <f t="shared" si="1797"/>
        <v>-7.517204501268207E-14</v>
      </c>
      <c r="U1728" s="36">
        <f t="shared" si="1763"/>
        <v>1976.7300492300217</v>
      </c>
      <c r="V1728" s="36">
        <f t="shared" si="1764"/>
        <v>1.1838852784999249E-4</v>
      </c>
      <c r="W1728" s="68">
        <f t="shared" si="1765"/>
        <v>11.674418054264736</v>
      </c>
      <c r="X1728">
        <f t="shared" si="1766"/>
        <v>9.203719940087149</v>
      </c>
      <c r="Y1728">
        <f t="shared" si="1767"/>
        <v>0.19260060136867796</v>
      </c>
      <c r="Z1728" s="34">
        <f t="shared" si="1768"/>
        <v>1.3237093813502869E-2</v>
      </c>
      <c r="AA1728" s="36">
        <f t="shared" si="1769"/>
        <v>1.0140850473205767E-5</v>
      </c>
      <c r="AB1728" s="34">
        <f t="shared" si="1770"/>
        <v>1.3237093813502869E-2</v>
      </c>
      <c r="AC1728" s="36">
        <f t="shared" si="1771"/>
        <v>260.67120456992313</v>
      </c>
      <c r="AD1728" s="34">
        <f t="shared" si="1772"/>
        <v>0</v>
      </c>
      <c r="AE1728">
        <f t="shared" si="1798"/>
        <v>19692.479953871607</v>
      </c>
      <c r="AF1728" s="36">
        <f t="shared" si="1812"/>
        <v>0</v>
      </c>
      <c r="AG1728" s="34">
        <f t="shared" si="1773"/>
        <v>495.5182067549714</v>
      </c>
      <c r="AH1728">
        <f t="shared" si="1808"/>
        <v>0.11814937513992163</v>
      </c>
      <c r="AI1728" s="29">
        <f t="shared" si="1799"/>
        <v>495.5182067549714</v>
      </c>
      <c r="AJ1728">
        <f t="shared" si="1800"/>
        <v>29720.638217185133</v>
      </c>
      <c r="AK1728" s="36">
        <f t="shared" si="1813"/>
        <v>-3.4106403084275434E-2</v>
      </c>
      <c r="AL1728" s="36">
        <f t="shared" si="1801"/>
        <v>9.7984023715620584E-3</v>
      </c>
      <c r="AM1728" s="36">
        <f t="shared" si="1802"/>
        <v>1.3344224617265168E-2</v>
      </c>
      <c r="AN1728" s="37">
        <f t="shared" si="1814"/>
        <v>-3.0424789654468348E-3</v>
      </c>
      <c r="AO1728" s="36">
        <f t="shared" si="1815"/>
        <v>0.19166235630583531</v>
      </c>
      <c r="AP1728" s="36">
        <f t="shared" si="1816"/>
        <v>2.352912067057851E-3</v>
      </c>
      <c r="AQ1728" s="74">
        <f t="shared" si="1774"/>
        <v>-8.3229014821064581E-2</v>
      </c>
      <c r="AR1728" s="73">
        <f t="shared" si="1775"/>
        <v>-3.1384077578868832E-3</v>
      </c>
      <c r="AS1728" s="72">
        <f t="shared" si="1817"/>
        <v>7.0406129359626398E-3</v>
      </c>
      <c r="AT1728" s="37">
        <f t="shared" si="1776"/>
        <v>-164.52129456460912</v>
      </c>
      <c r="AU1728" s="37">
        <f t="shared" si="1777"/>
        <v>0.8957992615413426</v>
      </c>
      <c r="AV1728" s="34">
        <f t="shared" si="1778"/>
        <v>4.0823337767861521</v>
      </c>
      <c r="AW1728" s="34">
        <f t="shared" si="1779"/>
        <v>1.0978872142371467</v>
      </c>
      <c r="AX1728" s="37">
        <f t="shared" si="1780"/>
        <v>3.1697955983092663</v>
      </c>
      <c r="AY1728" s="7">
        <f t="shared" si="1781"/>
        <v>20.024434643597303</v>
      </c>
      <c r="AZ1728" s="37">
        <f t="shared" si="1782"/>
        <v>14.844213652574002</v>
      </c>
      <c r="BA1728" s="2">
        <f>BE1728*'mass balance'!$B$17+BF1728*'mass balance'!$C$17+BG1728*'mass balance'!$D$17+BH1728*'mass balance'!$E$17</f>
        <v>2.7147219097277261E-3</v>
      </c>
      <c r="BB1728" s="2">
        <f>BE1728*'mass balance'!$B$18+BF1728*'mass balance'!$C$18+BG1728*'mass balance'!$D$18+BH1728*'mass balance'!$E$18</f>
        <v>2.7564868621850762E-3</v>
      </c>
      <c r="BC1728" s="2">
        <f>BE1728*'mass balance'!$B$19+BF1728*'mass balance'!$C$19+BG1728*'mass balance'!$D$19+BH1728*'mass balance'!$E$19</f>
        <v>-3.4456085777313451E-3</v>
      </c>
      <c r="BD1728" s="2">
        <f>BE1728*'mass balance'!$B$20+BF1728*'mass balance'!$C$20+BG1728*'mass balance'!$D$20+BH1728*'mass balance'!$E$20</f>
        <v>1.252948573720489E-4</v>
      </c>
      <c r="BE1728" s="2">
        <f>N1728*'mass balance'!$H$11+R1728*'mass balance'!$I$11+S1728*'mass balance'!$J$11</f>
        <v>-4.664937971125346E-3</v>
      </c>
      <c r="BF1728" s="2">
        <f>N1728*'mass balance'!$H$12+R1728*'mass balance'!$I$12+S1728*'mass balance'!$J$12</f>
        <v>1.486048466736488E-6</v>
      </c>
      <c r="BG1728" s="2">
        <f>N1728*'mass balance'!$H$13+R1728*'mass balance'!$I$13+S1728*'mass balance'!$J$13</f>
        <v>8.1202813547880419E-4</v>
      </c>
      <c r="BH1728" s="2">
        <f>N1728*'mass balance'!$H$14+R1728*'mass balance'!$I$14+S1728*'mass balance'!$J$14</f>
        <v>5.1022759059183469E-4</v>
      </c>
      <c r="BI1728" s="36">
        <f t="shared" si="1783"/>
        <v>2.8603964492493172E-16</v>
      </c>
      <c r="BJ1728" s="36">
        <f t="shared" si="1784"/>
        <v>2.4223819256356665E-17</v>
      </c>
      <c r="BK1728" s="36">
        <f t="shared" si="1785"/>
        <v>3.483167746863205E-14</v>
      </c>
      <c r="BL1728" s="36">
        <f t="shared" si="1786"/>
        <v>3.4571261971570063E-14</v>
      </c>
      <c r="BM1728" s="36">
        <f t="shared" si="1818"/>
        <v>2.5679847834267913E-11</v>
      </c>
      <c r="BN1728" s="36">
        <f t="shared" ca="1" si="1787"/>
        <v>0.66434854381270669</v>
      </c>
      <c r="BO1728" s="36">
        <f t="shared" ca="1" si="1803"/>
        <v>1</v>
      </c>
      <c r="BP1728" s="36">
        <f t="shared" si="1819"/>
        <v>-2.567984749303704E-11</v>
      </c>
      <c r="BQ1728" s="36">
        <f t="shared" si="1820"/>
        <v>0.99999998671211465</v>
      </c>
      <c r="BR1728" s="2">
        <f t="shared" si="1809"/>
        <v>-5</v>
      </c>
      <c r="BS1728">
        <v>0</v>
      </c>
      <c r="BT1728" s="37">
        <f t="shared" si="1804"/>
        <v>3.4542225991756728</v>
      </c>
      <c r="BU1728" s="34">
        <f t="shared" si="1788"/>
        <v>-5</v>
      </c>
      <c r="BV1728" s="34">
        <f t="shared" si="1789"/>
        <v>-5</v>
      </c>
      <c r="BW1728" s="34">
        <f t="shared" si="1790"/>
        <v>-5</v>
      </c>
      <c r="BX1728" s="34">
        <f t="shared" si="1791"/>
        <v>-5</v>
      </c>
      <c r="BY1728" s="34">
        <f t="shared" si="1792"/>
        <v>56.439544006593444</v>
      </c>
      <c r="BZ1728" s="36">
        <f t="shared" si="1805"/>
        <v>3.4456085777313451E-3</v>
      </c>
      <c r="CA1728" s="34">
        <f t="shared" si="1806"/>
        <v>0.23269825401473571</v>
      </c>
    </row>
    <row r="1729" spans="1:79" ht="13.2" x14ac:dyDescent="0.25">
      <c r="A1729" s="75">
        <f t="shared" si="1793"/>
        <v>4.6438356164384853</v>
      </c>
      <c r="B1729" s="34">
        <f t="shared" si="1810"/>
        <v>1695.0000000000471</v>
      </c>
      <c r="C1729">
        <v>30</v>
      </c>
      <c r="D1729" s="35">
        <f t="shared" si="1754"/>
        <v>3000</v>
      </c>
      <c r="E1729" s="27">
        <v>0</v>
      </c>
      <c r="F1729" s="64">
        <f t="shared" si="1794"/>
        <v>3.0712411119050556</v>
      </c>
      <c r="G1729" s="34">
        <v>0</v>
      </c>
      <c r="H1729" s="34">
        <f t="shared" si="1755"/>
        <v>1</v>
      </c>
      <c r="I1729" s="34">
        <f t="shared" si="1795"/>
        <v>40816.79437721819</v>
      </c>
      <c r="J1729" s="34">
        <f t="shared" si="1756"/>
        <v>210054.5002491542</v>
      </c>
      <c r="K1729" s="34">
        <f t="shared" si="1757"/>
        <v>184820.8763712213</v>
      </c>
      <c r="L1729" s="36">
        <f t="shared" si="1807"/>
        <v>4086.0877549774054</v>
      </c>
      <c r="M1729" s="34">
        <f t="shared" si="1758"/>
        <v>380.71939622523837</v>
      </c>
      <c r="N1729" s="34">
        <f t="shared" si="1796"/>
        <v>1959.2871936530194</v>
      </c>
      <c r="O1729" s="34">
        <f t="shared" si="1759"/>
        <v>102.95414455328127</v>
      </c>
      <c r="P1729">
        <f t="shared" si="1811"/>
        <v>1201.941912523818</v>
      </c>
      <c r="Q1729" s="36">
        <f t="shared" si="1760"/>
        <v>1959.0540631194808</v>
      </c>
      <c r="R1729" s="34">
        <f t="shared" si="1761"/>
        <v>1487.3893002834509</v>
      </c>
      <c r="S1729" s="34">
        <f t="shared" si="1762"/>
        <v>0.91728223154314037</v>
      </c>
      <c r="T1729" s="36">
        <f t="shared" si="1797"/>
        <v>-7.5171790911577196E-14</v>
      </c>
      <c r="U1729" s="36">
        <f t="shared" si="1763"/>
        <v>1976.7300492300217</v>
      </c>
      <c r="V1729" s="36">
        <f t="shared" si="1764"/>
        <v>1.1793746628733143E-4</v>
      </c>
      <c r="W1729" s="68">
        <f t="shared" si="1765"/>
        <v>11.674536442792586</v>
      </c>
      <c r="X1729">
        <f t="shared" si="1766"/>
        <v>9.2037510511645539</v>
      </c>
      <c r="Y1729">
        <f t="shared" si="1767"/>
        <v>0.19260060136867796</v>
      </c>
      <c r="Z1729" s="34">
        <f t="shared" si="1768"/>
        <v>1.3237093813502869E-2</v>
      </c>
      <c r="AA1729" s="36">
        <f t="shared" si="1769"/>
        <v>1.0102111279985041E-5</v>
      </c>
      <c r="AB1729" s="34">
        <f t="shared" si="1770"/>
        <v>1.3237093813502869E-2</v>
      </c>
      <c r="AC1729" s="36">
        <f t="shared" si="1771"/>
        <v>260.67120456992313</v>
      </c>
      <c r="AD1729" s="34">
        <f t="shared" si="1772"/>
        <v>0</v>
      </c>
      <c r="AE1729">
        <f t="shared" si="1798"/>
        <v>19692.479953871607</v>
      </c>
      <c r="AF1729" s="36">
        <f t="shared" si="1812"/>
        <v>0</v>
      </c>
      <c r="AG1729" s="34">
        <f t="shared" si="1773"/>
        <v>495.52366379419652</v>
      </c>
      <c r="AH1729">
        <f t="shared" si="1808"/>
        <v>0.11769894560802641</v>
      </c>
      <c r="AI1729" s="29">
        <f t="shared" si="1799"/>
        <v>495.52366379419652</v>
      </c>
      <c r="AJ1729">
        <f t="shared" si="1800"/>
        <v>30216.161880979329</v>
      </c>
      <c r="AK1729" s="36">
        <f t="shared" si="1813"/>
        <v>3.1384077578868832E-3</v>
      </c>
      <c r="AL1729" s="36">
        <f t="shared" si="1801"/>
        <v>-1.7016110552051096E-3</v>
      </c>
      <c r="AM1729" s="36">
        <f t="shared" si="1802"/>
        <v>-1.2425711123109048E-3</v>
      </c>
      <c r="AN1729" s="37">
        <f t="shared" si="1814"/>
        <v>-3.7148882049722269E-2</v>
      </c>
      <c r="AO1729" s="36">
        <f t="shared" si="1815"/>
        <v>0.20146075867739738</v>
      </c>
      <c r="AP1729" s="36">
        <f t="shared" si="1816"/>
        <v>1.5697136684323019E-2</v>
      </c>
      <c r="AQ1729" s="74">
        <f t="shared" si="1774"/>
        <v>-0.87504823304739698</v>
      </c>
      <c r="AR1729" s="73">
        <f t="shared" si="1775"/>
        <v>-4.1701195056589556E-2</v>
      </c>
      <c r="AS1729" s="72">
        <f t="shared" si="1817"/>
        <v>8.1765744478259524E-3</v>
      </c>
      <c r="AT1729" s="37">
        <f t="shared" si="1776"/>
        <v>-1729.7341367904235</v>
      </c>
      <c r="AU1729" s="37">
        <f t="shared" si="1777"/>
        <v>5.9762044009204995</v>
      </c>
      <c r="AV1729" s="34">
        <f t="shared" si="1778"/>
        <v>4.1503970227598046</v>
      </c>
      <c r="AW1729" s="34">
        <f t="shared" si="1779"/>
        <v>1.0978983477472231</v>
      </c>
      <c r="AX1729" s="37">
        <f t="shared" si="1780"/>
        <v>3.1698277427324593</v>
      </c>
      <c r="AY1729" s="7">
        <f t="shared" si="1781"/>
        <v>20.092659556032071</v>
      </c>
      <c r="AZ1729" s="37">
        <f t="shared" si="1782"/>
        <v>14.844364185525045</v>
      </c>
      <c r="BA1729" s="2">
        <f>BE1729*'mass balance'!$B$17+BF1729*'mass balance'!$C$17+BG1729*'mass balance'!$D$17+BH1729*'mass balance'!$E$17</f>
        <v>2.7147433183267048E-3</v>
      </c>
      <c r="BB1729" s="2">
        <f>BE1729*'mass balance'!$B$18+BF1729*'mass balance'!$C$18+BG1729*'mass balance'!$D$18+BH1729*'mass balance'!$E$18</f>
        <v>2.7565086001471164E-3</v>
      </c>
      <c r="BC1729" s="2">
        <f>BE1729*'mass balance'!$B$19+BF1729*'mass balance'!$C$19+BG1729*'mass balance'!$D$19+BH1729*'mass balance'!$E$19</f>
        <v>-3.4456357501838957E-3</v>
      </c>
      <c r="BD1729" s="2">
        <f>BE1729*'mass balance'!$B$20+BF1729*'mass balance'!$C$20+BG1729*'mass balance'!$D$20+BH1729*'mass balance'!$E$20</f>
        <v>1.2529584546123256E-4</v>
      </c>
      <c r="BE1729" s="2">
        <f>N1729*'mass balance'!$H$11+R1729*'mass balance'!$I$11+S1729*'mass balance'!$J$11</f>
        <v>-4.6649695086976644E-3</v>
      </c>
      <c r="BF1729" s="2">
        <f>N1729*'mass balance'!$H$12+R1729*'mass balance'!$I$12+S1729*'mass balance'!$J$12</f>
        <v>1.4803866061173934E-6</v>
      </c>
      <c r="BG1729" s="2">
        <f>N1729*'mass balance'!$H$13+R1729*'mass balance'!$I$13+S1729*'mass balance'!$J$13</f>
        <v>8.1203553644487161E-4</v>
      </c>
      <c r="BH1729" s="2">
        <f>N1729*'mass balance'!$H$14+R1729*'mass balance'!$I$14+S1729*'mass balance'!$J$14</f>
        <v>5.1023104001380703E-4</v>
      </c>
      <c r="BI1729" s="36">
        <f t="shared" si="1783"/>
        <v>2.8603964492493172E-16</v>
      </c>
      <c r="BJ1729" s="36">
        <f t="shared" si="1784"/>
        <v>2.4225060109135492E-17</v>
      </c>
      <c r="BK1729" s="36">
        <f t="shared" si="1785"/>
        <v>3.4855901287888409E-14</v>
      </c>
      <c r="BL1729" s="36">
        <f t="shared" si="1786"/>
        <v>3.4596131364678029E-14</v>
      </c>
      <c r="BM1729" s="36">
        <f t="shared" si="1818"/>
        <v>2.5714419096239484E-11</v>
      </c>
      <c r="BN1729" s="36">
        <f t="shared" ca="1" si="1787"/>
        <v>0.29286597064307407</v>
      </c>
      <c r="BO1729" s="36">
        <f t="shared" ca="1" si="1803"/>
        <v>1</v>
      </c>
      <c r="BP1729" s="36">
        <f t="shared" si="1819"/>
        <v>-2.5714418753888887E-11</v>
      </c>
      <c r="BQ1729" s="36">
        <f t="shared" si="1820"/>
        <v>0.99999998668643475</v>
      </c>
      <c r="BR1729" s="2">
        <f t="shared" si="1809"/>
        <v>-5</v>
      </c>
      <c r="BS1729">
        <v>0</v>
      </c>
      <c r="BT1729" s="37">
        <f t="shared" si="1804"/>
        <v>3.4542498395593557</v>
      </c>
      <c r="BU1729" s="34">
        <f t="shared" si="1788"/>
        <v>-5</v>
      </c>
      <c r="BV1729" s="34">
        <f t="shared" si="1789"/>
        <v>-5</v>
      </c>
      <c r="BW1729" s="34">
        <f t="shared" si="1790"/>
        <v>-5</v>
      </c>
      <c r="BX1729" s="34">
        <f t="shared" si="1791"/>
        <v>-5</v>
      </c>
      <c r="BY1729" s="34">
        <f t="shared" si="1792"/>
        <v>56.439925569266251</v>
      </c>
      <c r="BZ1729" s="36">
        <f t="shared" si="1805"/>
        <v>3.4456357501838957E-3</v>
      </c>
      <c r="CA1729" s="34">
        <f t="shared" si="1806"/>
        <v>0.23269772934617469</v>
      </c>
    </row>
    <row r="1730" spans="1:79" ht="13.2" x14ac:dyDescent="0.25">
      <c r="A1730" s="75">
        <f t="shared" si="1793"/>
        <v>4.6465753424658827</v>
      </c>
      <c r="B1730" s="34">
        <f t="shared" si="1810"/>
        <v>1696.0000000000471</v>
      </c>
      <c r="C1730">
        <v>30</v>
      </c>
      <c r="D1730" s="35">
        <f t="shared" si="1754"/>
        <v>3000</v>
      </c>
      <c r="E1730" s="27">
        <v>0</v>
      </c>
      <c r="F1730" s="64">
        <f t="shared" si="1794"/>
        <v>3.0712411119050556</v>
      </c>
      <c r="G1730" s="34">
        <v>0</v>
      </c>
      <c r="H1730" s="34">
        <f t="shared" si="1755"/>
        <v>1</v>
      </c>
      <c r="I1730" s="34">
        <f t="shared" si="1795"/>
        <v>40816.79437721819</v>
      </c>
      <c r="J1730" s="34">
        <f t="shared" si="1756"/>
        <v>210055.91490939667</v>
      </c>
      <c r="K1730" s="34">
        <f t="shared" si="1757"/>
        <v>184822.1210898323</v>
      </c>
      <c r="L1730" s="36">
        <f t="shared" si="1807"/>
        <v>4086.1290330906058</v>
      </c>
      <c r="M1730" s="34">
        <f t="shared" si="1758"/>
        <v>380.71939622523837</v>
      </c>
      <c r="N1730" s="34">
        <f t="shared" si="1796"/>
        <v>1959.3003889223098</v>
      </c>
      <c r="O1730" s="34">
        <f t="shared" si="1759"/>
        <v>102.95414455328127</v>
      </c>
      <c r="P1730">
        <f t="shared" si="1811"/>
        <v>1201.9540546747703</v>
      </c>
      <c r="Q1730" s="36">
        <f t="shared" si="1760"/>
        <v>1959.0681466246167</v>
      </c>
      <c r="R1730" s="34">
        <f t="shared" si="1761"/>
        <v>1487.4017142460525</v>
      </c>
      <c r="S1730" s="34">
        <f t="shared" si="1762"/>
        <v>0.91378735274429346</v>
      </c>
      <c r="T1730" s="36">
        <f t="shared" si="1797"/>
        <v>-7.5171537782016298E-14</v>
      </c>
      <c r="U1730" s="36">
        <f t="shared" si="1763"/>
        <v>1976.7300492300217</v>
      </c>
      <c r="V1730" s="36">
        <f t="shared" si="1764"/>
        <v>1.1748812023398104E-4</v>
      </c>
      <c r="W1730" s="68">
        <f t="shared" si="1765"/>
        <v>11.674654380258874</v>
      </c>
      <c r="X1730">
        <f t="shared" si="1766"/>
        <v>9.2037820434992987</v>
      </c>
      <c r="Y1730">
        <f t="shared" si="1767"/>
        <v>0.19260060136867796</v>
      </c>
      <c r="Z1730" s="34">
        <f t="shared" si="1768"/>
        <v>1.3237093813502869E-2</v>
      </c>
      <c r="AA1730" s="36">
        <f t="shared" si="1769"/>
        <v>1.0063520204302259E-5</v>
      </c>
      <c r="AB1730" s="34">
        <f t="shared" si="1770"/>
        <v>1.3237093813502869E-2</v>
      </c>
      <c r="AC1730" s="36">
        <f t="shared" si="1771"/>
        <v>260.67120456992313</v>
      </c>
      <c r="AD1730" s="34">
        <f t="shared" si="1772"/>
        <v>0</v>
      </c>
      <c r="AE1730">
        <f t="shared" si="1798"/>
        <v>19692.479953871607</v>
      </c>
      <c r="AF1730" s="36">
        <f t="shared" si="1812"/>
        <v>0</v>
      </c>
      <c r="AG1730" s="34">
        <f t="shared" si="1773"/>
        <v>495.52910002717897</v>
      </c>
      <c r="AH1730">
        <f t="shared" si="1808"/>
        <v>0.11725023131009493</v>
      </c>
      <c r="AI1730" s="29">
        <f t="shared" si="1799"/>
        <v>495.52910002717897</v>
      </c>
      <c r="AJ1730">
        <f t="shared" si="1800"/>
        <v>30711.690981006508</v>
      </c>
      <c r="AK1730" s="36">
        <f t="shared" si="1813"/>
        <v>4.1701195056589556E-2</v>
      </c>
      <c r="AL1730" s="36">
        <f t="shared" si="1801"/>
        <v>-1.1182547110803192E-2</v>
      </c>
      <c r="AM1730" s="36">
        <f t="shared" si="1802"/>
        <v>-1.6304445762737329E-2</v>
      </c>
      <c r="AN1730" s="37">
        <f t="shared" si="1814"/>
        <v>-3.4010474291835388E-2</v>
      </c>
      <c r="AO1730" s="36">
        <f t="shared" si="1815"/>
        <v>0.19975914762219227</v>
      </c>
      <c r="AP1730" s="36">
        <f t="shared" si="1816"/>
        <v>1.4454565572012114E-2</v>
      </c>
      <c r="AQ1730" s="74">
        <f t="shared" si="1774"/>
        <v>-0.8217700302946811</v>
      </c>
      <c r="AR1730" s="73">
        <f t="shared" si="1775"/>
        <v>-3.8131803562791521E-2</v>
      </c>
      <c r="AS1730" s="72">
        <f t="shared" si="1817"/>
        <v>7.971132506611996E-3</v>
      </c>
      <c r="AT1730" s="37">
        <f t="shared" si="1776"/>
        <v>-1624.4175124401604</v>
      </c>
      <c r="AU1730" s="37">
        <f t="shared" si="1777"/>
        <v>5.5031334772745693</v>
      </c>
      <c r="AV1730" s="34">
        <f t="shared" si="1778"/>
        <v>4.2184610156700213</v>
      </c>
      <c r="AW1730" s="34">
        <f t="shared" si="1779"/>
        <v>1.097909438838506</v>
      </c>
      <c r="AX1730" s="37">
        <f t="shared" si="1780"/>
        <v>3.1698597646850546</v>
      </c>
      <c r="AY1730" s="7">
        <f t="shared" si="1781"/>
        <v>20.160884599452459</v>
      </c>
      <c r="AZ1730" s="37">
        <f t="shared" si="1782"/>
        <v>14.844514144943929</v>
      </c>
      <c r="BA1730" s="2">
        <f>BE1730*'mass balance'!$B$17+BF1730*'mass balance'!$C$17+BG1730*'mass balance'!$D$17+BH1730*'mass balance'!$E$17</f>
        <v>2.7147646453411973E-3</v>
      </c>
      <c r="BB1730" s="2">
        <f>BE1730*'mass balance'!$B$18+BF1730*'mass balance'!$C$18+BG1730*'mass balance'!$D$18+BH1730*'mass balance'!$E$18</f>
        <v>2.7565302552695235E-3</v>
      </c>
      <c r="BC1730" s="2">
        <f>BE1730*'mass balance'!$B$19+BF1730*'mass balance'!$C$19+BG1730*'mass balance'!$D$19+BH1730*'mass balance'!$E$19</f>
        <v>-3.4456628190869037E-3</v>
      </c>
      <c r="BD1730" s="2">
        <f>BE1730*'mass balance'!$B$20+BF1730*'mass balance'!$C$20+BG1730*'mass balance'!$D$20+BH1730*'mass balance'!$E$20</f>
        <v>1.2529682978497836E-4</v>
      </c>
      <c r="BE1730" s="2">
        <f>N1730*'mass balance'!$H$11+R1730*'mass balance'!$I$11+S1730*'mass balance'!$J$11</f>
        <v>-4.6650009260054996E-3</v>
      </c>
      <c r="BF1730" s="2">
        <f>N1730*'mass balance'!$H$12+R1730*'mass balance'!$I$12+S1730*'mass balance'!$J$12</f>
        <v>1.4747462790883691E-6</v>
      </c>
      <c r="BG1730" s="2">
        <f>N1730*'mass balance'!$H$13+R1730*'mass balance'!$I$13+S1730*'mass balance'!$J$13</f>
        <v>8.1204290917847048E-4</v>
      </c>
      <c r="BH1730" s="2">
        <f>N1730*'mass balance'!$H$14+R1730*'mass balance'!$I$14+S1730*'mass balance'!$J$14</f>
        <v>5.1023447628185145E-4</v>
      </c>
      <c r="BI1730" s="36">
        <f t="shared" si="1783"/>
        <v>2.8603964492493172E-16</v>
      </c>
      <c r="BJ1730" s="36">
        <f t="shared" si="1784"/>
        <v>2.4226297936730659E-17</v>
      </c>
      <c r="BK1730" s="36">
        <f t="shared" si="1785"/>
        <v>3.4880126347997546E-14</v>
      </c>
      <c r="BL1730" s="36">
        <f t="shared" si="1786"/>
        <v>3.4621000613013666E-14</v>
      </c>
      <c r="BM1730" s="36">
        <f t="shared" si="1818"/>
        <v>2.5749015227604163E-11</v>
      </c>
      <c r="BN1730" s="36">
        <f t="shared" ca="1" si="1787"/>
        <v>0.69284176406799824</v>
      </c>
      <c r="BO1730" s="36">
        <f t="shared" ca="1" si="1803"/>
        <v>1</v>
      </c>
      <c r="BP1730" s="36">
        <f t="shared" si="1819"/>
        <v>-2.5749014884130848E-11</v>
      </c>
      <c r="BQ1730" s="36">
        <f t="shared" si="1820"/>
        <v>0.99999998666072032</v>
      </c>
      <c r="BR1730" s="2">
        <f t="shared" si="1809"/>
        <v>-5</v>
      </c>
      <c r="BS1730">
        <v>0</v>
      </c>
      <c r="BT1730" s="37">
        <f t="shared" si="1804"/>
        <v>3.4542769761346208</v>
      </c>
      <c r="BU1730" s="34">
        <f t="shared" si="1788"/>
        <v>-5</v>
      </c>
      <c r="BV1730" s="34">
        <f t="shared" si="1789"/>
        <v>-5</v>
      </c>
      <c r="BW1730" s="34">
        <f t="shared" si="1790"/>
        <v>-5</v>
      </c>
      <c r="BX1730" s="34">
        <f t="shared" si="1791"/>
        <v>-5</v>
      </c>
      <c r="BY1730" s="34">
        <f t="shared" si="1792"/>
        <v>56.440305676898781</v>
      </c>
      <c r="BZ1730" s="36">
        <f t="shared" si="1805"/>
        <v>3.4456628190869037E-3</v>
      </c>
      <c r="CA1730" s="34">
        <f t="shared" si="1806"/>
        <v>0.23269720668568694</v>
      </c>
    </row>
    <row r="1731" spans="1:79" ht="13.2" x14ac:dyDescent="0.25">
      <c r="A1731" s="75">
        <f t="shared" si="1793"/>
        <v>4.64931506849328</v>
      </c>
      <c r="B1731" s="34">
        <f t="shared" si="1810"/>
        <v>1697.0000000000473</v>
      </c>
      <c r="C1731">
        <v>30</v>
      </c>
      <c r="D1731" s="35">
        <f t="shared" si="1754"/>
        <v>3000</v>
      </c>
      <c r="E1731" s="27">
        <v>0</v>
      </c>
      <c r="F1731" s="64">
        <f t="shared" si="1794"/>
        <v>3.0712411119050556</v>
      </c>
      <c r="G1731" s="34">
        <v>0</v>
      </c>
      <c r="H1731" s="34">
        <f t="shared" si="1755"/>
        <v>1</v>
      </c>
      <c r="I1731" s="34">
        <f t="shared" si="1795"/>
        <v>40816.79437721819</v>
      </c>
      <c r="J1731" s="34">
        <f t="shared" si="1756"/>
        <v>210057.32417499539</v>
      </c>
      <c r="K1731" s="34">
        <f t="shared" si="1757"/>
        <v>184823.36106185234</v>
      </c>
      <c r="L1731" s="36">
        <f t="shared" si="1807"/>
        <v>4086.1701539326873</v>
      </c>
      <c r="M1731" s="34">
        <f t="shared" si="1758"/>
        <v>380.71939622523837</v>
      </c>
      <c r="N1731" s="34">
        <f t="shared" si="1796"/>
        <v>1959.3135338729619</v>
      </c>
      <c r="O1731" s="34">
        <f t="shared" si="1759"/>
        <v>102.95414455328127</v>
      </c>
      <c r="P1731">
        <f t="shared" si="1811"/>
        <v>1201.9661505636843</v>
      </c>
      <c r="Q1731" s="36">
        <f t="shared" si="1760"/>
        <v>1959.082176432868</v>
      </c>
      <c r="R1731" s="34">
        <f t="shared" si="1761"/>
        <v>1487.4140809102655</v>
      </c>
      <c r="S1731" s="34">
        <f t="shared" si="1762"/>
        <v>0.91030576609659875</v>
      </c>
      <c r="T1731" s="36">
        <f t="shared" si="1797"/>
        <v>-7.5171285620278312E-14</v>
      </c>
      <c r="U1731" s="36">
        <f t="shared" si="1763"/>
        <v>1976.7300492300217</v>
      </c>
      <c r="V1731" s="36">
        <f t="shared" si="1764"/>
        <v>1.1704048318867748E-4</v>
      </c>
      <c r="W1731" s="68">
        <f t="shared" si="1765"/>
        <v>11.674771868379107</v>
      </c>
      <c r="X1731">
        <f t="shared" si="1766"/>
        <v>9.20381291754458</v>
      </c>
      <c r="Y1731">
        <f t="shared" si="1767"/>
        <v>0.19260060136867796</v>
      </c>
      <c r="Z1731" s="34">
        <f t="shared" si="1768"/>
        <v>1.3237093813502869E-2</v>
      </c>
      <c r="AA1731" s="36">
        <f t="shared" si="1769"/>
        <v>1.0025076678858228E-5</v>
      </c>
      <c r="AB1731" s="34">
        <f t="shared" si="1770"/>
        <v>1.3237093813502869E-2</v>
      </c>
      <c r="AC1731" s="36">
        <f t="shared" si="1771"/>
        <v>260.67120456992313</v>
      </c>
      <c r="AD1731" s="34">
        <f t="shared" si="1772"/>
        <v>0</v>
      </c>
      <c r="AE1731">
        <f t="shared" si="1798"/>
        <v>19692.479953871607</v>
      </c>
      <c r="AF1731" s="36">
        <f t="shared" si="1812"/>
        <v>0</v>
      </c>
      <c r="AG1731" s="34">
        <f t="shared" si="1773"/>
        <v>495.53451553316393</v>
      </c>
      <c r="AH1731">
        <f t="shared" si="1808"/>
        <v>0.11680322572954083</v>
      </c>
      <c r="AI1731" s="29">
        <f t="shared" si="1799"/>
        <v>495.53451553316393</v>
      </c>
      <c r="AJ1731">
        <f t="shared" si="1800"/>
        <v>31207.225496539671</v>
      </c>
      <c r="AK1731" s="36">
        <f t="shared" si="1813"/>
        <v>3.8131803562791521E-2</v>
      </c>
      <c r="AL1731" s="36">
        <f t="shared" si="1801"/>
        <v>-1.045500244429831E-2</v>
      </c>
      <c r="AM1731" s="36">
        <f t="shared" si="1802"/>
        <v>-1.4910212615747681E-2</v>
      </c>
      <c r="AN1731" s="37">
        <f t="shared" si="1814"/>
        <v>7.6907207647541678E-3</v>
      </c>
      <c r="AO1731" s="36">
        <f t="shared" si="1815"/>
        <v>0.18857660051138908</v>
      </c>
      <c r="AP1731" s="36">
        <f t="shared" si="1816"/>
        <v>-1.8498801907252151E-3</v>
      </c>
      <c r="AQ1731" s="74">
        <f t="shared" si="1774"/>
        <v>0.22088248257800605</v>
      </c>
      <c r="AR1731" s="73">
        <f t="shared" si="1775"/>
        <v>7.6915172496736768E-3</v>
      </c>
      <c r="AS1731" s="72">
        <f t="shared" si="1817"/>
        <v>6.7059978091613629E-3</v>
      </c>
      <c r="AT1731" s="37">
        <f t="shared" si="1776"/>
        <v>436.62504066047109</v>
      </c>
      <c r="AU1731" s="37">
        <f t="shared" si="1777"/>
        <v>-0.70428526930193269</v>
      </c>
      <c r="AV1731" s="34">
        <f t="shared" si="1778"/>
        <v>4.2865257526689255</v>
      </c>
      <c r="AW1731" s="34">
        <f t="shared" si="1779"/>
        <v>1.0979204876723261</v>
      </c>
      <c r="AX1731" s="37">
        <f t="shared" si="1780"/>
        <v>3.169891664632841</v>
      </c>
      <c r="AY1731" s="7">
        <f t="shared" si="1781"/>
        <v>20.229109773353201</v>
      </c>
      <c r="AZ1731" s="37">
        <f t="shared" si="1782"/>
        <v>14.844663533011948</v>
      </c>
      <c r="BA1731" s="2">
        <f>BE1731*'mass balance'!$B$17+BF1731*'mass balance'!$C$17+BG1731*'mass balance'!$D$17+BH1731*'mass balance'!$E$17</f>
        <v>2.7147858910816186E-3</v>
      </c>
      <c r="BB1731" s="2">
        <f>BE1731*'mass balance'!$B$18+BF1731*'mass balance'!$C$18+BG1731*'mass balance'!$D$18+BH1731*'mass balance'!$E$18</f>
        <v>2.7565518278674902E-3</v>
      </c>
      <c r="BC1731" s="2">
        <f>BE1731*'mass balance'!$B$19+BF1731*'mass balance'!$C$19+BG1731*'mass balance'!$D$19+BH1731*'mass balance'!$E$19</f>
        <v>-3.4456897848343629E-3</v>
      </c>
      <c r="BD1731" s="2">
        <f>BE1731*'mass balance'!$B$20+BF1731*'mass balance'!$C$20+BG1731*'mass balance'!$D$20+BH1731*'mass balance'!$E$20</f>
        <v>1.252978103576132E-4</v>
      </c>
      <c r="BE1731" s="2">
        <f>N1731*'mass balance'!$H$11+R1731*'mass balance'!$I$11+S1731*'mass balance'!$J$11</f>
        <v>-4.6650322235070518E-3</v>
      </c>
      <c r="BF1731" s="2">
        <f>N1731*'mass balance'!$H$12+R1731*'mass balance'!$I$12+S1731*'mass balance'!$J$12</f>
        <v>1.4691274040420121E-6</v>
      </c>
      <c r="BG1731" s="2">
        <f>N1731*'mass balance'!$H$13+R1731*'mass balance'!$I$13+S1731*'mass balance'!$J$13</f>
        <v>8.1205025378724115E-4</v>
      </c>
      <c r="BH1731" s="2">
        <f>N1731*'mass balance'!$H$14+R1731*'mass balance'!$I$14+S1731*'mass balance'!$J$14</f>
        <v>5.1023789944608378E-4</v>
      </c>
      <c r="BI1731" s="36">
        <f t="shared" si="1783"/>
        <v>2.8603964492493172E-16</v>
      </c>
      <c r="BJ1731" s="36">
        <f t="shared" si="1784"/>
        <v>2.4227532747301677E-17</v>
      </c>
      <c r="BK1731" s="36">
        <f t="shared" si="1785"/>
        <v>3.4904352645934279E-14</v>
      </c>
      <c r="BL1731" s="36">
        <f t="shared" si="1786"/>
        <v>3.4645869715686617E-14</v>
      </c>
      <c r="BM1731" s="36">
        <f t="shared" si="1818"/>
        <v>2.5783636228217175E-11</v>
      </c>
      <c r="BN1731" s="36">
        <f t="shared" ca="1" si="1787"/>
        <v>0.58189372062574174</v>
      </c>
      <c r="BO1731" s="36">
        <f t="shared" ca="1" si="1803"/>
        <v>1</v>
      </c>
      <c r="BP1731" s="36">
        <f t="shared" si="1819"/>
        <v>-2.5783635883618136E-11</v>
      </c>
      <c r="BQ1731" s="36">
        <f t="shared" si="1820"/>
        <v>0.99999998663497125</v>
      </c>
      <c r="BR1731" s="2">
        <f t="shared" si="1809"/>
        <v>-5</v>
      </c>
      <c r="BS1731">
        <v>0</v>
      </c>
      <c r="BT1731" s="37">
        <f t="shared" si="1804"/>
        <v>3.4543040092964485</v>
      </c>
      <c r="BU1731" s="34">
        <f t="shared" si="1788"/>
        <v>-5</v>
      </c>
      <c r="BV1731" s="34">
        <f t="shared" si="1789"/>
        <v>-5</v>
      </c>
      <c r="BW1731" s="34">
        <f t="shared" si="1790"/>
        <v>-5</v>
      </c>
      <c r="BX1731" s="34">
        <f t="shared" si="1791"/>
        <v>-5</v>
      </c>
      <c r="BY1731" s="34">
        <f t="shared" si="1792"/>
        <v>56.440684335034668</v>
      </c>
      <c r="BZ1731" s="36">
        <f t="shared" si="1805"/>
        <v>3.4456897848343629E-3</v>
      </c>
      <c r="CA1731" s="34">
        <f t="shared" si="1806"/>
        <v>0.23269668602556587</v>
      </c>
    </row>
    <row r="1732" spans="1:79" ht="13.2" x14ac:dyDescent="0.25">
      <c r="A1732" s="75">
        <f t="shared" si="1793"/>
        <v>4.6520547945206774</v>
      </c>
      <c r="B1732" s="34">
        <f t="shared" si="1810"/>
        <v>1698.0000000000473</v>
      </c>
      <c r="C1732">
        <v>30</v>
      </c>
      <c r="D1732" s="35">
        <f t="shared" si="1754"/>
        <v>3000</v>
      </c>
      <c r="E1732" s="27">
        <v>0</v>
      </c>
      <c r="F1732" s="64">
        <f t="shared" si="1794"/>
        <v>3.0712411119050556</v>
      </c>
      <c r="G1732" s="34">
        <v>0</v>
      </c>
      <c r="H1732" s="34">
        <f t="shared" si="1755"/>
        <v>1</v>
      </c>
      <c r="I1732" s="34">
        <f t="shared" si="1795"/>
        <v>40816.79437721819</v>
      </c>
      <c r="J1732" s="34">
        <f t="shared" si="1756"/>
        <v>210058.72806650423</v>
      </c>
      <c r="K1732" s="34">
        <f t="shared" si="1757"/>
        <v>184824.59630536623</v>
      </c>
      <c r="L1732" s="36">
        <f t="shared" si="1807"/>
        <v>4086.2111181018031</v>
      </c>
      <c r="M1732" s="34">
        <f t="shared" si="1758"/>
        <v>380.71939622523837</v>
      </c>
      <c r="N1732" s="34">
        <f t="shared" si="1796"/>
        <v>1959.3266286966925</v>
      </c>
      <c r="O1732" s="34">
        <f t="shared" si="1759"/>
        <v>102.95414455328127</v>
      </c>
      <c r="P1732">
        <f t="shared" si="1811"/>
        <v>1201.9782003665089</v>
      </c>
      <c r="Q1732" s="36">
        <f t="shared" si="1760"/>
        <v>1959.0961527487532</v>
      </c>
      <c r="R1732" s="34">
        <f t="shared" si="1761"/>
        <v>1487.4264004559866</v>
      </c>
      <c r="S1732" s="34">
        <f t="shared" si="1762"/>
        <v>0.90683742122553213</v>
      </c>
      <c r="T1732" s="36">
        <f t="shared" si="1797"/>
        <v>-7.5171034422656375E-14</v>
      </c>
      <c r="U1732" s="36">
        <f t="shared" si="1763"/>
        <v>1976.7300492300217</v>
      </c>
      <c r="V1732" s="36">
        <f t="shared" si="1764"/>
        <v>1.1659454867443634E-4</v>
      </c>
      <c r="W1732" s="68">
        <f t="shared" si="1765"/>
        <v>11.674888908862295</v>
      </c>
      <c r="X1732">
        <f t="shared" si="1766"/>
        <v>9.2038436737518801</v>
      </c>
      <c r="Y1732">
        <f t="shared" si="1767"/>
        <v>0.19260060136867796</v>
      </c>
      <c r="Z1732" s="34">
        <f t="shared" si="1768"/>
        <v>1.3237093813502869E-2</v>
      </c>
      <c r="AA1732" s="36">
        <f t="shared" si="1769"/>
        <v>9.9867801385185396E-6</v>
      </c>
      <c r="AB1732" s="34">
        <f t="shared" si="1770"/>
        <v>1.3237093813502869E-2</v>
      </c>
      <c r="AC1732" s="36">
        <f t="shared" si="1771"/>
        <v>260.67120456992313</v>
      </c>
      <c r="AD1732" s="34">
        <f t="shared" si="1772"/>
        <v>0</v>
      </c>
      <c r="AE1732">
        <f t="shared" si="1798"/>
        <v>19692.479953871607</v>
      </c>
      <c r="AF1732" s="36">
        <f t="shared" si="1812"/>
        <v>0</v>
      </c>
      <c r="AG1732" s="34">
        <f t="shared" si="1773"/>
        <v>495.53991039109565</v>
      </c>
      <c r="AH1732">
        <f t="shared" si="1808"/>
        <v>0.11635792237478881</v>
      </c>
      <c r="AI1732" s="29">
        <f t="shared" si="1799"/>
        <v>495.53991039109565</v>
      </c>
      <c r="AJ1732">
        <f t="shared" si="1800"/>
        <v>31702.765406930768</v>
      </c>
      <c r="AK1732" s="36">
        <f t="shared" si="1813"/>
        <v>-7.6915172496736768E-3</v>
      </c>
      <c r="AL1732" s="36">
        <f t="shared" si="1801"/>
        <v>1.3348236779575364E-3</v>
      </c>
      <c r="AM1732" s="36">
        <f t="shared" si="1802"/>
        <v>2.9934126960024093E-3</v>
      </c>
      <c r="AN1732" s="37">
        <f t="shared" si="1814"/>
        <v>4.5822524327545688E-2</v>
      </c>
      <c r="AO1732" s="36">
        <f t="shared" si="1815"/>
        <v>0.17812159806709077</v>
      </c>
      <c r="AP1732" s="36">
        <f t="shared" si="1816"/>
        <v>-1.6760092806472896E-2</v>
      </c>
      <c r="AQ1732" s="74">
        <f t="shared" si="1774"/>
        <v>1.5616614892078999</v>
      </c>
      <c r="AR1732" s="73">
        <f t="shared" si="1775"/>
        <v>4.0326411302276426E-2</v>
      </c>
      <c r="AS1732" s="72">
        <f t="shared" si="1817"/>
        <v>5.6513180370430889E-3</v>
      </c>
      <c r="AT1732" s="37">
        <f t="shared" si="1776"/>
        <v>3086.9831924425589</v>
      </c>
      <c r="AU1732" s="37">
        <f t="shared" si="1777"/>
        <v>-6.3808924139593222</v>
      </c>
      <c r="AV1732" s="34">
        <f t="shared" si="1778"/>
        <v>4.3545912309194827</v>
      </c>
      <c r="AW1732" s="34">
        <f t="shared" si="1779"/>
        <v>1.0979314944094021</v>
      </c>
      <c r="AX1732" s="37">
        <f t="shared" si="1780"/>
        <v>3.1699234430398424</v>
      </c>
      <c r="AY1732" s="7">
        <f t="shared" si="1781"/>
        <v>20.297335077231022</v>
      </c>
      <c r="AZ1732" s="37">
        <f t="shared" si="1782"/>
        <v>14.844812351902137</v>
      </c>
      <c r="BA1732" s="2">
        <f>BE1732*'mass balance'!$B$17+BF1732*'mass balance'!$C$17+BG1732*'mass balance'!$D$17+BH1732*'mass balance'!$E$17</f>
        <v>2.7148070558572165E-3</v>
      </c>
      <c r="BB1732" s="2">
        <f>BE1732*'mass balance'!$B$18+BF1732*'mass balance'!$C$18+BG1732*'mass balance'!$D$18+BH1732*'mass balance'!$E$18</f>
        <v>2.7565733182550204E-3</v>
      </c>
      <c r="BC1732" s="2">
        <f>BE1732*'mass balance'!$B$19+BF1732*'mass balance'!$C$19+BG1732*'mass balance'!$D$19+BH1732*'mass balance'!$E$19</f>
        <v>-3.4457166478187745E-3</v>
      </c>
      <c r="BD1732" s="2">
        <f>BE1732*'mass balance'!$B$20+BF1732*'mass balance'!$C$20+BG1732*'mass balance'!$D$20+BH1732*'mass balance'!$E$20</f>
        <v>1.2529878719341002E-4</v>
      </c>
      <c r="BE1732" s="2">
        <f>N1732*'mass balance'!$H$11+R1732*'mass balance'!$I$11+S1732*'mass balance'!$J$11</f>
        <v>-4.665063401658791E-3</v>
      </c>
      <c r="BF1732" s="2">
        <f>N1732*'mass balance'!$H$12+R1732*'mass balance'!$I$12+S1732*'mass balance'!$J$12</f>
        <v>1.4635298996797122E-6</v>
      </c>
      <c r="BG1732" s="2">
        <f>N1732*'mass balance'!$H$13+R1732*'mass balance'!$I$13+S1732*'mass balance'!$J$13</f>
        <v>8.1205757037841435E-4</v>
      </c>
      <c r="BH1732" s="2">
        <f>N1732*'mass balance'!$H$14+R1732*'mass balance'!$I$14+S1732*'mass balance'!$J$14</f>
        <v>5.1024130955643022E-4</v>
      </c>
      <c r="BI1732" s="36">
        <f t="shared" si="1783"/>
        <v>2.8603964492493172E-16</v>
      </c>
      <c r="BJ1732" s="36">
        <f t="shared" si="1784"/>
        <v>2.4228764548989789E-17</v>
      </c>
      <c r="BK1732" s="36">
        <f t="shared" si="1785"/>
        <v>3.4928580178681582E-14</v>
      </c>
      <c r="BL1732" s="36">
        <f t="shared" si="1786"/>
        <v>3.4670738671815276E-14</v>
      </c>
      <c r="BM1732" s="36">
        <f t="shared" si="1818"/>
        <v>2.5818282097932861E-11</v>
      </c>
      <c r="BN1732" s="36">
        <f t="shared" ca="1" si="1787"/>
        <v>0.36982728277925736</v>
      </c>
      <c r="BO1732" s="36">
        <f t="shared" ca="1" si="1803"/>
        <v>1</v>
      </c>
      <c r="BP1732" s="36">
        <f t="shared" si="1819"/>
        <v>-2.5818281752205089E-11</v>
      </c>
      <c r="BQ1732" s="36">
        <f t="shared" si="1820"/>
        <v>0.99999998660918765</v>
      </c>
      <c r="BR1732" s="2">
        <f t="shared" si="1809"/>
        <v>-5</v>
      </c>
      <c r="BS1732">
        <v>0</v>
      </c>
      <c r="BT1732" s="37">
        <f t="shared" si="1804"/>
        <v>3.4543309394383215</v>
      </c>
      <c r="BU1732" s="34">
        <f t="shared" si="1788"/>
        <v>-5</v>
      </c>
      <c r="BV1732" s="34">
        <f t="shared" si="1789"/>
        <v>-5</v>
      </c>
      <c r="BW1732" s="34">
        <f t="shared" si="1790"/>
        <v>-5</v>
      </c>
      <c r="BX1732" s="34">
        <f t="shared" si="1791"/>
        <v>-5</v>
      </c>
      <c r="BY1732" s="34">
        <f t="shared" si="1792"/>
        <v>56.441061549196576</v>
      </c>
      <c r="BZ1732" s="36">
        <f t="shared" si="1805"/>
        <v>3.4457166478187745E-3</v>
      </c>
      <c r="CA1732" s="34">
        <f t="shared" si="1806"/>
        <v>0.23269616735813448</v>
      </c>
    </row>
    <row r="1733" spans="1:79" ht="13.2" x14ac:dyDescent="0.25">
      <c r="A1733" s="75">
        <f t="shared" si="1793"/>
        <v>4.6547945205480747</v>
      </c>
      <c r="B1733" s="34">
        <f t="shared" si="1810"/>
        <v>1699.0000000000473</v>
      </c>
      <c r="C1733">
        <v>30</v>
      </c>
      <c r="D1733" s="35">
        <f t="shared" si="1754"/>
        <v>3000</v>
      </c>
      <c r="E1733" s="27">
        <v>0</v>
      </c>
      <c r="F1733" s="64">
        <f t="shared" si="1794"/>
        <v>3.0712411119050556</v>
      </c>
      <c r="G1733" s="34">
        <v>0</v>
      </c>
      <c r="H1733" s="34">
        <f t="shared" si="1755"/>
        <v>1</v>
      </c>
      <c r="I1733" s="34">
        <f t="shared" si="1795"/>
        <v>40816.79437721819</v>
      </c>
      <c r="J1733" s="34">
        <f t="shared" si="1756"/>
        <v>210060.12660439871</v>
      </c>
      <c r="K1733" s="34">
        <f t="shared" si="1757"/>
        <v>184825.82683838974</v>
      </c>
      <c r="L1733" s="36">
        <f t="shared" si="1807"/>
        <v>4086.2519261938392</v>
      </c>
      <c r="M1733" s="34">
        <f t="shared" si="1758"/>
        <v>380.71939622523837</v>
      </c>
      <c r="N1733" s="34">
        <f t="shared" si="1796"/>
        <v>1959.3396735844869</v>
      </c>
      <c r="O1733" s="34">
        <f t="shared" si="1759"/>
        <v>102.95414455328127</v>
      </c>
      <c r="P1733">
        <f t="shared" si="1811"/>
        <v>1201.9902042585272</v>
      </c>
      <c r="Q1733" s="36">
        <f t="shared" si="1760"/>
        <v>1959.1100757760114</v>
      </c>
      <c r="R1733" s="34">
        <f t="shared" si="1761"/>
        <v>1487.4386730624315</v>
      </c>
      <c r="S1733" s="34">
        <f t="shared" si="1762"/>
        <v>0.90338226794369803</v>
      </c>
      <c r="T1733" s="36">
        <f t="shared" si="1797"/>
        <v>-7.5170784185457886E-14</v>
      </c>
      <c r="U1733" s="36">
        <f t="shared" si="1763"/>
        <v>1976.7300492300217</v>
      </c>
      <c r="V1733" s="36">
        <f t="shared" si="1764"/>
        <v>1.1615031023872926E-4</v>
      </c>
      <c r="W1733" s="68">
        <f t="shared" si="1765"/>
        <v>11.675005503410969</v>
      </c>
      <c r="X1733">
        <f t="shared" si="1766"/>
        <v>9.203874312570953</v>
      </c>
      <c r="Y1733">
        <f t="shared" si="1767"/>
        <v>0.19260060136867796</v>
      </c>
      <c r="Z1733" s="34">
        <f t="shared" si="1768"/>
        <v>1.3237093813502869E-2</v>
      </c>
      <c r="AA1733" s="36">
        <f t="shared" si="1769"/>
        <v>9.9486300203280236E-6</v>
      </c>
      <c r="AB1733" s="34">
        <f t="shared" si="1770"/>
        <v>1.3237093813502869E-2</v>
      </c>
      <c r="AC1733" s="36">
        <f t="shared" si="1771"/>
        <v>260.67120456992313</v>
      </c>
      <c r="AD1733" s="34">
        <f t="shared" si="1772"/>
        <v>0</v>
      </c>
      <c r="AE1733">
        <f t="shared" si="1798"/>
        <v>19692.479953871607</v>
      </c>
      <c r="AF1733" s="36">
        <f t="shared" si="1812"/>
        <v>0</v>
      </c>
      <c r="AG1733" s="34">
        <f t="shared" si="1773"/>
        <v>495.54528467961734</v>
      </c>
      <c r="AH1733">
        <f t="shared" si="1808"/>
        <v>0.11591431477773995</v>
      </c>
      <c r="AI1733" s="29">
        <f t="shared" si="1799"/>
        <v>495.54528467961734</v>
      </c>
      <c r="AJ1733">
        <f t="shared" si="1800"/>
        <v>32198.310691610386</v>
      </c>
      <c r="AK1733" s="36">
        <f t="shared" si="1813"/>
        <v>-4.0326411302276426E-2</v>
      </c>
      <c r="AL1733" s="36">
        <f t="shared" si="1801"/>
        <v>1.1947842539210007E-2</v>
      </c>
      <c r="AM1733" s="36">
        <f t="shared" si="1802"/>
        <v>1.5787849683480997E-2</v>
      </c>
      <c r="AN1733" s="37">
        <f t="shared" si="1814"/>
        <v>3.8131007077872009E-2</v>
      </c>
      <c r="AO1733" s="36">
        <f t="shared" si="1815"/>
        <v>0.17945642174504831</v>
      </c>
      <c r="AP1733" s="36">
        <f t="shared" si="1816"/>
        <v>-1.3766680110470487E-2</v>
      </c>
      <c r="AQ1733" s="74">
        <f t="shared" si="1774"/>
        <v>1.2707464426698969</v>
      </c>
      <c r="AR1733" s="73">
        <f t="shared" si="1775"/>
        <v>3.4572830065635683E-2</v>
      </c>
      <c r="AS1733" s="72">
        <f t="shared" si="1817"/>
        <v>5.7793235907560485E-3</v>
      </c>
      <c r="AT1733" s="37">
        <f t="shared" si="1776"/>
        <v>2511.9226781777393</v>
      </c>
      <c r="AU1733" s="37">
        <f t="shared" si="1777"/>
        <v>-5.2412421396843216</v>
      </c>
      <c r="AV1733" s="34">
        <f t="shared" si="1778"/>
        <v>4.4226574475954674</v>
      </c>
      <c r="AW1733" s="34">
        <f t="shared" si="1779"/>
        <v>1.0979424592098441</v>
      </c>
      <c r="AX1733" s="37">
        <f t="shared" si="1780"/>
        <v>3.1699551003683237</v>
      </c>
      <c r="AY1733" s="7">
        <f t="shared" si="1781"/>
        <v>20.365560510584604</v>
      </c>
      <c r="AZ1733" s="37">
        <f t="shared" si="1782"/>
        <v>14.844960603779292</v>
      </c>
      <c r="BA1733" s="2">
        <f>BE1733*'mass balance'!$B$17+BF1733*'mass balance'!$C$17+BG1733*'mass balance'!$D$17+BH1733*'mass balance'!$E$17</f>
        <v>2.7148281399760619E-3</v>
      </c>
      <c r="BB1733" s="2">
        <f>BE1733*'mass balance'!$B$18+BF1733*'mass balance'!$C$18+BG1733*'mass balance'!$D$18+BH1733*'mass balance'!$E$18</f>
        <v>2.7565947267449245E-3</v>
      </c>
      <c r="BC1733" s="2">
        <f>BE1733*'mass balance'!$B$19+BF1733*'mass balance'!$C$19+BG1733*'mass balance'!$D$19+BH1733*'mass balance'!$E$19</f>
        <v>-3.4457434084311559E-3</v>
      </c>
      <c r="BD1733" s="2">
        <f>BE1733*'mass balance'!$B$20+BF1733*'mass balance'!$C$20+BG1733*'mass balance'!$D$20+BH1733*'mass balance'!$E$20</f>
        <v>1.2529976030658749E-4</v>
      </c>
      <c r="BE1733" s="2">
        <f>N1733*'mass balance'!$H$11+R1733*'mass balance'!$I$11+S1733*'mass balance'!$J$11</f>
        <v>-4.6650944609154445E-3</v>
      </c>
      <c r="BF1733" s="2">
        <f>N1733*'mass balance'!$H$12+R1733*'mass balance'!$I$12+S1733*'mass balance'!$J$12</f>
        <v>1.4579536850048625E-6</v>
      </c>
      <c r="BG1733" s="2">
        <f>N1733*'mass balance'!$H$13+R1733*'mass balance'!$I$13+S1733*'mass balance'!$J$13</f>
        <v>8.120648590588137E-4</v>
      </c>
      <c r="BH1733" s="2">
        <f>N1733*'mass balance'!$H$14+R1733*'mass balance'!$I$14+S1733*'mass balance'!$J$14</f>
        <v>5.1024470666262672E-4</v>
      </c>
      <c r="BI1733" s="36">
        <f t="shared" si="1783"/>
        <v>2.8603964492493172E-16</v>
      </c>
      <c r="BJ1733" s="36">
        <f t="shared" si="1784"/>
        <v>2.4229993349917235E-17</v>
      </c>
      <c r="BK1733" s="36">
        <f t="shared" si="1785"/>
        <v>3.4952808943230569E-14</v>
      </c>
      <c r="BL1733" s="36">
        <f t="shared" si="1786"/>
        <v>3.4695607480526197E-14</v>
      </c>
      <c r="BM1733" s="36">
        <f t="shared" si="1818"/>
        <v>2.5852952836604676E-11</v>
      </c>
      <c r="BN1733" s="36">
        <f t="shared" ca="1" si="1787"/>
        <v>0.31779738602431018</v>
      </c>
      <c r="BO1733" s="36">
        <f t="shared" ca="1" si="1803"/>
        <v>1</v>
      </c>
      <c r="BP1733" s="36">
        <f t="shared" si="1819"/>
        <v>-2.5852952489745159E-11</v>
      </c>
      <c r="BQ1733" s="36">
        <f t="shared" si="1820"/>
        <v>0.99999998658336942</v>
      </c>
      <c r="BR1733" s="2">
        <f t="shared" si="1809"/>
        <v>-5</v>
      </c>
      <c r="BS1733">
        <v>0</v>
      </c>
      <c r="BT1733" s="37">
        <f t="shared" si="1804"/>
        <v>3.4543577669522336</v>
      </c>
      <c r="BU1733" s="34">
        <f t="shared" si="1788"/>
        <v>-5</v>
      </c>
      <c r="BV1733" s="34">
        <f t="shared" si="1789"/>
        <v>-5</v>
      </c>
      <c r="BW1733" s="34">
        <f t="shared" si="1790"/>
        <v>-5</v>
      </c>
      <c r="BX1733" s="34">
        <f t="shared" si="1791"/>
        <v>-5</v>
      </c>
      <c r="BY1733" s="34">
        <f t="shared" si="1792"/>
        <v>56.441437324886103</v>
      </c>
      <c r="BZ1733" s="36">
        <f t="shared" si="1805"/>
        <v>3.4457434084311559E-3</v>
      </c>
      <c r="CA1733" s="34">
        <f t="shared" si="1806"/>
        <v>0.23269565067574574</v>
      </c>
    </row>
    <row r="1734" spans="1:79" ht="13.2" x14ac:dyDescent="0.25">
      <c r="A1734" s="75">
        <f t="shared" si="1793"/>
        <v>4.6575342465754721</v>
      </c>
      <c r="B1734" s="34">
        <f t="shared" si="1810"/>
        <v>1700.0000000000473</v>
      </c>
      <c r="C1734">
        <v>30</v>
      </c>
      <c r="D1734" s="35">
        <f t="shared" si="1754"/>
        <v>3000</v>
      </c>
      <c r="E1734" s="27">
        <v>0</v>
      </c>
      <c r="F1734" s="64">
        <f t="shared" si="1794"/>
        <v>3.0712411119050556</v>
      </c>
      <c r="G1734" s="34">
        <v>0</v>
      </c>
      <c r="H1734" s="34">
        <f t="shared" si="1755"/>
        <v>1</v>
      </c>
      <c r="I1734" s="34">
        <f t="shared" si="1795"/>
        <v>40816.79437721819</v>
      </c>
      <c r="J1734" s="34">
        <f t="shared" si="1756"/>
        <v>210061.51980907633</v>
      </c>
      <c r="K1734" s="34">
        <f t="shared" si="1757"/>
        <v>184827.05267887007</v>
      </c>
      <c r="L1734" s="36">
        <f t="shared" si="1807"/>
        <v>4086.2925788024227</v>
      </c>
      <c r="M1734" s="34">
        <f t="shared" si="1758"/>
        <v>380.71939622523837</v>
      </c>
      <c r="N1734" s="34">
        <f t="shared" si="1796"/>
        <v>1959.3526687266037</v>
      </c>
      <c r="O1734" s="34">
        <f t="shared" si="1759"/>
        <v>102.95414455328127</v>
      </c>
      <c r="P1734">
        <f t="shared" si="1811"/>
        <v>1202.0021624143574</v>
      </c>
      <c r="Q1734" s="36">
        <f t="shared" si="1760"/>
        <v>1959.1239457176112</v>
      </c>
      <c r="R1734" s="34">
        <f t="shared" si="1761"/>
        <v>1487.4508989081344</v>
      </c>
      <c r="S1734" s="34">
        <f t="shared" si="1762"/>
        <v>0.89994025625583163</v>
      </c>
      <c r="T1734" s="36">
        <f t="shared" si="1797"/>
        <v>-7.5170534905004481E-14</v>
      </c>
      <c r="U1734" s="36">
        <f t="shared" si="1763"/>
        <v>1976.7300492300217</v>
      </c>
      <c r="V1734" s="36">
        <f t="shared" si="1764"/>
        <v>1.1570776145333979E-4</v>
      </c>
      <c r="W1734" s="68">
        <f t="shared" si="1765"/>
        <v>11.675121653721208</v>
      </c>
      <c r="X1734">
        <f t="shared" si="1766"/>
        <v>9.2039048344498333</v>
      </c>
      <c r="Y1734">
        <f t="shared" si="1767"/>
        <v>0.19260060136867796</v>
      </c>
      <c r="Z1734" s="34">
        <f t="shared" si="1768"/>
        <v>1.3237093813502869E-2</v>
      </c>
      <c r="AA1734" s="36">
        <f t="shared" si="1769"/>
        <v>9.9106257634977445E-6</v>
      </c>
      <c r="AB1734" s="34">
        <f t="shared" si="1770"/>
        <v>1.3237093813502869E-2</v>
      </c>
      <c r="AC1734" s="36">
        <f t="shared" si="1771"/>
        <v>260.67120456992313</v>
      </c>
      <c r="AD1734" s="34">
        <f t="shared" si="1772"/>
        <v>0</v>
      </c>
      <c r="AE1734">
        <f t="shared" si="1798"/>
        <v>19692.479953871607</v>
      </c>
      <c r="AF1734" s="36">
        <f t="shared" si="1812"/>
        <v>0</v>
      </c>
      <c r="AG1734" s="34">
        <f t="shared" si="1773"/>
        <v>495.55063847707481</v>
      </c>
      <c r="AH1734">
        <f t="shared" si="1808"/>
        <v>0.11547239649632957</v>
      </c>
      <c r="AI1734" s="29">
        <f t="shared" si="1799"/>
        <v>495.55063847707481</v>
      </c>
      <c r="AJ1734">
        <f t="shared" si="1800"/>
        <v>32693.86133008746</v>
      </c>
      <c r="AK1734" s="36">
        <f t="shared" si="1813"/>
        <v>-3.4572830065635683E-2</v>
      </c>
      <c r="AL1734" s="36">
        <f t="shared" si="1801"/>
        <v>9.9633571044973144E-3</v>
      </c>
      <c r="AM1734" s="36">
        <f t="shared" si="1802"/>
        <v>1.3527343241458156E-2</v>
      </c>
      <c r="AN1734" s="37">
        <f t="shared" si="1814"/>
        <v>-2.1954042244044167E-3</v>
      </c>
      <c r="AO1734" s="36">
        <f t="shared" si="1815"/>
        <v>0.1914042642842583</v>
      </c>
      <c r="AP1734" s="36">
        <f t="shared" si="1816"/>
        <v>2.0211695730105103E-3</v>
      </c>
      <c r="AQ1734" s="74">
        <f t="shared" si="1774"/>
        <v>-6.0299999265216196E-2</v>
      </c>
      <c r="AR1734" s="73">
        <f t="shared" si="1775"/>
        <v>-2.259447990912091E-3</v>
      </c>
      <c r="AS1734" s="72">
        <f t="shared" si="1817"/>
        <v>7.0122086072982419E-3</v>
      </c>
      <c r="AT1734" s="37">
        <f t="shared" si="1776"/>
        <v>-119.19682051610103</v>
      </c>
      <c r="AU1734" s="37">
        <f t="shared" si="1777"/>
        <v>0.76949845950538431</v>
      </c>
      <c r="AV1734" s="34">
        <f t="shared" si="1778"/>
        <v>4.490724399881417</v>
      </c>
      <c r="AW1734" s="34">
        <f t="shared" si="1779"/>
        <v>1.0979533822331542</v>
      </c>
      <c r="AX1734" s="37">
        <f t="shared" si="1780"/>
        <v>3.1699866370787984</v>
      </c>
      <c r="AY1734" s="7">
        <f t="shared" si="1781"/>
        <v>20.433786072914575</v>
      </c>
      <c r="AZ1734" s="37">
        <f t="shared" si="1782"/>
        <v>14.845108290800006</v>
      </c>
      <c r="BA1734" s="2">
        <f>BE1734*'mass balance'!$B$17+BF1734*'mass balance'!$C$17+BG1734*'mass balance'!$D$17+BH1734*'mass balance'!$E$17</f>
        <v>2.7148491437450559E-3</v>
      </c>
      <c r="BB1734" s="2">
        <f>BE1734*'mass balance'!$B$18+BF1734*'mass balance'!$C$18+BG1734*'mass balance'!$D$18+BH1734*'mass balance'!$E$18</f>
        <v>2.7566160536488266E-3</v>
      </c>
      <c r="BC1734" s="2">
        <f>BE1734*'mass balance'!$B$19+BF1734*'mass balance'!$C$19+BG1734*'mass balance'!$D$19+BH1734*'mass balance'!$E$19</f>
        <v>-3.4457700670610333E-3</v>
      </c>
      <c r="BD1734" s="2">
        <f>BE1734*'mass balance'!$B$20+BF1734*'mass balance'!$C$20+BG1734*'mass balance'!$D$20+BH1734*'mass balance'!$E$20</f>
        <v>1.2530072971131027E-4</v>
      </c>
      <c r="BE1734" s="2">
        <f>N1734*'mass balance'!$H$11+R1734*'mass balance'!$I$11+S1734*'mass balance'!$J$11</f>
        <v>-4.6651254017300086E-3</v>
      </c>
      <c r="BF1734" s="2">
        <f>N1734*'mass balance'!$H$12+R1734*'mass balance'!$I$12+S1734*'mass balance'!$J$12</f>
        <v>1.4523986793309328E-6</v>
      </c>
      <c r="BG1734" s="2">
        <f>N1734*'mass balance'!$H$13+R1734*'mass balance'!$I$13+S1734*'mass balance'!$J$13</f>
        <v>8.1207211993485063E-4</v>
      </c>
      <c r="BH1734" s="2">
        <f>N1734*'mass balance'!$H$14+R1734*'mass balance'!$I$14+S1734*'mass balance'!$J$14</f>
        <v>5.1024809081421968E-4</v>
      </c>
      <c r="BI1734" s="36">
        <f t="shared" si="1783"/>
        <v>2.8603964492493172E-16</v>
      </c>
      <c r="BJ1734" s="36">
        <f t="shared" si="1784"/>
        <v>2.4231219158187405E-17</v>
      </c>
      <c r="BK1734" s="36">
        <f t="shared" si="1785"/>
        <v>3.4977038936580489E-14</v>
      </c>
      <c r="BL1734" s="36">
        <f t="shared" si="1786"/>
        <v>3.4720476140954164E-14</v>
      </c>
      <c r="BM1734" s="36">
        <f t="shared" si="1818"/>
        <v>2.5887648444085202E-11</v>
      </c>
      <c r="BN1734" s="36">
        <f t="shared" ca="1" si="1787"/>
        <v>0.23933163894412179</v>
      </c>
      <c r="BO1734" s="36">
        <f t="shared" ca="1" si="1803"/>
        <v>1</v>
      </c>
      <c r="BP1734" s="36">
        <f t="shared" si="1819"/>
        <v>-2.5887648096090912E-11</v>
      </c>
      <c r="BQ1734" s="36">
        <f t="shared" si="1820"/>
        <v>0.99999998655751643</v>
      </c>
      <c r="BR1734" s="2">
        <f t="shared" si="1809"/>
        <v>-5</v>
      </c>
      <c r="BS1734">
        <v>0</v>
      </c>
      <c r="BT1734" s="37">
        <f t="shared" si="1804"/>
        <v>3.4543844922286855</v>
      </c>
      <c r="BU1734" s="34">
        <f t="shared" si="1788"/>
        <v>-5</v>
      </c>
      <c r="BV1734" s="34">
        <f t="shared" si="1789"/>
        <v>-5</v>
      </c>
      <c r="BW1734" s="34">
        <f t="shared" si="1790"/>
        <v>-5</v>
      </c>
      <c r="BX1734" s="34">
        <f t="shared" si="1791"/>
        <v>-5</v>
      </c>
      <c r="BY1734" s="34">
        <f t="shared" si="1792"/>
        <v>56.441811667583906</v>
      </c>
      <c r="BZ1734" s="36">
        <f t="shared" si="1805"/>
        <v>3.4457700670610333E-3</v>
      </c>
      <c r="CA1734" s="34">
        <f t="shared" si="1806"/>
        <v>0.23269513597078165</v>
      </c>
    </row>
    <row r="1735" spans="1:79" ht="13.2" x14ac:dyDescent="0.25">
      <c r="A1735" s="75">
        <f t="shared" si="1793"/>
        <v>4.6602739726028695</v>
      </c>
      <c r="B1735" s="34">
        <f t="shared" si="1810"/>
        <v>1701.0000000000473</v>
      </c>
      <c r="C1735">
        <v>30</v>
      </c>
      <c r="D1735" s="35">
        <f t="shared" si="1754"/>
        <v>3000</v>
      </c>
      <c r="E1735" s="27">
        <v>0</v>
      </c>
      <c r="F1735" s="64">
        <f t="shared" si="1794"/>
        <v>3.0712411119050556</v>
      </c>
      <c r="G1735" s="34">
        <v>0</v>
      </c>
      <c r="H1735" s="34">
        <f t="shared" si="1755"/>
        <v>1</v>
      </c>
      <c r="I1735" s="34">
        <f t="shared" si="1795"/>
        <v>40816.79437721819</v>
      </c>
      <c r="J1735" s="34">
        <f t="shared" si="1756"/>
        <v>210062.90770085732</v>
      </c>
      <c r="K1735" s="34">
        <f t="shared" si="1757"/>
        <v>184828.2738446864</v>
      </c>
      <c r="L1735" s="36">
        <f t="shared" si="1807"/>
        <v>4086.3330765189316</v>
      </c>
      <c r="M1735" s="34">
        <f t="shared" si="1758"/>
        <v>380.71939622523837</v>
      </c>
      <c r="N1735" s="34">
        <f t="shared" si="1796"/>
        <v>1959.36561431258</v>
      </c>
      <c r="O1735" s="34">
        <f t="shared" si="1759"/>
        <v>102.95414455328127</v>
      </c>
      <c r="P1735">
        <f t="shared" si="1811"/>
        <v>1202.0140750079561</v>
      </c>
      <c r="Q1735" s="36">
        <f t="shared" si="1760"/>
        <v>1959.1377627757461</v>
      </c>
      <c r="R1735" s="34">
        <f t="shared" si="1761"/>
        <v>1487.4630781709548</v>
      </c>
      <c r="S1735" s="34">
        <f t="shared" si="1762"/>
        <v>0.89651133635197766</v>
      </c>
      <c r="T1735" s="36">
        <f t="shared" si="1797"/>
        <v>-7.5170286577631895E-14</v>
      </c>
      <c r="U1735" s="36">
        <f t="shared" si="1763"/>
        <v>1976.7300492300217</v>
      </c>
      <c r="V1735" s="36">
        <f t="shared" si="1764"/>
        <v>1.1526689591418591E-4</v>
      </c>
      <c r="W1735" s="68">
        <f t="shared" si="1765"/>
        <v>11.675237361482662</v>
      </c>
      <c r="X1735">
        <f t="shared" si="1766"/>
        <v>9.2039352398348484</v>
      </c>
      <c r="Y1735">
        <f t="shared" si="1767"/>
        <v>0.19260060136867796</v>
      </c>
      <c r="Z1735" s="34">
        <f t="shared" si="1768"/>
        <v>1.3237093813502869E-2</v>
      </c>
      <c r="AA1735" s="36">
        <f t="shared" si="1769"/>
        <v>9.8727668093891277E-6</v>
      </c>
      <c r="AB1735" s="34">
        <f t="shared" si="1770"/>
        <v>1.3237093813502869E-2</v>
      </c>
      <c r="AC1735" s="36">
        <f t="shared" si="1771"/>
        <v>260.67120456992313</v>
      </c>
      <c r="AD1735" s="34">
        <f t="shared" si="1772"/>
        <v>0</v>
      </c>
      <c r="AE1735">
        <f t="shared" si="1798"/>
        <v>19692.479953871607</v>
      </c>
      <c r="AF1735" s="36">
        <f t="shared" si="1812"/>
        <v>0</v>
      </c>
      <c r="AG1735" s="34">
        <f t="shared" si="1773"/>
        <v>495.55597186151488</v>
      </c>
      <c r="AH1735">
        <f t="shared" si="1808"/>
        <v>0.11503216111157144</v>
      </c>
      <c r="AI1735" s="29">
        <f t="shared" si="1799"/>
        <v>495.55597186151488</v>
      </c>
      <c r="AJ1735">
        <f t="shared" si="1800"/>
        <v>33189.417301948975</v>
      </c>
      <c r="AK1735" s="36">
        <f t="shared" si="1813"/>
        <v>2.259447990912091E-3</v>
      </c>
      <c r="AL1735" s="36">
        <f t="shared" si="1801"/>
        <v>-1.4624196027895027E-3</v>
      </c>
      <c r="AM1735" s="36">
        <f t="shared" si="1802"/>
        <v>-8.9890133574300481E-4</v>
      </c>
      <c r="AN1735" s="37">
        <f t="shared" si="1814"/>
        <v>-3.67682342900401E-2</v>
      </c>
      <c r="AO1735" s="36">
        <f t="shared" si="1815"/>
        <v>0.20136762138875561</v>
      </c>
      <c r="AP1735" s="36">
        <f t="shared" si="1816"/>
        <v>1.5548512814468667E-2</v>
      </c>
      <c r="AQ1735" s="74">
        <f t="shared" si="1774"/>
        <v>-0.86728431652676763</v>
      </c>
      <c r="AR1735" s="73">
        <f t="shared" si="1775"/>
        <v>-4.1234871891348945E-2</v>
      </c>
      <c r="AS1735" s="72">
        <f t="shared" si="1817"/>
        <v>8.1652393575914559E-3</v>
      </c>
      <c r="AT1735" s="37">
        <f t="shared" si="1776"/>
        <v>-1714.3869697043822</v>
      </c>
      <c r="AU1735" s="37">
        <f t="shared" si="1777"/>
        <v>5.9196204109248924</v>
      </c>
      <c r="AV1735" s="34">
        <f t="shared" si="1778"/>
        <v>4.558792084972592</v>
      </c>
      <c r="AW1735" s="34">
        <f t="shared" si="1779"/>
        <v>1.0979642636382314</v>
      </c>
      <c r="AX1735" s="37">
        <f t="shared" si="1780"/>
        <v>3.1700180536300344</v>
      </c>
      <c r="AY1735" s="7">
        <f t="shared" si="1781"/>
        <v>20.50201176372352</v>
      </c>
      <c r="AZ1735" s="37">
        <f t="shared" si="1782"/>
        <v>14.845255415112696</v>
      </c>
      <c r="BA1735" s="2">
        <f>BE1735*'mass balance'!$B$17+BF1735*'mass balance'!$C$17+BG1735*'mass balance'!$D$17+BH1735*'mass balance'!$E$17</f>
        <v>2.7148700674699362E-3</v>
      </c>
      <c r="BB1735" s="2">
        <f>BE1735*'mass balance'!$B$18+BF1735*'mass balance'!$C$18+BG1735*'mass balance'!$D$18+BH1735*'mass balance'!$E$18</f>
        <v>2.7566372992771661E-3</v>
      </c>
      <c r="BC1735" s="2">
        <f>BE1735*'mass balance'!$B$19+BF1735*'mass balance'!$C$19+BG1735*'mass balance'!$D$19+BH1735*'mass balance'!$E$19</f>
        <v>-3.4457966240964578E-3</v>
      </c>
      <c r="BD1735" s="2">
        <f>BE1735*'mass balance'!$B$20+BF1735*'mass balance'!$C$20+BG1735*'mass balance'!$D$20+BH1735*'mass balance'!$E$20</f>
        <v>1.2530169542168934E-4</v>
      </c>
      <c r="BE1735" s="2">
        <f>N1735*'mass balance'!$H$11+R1735*'mass balance'!$I$11+S1735*'mass balance'!$J$11</f>
        <v>-4.6651562245537612E-3</v>
      </c>
      <c r="BF1735" s="2">
        <f>N1735*'mass balance'!$H$12+R1735*'mass balance'!$I$12+S1735*'mass balance'!$J$12</f>
        <v>1.4468648022704613E-6</v>
      </c>
      <c r="BG1735" s="2">
        <f>N1735*'mass balance'!$H$13+R1735*'mass balance'!$I$13+S1735*'mass balance'!$J$13</f>
        <v>8.1207935311254013E-4</v>
      </c>
      <c r="BH1735" s="2">
        <f>N1735*'mass balance'!$H$14+R1735*'mass balance'!$I$14+S1735*'mass balance'!$J$14</f>
        <v>5.1025146206056763E-4</v>
      </c>
      <c r="BI1735" s="36">
        <f t="shared" si="1783"/>
        <v>2.8603964492493172E-16</v>
      </c>
      <c r="BJ1735" s="36">
        <f t="shared" si="1784"/>
        <v>2.4232441981885167E-17</v>
      </c>
      <c r="BK1735" s="36">
        <f t="shared" si="1785"/>
        <v>3.5001270155738675E-14</v>
      </c>
      <c r="BL1735" s="36">
        <f t="shared" si="1786"/>
        <v>3.4745344652242328E-14</v>
      </c>
      <c r="BM1735" s="36">
        <f t="shared" si="1818"/>
        <v>2.5922368920226156E-11</v>
      </c>
      <c r="BN1735" s="36">
        <f t="shared" ca="1" si="1787"/>
        <v>0.66513812150578033</v>
      </c>
      <c r="BO1735" s="36">
        <f t="shared" ca="1" si="1803"/>
        <v>1</v>
      </c>
      <c r="BP1735" s="36">
        <f t="shared" si="1819"/>
        <v>-2.592236857109407E-11</v>
      </c>
      <c r="BQ1735" s="36">
        <f t="shared" si="1820"/>
        <v>0.9999999865316288</v>
      </c>
      <c r="BR1735" s="2">
        <f t="shared" si="1809"/>
        <v>-5</v>
      </c>
      <c r="BS1735">
        <v>0</v>
      </c>
      <c r="BT1735" s="37">
        <f t="shared" si="1804"/>
        <v>3.4544111156566983</v>
      </c>
      <c r="BU1735" s="34">
        <f t="shared" si="1788"/>
        <v>-5</v>
      </c>
      <c r="BV1735" s="34">
        <f t="shared" si="1789"/>
        <v>-5</v>
      </c>
      <c r="BW1735" s="34">
        <f t="shared" si="1790"/>
        <v>-5</v>
      </c>
      <c r="BX1735" s="34">
        <f t="shared" si="1791"/>
        <v>-5</v>
      </c>
      <c r="BY1735" s="34">
        <f t="shared" si="1792"/>
        <v>56.442184582749846</v>
      </c>
      <c r="BZ1735" s="36">
        <f t="shared" si="1805"/>
        <v>3.4457966240964578E-3</v>
      </c>
      <c r="CA1735" s="34">
        <f t="shared" si="1806"/>
        <v>0.23269462323565382</v>
      </c>
    </row>
    <row r="1736" spans="1:79" ht="13.2" x14ac:dyDescent="0.25">
      <c r="A1736" s="75">
        <f t="shared" si="1793"/>
        <v>4.6630136986302668</v>
      </c>
      <c r="B1736" s="34">
        <f t="shared" si="1810"/>
        <v>1702.0000000000473</v>
      </c>
      <c r="C1736">
        <v>30</v>
      </c>
      <c r="D1736" s="35">
        <f t="shared" si="1754"/>
        <v>3000</v>
      </c>
      <c r="E1736" s="27">
        <v>0</v>
      </c>
      <c r="F1736" s="64">
        <f t="shared" si="1794"/>
        <v>3.0712411119050556</v>
      </c>
      <c r="G1736" s="34">
        <v>0</v>
      </c>
      <c r="H1736" s="34">
        <f t="shared" si="1755"/>
        <v>1</v>
      </c>
      <c r="I1736" s="34">
        <f t="shared" si="1795"/>
        <v>40816.79437721819</v>
      </c>
      <c r="J1736" s="34">
        <f t="shared" si="1756"/>
        <v>210064.29029998434</v>
      </c>
      <c r="K1736" s="34">
        <f t="shared" si="1757"/>
        <v>184829.49035364966</v>
      </c>
      <c r="L1736" s="36">
        <f t="shared" si="1807"/>
        <v>4086.3734199325017</v>
      </c>
      <c r="M1736" s="34">
        <f t="shared" si="1758"/>
        <v>380.71939622523837</v>
      </c>
      <c r="N1736" s="34">
        <f t="shared" si="1796"/>
        <v>1959.3785105312293</v>
      </c>
      <c r="O1736" s="34">
        <f t="shared" si="1759"/>
        <v>102.95414455328127</v>
      </c>
      <c r="P1736">
        <f t="shared" si="1811"/>
        <v>1202.0259422126203</v>
      </c>
      <c r="Q1736" s="36">
        <f t="shared" si="1760"/>
        <v>1959.1515271518429</v>
      </c>
      <c r="R1736" s="34">
        <f t="shared" si="1761"/>
        <v>1487.4752110280776</v>
      </c>
      <c r="S1736" s="34">
        <f t="shared" si="1762"/>
        <v>0.89309545861124207</v>
      </c>
      <c r="T1736" s="36">
        <f t="shared" si="1797"/>
        <v>-7.5170039199689986E-14</v>
      </c>
      <c r="U1736" s="36">
        <f t="shared" si="1763"/>
        <v>1976.7300492300217</v>
      </c>
      <c r="V1736" s="36">
        <f t="shared" si="1764"/>
        <v>1.1482770724132768E-4</v>
      </c>
      <c r="W1736" s="68">
        <f t="shared" si="1765"/>
        <v>11.675352628378576</v>
      </c>
      <c r="X1736">
        <f t="shared" si="1766"/>
        <v>9.2039655291706168</v>
      </c>
      <c r="Y1736">
        <f t="shared" si="1767"/>
        <v>0.19260060136867796</v>
      </c>
      <c r="Z1736" s="34">
        <f t="shared" si="1768"/>
        <v>1.3237093813502869E-2</v>
      </c>
      <c r="AA1736" s="36">
        <f t="shared" si="1769"/>
        <v>9.8350526015139698E-6</v>
      </c>
      <c r="AB1736" s="34">
        <f t="shared" si="1770"/>
        <v>1.3237093813502869E-2</v>
      </c>
      <c r="AC1736" s="36">
        <f t="shared" si="1771"/>
        <v>260.67120456992313</v>
      </c>
      <c r="AD1736" s="34">
        <f t="shared" si="1772"/>
        <v>0</v>
      </c>
      <c r="AE1736">
        <f t="shared" si="1798"/>
        <v>19692.479953871607</v>
      </c>
      <c r="AF1736" s="36">
        <f t="shared" si="1812"/>
        <v>0</v>
      </c>
      <c r="AG1736" s="34">
        <f t="shared" si="1773"/>
        <v>495.56128491068819</v>
      </c>
      <c r="AH1736">
        <f t="shared" si="1808"/>
        <v>0.11459360222931991</v>
      </c>
      <c r="AI1736" s="29">
        <f t="shared" si="1799"/>
        <v>495.56128491068819</v>
      </c>
      <c r="AJ1736">
        <f t="shared" si="1800"/>
        <v>33684.978586859666</v>
      </c>
      <c r="AK1736" s="36">
        <f t="shared" si="1813"/>
        <v>4.1234871891348945E-2</v>
      </c>
      <c r="AL1736" s="36">
        <f t="shared" si="1801"/>
        <v>-1.1076445552311872E-2</v>
      </c>
      <c r="AM1736" s="36">
        <f t="shared" si="1802"/>
        <v>-1.6122477672846268E-2</v>
      </c>
      <c r="AN1736" s="37">
        <f t="shared" si="1814"/>
        <v>-3.4508786299128007E-2</v>
      </c>
      <c r="AO1736" s="36">
        <f t="shared" si="1815"/>
        <v>0.1999052017859661</v>
      </c>
      <c r="AP1736" s="36">
        <f t="shared" si="1816"/>
        <v>1.4649611478725661E-2</v>
      </c>
      <c r="AQ1736" s="74">
        <f t="shared" si="1774"/>
        <v>-0.83198412267755528</v>
      </c>
      <c r="AR1736" s="73">
        <f t="shared" si="1775"/>
        <v>-3.8733434415622305E-2</v>
      </c>
      <c r="AS1736" s="72">
        <f t="shared" si="1817"/>
        <v>7.9886296054848399E-3</v>
      </c>
      <c r="AT1736" s="37">
        <f t="shared" si="1776"/>
        <v>-1644.6080157789993</v>
      </c>
      <c r="AU1736" s="37">
        <f t="shared" si="1777"/>
        <v>5.5773912371147549</v>
      </c>
      <c r="AV1736" s="34">
        <f t="shared" si="1778"/>
        <v>4.6268605000749377</v>
      </c>
      <c r="AW1736" s="34">
        <f t="shared" si="1779"/>
        <v>1.0979751035833714</v>
      </c>
      <c r="AX1736" s="37">
        <f t="shared" si="1780"/>
        <v>3.1700493504790588</v>
      </c>
      <c r="AY1736" s="7">
        <f t="shared" si="1781"/>
        <v>20.570237582515944</v>
      </c>
      <c r="AZ1736" s="37">
        <f t="shared" si="1782"/>
        <v>14.845401978857634</v>
      </c>
      <c r="BA1736" s="2">
        <f>BE1736*'mass balance'!$B$17+BF1736*'mass balance'!$C$17+BG1736*'mass balance'!$D$17+BH1736*'mass balance'!$E$17</f>
        <v>2.714890911455283E-3</v>
      </c>
      <c r="BB1736" s="2">
        <f>BE1736*'mass balance'!$B$18+BF1736*'mass balance'!$C$18+BG1736*'mass balance'!$D$18+BH1736*'mass balance'!$E$18</f>
        <v>2.7566584639392103E-3</v>
      </c>
      <c r="BC1736" s="2">
        <f>BE1736*'mass balance'!$B$19+BF1736*'mass balance'!$C$19+BG1736*'mass balance'!$D$19+BH1736*'mass balance'!$E$19</f>
        <v>-3.4458230799240134E-3</v>
      </c>
      <c r="BD1736" s="2">
        <f>BE1736*'mass balance'!$B$20+BF1736*'mass balance'!$C$20+BG1736*'mass balance'!$D$20+BH1736*'mass balance'!$E$20</f>
        <v>1.2530265745178229E-4</v>
      </c>
      <c r="BE1736" s="2">
        <f>N1736*'mass balance'!$H$11+R1736*'mass balance'!$I$11+S1736*'mass balance'!$J$11</f>
        <v>-4.6651869298362601E-3</v>
      </c>
      <c r="BF1736" s="2">
        <f>N1736*'mass balance'!$H$12+R1736*'mass balance'!$I$12+S1736*'mass balance'!$J$12</f>
        <v>1.4413519737411083E-6</v>
      </c>
      <c r="BG1736" s="2">
        <f>N1736*'mass balance'!$H$13+R1736*'mass balance'!$I$13+S1736*'mass balance'!$J$13</f>
        <v>8.1208655869748352E-4</v>
      </c>
      <c r="BH1736" s="2">
        <f>N1736*'mass balance'!$H$14+R1736*'mass balance'!$I$14+S1736*'mass balance'!$J$14</f>
        <v>5.1025482045084086E-4</v>
      </c>
      <c r="BI1736" s="36">
        <f t="shared" si="1783"/>
        <v>2.8603964492493172E-16</v>
      </c>
      <c r="BJ1736" s="36">
        <f t="shared" si="1784"/>
        <v>2.4233661829076569E-17</v>
      </c>
      <c r="BK1736" s="36">
        <f t="shared" si="1785"/>
        <v>3.5025502597720563E-14</v>
      </c>
      <c r="BL1736" s="36">
        <f t="shared" si="1786"/>
        <v>3.4770213013541977E-14</v>
      </c>
      <c r="BM1736" s="36">
        <f t="shared" si="1818"/>
        <v>2.5957114264878397E-11</v>
      </c>
      <c r="BN1736" s="36">
        <f t="shared" ca="1" si="1787"/>
        <v>0.34923237988917777</v>
      </c>
      <c r="BO1736" s="36">
        <f t="shared" ca="1" si="1803"/>
        <v>1</v>
      </c>
      <c r="BP1736" s="36">
        <f t="shared" si="1819"/>
        <v>-2.5957113914605478E-11</v>
      </c>
      <c r="BQ1736" s="36">
        <f t="shared" si="1820"/>
        <v>0.99999998650570643</v>
      </c>
      <c r="BR1736" s="2">
        <f t="shared" si="1809"/>
        <v>-5</v>
      </c>
      <c r="BS1736">
        <v>0</v>
      </c>
      <c r="BT1736" s="37">
        <f t="shared" si="1804"/>
        <v>3.4544376376238239</v>
      </c>
      <c r="BU1736" s="34">
        <f t="shared" si="1788"/>
        <v>-5</v>
      </c>
      <c r="BV1736" s="34">
        <f t="shared" si="1789"/>
        <v>-5</v>
      </c>
      <c r="BW1736" s="34">
        <f t="shared" si="1790"/>
        <v>-5</v>
      </c>
      <c r="BX1736" s="34">
        <f t="shared" si="1791"/>
        <v>-5</v>
      </c>
      <c r="BY1736" s="34">
        <f t="shared" si="1792"/>
        <v>56.442556075822964</v>
      </c>
      <c r="BZ1736" s="36">
        <f t="shared" si="1805"/>
        <v>3.4458230799240134E-3</v>
      </c>
      <c r="CA1736" s="34">
        <f t="shared" si="1806"/>
        <v>0.2326941124628035</v>
      </c>
    </row>
    <row r="1737" spans="1:79" ht="13.2" x14ac:dyDescent="0.25">
      <c r="A1737" s="75">
        <f t="shared" si="1793"/>
        <v>4.6657534246576642</v>
      </c>
      <c r="B1737" s="34">
        <f t="shared" si="1810"/>
        <v>1703.0000000000475</v>
      </c>
      <c r="C1737">
        <v>30</v>
      </c>
      <c r="D1737" s="35">
        <f t="shared" si="1754"/>
        <v>3000</v>
      </c>
      <c r="E1737" s="27">
        <v>0</v>
      </c>
      <c r="F1737" s="64">
        <f t="shared" si="1794"/>
        <v>3.0712411119050556</v>
      </c>
      <c r="G1737" s="34">
        <v>0</v>
      </c>
      <c r="H1737" s="34">
        <f t="shared" si="1755"/>
        <v>1</v>
      </c>
      <c r="I1737" s="34">
        <f t="shared" si="1795"/>
        <v>40816.79437721819</v>
      </c>
      <c r="J1737" s="34">
        <f t="shared" si="1756"/>
        <v>210065.66762662318</v>
      </c>
      <c r="K1737" s="34">
        <f t="shared" si="1757"/>
        <v>184830.70222350315</v>
      </c>
      <c r="L1737" s="36">
        <f t="shared" si="1807"/>
        <v>4086.4136096300363</v>
      </c>
      <c r="M1737" s="34">
        <f t="shared" si="1758"/>
        <v>380.71939622523837</v>
      </c>
      <c r="N1737" s="34">
        <f t="shared" si="1796"/>
        <v>1959.391357570649</v>
      </c>
      <c r="O1737" s="34">
        <f t="shared" si="1759"/>
        <v>102.95414455328127</v>
      </c>
      <c r="P1737">
        <f t="shared" si="1811"/>
        <v>1202.0377642009903</v>
      </c>
      <c r="Q1737" s="36">
        <f t="shared" si="1760"/>
        <v>1959.1652390465615</v>
      </c>
      <c r="R1737" s="34">
        <f t="shared" si="1761"/>
        <v>1487.4872976560162</v>
      </c>
      <c r="S1737" s="34">
        <f t="shared" si="1762"/>
        <v>0.88969257359849507</v>
      </c>
      <c r="T1737" s="36">
        <f t="shared" si="1797"/>
        <v>-7.5169792767542573E-14</v>
      </c>
      <c r="U1737" s="36">
        <f t="shared" si="1763"/>
        <v>1976.7300492300217</v>
      </c>
      <c r="V1737" s="36">
        <f t="shared" si="1764"/>
        <v>1.1439018907880621E-4</v>
      </c>
      <c r="W1737" s="68">
        <f t="shared" si="1765"/>
        <v>11.675467456085817</v>
      </c>
      <c r="X1737">
        <f t="shared" si="1766"/>
        <v>9.2039957029000714</v>
      </c>
      <c r="Y1737">
        <f t="shared" si="1767"/>
        <v>0.19260060136867796</v>
      </c>
      <c r="Z1737" s="34">
        <f t="shared" si="1768"/>
        <v>1.3237093813502869E-2</v>
      </c>
      <c r="AA1737" s="36">
        <f t="shared" si="1769"/>
        <v>9.7974825855199931E-6</v>
      </c>
      <c r="AB1737" s="34">
        <f t="shared" si="1770"/>
        <v>1.3237093813502869E-2</v>
      </c>
      <c r="AC1737" s="36">
        <f t="shared" si="1771"/>
        <v>260.67120456992313</v>
      </c>
      <c r="AD1737" s="34">
        <f t="shared" si="1772"/>
        <v>0</v>
      </c>
      <c r="AE1737">
        <f t="shared" si="1798"/>
        <v>19692.479953871607</v>
      </c>
      <c r="AF1737" s="36">
        <f t="shared" si="1812"/>
        <v>0</v>
      </c>
      <c r="AG1737" s="34">
        <f t="shared" si="1773"/>
        <v>495.56657770204959</v>
      </c>
      <c r="AH1737">
        <f t="shared" si="1808"/>
        <v>0.11415671347924672</v>
      </c>
      <c r="AI1737" s="29">
        <f t="shared" si="1799"/>
        <v>495.56657770204959</v>
      </c>
      <c r="AJ1737">
        <f t="shared" si="1800"/>
        <v>0</v>
      </c>
      <c r="AK1737" s="36">
        <f t="shared" si="1813"/>
        <v>3.8733434415622305E-2</v>
      </c>
      <c r="AL1737" s="36">
        <f t="shared" si="1801"/>
        <v>-1.0592491039795678E-2</v>
      </c>
      <c r="AM1737" s="36">
        <f t="shared" si="1802"/>
        <v>-1.5145023965905469E-2</v>
      </c>
      <c r="AN1737" s="37">
        <f t="shared" si="1814"/>
        <v>6.7260855922209387E-3</v>
      </c>
      <c r="AO1737" s="36">
        <f t="shared" si="1815"/>
        <v>0.18882875623365422</v>
      </c>
      <c r="AP1737" s="36">
        <f t="shared" si="1816"/>
        <v>-1.4728661941206065E-3</v>
      </c>
      <c r="AQ1737" s="74">
        <f t="shared" si="1774"/>
        <v>0.19240467965911134</v>
      </c>
      <c r="AR1737" s="73">
        <f t="shared" si="1775"/>
        <v>6.7468983483523377E-3</v>
      </c>
      <c r="AS1737" s="72">
        <f t="shared" si="1817"/>
        <v>6.7329346261958611E-3</v>
      </c>
      <c r="AT1737" s="37">
        <f t="shared" si="1776"/>
        <v>380.33211189464151</v>
      </c>
      <c r="AU1737" s="37">
        <f t="shared" si="1777"/>
        <v>-0.56074872814616206</v>
      </c>
      <c r="AV1737" s="34">
        <f t="shared" si="1778"/>
        <v>1.5680146276747106E-5</v>
      </c>
      <c r="AW1737" s="34">
        <f t="shared" si="1779"/>
        <v>1.0979859022262703</v>
      </c>
      <c r="AX1737" s="37">
        <f t="shared" si="1780"/>
        <v>3.1700805280811704</v>
      </c>
      <c r="AY1737" s="7">
        <f t="shared" si="1781"/>
        <v>15.943549566539534</v>
      </c>
      <c r="AZ1737" s="37">
        <f t="shared" si="1782"/>
        <v>14.845547984166988</v>
      </c>
      <c r="BA1737" s="2">
        <f>BE1737*'mass balance'!$B$17+BF1737*'mass balance'!$C$17+BG1737*'mass balance'!$D$17+BH1737*'mass balance'!$E$17</f>
        <v>2.7149116760045188E-3</v>
      </c>
      <c r="BB1737" s="2">
        <f>BE1737*'mass balance'!$B$18+BF1737*'mass balance'!$C$18+BG1737*'mass balance'!$D$18+BH1737*'mass balance'!$E$18</f>
        <v>2.75667954794305E-3</v>
      </c>
      <c r="BC1737" s="2">
        <f>BE1737*'mass balance'!$B$19+BF1737*'mass balance'!$C$19+BG1737*'mass balance'!$D$19+BH1737*'mass balance'!$E$19</f>
        <v>-3.4458494349288117E-3</v>
      </c>
      <c r="BD1737" s="2">
        <f>BE1737*'mass balance'!$B$20+BF1737*'mass balance'!$C$20+BG1737*'mass balance'!$D$20+BH1737*'mass balance'!$E$20</f>
        <v>1.2530361581559313E-4</v>
      </c>
      <c r="BE1737" s="2">
        <f>N1737*'mass balance'!$H$11+R1737*'mass balance'!$I$11+S1737*'mass balance'!$J$11</f>
        <v>-4.6652175180253545E-3</v>
      </c>
      <c r="BF1737" s="2">
        <f>N1737*'mass balance'!$H$12+R1737*'mass balance'!$I$12+S1737*'mass balance'!$J$12</f>
        <v>1.4358601139603367E-6</v>
      </c>
      <c r="BG1737" s="2">
        <f>N1737*'mass balance'!$H$13+R1737*'mass balance'!$I$13+S1737*'mass balance'!$J$13</f>
        <v>8.1209373679488666E-4</v>
      </c>
      <c r="BH1737" s="2">
        <f>N1737*'mass balance'!$H$14+R1737*'mass balance'!$I$14+S1737*'mass balance'!$J$14</f>
        <v>5.102581660340231E-4</v>
      </c>
      <c r="BI1737" s="36">
        <f t="shared" si="1783"/>
        <v>2.8603964492493172E-16</v>
      </c>
      <c r="BJ1737" s="36">
        <f t="shared" si="1784"/>
        <v>2.4234878707809098E-17</v>
      </c>
      <c r="BK1737" s="36">
        <f t="shared" si="1785"/>
        <v>3.5049736259549642E-14</v>
      </c>
      <c r="BL1737" s="36">
        <f t="shared" si="1786"/>
        <v>3.4795081224012651E-14</v>
      </c>
      <c r="BM1737" s="36">
        <f t="shared" si="1818"/>
        <v>2.5991884477891938E-11</v>
      </c>
      <c r="BN1737" s="36">
        <f t="shared" ca="1" si="1787"/>
        <v>0.41430439950517961</v>
      </c>
      <c r="BO1737" s="36">
        <f t="shared" ca="1" si="1803"/>
        <v>1</v>
      </c>
      <c r="BP1737" s="36">
        <f t="shared" si="1819"/>
        <v>-2.5991884126475144E-11</v>
      </c>
      <c r="BQ1737" s="36">
        <f t="shared" si="1820"/>
        <v>0.9999999864797493</v>
      </c>
      <c r="BR1737" s="2">
        <f t="shared" si="1809"/>
        <v>25.302270607448889</v>
      </c>
      <c r="BS1737">
        <v>0</v>
      </c>
      <c r="BT1737" s="37">
        <f t="shared" si="1804"/>
        <v>3.4544640585161339</v>
      </c>
      <c r="BU1737" s="34">
        <f t="shared" si="1788"/>
        <v>-5</v>
      </c>
      <c r="BV1737" s="34">
        <f t="shared" si="1789"/>
        <v>-5</v>
      </c>
      <c r="BW1737" s="34">
        <f t="shared" si="1790"/>
        <v>-5</v>
      </c>
      <c r="BX1737" s="34">
        <f t="shared" si="1791"/>
        <v>-5</v>
      </c>
      <c r="BY1737" s="34">
        <f t="shared" si="1792"/>
        <v>56.442926152221652</v>
      </c>
      <c r="BZ1737" s="36">
        <f t="shared" si="1805"/>
        <v>3.4458494349288117E-3</v>
      </c>
      <c r="CA1737" s="34">
        <f t="shared" si="1806"/>
        <v>0.2326936036447004</v>
      </c>
    </row>
    <row r="1738" spans="1:79" ht="13.2" x14ac:dyDescent="0.25">
      <c r="A1738" s="75">
        <f t="shared" si="1793"/>
        <v>4.6684931506850615</v>
      </c>
      <c r="B1738" s="34">
        <f t="shared" si="1810"/>
        <v>1704.0000000000475</v>
      </c>
      <c r="C1738">
        <v>30</v>
      </c>
      <c r="D1738" s="35">
        <f t="shared" si="1754"/>
        <v>3000</v>
      </c>
      <c r="E1738" s="27">
        <v>0</v>
      </c>
      <c r="F1738" s="64">
        <f t="shared" si="1794"/>
        <v>3.0712411119050556</v>
      </c>
      <c r="G1738" s="34">
        <v>0</v>
      </c>
      <c r="H1738" s="34">
        <f t="shared" si="1755"/>
        <v>1</v>
      </c>
      <c r="I1738" s="34">
        <f t="shared" si="1795"/>
        <v>40816.79437721819</v>
      </c>
      <c r="J1738" s="34">
        <f t="shared" si="1756"/>
        <v>210067.03970086304</v>
      </c>
      <c r="K1738" s="34">
        <f t="shared" si="1757"/>
        <v>184831.90947192273</v>
      </c>
      <c r="L1738" s="36">
        <f t="shared" si="1807"/>
        <v>4086.4536461962139</v>
      </c>
      <c r="M1738" s="34">
        <f t="shared" si="1758"/>
        <v>380.71939622523837</v>
      </c>
      <c r="N1738" s="34">
        <f t="shared" si="1796"/>
        <v>1959.404155618221</v>
      </c>
      <c r="O1738" s="34">
        <f t="shared" si="1759"/>
        <v>102.95414455328127</v>
      </c>
      <c r="P1738">
        <f t="shared" si="1811"/>
        <v>1202.0495411450522</v>
      </c>
      <c r="Q1738" s="36">
        <f t="shared" si="1760"/>
        <v>1959.1788986597999</v>
      </c>
      <c r="R1738" s="34">
        <f t="shared" si="1761"/>
        <v>1487.4993382306131</v>
      </c>
      <c r="S1738" s="34">
        <f t="shared" si="1762"/>
        <v>0.88630263206493964</v>
      </c>
      <c r="T1738" s="36">
        <f t="shared" si="1797"/>
        <v>-7.5169547277567471E-14</v>
      </c>
      <c r="U1738" s="36">
        <f t="shared" si="1763"/>
        <v>1976.7300492300217</v>
      </c>
      <c r="V1738" s="36">
        <f t="shared" si="1764"/>
        <v>1.1395433509453338E-4</v>
      </c>
      <c r="W1738" s="68">
        <f t="shared" si="1765"/>
        <v>11.675581846274897</v>
      </c>
      <c r="X1738">
        <f t="shared" si="1766"/>
        <v>9.2040257614644467</v>
      </c>
      <c r="Y1738">
        <f t="shared" si="1767"/>
        <v>0.19260060136867796</v>
      </c>
      <c r="Z1738" s="34">
        <f t="shared" si="1768"/>
        <v>1.3237093813502869E-2</v>
      </c>
      <c r="AA1738" s="36">
        <f t="shared" si="1769"/>
        <v>9.7600562091807524E-6</v>
      </c>
      <c r="AB1738" s="34">
        <f t="shared" si="1770"/>
        <v>1.3237093813502869E-2</v>
      </c>
      <c r="AC1738" s="36">
        <f t="shared" si="1771"/>
        <v>260.67120456992313</v>
      </c>
      <c r="AD1738" s="34">
        <f t="shared" si="1772"/>
        <v>0</v>
      </c>
      <c r="AE1738">
        <f t="shared" si="1798"/>
        <v>19692.479953871607</v>
      </c>
      <c r="AF1738" s="36">
        <f t="shared" si="1812"/>
        <v>0</v>
      </c>
      <c r="AG1738" s="34">
        <f t="shared" si="1773"/>
        <v>495.57185031275958</v>
      </c>
      <c r="AH1738">
        <f t="shared" si="1808"/>
        <v>0.11372148851529573</v>
      </c>
      <c r="AI1738" s="29">
        <f t="shared" si="1799"/>
        <v>495.57185031275958</v>
      </c>
      <c r="AJ1738">
        <f t="shared" si="1800"/>
        <v>495.57185031275958</v>
      </c>
      <c r="AK1738" s="36">
        <f t="shared" si="1813"/>
        <v>-6.7468983483523377E-3</v>
      </c>
      <c r="AL1738" s="36">
        <f t="shared" si="1801"/>
        <v>1.0625152906906037E-3</v>
      </c>
      <c r="AM1738" s="36">
        <f t="shared" si="1802"/>
        <v>2.6237992304503138E-3</v>
      </c>
      <c r="AN1738" s="37">
        <f t="shared" si="1814"/>
        <v>4.5459520007843243E-2</v>
      </c>
      <c r="AO1738" s="36">
        <f t="shared" si="1815"/>
        <v>0.17823626519385855</v>
      </c>
      <c r="AP1738" s="36">
        <f t="shared" si="1816"/>
        <v>-1.6617890160026075E-2</v>
      </c>
      <c r="AQ1738" s="74">
        <f t="shared" si="1774"/>
        <v>1.5463018120747765</v>
      </c>
      <c r="AR1738" s="73">
        <f t="shared" si="1775"/>
        <v>4.0058722114432246E-2</v>
      </c>
      <c r="AS1738" s="72">
        <f t="shared" si="1817"/>
        <v>5.6622393009383952E-3</v>
      </c>
      <c r="AT1738" s="37">
        <f t="shared" si="1776"/>
        <v>3056.6212571070432</v>
      </c>
      <c r="AU1738" s="37">
        <f t="shared" si="1777"/>
        <v>-6.3267531082624568</v>
      </c>
      <c r="AV1738" s="34">
        <f t="shared" si="1778"/>
        <v>6.8085546931324528E-2</v>
      </c>
      <c r="AW1738" s="34">
        <f t="shared" si="1779"/>
        <v>1.0979966597240265</v>
      </c>
      <c r="AX1738" s="37">
        <f t="shared" si="1780"/>
        <v>3.1701115868899388</v>
      </c>
      <c r="AY1738" s="7">
        <f t="shared" si="1781"/>
        <v>16.011775639820186</v>
      </c>
      <c r="AZ1738" s="37">
        <f t="shared" si="1782"/>
        <v>14.845693433164836</v>
      </c>
      <c r="BA1738" s="2">
        <f>BE1738*'mass balance'!$B$17+BF1738*'mass balance'!$C$17+BG1738*'mass balance'!$D$17+BH1738*'mass balance'!$E$17</f>
        <v>2.7149323614199137E-3</v>
      </c>
      <c r="BB1738" s="2">
        <f>BE1738*'mass balance'!$B$18+BF1738*'mass balance'!$C$18+BG1738*'mass balance'!$D$18+BH1738*'mass balance'!$E$18</f>
        <v>2.7567005515956051E-3</v>
      </c>
      <c r="BC1738" s="2">
        <f>BE1738*'mass balance'!$B$19+BF1738*'mass balance'!$C$19+BG1738*'mass balance'!$D$19+BH1738*'mass balance'!$E$19</f>
        <v>-3.4458756894945055E-3</v>
      </c>
      <c r="BD1738" s="2">
        <f>BE1738*'mass balance'!$B$20+BF1738*'mass balance'!$C$20+BG1738*'mass balance'!$D$20+BH1738*'mass balance'!$E$20</f>
        <v>1.2530457052707292E-4</v>
      </c>
      <c r="BE1738" s="2">
        <f>N1738*'mass balance'!$H$11+R1738*'mass balance'!$I$11+S1738*'mass balance'!$J$11</f>
        <v>-4.6652479895671929E-3</v>
      </c>
      <c r="BF1738" s="2">
        <f>N1738*'mass balance'!$H$12+R1738*'mass balance'!$I$12+S1738*'mass balance'!$J$12</f>
        <v>1.4303891434463281E-6</v>
      </c>
      <c r="BG1738" s="2">
        <f>N1738*'mass balance'!$H$13+R1738*'mass balance'!$I$13+S1738*'mass balance'!$J$13</f>
        <v>8.1210088750955636E-4</v>
      </c>
      <c r="BH1738" s="2">
        <f>N1738*'mass balance'!$H$14+R1738*'mass balance'!$I$14+S1738*'mass balance'!$J$14</f>
        <v>5.1026149885891167E-4</v>
      </c>
      <c r="BI1738" s="36">
        <f t="shared" si="1783"/>
        <v>2.8603964492493172E-16</v>
      </c>
      <c r="BJ1738" s="36">
        <f t="shared" si="1784"/>
        <v>2.4236092626111758E-17</v>
      </c>
      <c r="BK1738" s="36">
        <f t="shared" si="1785"/>
        <v>3.5073971138257454E-14</v>
      </c>
      <c r="BL1738" s="36">
        <f t="shared" si="1786"/>
        <v>3.4819949282822147E-14</v>
      </c>
      <c r="BM1738" s="36">
        <f t="shared" si="1818"/>
        <v>2.6026679559115951E-11</v>
      </c>
      <c r="BN1738" s="36">
        <f t="shared" ca="1" si="1787"/>
        <v>0.16253347130682194</v>
      </c>
      <c r="BO1738" s="36">
        <f t="shared" ca="1" si="1803"/>
        <v>1</v>
      </c>
      <c r="BP1738" s="36">
        <f t="shared" si="1819"/>
        <v>-2.6026679206552235E-11</v>
      </c>
      <c r="BQ1738" s="36">
        <f t="shared" si="1820"/>
        <v>0.99999998645375743</v>
      </c>
      <c r="BR1738" s="2">
        <f t="shared" si="1809"/>
        <v>-5</v>
      </c>
      <c r="BS1738">
        <v>0</v>
      </c>
      <c r="BT1738" s="37">
        <f t="shared" si="1804"/>
        <v>3.4544903787182411</v>
      </c>
      <c r="BU1738" s="34">
        <f t="shared" si="1788"/>
        <v>-5</v>
      </c>
      <c r="BV1738" s="34">
        <f t="shared" si="1789"/>
        <v>-5</v>
      </c>
      <c r="BW1738" s="34">
        <f t="shared" si="1790"/>
        <v>-5</v>
      </c>
      <c r="BX1738" s="34">
        <f t="shared" si="1791"/>
        <v>-5</v>
      </c>
      <c r="BY1738" s="34">
        <f t="shared" si="1792"/>
        <v>56.443294817343713</v>
      </c>
      <c r="BZ1738" s="36">
        <f t="shared" si="1805"/>
        <v>3.4458756894945055E-3</v>
      </c>
      <c r="CA1738" s="34">
        <f t="shared" si="1806"/>
        <v>0.2326930967738437</v>
      </c>
    </row>
    <row r="1739" spans="1:79" ht="13.2" x14ac:dyDescent="0.25">
      <c r="A1739" s="75">
        <f t="shared" si="1793"/>
        <v>4.6712328767124589</v>
      </c>
      <c r="B1739" s="34">
        <f t="shared" si="1810"/>
        <v>1705.0000000000475</v>
      </c>
      <c r="C1739">
        <v>30</v>
      </c>
      <c r="D1739" s="35">
        <f t="shared" si="1754"/>
        <v>3000</v>
      </c>
      <c r="E1739" s="27">
        <v>0</v>
      </c>
      <c r="F1739" s="64">
        <f t="shared" si="1794"/>
        <v>3.0712411119050556</v>
      </c>
      <c r="G1739" s="34">
        <v>0</v>
      </c>
      <c r="H1739" s="34">
        <f t="shared" si="1755"/>
        <v>1</v>
      </c>
      <c r="I1739" s="34">
        <f t="shared" si="1795"/>
        <v>40816.79437721819</v>
      </c>
      <c r="J1739" s="34">
        <f t="shared" si="1756"/>
        <v>210068.40654271637</v>
      </c>
      <c r="K1739" s="34">
        <f t="shared" si="1757"/>
        <v>184833.11211651686</v>
      </c>
      <c r="L1739" s="36">
        <f t="shared" si="1807"/>
        <v>4086.4935302134973</v>
      </c>
      <c r="M1739" s="34">
        <f t="shared" si="1758"/>
        <v>380.71939622523837</v>
      </c>
      <c r="N1739" s="34">
        <f t="shared" si="1796"/>
        <v>1959.416904860612</v>
      </c>
      <c r="O1739" s="34">
        <f t="shared" si="1759"/>
        <v>102.95414455328127</v>
      </c>
      <c r="P1739">
        <f t="shared" si="1811"/>
        <v>1202.0612732161401</v>
      </c>
      <c r="Q1739" s="36">
        <f t="shared" si="1760"/>
        <v>1959.1925061906977</v>
      </c>
      <c r="R1739" s="34">
        <f t="shared" si="1761"/>
        <v>1487.5113329270475</v>
      </c>
      <c r="S1739" s="34">
        <f t="shared" si="1762"/>
        <v>0.88292558494833884</v>
      </c>
      <c r="T1739" s="36">
        <f t="shared" si="1797"/>
        <v>-7.5169302726156494E-14</v>
      </c>
      <c r="U1739" s="36">
        <f t="shared" si="1763"/>
        <v>1976.7300492300217</v>
      </c>
      <c r="V1739" s="36">
        <f t="shared" si="1764"/>
        <v>1.1352013898043402E-4</v>
      </c>
      <c r="W1739" s="68">
        <f t="shared" si="1765"/>
        <v>11.675695800609992</v>
      </c>
      <c r="X1739">
        <f t="shared" si="1766"/>
        <v>9.2040557053032881</v>
      </c>
      <c r="Y1739">
        <f t="shared" si="1767"/>
        <v>0.19260060136867796</v>
      </c>
      <c r="Z1739" s="34">
        <f t="shared" si="1768"/>
        <v>1.3237093813502869E-2</v>
      </c>
      <c r="AA1739" s="36">
        <f t="shared" si="1769"/>
        <v>9.7227729224071782E-6</v>
      </c>
      <c r="AB1739" s="34">
        <f t="shared" si="1770"/>
        <v>1.3237093813502869E-2</v>
      </c>
      <c r="AC1739" s="36">
        <f t="shared" si="1771"/>
        <v>260.67120456992313</v>
      </c>
      <c r="AD1739" s="34">
        <f t="shared" si="1772"/>
        <v>0</v>
      </c>
      <c r="AE1739">
        <f t="shared" si="1798"/>
        <v>19692.479953871607</v>
      </c>
      <c r="AF1739" s="36">
        <f t="shared" si="1812"/>
        <v>0</v>
      </c>
      <c r="AG1739" s="34">
        <f t="shared" si="1773"/>
        <v>495.57710281968616</v>
      </c>
      <c r="AH1739">
        <f t="shared" si="1808"/>
        <v>0.11328792101613772</v>
      </c>
      <c r="AI1739" s="29">
        <f t="shared" si="1799"/>
        <v>495.57710281968616</v>
      </c>
      <c r="AJ1739">
        <f t="shared" si="1800"/>
        <v>991.14895313244574</v>
      </c>
      <c r="AK1739" s="36">
        <f t="shared" si="1813"/>
        <v>-4.0058722114432246E-2</v>
      </c>
      <c r="AL1739" s="36">
        <f t="shared" si="1801"/>
        <v>1.1846538583838096E-2</v>
      </c>
      <c r="AM1739" s="36">
        <f t="shared" si="1802"/>
        <v>1.5682639307201599E-2</v>
      </c>
      <c r="AN1739" s="37">
        <f t="shared" si="1814"/>
        <v>3.8712621659490909E-2</v>
      </c>
      <c r="AO1739" s="36">
        <f t="shared" si="1815"/>
        <v>0.17929878048454914</v>
      </c>
      <c r="AP1739" s="36">
        <f t="shared" si="1816"/>
        <v>-1.3994090929575761E-2</v>
      </c>
      <c r="AQ1739" s="74">
        <f t="shared" si="1774"/>
        <v>1.2935350916418888</v>
      </c>
      <c r="AR1739" s="73">
        <f t="shared" si="1775"/>
        <v>3.5026707837098249E-2</v>
      </c>
      <c r="AS1739" s="72">
        <f t="shared" si="1817"/>
        <v>5.7641066410591421E-3</v>
      </c>
      <c r="AT1739" s="37">
        <f t="shared" si="1776"/>
        <v>2556.9696853820301</v>
      </c>
      <c r="AU1739" s="37">
        <f t="shared" si="1777"/>
        <v>-5.327821849429168</v>
      </c>
      <c r="AV1739" s="34">
        <f t="shared" si="1778"/>
        <v>0.13615613540906746</v>
      </c>
      <c r="AW1739" s="34">
        <f t="shared" si="1779"/>
        <v>1.098007376233143</v>
      </c>
      <c r="AX1739" s="37">
        <f t="shared" si="1780"/>
        <v>3.1701425273572164</v>
      </c>
      <c r="AY1739" s="7">
        <f t="shared" si="1781"/>
        <v>16.080001839609416</v>
      </c>
      <c r="AZ1739" s="37">
        <f t="shared" si="1782"/>
        <v>14.845838327967208</v>
      </c>
      <c r="BA1739" s="2">
        <f>BE1739*'mass balance'!$B$17+BF1739*'mass balance'!$C$17+BG1739*'mass balance'!$D$17+BH1739*'mass balance'!$E$17</f>
        <v>2.7149529680025935E-3</v>
      </c>
      <c r="BB1739" s="2">
        <f>BE1739*'mass balance'!$B$18+BF1739*'mass balance'!$C$18+BG1739*'mass balance'!$D$18+BH1739*'mass balance'!$E$18</f>
        <v>2.7567214752026339E-3</v>
      </c>
      <c r="BC1739" s="2">
        <f>BE1739*'mass balance'!$B$19+BF1739*'mass balance'!$C$19+BG1739*'mass balance'!$D$19+BH1739*'mass balance'!$E$19</f>
        <v>-3.4459018440032921E-3</v>
      </c>
      <c r="BD1739" s="2">
        <f>BE1739*'mass balance'!$B$20+BF1739*'mass balance'!$C$20+BG1739*'mass balance'!$D$20+BH1739*'mass balance'!$E$20</f>
        <v>1.2530552160011971E-4</v>
      </c>
      <c r="BE1739" s="2">
        <f>N1739*'mass balance'!$H$11+R1739*'mass balance'!$I$11+S1739*'mass balance'!$J$11</f>
        <v>-4.6652783449062183E-3</v>
      </c>
      <c r="BF1739" s="2">
        <f>N1739*'mass balance'!$H$12+R1739*'mass balance'!$I$12+S1739*'mass balance'!$J$12</f>
        <v>1.4249389830183507E-6</v>
      </c>
      <c r="BG1739" s="2">
        <f>N1739*'mass balance'!$H$13+R1739*'mass balance'!$I$13+S1739*'mass balance'!$J$13</f>
        <v>8.1210801094588978E-4</v>
      </c>
      <c r="BH1739" s="2">
        <f>N1739*'mass balance'!$H$14+R1739*'mass balance'!$I$14+S1739*'mass balance'!$J$14</f>
        <v>5.1026481897411765E-4</v>
      </c>
      <c r="BI1739" s="36">
        <f t="shared" si="1783"/>
        <v>2.8603964492493172E-16</v>
      </c>
      <c r="BJ1739" s="36">
        <f t="shared" si="1784"/>
        <v>2.4237303591994463E-17</v>
      </c>
      <c r="BK1739" s="36">
        <f t="shared" si="1785"/>
        <v>3.5098207230883568E-14</v>
      </c>
      <c r="BL1739" s="36">
        <f t="shared" si="1786"/>
        <v>3.4844817189145978E-14</v>
      </c>
      <c r="BM1739" s="36">
        <f t="shared" si="1818"/>
        <v>2.6061499508398773E-11</v>
      </c>
      <c r="BN1739" s="36">
        <f t="shared" ca="1" si="1787"/>
        <v>0.802047726090511</v>
      </c>
      <c r="BO1739" s="36">
        <f t="shared" ca="1" si="1803"/>
        <v>1</v>
      </c>
      <c r="BP1739" s="36">
        <f t="shared" si="1819"/>
        <v>-2.6061499154685086E-11</v>
      </c>
      <c r="BQ1739" s="36">
        <f t="shared" si="1820"/>
        <v>0.9999999864277308</v>
      </c>
      <c r="BR1739" s="2">
        <f t="shared" si="1809"/>
        <v>-5</v>
      </c>
      <c r="BS1739">
        <v>0</v>
      </c>
      <c r="BT1739" s="37">
        <f t="shared" si="1804"/>
        <v>3.4545165986133006</v>
      </c>
      <c r="BU1739" s="34">
        <f t="shared" si="1788"/>
        <v>-5</v>
      </c>
      <c r="BV1739" s="34">
        <f t="shared" si="1789"/>
        <v>-5</v>
      </c>
      <c r="BW1739" s="34">
        <f t="shared" si="1790"/>
        <v>-5</v>
      </c>
      <c r="BX1739" s="34">
        <f t="shared" si="1791"/>
        <v>-5</v>
      </c>
      <c r="BY1739" s="34">
        <f t="shared" si="1792"/>
        <v>56.443662076566319</v>
      </c>
      <c r="BZ1739" s="36">
        <f t="shared" si="1805"/>
        <v>3.4459018440032921E-3</v>
      </c>
      <c r="CA1739" s="34">
        <f t="shared" si="1806"/>
        <v>0.23269259184276167</v>
      </c>
    </row>
    <row r="1740" spans="1:79" ht="13.2" x14ac:dyDescent="0.25">
      <c r="A1740" s="75">
        <f t="shared" si="1793"/>
        <v>4.6739726027398563</v>
      </c>
      <c r="B1740" s="34">
        <f t="shared" si="1810"/>
        <v>1706.0000000000475</v>
      </c>
      <c r="C1740">
        <v>30</v>
      </c>
      <c r="D1740" s="35">
        <f t="shared" si="1754"/>
        <v>3000</v>
      </c>
      <c r="E1740" s="27">
        <v>0</v>
      </c>
      <c r="F1740" s="64">
        <f t="shared" si="1794"/>
        <v>3.0712411119050556</v>
      </c>
      <c r="G1740" s="34">
        <v>0</v>
      </c>
      <c r="H1740" s="34">
        <f t="shared" si="1755"/>
        <v>1</v>
      </c>
      <c r="I1740" s="34">
        <f t="shared" si="1795"/>
        <v>40816.79437721819</v>
      </c>
      <c r="J1740" s="34">
        <f t="shared" si="1756"/>
        <v>210069.76817211992</v>
      </c>
      <c r="K1740" s="34">
        <f t="shared" si="1757"/>
        <v>184834.31017482723</v>
      </c>
      <c r="L1740" s="36">
        <f t="shared" si="1807"/>
        <v>4086.5332622621399</v>
      </c>
      <c r="M1740" s="34">
        <f t="shared" si="1758"/>
        <v>380.71939622523837</v>
      </c>
      <c r="N1740" s="34">
        <f t="shared" si="1796"/>
        <v>1959.4296054837819</v>
      </c>
      <c r="O1740" s="34">
        <f t="shared" si="1759"/>
        <v>102.95414455328127</v>
      </c>
      <c r="P1740">
        <f t="shared" si="1811"/>
        <v>1202.0729605849383</v>
      </c>
      <c r="Q1740" s="36">
        <f t="shared" si="1760"/>
        <v>1959.2060618376345</v>
      </c>
      <c r="R1740" s="34">
        <f t="shared" si="1761"/>
        <v>1487.5232819198318</v>
      </c>
      <c r="S1740" s="34">
        <f t="shared" si="1762"/>
        <v>0.87956138336926415</v>
      </c>
      <c r="T1740" s="36">
        <f t="shared" si="1797"/>
        <v>-7.51690591097152E-14</v>
      </c>
      <c r="U1740" s="36">
        <f t="shared" si="1763"/>
        <v>1976.7300492300217</v>
      </c>
      <c r="V1740" s="36">
        <f t="shared" si="1764"/>
        <v>1.1308759445198153E-4</v>
      </c>
      <c r="W1740" s="68">
        <f t="shared" si="1765"/>
        <v>11.675809320748971</v>
      </c>
      <c r="X1740">
        <f t="shared" si="1766"/>
        <v>9.2040855348544763</v>
      </c>
      <c r="Y1740">
        <f t="shared" si="1767"/>
        <v>0.19260060136867796</v>
      </c>
      <c r="Z1740" s="34">
        <f t="shared" si="1768"/>
        <v>1.3237093813502869E-2</v>
      </c>
      <c r="AA1740" s="36">
        <f t="shared" si="1769"/>
        <v>9.6856321772071616E-6</v>
      </c>
      <c r="AB1740" s="34">
        <f t="shared" si="1770"/>
        <v>1.3237093813502869E-2</v>
      </c>
      <c r="AC1740" s="36">
        <f t="shared" si="1771"/>
        <v>260.67120456992313</v>
      </c>
      <c r="AD1740" s="34">
        <f t="shared" si="1772"/>
        <v>0</v>
      </c>
      <c r="AE1740">
        <f t="shared" si="1798"/>
        <v>19692.479953871607</v>
      </c>
      <c r="AF1740" s="36">
        <f t="shared" si="1812"/>
        <v>0</v>
      </c>
      <c r="AG1740" s="34">
        <f t="shared" si="1773"/>
        <v>495.58233529940378</v>
      </c>
      <c r="AH1740">
        <f t="shared" si="1808"/>
        <v>0.11285600468295343</v>
      </c>
      <c r="AI1740" s="29">
        <f t="shared" si="1799"/>
        <v>495.58233529940378</v>
      </c>
      <c r="AJ1740">
        <f t="shared" si="1800"/>
        <v>1486.7312884318494</v>
      </c>
      <c r="AK1740" s="36">
        <f t="shared" si="1813"/>
        <v>-3.5026707837098249E-2</v>
      </c>
      <c r="AL1740" s="36">
        <f t="shared" si="1801"/>
        <v>1.0124417327748292E-2</v>
      </c>
      <c r="AM1740" s="36">
        <f t="shared" si="1802"/>
        <v>1.3705550319589407E-2</v>
      </c>
      <c r="AN1740" s="37">
        <f t="shared" si="1814"/>
        <v>-1.3461004549413375E-3</v>
      </c>
      <c r="AO1740" s="36">
        <f t="shared" si="1815"/>
        <v>0.19114531906838725</v>
      </c>
      <c r="AP1740" s="36">
        <f t="shared" si="1816"/>
        <v>1.6885483776258384E-3</v>
      </c>
      <c r="AQ1740" s="74">
        <f t="shared" si="1774"/>
        <v>-3.7123089168735038E-2</v>
      </c>
      <c r="AR1740" s="73">
        <f t="shared" si="1775"/>
        <v>-1.3821744617418979E-3</v>
      </c>
      <c r="AS1740" s="72">
        <f t="shared" si="1817"/>
        <v>6.9837872582732274E-3</v>
      </c>
      <c r="AT1740" s="37">
        <f t="shared" si="1776"/>
        <v>-73.382325880084053</v>
      </c>
      <c r="AU1740" s="37">
        <f t="shared" si="1777"/>
        <v>0.64286311882681502</v>
      </c>
      <c r="AV1740" s="34">
        <f t="shared" si="1778"/>
        <v>0.20422744282777655</v>
      </c>
      <c r="AW1740" s="34">
        <f t="shared" si="1779"/>
        <v>1.0980180519095291</v>
      </c>
      <c r="AX1740" s="37">
        <f t="shared" si="1780"/>
        <v>3.1701733499331421</v>
      </c>
      <c r="AY1740" s="7">
        <f t="shared" si="1781"/>
        <v>16.148228165419418</v>
      </c>
      <c r="AZ1740" s="37">
        <f t="shared" si="1782"/>
        <v>14.845982670682114</v>
      </c>
      <c r="BA1740" s="2">
        <f>BE1740*'mass balance'!$B$17+BF1740*'mass balance'!$C$17+BG1740*'mass balance'!$D$17+BH1740*'mass balance'!$E$17</f>
        <v>2.7149734960525435E-3</v>
      </c>
      <c r="BB1740" s="2">
        <f>BE1740*'mass balance'!$B$18+BF1740*'mass balance'!$C$18+BG1740*'mass balance'!$D$18+BH1740*'mass balance'!$E$18</f>
        <v>2.7567423190687362E-3</v>
      </c>
      <c r="BC1740" s="2">
        <f>BE1740*'mass balance'!$B$19+BF1740*'mass balance'!$C$19+BG1740*'mass balance'!$D$19+BH1740*'mass balance'!$E$19</f>
        <v>-3.4459278988359203E-3</v>
      </c>
      <c r="BD1740" s="2">
        <f>BE1740*'mass balance'!$B$20+BF1740*'mass balance'!$C$20+BG1740*'mass balance'!$D$20+BH1740*'mass balance'!$E$20</f>
        <v>1.2530646904857892E-4</v>
      </c>
      <c r="BE1740" s="2">
        <f>N1740*'mass balance'!$H$11+R1740*'mass balance'!$I$11+S1740*'mass balance'!$J$11</f>
        <v>-4.6653085844851946E-3</v>
      </c>
      <c r="BF1740" s="2">
        <f>N1740*'mass balance'!$H$12+R1740*'mass balance'!$I$12+S1740*'mass balance'!$J$12</f>
        <v>1.4195095537907041E-6</v>
      </c>
      <c r="BG1740" s="2">
        <f>N1740*'mass balance'!$H$13+R1740*'mass balance'!$I$13+S1740*'mass balance'!$J$13</f>
        <v>8.1211510720789813E-4</v>
      </c>
      <c r="BH1740" s="2">
        <f>N1740*'mass balance'!$H$14+R1740*'mass balance'!$I$14+S1740*'mass balance'!$J$14</f>
        <v>5.1026812642806813E-4</v>
      </c>
      <c r="BI1740" s="36">
        <f t="shared" si="1783"/>
        <v>2.8603964492493172E-16</v>
      </c>
      <c r="BJ1740" s="36">
        <f t="shared" si="1784"/>
        <v>2.4238511613449097E-17</v>
      </c>
      <c r="BK1740" s="36">
        <f t="shared" si="1785"/>
        <v>3.5122444534475561E-14</v>
      </c>
      <c r="BL1740" s="36">
        <f t="shared" si="1786"/>
        <v>3.4869684942168172E-14</v>
      </c>
      <c r="BM1740" s="36">
        <f t="shared" si="1818"/>
        <v>2.609634432558792E-11</v>
      </c>
      <c r="BN1740" s="36">
        <f t="shared" ca="1" si="1787"/>
        <v>0.14472011209872859</v>
      </c>
      <c r="BO1740" s="36">
        <f t="shared" ca="1" si="1803"/>
        <v>1</v>
      </c>
      <c r="BP1740" s="36">
        <f t="shared" si="1819"/>
        <v>-2.6096343970721201E-11</v>
      </c>
      <c r="BQ1740" s="36">
        <f t="shared" si="1820"/>
        <v>0.99999998640166932</v>
      </c>
      <c r="BR1740" s="2">
        <f t="shared" si="1809"/>
        <v>-5</v>
      </c>
      <c r="BS1740">
        <v>0</v>
      </c>
      <c r="BT1740" s="37">
        <f t="shared" si="1804"/>
        <v>3.45454271858301</v>
      </c>
      <c r="BU1740" s="34">
        <f t="shared" si="1788"/>
        <v>-5</v>
      </c>
      <c r="BV1740" s="34">
        <f t="shared" si="1789"/>
        <v>-5</v>
      </c>
      <c r="BW1740" s="34">
        <f t="shared" si="1790"/>
        <v>-5</v>
      </c>
      <c r="BX1740" s="34">
        <f t="shared" si="1791"/>
        <v>-5</v>
      </c>
      <c r="BY1740" s="34">
        <f t="shared" si="1792"/>
        <v>56.444027935246325</v>
      </c>
      <c r="BZ1740" s="36">
        <f t="shared" si="1805"/>
        <v>3.4459278988359203E-3</v>
      </c>
      <c r="CA1740" s="34">
        <f t="shared" si="1806"/>
        <v>0.23269208884401099</v>
      </c>
    </row>
    <row r="1741" spans="1:79" ht="13.2" x14ac:dyDescent="0.25">
      <c r="A1741" s="75">
        <f t="shared" si="1793"/>
        <v>4.6767123287672536</v>
      </c>
      <c r="B1741" s="34">
        <f t="shared" si="1810"/>
        <v>1707.0000000000475</v>
      </c>
      <c r="C1741">
        <v>30</v>
      </c>
      <c r="D1741" s="35">
        <f t="shared" si="1754"/>
        <v>3000</v>
      </c>
      <c r="E1741" s="27">
        <v>0</v>
      </c>
      <c r="F1741" s="64">
        <f t="shared" si="1794"/>
        <v>3.0712411119050556</v>
      </c>
      <c r="G1741" s="34">
        <v>0</v>
      </c>
      <c r="H1741" s="34">
        <f t="shared" si="1755"/>
        <v>1</v>
      </c>
      <c r="I1741" s="34">
        <f t="shared" si="1795"/>
        <v>40816.79437721819</v>
      </c>
      <c r="J1741" s="34">
        <f t="shared" si="1756"/>
        <v>210071.12460893427</v>
      </c>
      <c r="K1741" s="34">
        <f t="shared" si="1757"/>
        <v>184835.50366432866</v>
      </c>
      <c r="L1741" s="36">
        <f t="shared" si="1807"/>
        <v>4086.5728429201981</v>
      </c>
      <c r="M1741" s="34">
        <f t="shared" si="1758"/>
        <v>380.71939622523837</v>
      </c>
      <c r="N1741" s="34">
        <f t="shared" si="1796"/>
        <v>1959.4422576729817</v>
      </c>
      <c r="O1741" s="34">
        <f t="shared" si="1759"/>
        <v>102.95414455328127</v>
      </c>
      <c r="P1741">
        <f t="shared" si="1811"/>
        <v>1202.0846034214846</v>
      </c>
      <c r="Q1741" s="36">
        <f t="shared" si="1760"/>
        <v>1959.2195657982386</v>
      </c>
      <c r="R1741" s="34">
        <f t="shared" si="1761"/>
        <v>1487.5351853828179</v>
      </c>
      <c r="S1741" s="34">
        <f t="shared" si="1762"/>
        <v>0.87620997863382399</v>
      </c>
      <c r="T1741" s="36">
        <f t="shared" si="1797"/>
        <v>-7.5168816424663018E-14</v>
      </c>
      <c r="U1741" s="36">
        <f t="shared" si="1763"/>
        <v>1976.7300492300217</v>
      </c>
      <c r="V1741" s="36">
        <f t="shared" si="1764"/>
        <v>1.1265669524840754E-4</v>
      </c>
      <c r="W1741" s="68">
        <f t="shared" si="1765"/>
        <v>11.675922408343423</v>
      </c>
      <c r="X1741">
        <f t="shared" si="1766"/>
        <v>9.2041152505542101</v>
      </c>
      <c r="Y1741">
        <f t="shared" si="1767"/>
        <v>0.19260060136867796</v>
      </c>
      <c r="Z1741" s="34">
        <f t="shared" si="1768"/>
        <v>1.3237093813502869E-2</v>
      </c>
      <c r="AA1741" s="36">
        <f t="shared" si="1769"/>
        <v>9.6486334277028862E-6</v>
      </c>
      <c r="AB1741" s="34">
        <f t="shared" si="1770"/>
        <v>1.3237093813502869E-2</v>
      </c>
      <c r="AC1741" s="36">
        <f t="shared" si="1771"/>
        <v>260.67120456992313</v>
      </c>
      <c r="AD1741" s="34">
        <f t="shared" si="1772"/>
        <v>0</v>
      </c>
      <c r="AE1741">
        <f t="shared" si="1798"/>
        <v>19692.479953871607</v>
      </c>
      <c r="AF1741" s="36">
        <f t="shared" si="1812"/>
        <v>0</v>
      </c>
      <c r="AG1741" s="34">
        <f t="shared" si="1773"/>
        <v>495.58754782819699</v>
      </c>
      <c r="AH1741">
        <f t="shared" si="1808"/>
        <v>0.11242573324199157</v>
      </c>
      <c r="AI1741" s="29">
        <f t="shared" si="1799"/>
        <v>495.58754782819699</v>
      </c>
      <c r="AJ1741">
        <f t="shared" si="1800"/>
        <v>1982.3188362600463</v>
      </c>
      <c r="AK1741" s="36">
        <f t="shared" si="1813"/>
        <v>1.3821744617418979E-3</v>
      </c>
      <c r="AL1741" s="36">
        <f t="shared" si="1801"/>
        <v>-1.2224004420467488E-3</v>
      </c>
      <c r="AM1741" s="36">
        <f t="shared" si="1802"/>
        <v>-5.5587081551564392E-4</v>
      </c>
      <c r="AN1741" s="37">
        <f t="shared" si="1814"/>
        <v>-3.6372808292039586E-2</v>
      </c>
      <c r="AO1741" s="36">
        <f t="shared" si="1815"/>
        <v>0.20126973639613555</v>
      </c>
      <c r="AP1741" s="36">
        <f t="shared" si="1816"/>
        <v>1.5394098697215246E-2</v>
      </c>
      <c r="AQ1741" s="74">
        <f t="shared" si="1774"/>
        <v>-0.85920943824225171</v>
      </c>
      <c r="AR1741" s="73">
        <f t="shared" si="1775"/>
        <v>-4.0751588636774742E-2</v>
      </c>
      <c r="AS1741" s="72">
        <f t="shared" si="1817"/>
        <v>8.1533377529534323E-3</v>
      </c>
      <c r="AT1741" s="37">
        <f t="shared" si="1776"/>
        <v>-1698.4251151555043</v>
      </c>
      <c r="AU1741" s="37">
        <f t="shared" si="1777"/>
        <v>5.8608319614355171</v>
      </c>
      <c r="AV1741" s="34">
        <f t="shared" si="1778"/>
        <v>0.27229946644620451</v>
      </c>
      <c r="AW1741" s="34">
        <f t="shared" si="1779"/>
        <v>1.0980286869085039</v>
      </c>
      <c r="AX1741" s="37">
        <f t="shared" si="1780"/>
        <v>3.1702040550661477</v>
      </c>
      <c r="AY1741" s="7">
        <f t="shared" si="1781"/>
        <v>16.216454616764278</v>
      </c>
      <c r="AZ1741" s="37">
        <f t="shared" si="1782"/>
        <v>14.84612646340957</v>
      </c>
      <c r="BA1741" s="2">
        <f>BE1741*'mass balance'!$B$17+BF1741*'mass balance'!$C$17+BG1741*'mass balance'!$D$17+BH1741*'mass balance'!$E$17</f>
        <v>2.7149939458686054E-3</v>
      </c>
      <c r="BB1741" s="2">
        <f>BE1741*'mass balance'!$B$18+BF1741*'mass balance'!$C$18+BG1741*'mass balance'!$D$18+BH1741*'mass balance'!$E$18</f>
        <v>2.7567630834973537E-3</v>
      </c>
      <c r="BC1741" s="2">
        <f>BE1741*'mass balance'!$B$19+BF1741*'mass balance'!$C$19+BG1741*'mass balance'!$D$19+BH1741*'mass balance'!$E$19</f>
        <v>-3.4459538543716917E-3</v>
      </c>
      <c r="BD1741" s="2">
        <f>BE1741*'mass balance'!$B$20+BF1741*'mass balance'!$C$20+BG1741*'mass balance'!$D$20+BH1741*'mass balance'!$E$20</f>
        <v>1.2530741288624333E-4</v>
      </c>
      <c r="BE1741" s="2">
        <f>N1741*'mass balance'!$H$11+R1741*'mass balance'!$I$11+S1741*'mass balance'!$J$11</f>
        <v>-4.6653387087451943E-3</v>
      </c>
      <c r="BF1741" s="2">
        <f>N1741*'mass balance'!$H$12+R1741*'mass balance'!$I$12+S1741*'mass balance'!$J$12</f>
        <v>1.4141007771771232E-6</v>
      </c>
      <c r="BG1741" s="2">
        <f>N1741*'mass balance'!$H$13+R1741*'mass balance'!$I$13+S1741*'mass balance'!$J$13</f>
        <v>8.121221763991895E-4</v>
      </c>
      <c r="BH1741" s="2">
        <f>N1741*'mass balance'!$H$14+R1741*'mass balance'!$I$14+S1741*'mass balance'!$J$14</f>
        <v>5.1027142126900554E-4</v>
      </c>
      <c r="BI1741" s="36">
        <f t="shared" si="1783"/>
        <v>2.8603964492493172E-16</v>
      </c>
      <c r="BJ1741" s="36">
        <f t="shared" si="1784"/>
        <v>2.4239716698448728E-17</v>
      </c>
      <c r="BK1741" s="36">
        <f t="shared" si="1785"/>
        <v>3.5146683046089007E-14</v>
      </c>
      <c r="BL1741" s="36">
        <f t="shared" si="1786"/>
        <v>3.4894552541080551E-14</v>
      </c>
      <c r="BM1741" s="36">
        <f t="shared" si="1818"/>
        <v>2.6131214010530088E-11</v>
      </c>
      <c r="BN1741" s="36">
        <f t="shared" ca="1" si="1787"/>
        <v>0.49491148815008512</v>
      </c>
      <c r="BO1741" s="36">
        <f t="shared" ca="1" si="1803"/>
        <v>1</v>
      </c>
      <c r="BP1741" s="36">
        <f t="shared" si="1819"/>
        <v>-2.6131213654507271E-11</v>
      </c>
      <c r="BQ1741" s="36">
        <f t="shared" si="1820"/>
        <v>0.99999998637557297</v>
      </c>
      <c r="BR1741" s="2">
        <f t="shared" si="1809"/>
        <v>-5</v>
      </c>
      <c r="BS1741">
        <v>0</v>
      </c>
      <c r="BT1741" s="37">
        <f t="shared" si="1804"/>
        <v>3.454568739007621</v>
      </c>
      <c r="BU1741" s="34">
        <f t="shared" si="1788"/>
        <v>-5</v>
      </c>
      <c r="BV1741" s="34">
        <f t="shared" si="1789"/>
        <v>-5</v>
      </c>
      <c r="BW1741" s="34">
        <f t="shared" si="1790"/>
        <v>-5</v>
      </c>
      <c r="BX1741" s="34">
        <f t="shared" si="1791"/>
        <v>-5</v>
      </c>
      <c r="BY1741" s="34">
        <f t="shared" si="1792"/>
        <v>56.44439239872009</v>
      </c>
      <c r="BZ1741" s="36">
        <f t="shared" si="1805"/>
        <v>3.4459538543716917E-3</v>
      </c>
      <c r="CA1741" s="34">
        <f t="shared" si="1806"/>
        <v>0.23269158777017737</v>
      </c>
    </row>
    <row r="1742" spans="1:79" ht="13.2" x14ac:dyDescent="0.25">
      <c r="A1742" s="75">
        <f t="shared" si="1793"/>
        <v>4.679452054794651</v>
      </c>
      <c r="B1742" s="34">
        <f t="shared" si="1810"/>
        <v>1708.0000000000475</v>
      </c>
      <c r="C1742">
        <v>30</v>
      </c>
      <c r="D1742" s="35">
        <f t="shared" si="1754"/>
        <v>3000</v>
      </c>
      <c r="E1742" s="27">
        <v>0</v>
      </c>
      <c r="F1742" s="64">
        <f t="shared" si="1794"/>
        <v>3.0712411119050556</v>
      </c>
      <c r="G1742" s="34">
        <v>0</v>
      </c>
      <c r="H1742" s="34">
        <f t="shared" si="1755"/>
        <v>1</v>
      </c>
      <c r="I1742" s="34">
        <f t="shared" si="1795"/>
        <v>40816.79437721819</v>
      </c>
      <c r="J1742" s="34">
        <f t="shared" si="1756"/>
        <v>210072.47587294472</v>
      </c>
      <c r="K1742" s="34">
        <f t="shared" si="1757"/>
        <v>184836.6926024296</v>
      </c>
      <c r="L1742" s="36">
        <f t="shared" si="1807"/>
        <v>4086.6122727635352</v>
      </c>
      <c r="M1742" s="34">
        <f t="shared" si="1758"/>
        <v>380.71939622523837</v>
      </c>
      <c r="N1742" s="34">
        <f t="shared" si="1796"/>
        <v>1959.4548616127579</v>
      </c>
      <c r="O1742" s="34">
        <f t="shared" si="1759"/>
        <v>102.95414455328127</v>
      </c>
      <c r="P1742">
        <f t="shared" si="1811"/>
        <v>1202.0962018951723</v>
      </c>
      <c r="Q1742" s="36">
        <f t="shared" si="1760"/>
        <v>1959.2330182693847</v>
      </c>
      <c r="R1742" s="34">
        <f t="shared" si="1761"/>
        <v>1487.5470434891986</v>
      </c>
      <c r="S1742" s="34">
        <f t="shared" si="1762"/>
        <v>0.87287132222991204</v>
      </c>
      <c r="T1742" s="36">
        <f t="shared" si="1797"/>
        <v>-7.5168574667433137E-14</v>
      </c>
      <c r="U1742" s="36">
        <f t="shared" si="1763"/>
        <v>1976.7300492300217</v>
      </c>
      <c r="V1742" s="36">
        <f t="shared" si="1764"/>
        <v>1.1222743513247317E-4</v>
      </c>
      <c r="W1742" s="68">
        <f t="shared" si="1765"/>
        <v>11.676035065038672</v>
      </c>
      <c r="X1742">
        <f t="shared" si="1766"/>
        <v>9.2041448528370307</v>
      </c>
      <c r="Y1742">
        <f t="shared" si="1767"/>
        <v>0.19260060136867796</v>
      </c>
      <c r="Z1742" s="34">
        <f t="shared" si="1768"/>
        <v>1.3237093813502869E-2</v>
      </c>
      <c r="AA1742" s="36">
        <f t="shared" si="1769"/>
        <v>9.6117761301106077E-6</v>
      </c>
      <c r="AB1742" s="34">
        <f t="shared" si="1770"/>
        <v>1.3237093813502869E-2</v>
      </c>
      <c r="AC1742" s="36">
        <f t="shared" si="1771"/>
        <v>260.67120456992313</v>
      </c>
      <c r="AD1742" s="34">
        <f t="shared" si="1772"/>
        <v>0</v>
      </c>
      <c r="AE1742">
        <f t="shared" si="1798"/>
        <v>19692.479953871607</v>
      </c>
      <c r="AF1742" s="36">
        <f t="shared" si="1812"/>
        <v>0</v>
      </c>
      <c r="AG1742" s="34">
        <f t="shared" si="1773"/>
        <v>495.59274048205941</v>
      </c>
      <c r="AH1742">
        <f t="shared" si="1808"/>
        <v>0.11199710044229505</v>
      </c>
      <c r="AI1742" s="29">
        <f t="shared" si="1799"/>
        <v>495.59274048205941</v>
      </c>
      <c r="AJ1742">
        <f t="shared" si="1800"/>
        <v>2477.9115767421058</v>
      </c>
      <c r="AK1742" s="36">
        <f t="shared" si="1813"/>
        <v>4.0751588636774742E-2</v>
      </c>
      <c r="AL1742" s="36">
        <f t="shared" si="1801"/>
        <v>-1.0966404193347493E-2</v>
      </c>
      <c r="AM1742" s="36">
        <f t="shared" si="1802"/>
        <v>-1.5933886342424413E-2</v>
      </c>
      <c r="AN1742" s="37">
        <f t="shared" si="1814"/>
        <v>-3.4990633830297692E-2</v>
      </c>
      <c r="AO1742" s="36">
        <f t="shared" si="1815"/>
        <v>0.2000473359540888</v>
      </c>
      <c r="AP1742" s="36">
        <f t="shared" si="1816"/>
        <v>1.4838227881699601E-2</v>
      </c>
      <c r="AQ1742" s="74">
        <f t="shared" si="1774"/>
        <v>-0.84180428413612862</v>
      </c>
      <c r="AR1742" s="73">
        <f t="shared" si="1775"/>
        <v>-3.9315983283061982E-2</v>
      </c>
      <c r="AS1742" s="72">
        <f t="shared" si="1817"/>
        <v>8.0056816590122516E-3</v>
      </c>
      <c r="AT1742" s="37">
        <f t="shared" si="1776"/>
        <v>-1664.0198240224518</v>
      </c>
      <c r="AU1742" s="37">
        <f t="shared" si="1777"/>
        <v>5.6492011601731695</v>
      </c>
      <c r="AV1742" s="34">
        <f t="shared" si="1778"/>
        <v>0.34037220353354536</v>
      </c>
      <c r="AW1742" s="34">
        <f t="shared" si="1779"/>
        <v>1.0980392813847968</v>
      </c>
      <c r="AX1742" s="37">
        <f t="shared" si="1780"/>
        <v>3.1702346432029653</v>
      </c>
      <c r="AY1742" s="7">
        <f t="shared" si="1781"/>
        <v>16.28468119315998</v>
      </c>
      <c r="AZ1742" s="37">
        <f t="shared" si="1782"/>
        <v>14.846269708241637</v>
      </c>
      <c r="BA1742" s="2">
        <f>BE1742*'mass balance'!$B$17+BF1742*'mass balance'!$C$17+BG1742*'mass balance'!$D$17+BH1742*'mass balance'!$E$17</f>
        <v>2.7150143177484907E-3</v>
      </c>
      <c r="BB1742" s="2">
        <f>BE1742*'mass balance'!$B$18+BF1742*'mass balance'!$C$18+BG1742*'mass balance'!$D$18+BH1742*'mass balance'!$E$18</f>
        <v>2.7567837687907755E-3</v>
      </c>
      <c r="BC1742" s="2">
        <f>BE1742*'mass balance'!$B$19+BF1742*'mass balance'!$C$19+BG1742*'mass balance'!$D$19+BH1742*'mass balance'!$E$19</f>
        <v>-3.4459797109884695E-3</v>
      </c>
      <c r="BD1742" s="2">
        <f>BE1742*'mass balance'!$B$20+BF1742*'mass balance'!$C$20+BG1742*'mass balance'!$D$20+BH1742*'mass balance'!$E$20</f>
        <v>1.2530835312685342E-4</v>
      </c>
      <c r="BE1742" s="2">
        <f>N1742*'mass balance'!$H$11+R1742*'mass balance'!$I$11+S1742*'mass balance'!$J$11</f>
        <v>-4.6653687181256133E-3</v>
      </c>
      <c r="BF1742" s="2">
        <f>N1742*'mass balance'!$H$12+R1742*'mass balance'!$I$12+S1742*'mass balance'!$J$12</f>
        <v>1.4087125748847221E-6</v>
      </c>
      <c r="BG1742" s="2">
        <f>N1742*'mass balance'!$H$13+R1742*'mass balance'!$I$13+S1742*'mass balance'!$J$13</f>
        <v>8.1212921862298189E-4</v>
      </c>
      <c r="BH1742" s="2">
        <f>N1742*'mass balance'!$H$14+R1742*'mass balance'!$I$14+S1742*'mass balance'!$J$14</f>
        <v>5.1027470354498899E-4</v>
      </c>
      <c r="BI1742" s="36">
        <f t="shared" si="1783"/>
        <v>2.8603964492493172E-16</v>
      </c>
      <c r="BJ1742" s="36">
        <f t="shared" si="1784"/>
        <v>2.4240918854948029E-17</v>
      </c>
      <c r="BK1742" s="36">
        <f t="shared" si="1785"/>
        <v>3.5170922762787457E-14</v>
      </c>
      <c r="BL1742" s="36">
        <f t="shared" si="1786"/>
        <v>3.4919419985083045E-14</v>
      </c>
      <c r="BM1742" s="36">
        <f t="shared" si="1818"/>
        <v>2.6166108563071169E-11</v>
      </c>
      <c r="BN1742" s="36">
        <f t="shared" ca="1" si="1787"/>
        <v>5.7828873137938275E-2</v>
      </c>
      <c r="BO1742" s="36">
        <f t="shared" ca="1" si="1803"/>
        <v>1</v>
      </c>
      <c r="BP1742" s="36">
        <f t="shared" si="1819"/>
        <v>-2.6166108205889181E-11</v>
      </c>
      <c r="BQ1742" s="36">
        <f t="shared" si="1820"/>
        <v>0.99999998634944176</v>
      </c>
      <c r="BR1742" s="2">
        <f t="shared" si="1809"/>
        <v>-5</v>
      </c>
      <c r="BS1742">
        <v>0</v>
      </c>
      <c r="BT1742" s="37">
        <f t="shared" si="1804"/>
        <v>3.4545946602659403</v>
      </c>
      <c r="BU1742" s="34">
        <f t="shared" si="1788"/>
        <v>-5</v>
      </c>
      <c r="BV1742" s="34">
        <f t="shared" si="1789"/>
        <v>-5</v>
      </c>
      <c r="BW1742" s="34">
        <f t="shared" si="1790"/>
        <v>-5</v>
      </c>
      <c r="BX1742" s="34">
        <f t="shared" si="1791"/>
        <v>-5</v>
      </c>
      <c r="BY1742" s="34">
        <f t="shared" si="1792"/>
        <v>56.444755472303768</v>
      </c>
      <c r="BZ1742" s="36">
        <f t="shared" si="1805"/>
        <v>3.4459797109884695E-3</v>
      </c>
      <c r="CA1742" s="34">
        <f t="shared" si="1806"/>
        <v>0.23269108861387483</v>
      </c>
    </row>
    <row r="1743" spans="1:79" ht="13.2" x14ac:dyDescent="0.25">
      <c r="A1743" s="75">
        <f t="shared" si="1793"/>
        <v>4.6821917808220483</v>
      </c>
      <c r="B1743" s="34">
        <f t="shared" si="1810"/>
        <v>1709.0000000000477</v>
      </c>
      <c r="C1743">
        <v>30</v>
      </c>
      <c r="D1743" s="35">
        <f t="shared" si="1754"/>
        <v>3000</v>
      </c>
      <c r="E1743" s="27">
        <v>0</v>
      </c>
      <c r="F1743" s="64">
        <f t="shared" si="1794"/>
        <v>3.0712411119050556</v>
      </c>
      <c r="G1743" s="34">
        <v>0</v>
      </c>
      <c r="H1743" s="34">
        <f t="shared" si="1755"/>
        <v>1</v>
      </c>
      <c r="I1743" s="34">
        <f t="shared" si="1795"/>
        <v>40816.79437721819</v>
      </c>
      <c r="J1743" s="34">
        <f t="shared" si="1756"/>
        <v>210073.8219838611</v>
      </c>
      <c r="K1743" s="34">
        <f t="shared" si="1757"/>
        <v>184837.87700647218</v>
      </c>
      <c r="L1743" s="36">
        <f t="shared" si="1807"/>
        <v>4086.6515523658313</v>
      </c>
      <c r="M1743" s="34">
        <f t="shared" si="1758"/>
        <v>380.71939622523837</v>
      </c>
      <c r="N1743" s="34">
        <f t="shared" si="1796"/>
        <v>1959.4674174869554</v>
      </c>
      <c r="O1743" s="34">
        <f t="shared" si="1759"/>
        <v>102.95414455328127</v>
      </c>
      <c r="P1743">
        <f t="shared" si="1811"/>
        <v>1202.1077561747518</v>
      </c>
      <c r="Q1743" s="36">
        <f t="shared" si="1760"/>
        <v>1959.2464194472016</v>
      </c>
      <c r="R1743" s="34">
        <f t="shared" si="1761"/>
        <v>1487.5588564115096</v>
      </c>
      <c r="S1743" s="34">
        <f t="shared" si="1762"/>
        <v>0.86954536582993569</v>
      </c>
      <c r="T1743" s="36">
        <f t="shared" si="1797"/>
        <v>-7.5168333834472464E-14</v>
      </c>
      <c r="U1743" s="36">
        <f t="shared" si="1763"/>
        <v>1976.7300492300217</v>
      </c>
      <c r="V1743" s="36">
        <f t="shared" si="1764"/>
        <v>1.117998078904763E-4</v>
      </c>
      <c r="W1743" s="68">
        <f t="shared" si="1765"/>
        <v>11.676147292473804</v>
      </c>
      <c r="X1743">
        <f t="shared" si="1766"/>
        <v>9.2041743421358131</v>
      </c>
      <c r="Y1743">
        <f t="shared" si="1767"/>
        <v>0.19260060136867796</v>
      </c>
      <c r="Z1743" s="34">
        <f t="shared" si="1768"/>
        <v>1.3237093813502869E-2</v>
      </c>
      <c r="AA1743" s="36">
        <f t="shared" si="1769"/>
        <v>9.5750597427406624E-6</v>
      </c>
      <c r="AB1743" s="34">
        <f t="shared" si="1770"/>
        <v>1.3237093813502869E-2</v>
      </c>
      <c r="AC1743" s="36">
        <f t="shared" si="1771"/>
        <v>260.67120456992313</v>
      </c>
      <c r="AD1743" s="34">
        <f t="shared" si="1772"/>
        <v>0</v>
      </c>
      <c r="AE1743">
        <f t="shared" si="1798"/>
        <v>19692.479953871607</v>
      </c>
      <c r="AF1743" s="36">
        <f t="shared" si="1812"/>
        <v>0</v>
      </c>
      <c r="AG1743" s="34">
        <f t="shared" si="1773"/>
        <v>495.59791333669671</v>
      </c>
      <c r="AH1743">
        <f t="shared" si="1808"/>
        <v>0.11157010005746315</v>
      </c>
      <c r="AI1743" s="29">
        <f t="shared" si="1799"/>
        <v>495.59791333669671</v>
      </c>
      <c r="AJ1743">
        <f t="shared" si="1800"/>
        <v>2973.5094900788026</v>
      </c>
      <c r="AK1743" s="36">
        <f t="shared" si="1813"/>
        <v>3.9315983283061982E-2</v>
      </c>
      <c r="AL1743" s="36">
        <f t="shared" si="1801"/>
        <v>-1.0725161516705224E-2</v>
      </c>
      <c r="AM1743" s="36">
        <f t="shared" si="1802"/>
        <v>-1.5372384561758117E-2</v>
      </c>
      <c r="AN1743" s="37">
        <f t="shared" si="1814"/>
        <v>5.7609548064770505E-3</v>
      </c>
      <c r="AO1743" s="36">
        <f t="shared" si="1815"/>
        <v>0.18908093176074131</v>
      </c>
      <c r="AP1743" s="36">
        <f t="shared" si="1816"/>
        <v>-1.0956584607248118E-3</v>
      </c>
      <c r="AQ1743" s="74">
        <f t="shared" si="1774"/>
        <v>0.16413791250415141</v>
      </c>
      <c r="AR1743" s="73">
        <f t="shared" si="1775"/>
        <v>5.7959938519322558E-3</v>
      </c>
      <c r="AS1743" s="72">
        <f t="shared" si="1817"/>
        <v>6.7599456046280124E-3</v>
      </c>
      <c r="AT1743" s="37">
        <f t="shared" si="1776"/>
        <v>324.45634386484409</v>
      </c>
      <c r="AU1743" s="37">
        <f t="shared" si="1777"/>
        <v>-0.41713842763622438</v>
      </c>
      <c r="AV1743" s="34">
        <f t="shared" si="1778"/>
        <v>0.4084456513693952</v>
      </c>
      <c r="AW1743" s="34">
        <f t="shared" si="1779"/>
        <v>1.0980498354925516</v>
      </c>
      <c r="AX1743" s="37">
        <f t="shared" si="1780"/>
        <v>3.1702651147886356</v>
      </c>
      <c r="AY1743" s="7">
        <f t="shared" si="1781"/>
        <v>16.352907894124385</v>
      </c>
      <c r="AZ1743" s="37">
        <f t="shared" si="1782"/>
        <v>14.84641240726244</v>
      </c>
      <c r="BA1743" s="2">
        <f>BE1743*'mass balance'!$B$17+BF1743*'mass balance'!$C$17+BG1743*'mass balance'!$D$17+BH1743*'mass balance'!$E$17</f>
        <v>2.7150346119887811E-3</v>
      </c>
      <c r="BB1743" s="2">
        <f>BE1743*'mass balance'!$B$18+BF1743*'mass balance'!$C$18+BG1743*'mass balance'!$D$18+BH1743*'mass balance'!$E$18</f>
        <v>2.7568043752501472E-3</v>
      </c>
      <c r="BC1743" s="2">
        <f>BE1743*'mass balance'!$B$19+BF1743*'mass balance'!$C$19+BG1743*'mass balance'!$D$19+BH1743*'mass balance'!$E$19</f>
        <v>-3.446005469062683E-3</v>
      </c>
      <c r="BD1743" s="2">
        <f>BE1743*'mass balance'!$B$20+BF1743*'mass balance'!$C$20+BG1743*'mass balance'!$D$20+BH1743*'mass balance'!$E$20</f>
        <v>1.2530928978409761E-4</v>
      </c>
      <c r="BE1743" s="2">
        <f>N1743*'mass balance'!$H$11+R1743*'mass balance'!$I$11+S1743*'mass balance'!$J$11</f>
        <v>-4.6653986130641787E-3</v>
      </c>
      <c r="BF1743" s="2">
        <f>N1743*'mass balance'!$H$12+R1743*'mass balance'!$I$12+S1743*'mass balance'!$J$12</f>
        <v>1.4033448689184E-6</v>
      </c>
      <c r="BG1743" s="2">
        <f>N1743*'mass balance'!$H$13+R1743*'mass balance'!$I$13+S1743*'mass balance'!$J$13</f>
        <v>8.1213623398209648E-4</v>
      </c>
      <c r="BH1743" s="2">
        <f>N1743*'mass balance'!$H$14+R1743*'mass balance'!$I$14+S1743*'mass balance'!$J$14</f>
        <v>5.1027797330389457E-4</v>
      </c>
      <c r="BI1743" s="36">
        <f t="shared" si="1783"/>
        <v>2.8603964492493172E-16</v>
      </c>
      <c r="BJ1743" s="36">
        <f t="shared" si="1784"/>
        <v>2.4242118090883018E-17</v>
      </c>
      <c r="BK1743" s="36">
        <f t="shared" si="1785"/>
        <v>3.5195163681642406E-14</v>
      </c>
      <c r="BL1743" s="36">
        <f t="shared" si="1786"/>
        <v>3.4944287273383425E-14</v>
      </c>
      <c r="BM1743" s="36">
        <f t="shared" si="1818"/>
        <v>2.6201027983056252E-11</v>
      </c>
      <c r="BN1743" s="36">
        <f t="shared" ca="1" si="1787"/>
        <v>0.97450376184034804</v>
      </c>
      <c r="BO1743" s="36">
        <f t="shared" ca="1" si="1803"/>
        <v>1</v>
      </c>
      <c r="BP1743" s="36">
        <f t="shared" si="1819"/>
        <v>-2.6201027624712017E-11</v>
      </c>
      <c r="BQ1743" s="36">
        <f t="shared" si="1820"/>
        <v>0.99999998632327569</v>
      </c>
      <c r="BR1743" s="2">
        <f t="shared" si="1809"/>
        <v>-5</v>
      </c>
      <c r="BS1743">
        <v>0</v>
      </c>
      <c r="BT1743" s="37">
        <f t="shared" si="1804"/>
        <v>3.4546204827353399</v>
      </c>
      <c r="BU1743" s="34">
        <f t="shared" si="1788"/>
        <v>-5</v>
      </c>
      <c r="BV1743" s="34">
        <f t="shared" si="1789"/>
        <v>-5</v>
      </c>
      <c r="BW1743" s="34">
        <f t="shared" si="1790"/>
        <v>-5</v>
      </c>
      <c r="BX1743" s="34">
        <f t="shared" si="1791"/>
        <v>-5</v>
      </c>
      <c r="BY1743" s="34">
        <f t="shared" si="1792"/>
        <v>56.44511716129324</v>
      </c>
      <c r="BZ1743" s="36">
        <f t="shared" si="1805"/>
        <v>3.446005469062683E-3</v>
      </c>
      <c r="CA1743" s="34">
        <f t="shared" si="1806"/>
        <v>0.23269059136774609</v>
      </c>
    </row>
    <row r="1744" spans="1:79" ht="13.2" x14ac:dyDescent="0.25">
      <c r="A1744" s="75">
        <f t="shared" si="1793"/>
        <v>4.6849315068494457</v>
      </c>
      <c r="B1744" s="34">
        <f t="shared" si="1810"/>
        <v>1710.0000000000477</v>
      </c>
      <c r="C1744">
        <v>30</v>
      </c>
      <c r="D1744" s="35">
        <f t="shared" si="1754"/>
        <v>3000</v>
      </c>
      <c r="E1744" s="27">
        <v>0</v>
      </c>
      <c r="F1744" s="64">
        <f t="shared" si="1794"/>
        <v>3.0712411119050556</v>
      </c>
      <c r="G1744" s="34">
        <v>0</v>
      </c>
      <c r="H1744" s="34">
        <f t="shared" si="1755"/>
        <v>1</v>
      </c>
      <c r="I1744" s="34">
        <f t="shared" si="1795"/>
        <v>40816.79437721819</v>
      </c>
      <c r="J1744" s="34">
        <f t="shared" si="1756"/>
        <v>210075.16296131839</v>
      </c>
      <c r="K1744" s="34">
        <f t="shared" si="1757"/>
        <v>184839.05689373266</v>
      </c>
      <c r="L1744" s="36">
        <f t="shared" si="1807"/>
        <v>4086.6906822985925</v>
      </c>
      <c r="M1744" s="34">
        <f t="shared" si="1758"/>
        <v>380.71939622523837</v>
      </c>
      <c r="N1744" s="34">
        <f t="shared" si="1796"/>
        <v>1959.479925478719</v>
      </c>
      <c r="O1744" s="34">
        <f t="shared" si="1759"/>
        <v>102.95414455328127</v>
      </c>
      <c r="P1744">
        <f t="shared" si="1811"/>
        <v>1202.1192664283342</v>
      </c>
      <c r="Q1744" s="36">
        <f t="shared" si="1760"/>
        <v>1959.2597695270692</v>
      </c>
      <c r="R1744" s="34">
        <f t="shared" si="1761"/>
        <v>1487.5706243216334</v>
      </c>
      <c r="S1744" s="34">
        <f t="shared" si="1762"/>
        <v>0.86623206128626862</v>
      </c>
      <c r="T1744" s="36">
        <f t="shared" si="1797"/>
        <v>-7.5168093922241487E-14</v>
      </c>
      <c r="U1744" s="36">
        <f t="shared" si="1763"/>
        <v>1976.7300492300217</v>
      </c>
      <c r="V1744" s="36">
        <f t="shared" si="1764"/>
        <v>1.1137380733202299E-4</v>
      </c>
      <c r="W1744" s="68">
        <f t="shared" si="1765"/>
        <v>11.676259092281693</v>
      </c>
      <c r="X1744">
        <f t="shared" si="1766"/>
        <v>9.2042037188817893</v>
      </c>
      <c r="Y1744">
        <f t="shared" si="1767"/>
        <v>0.19260060136867796</v>
      </c>
      <c r="Z1744" s="34">
        <f t="shared" si="1768"/>
        <v>1.3237093813502869E-2</v>
      </c>
      <c r="AA1744" s="36">
        <f t="shared" si="1769"/>
        <v>9.5384837259772638E-6</v>
      </c>
      <c r="AB1744" s="34">
        <f t="shared" si="1770"/>
        <v>1.3237093813502869E-2</v>
      </c>
      <c r="AC1744" s="36">
        <f t="shared" si="1771"/>
        <v>260.67120456992313</v>
      </c>
      <c r="AD1744" s="34">
        <f t="shared" si="1772"/>
        <v>0</v>
      </c>
      <c r="AE1744">
        <f t="shared" si="1798"/>
        <v>19692.479953871607</v>
      </c>
      <c r="AF1744" s="36">
        <f t="shared" si="1812"/>
        <v>0</v>
      </c>
      <c r="AG1744" s="34">
        <f t="shared" si="1773"/>
        <v>495.60306646752565</v>
      </c>
      <c r="AH1744">
        <f t="shared" si="1808"/>
        <v>0.11114472588354829</v>
      </c>
      <c r="AI1744" s="29">
        <f t="shared" si="1799"/>
        <v>495.60306646752565</v>
      </c>
      <c r="AJ1744">
        <f t="shared" si="1800"/>
        <v>3469.1125565463281</v>
      </c>
      <c r="AK1744" s="36">
        <f t="shared" si="1813"/>
        <v>-5.7959938519322558E-3</v>
      </c>
      <c r="AL1744" s="36">
        <f t="shared" si="1801"/>
        <v>7.8988308020447881E-4</v>
      </c>
      <c r="AM1744" s="36">
        <f t="shared" si="1802"/>
        <v>2.251756960678023E-3</v>
      </c>
      <c r="AN1744" s="37">
        <f t="shared" si="1814"/>
        <v>4.5076938089539033E-2</v>
      </c>
      <c r="AO1744" s="36">
        <f t="shared" si="1815"/>
        <v>0.17835577024403609</v>
      </c>
      <c r="AP1744" s="36">
        <f t="shared" si="1816"/>
        <v>-1.6468043022482927E-2</v>
      </c>
      <c r="AQ1744" s="74">
        <f t="shared" si="1774"/>
        <v>1.5302083025162101</v>
      </c>
      <c r="AR1744" s="73">
        <f t="shared" si="1775"/>
        <v>3.9775774041524353E-2</v>
      </c>
      <c r="AS1744" s="72">
        <f t="shared" si="1817"/>
        <v>5.6736363079639696E-3</v>
      </c>
      <c r="AT1744" s="37">
        <f t="shared" si="1776"/>
        <v>3024.8087331650545</v>
      </c>
      <c r="AU1744" s="37">
        <f t="shared" si="1777"/>
        <v>-6.2697033965309492</v>
      </c>
      <c r="AV1744" s="34">
        <f t="shared" si="1778"/>
        <v>0.47651980724371179</v>
      </c>
      <c r="AW1744" s="34">
        <f t="shared" si="1779"/>
        <v>1.0980603493853269</v>
      </c>
      <c r="AX1744" s="37">
        <f t="shared" si="1780"/>
        <v>3.17029547026651</v>
      </c>
      <c r="AY1744" s="7">
        <f t="shared" si="1781"/>
        <v>16.421134719177243</v>
      </c>
      <c r="AZ1744" s="37">
        <f t="shared" si="1782"/>
        <v>14.846554562548203</v>
      </c>
      <c r="BA1744" s="2">
        <f>BE1744*'mass balance'!$B$17+BF1744*'mass balance'!$C$17+BG1744*'mass balance'!$D$17+BH1744*'mass balance'!$E$17</f>
        <v>2.7150548288849339E-3</v>
      </c>
      <c r="BB1744" s="2">
        <f>BE1744*'mass balance'!$B$18+BF1744*'mass balance'!$C$18+BG1744*'mass balance'!$D$18+BH1744*'mass balance'!$E$18</f>
        <v>2.7568249031754721E-3</v>
      </c>
      <c r="BC1744" s="2">
        <f>BE1744*'mass balance'!$B$19+BF1744*'mass balance'!$C$19+BG1744*'mass balance'!$D$19+BH1744*'mass balance'!$E$19</f>
        <v>-3.4460311289693387E-3</v>
      </c>
      <c r="BD1744" s="2">
        <f>BE1744*'mass balance'!$B$20+BF1744*'mass balance'!$C$20+BG1744*'mass balance'!$D$20+BH1744*'mass balance'!$E$20</f>
        <v>1.2531022287161236E-4</v>
      </c>
      <c r="BE1744" s="2">
        <f>N1744*'mass balance'!$H$11+R1744*'mass balance'!$I$11+S1744*'mass balance'!$J$11</f>
        <v>-4.6654283939969498E-3</v>
      </c>
      <c r="BF1744" s="2">
        <f>N1744*'mass balance'!$H$12+R1744*'mass balance'!$I$12+S1744*'mass balance'!$J$12</f>
        <v>1.3979975815734998E-6</v>
      </c>
      <c r="BG1744" s="2">
        <f>N1744*'mass balance'!$H$13+R1744*'mass balance'!$I$13+S1744*'mass balance'!$J$13</f>
        <v>8.1214322257896414E-4</v>
      </c>
      <c r="BH1744" s="2">
        <f>N1744*'mass balance'!$H$14+R1744*'mass balance'!$I$14+S1744*'mass balance'!$J$14</f>
        <v>5.1028123059341634E-4</v>
      </c>
      <c r="BI1744" s="36">
        <f t="shared" si="1783"/>
        <v>2.8603964492493172E-16</v>
      </c>
      <c r="BJ1744" s="36">
        <f t="shared" si="1784"/>
        <v>2.424331441417154E-17</v>
      </c>
      <c r="BK1744" s="36">
        <f t="shared" si="1785"/>
        <v>3.5219405799733289E-14</v>
      </c>
      <c r="BL1744" s="36">
        <f t="shared" si="1786"/>
        <v>3.4969154405197561E-14</v>
      </c>
      <c r="BM1744" s="36">
        <f t="shared" si="1818"/>
        <v>2.6235972270329635E-11</v>
      </c>
      <c r="BN1744" s="36">
        <f t="shared" ca="1" si="1787"/>
        <v>0.68862699007468775</v>
      </c>
      <c r="BO1744" s="36">
        <f t="shared" ca="1" si="1803"/>
        <v>1</v>
      </c>
      <c r="BP1744" s="36">
        <f t="shared" si="1819"/>
        <v>-2.6235971910820064E-11</v>
      </c>
      <c r="BQ1744" s="36">
        <f t="shared" si="1820"/>
        <v>0.99999998629707465</v>
      </c>
      <c r="BR1744" s="2">
        <f t="shared" si="1809"/>
        <v>-5</v>
      </c>
      <c r="BS1744">
        <v>0</v>
      </c>
      <c r="BT1744" s="37">
        <f t="shared" si="1804"/>
        <v>3.4546462067917623</v>
      </c>
      <c r="BU1744" s="34">
        <f t="shared" si="1788"/>
        <v>-5</v>
      </c>
      <c r="BV1744" s="34">
        <f t="shared" si="1789"/>
        <v>-5</v>
      </c>
      <c r="BW1744" s="34">
        <f t="shared" si="1790"/>
        <v>-5</v>
      </c>
      <c r="BX1744" s="34">
        <f t="shared" si="1791"/>
        <v>-5</v>
      </c>
      <c r="BY1744" s="34">
        <f t="shared" si="1792"/>
        <v>56.445477470964256</v>
      </c>
      <c r="BZ1744" s="36">
        <f t="shared" si="1805"/>
        <v>3.4460311289693387E-3</v>
      </c>
      <c r="CA1744" s="34">
        <f t="shared" si="1806"/>
        <v>0.23269009602446245</v>
      </c>
    </row>
    <row r="1745" spans="1:79" ht="13.2" x14ac:dyDescent="0.25">
      <c r="A1745" s="75">
        <f t="shared" si="1793"/>
        <v>4.6876712328768431</v>
      </c>
      <c r="B1745" s="34">
        <f t="shared" si="1810"/>
        <v>1711.0000000000477</v>
      </c>
      <c r="C1745">
        <v>30</v>
      </c>
      <c r="D1745" s="35">
        <f t="shared" si="1754"/>
        <v>3000</v>
      </c>
      <c r="E1745" s="27">
        <v>0</v>
      </c>
      <c r="F1745" s="64">
        <f t="shared" si="1794"/>
        <v>3.0712411119050556</v>
      </c>
      <c r="G1745" s="34">
        <v>0</v>
      </c>
      <c r="H1745" s="34">
        <f t="shared" si="1755"/>
        <v>1</v>
      </c>
      <c r="I1745" s="34">
        <f t="shared" si="1795"/>
        <v>40816.79437721819</v>
      </c>
      <c r="J1745" s="34">
        <f t="shared" si="1756"/>
        <v>210076.49882487676</v>
      </c>
      <c r="K1745" s="34">
        <f t="shared" si="1757"/>
        <v>184840.23228142146</v>
      </c>
      <c r="L1745" s="36">
        <f t="shared" si="1807"/>
        <v>4086.7296631311588</v>
      </c>
      <c r="M1745" s="34">
        <f t="shared" si="1758"/>
        <v>380.71939622523837</v>
      </c>
      <c r="N1745" s="34">
        <f t="shared" si="1796"/>
        <v>1959.4923857704971</v>
      </c>
      <c r="O1745" s="34">
        <f t="shared" si="1759"/>
        <v>102.95414455328127</v>
      </c>
      <c r="P1745">
        <f t="shared" si="1811"/>
        <v>1202.1307328233936</v>
      </c>
      <c r="Q1745" s="36">
        <f t="shared" si="1760"/>
        <v>1959.273068703629</v>
      </c>
      <c r="R1745" s="34">
        <f t="shared" si="1761"/>
        <v>1487.5823473908006</v>
      </c>
      <c r="S1745" s="34">
        <f t="shared" si="1762"/>
        <v>0.86293136063454767</v>
      </c>
      <c r="T1745" s="36">
        <f t="shared" si="1797"/>
        <v>-7.516785492721439E-14</v>
      </c>
      <c r="U1745" s="36">
        <f t="shared" si="1763"/>
        <v>1976.7300492300217</v>
      </c>
      <c r="V1745" s="36">
        <f t="shared" si="1764"/>
        <v>1.1094942729011874E-4</v>
      </c>
      <c r="W1745" s="68">
        <f t="shared" si="1765"/>
        <v>11.676370466089026</v>
      </c>
      <c r="X1745">
        <f t="shared" si="1766"/>
        <v>9.2042329835045358</v>
      </c>
      <c r="Y1745">
        <f t="shared" si="1767"/>
        <v>0.19260060136867796</v>
      </c>
      <c r="Z1745" s="34">
        <f t="shared" si="1768"/>
        <v>1.3237093813502869E-2</v>
      </c>
      <c r="AA1745" s="36">
        <f t="shared" si="1769"/>
        <v>9.5020475422857158E-6</v>
      </c>
      <c r="AB1745" s="34">
        <f t="shared" si="1770"/>
        <v>1.3237093813502869E-2</v>
      </c>
      <c r="AC1745" s="36">
        <f t="shared" si="1771"/>
        <v>260.67120456992313</v>
      </c>
      <c r="AD1745" s="34">
        <f t="shared" si="1772"/>
        <v>0</v>
      </c>
      <c r="AE1745">
        <f t="shared" si="1798"/>
        <v>19692.479953871607</v>
      </c>
      <c r="AF1745" s="36">
        <f t="shared" si="1812"/>
        <v>0</v>
      </c>
      <c r="AG1745" s="34">
        <f t="shared" si="1773"/>
        <v>495.60819994967767</v>
      </c>
      <c r="AH1745">
        <f t="shared" si="1808"/>
        <v>0.11072097174138662</v>
      </c>
      <c r="AI1745" s="29">
        <f t="shared" si="1799"/>
        <v>495.60819994967767</v>
      </c>
      <c r="AJ1745">
        <f t="shared" si="1800"/>
        <v>3964.7207564960058</v>
      </c>
      <c r="AK1745" s="36">
        <f t="shared" si="1813"/>
        <v>-3.9775774041524353E-2</v>
      </c>
      <c r="AL1745" s="36">
        <f t="shared" si="1801"/>
        <v>1.1739976397106593E-2</v>
      </c>
      <c r="AM1745" s="36">
        <f t="shared" si="1802"/>
        <v>1.5571437810441808E-2</v>
      </c>
      <c r="AN1745" s="37">
        <f t="shared" si="1814"/>
        <v>3.928094423760678E-2</v>
      </c>
      <c r="AO1745" s="36">
        <f t="shared" si="1815"/>
        <v>0.17914565332424057</v>
      </c>
      <c r="AP1745" s="36">
        <f t="shared" si="1816"/>
        <v>-1.4216286061804903E-2</v>
      </c>
      <c r="AQ1745" s="74">
        <f t="shared" si="1774"/>
        <v>1.3158934709416943</v>
      </c>
      <c r="AR1745" s="73">
        <f t="shared" si="1775"/>
        <v>3.5467963717525058E-2</v>
      </c>
      <c r="AS1745" s="72">
        <f t="shared" si="1817"/>
        <v>5.7493510299723881E-3</v>
      </c>
      <c r="AT1745" s="37">
        <f t="shared" si="1776"/>
        <v>2601.1661655960384</v>
      </c>
      <c r="AU1745" s="37">
        <f t="shared" si="1777"/>
        <v>-5.4124158460156346</v>
      </c>
      <c r="AV1745" s="34">
        <f t="shared" si="1778"/>
        <v>0.54459466845677684</v>
      </c>
      <c r="AW1745" s="34">
        <f t="shared" si="1779"/>
        <v>1.0980708232160996</v>
      </c>
      <c r="AX1745" s="37">
        <f t="shared" si="1780"/>
        <v>3.1703257100782598</v>
      </c>
      <c r="AY1745" s="7">
        <f t="shared" si="1781"/>
        <v>16.489361667840161</v>
      </c>
      <c r="AZ1745" s="37">
        <f t="shared" si="1782"/>
        <v>14.846696176167285</v>
      </c>
      <c r="BA1745" s="2">
        <f>BE1745*'mass balance'!$B$17+BF1745*'mass balance'!$C$17+BG1745*'mass balance'!$D$17+BH1745*'mass balance'!$E$17</f>
        <v>2.7150749687312832E-3</v>
      </c>
      <c r="BB1745" s="2">
        <f>BE1745*'mass balance'!$B$18+BF1745*'mass balance'!$C$18+BG1745*'mass balance'!$D$18+BH1745*'mass balance'!$E$18</f>
        <v>2.7568453528656104E-3</v>
      </c>
      <c r="BC1745" s="2">
        <f>BE1745*'mass balance'!$B$19+BF1745*'mass balance'!$C$19+BG1745*'mass balance'!$D$19+BH1745*'mass balance'!$E$19</f>
        <v>-3.4460566910820131E-3</v>
      </c>
      <c r="BD1745" s="2">
        <f>BE1745*'mass balance'!$B$20+BF1745*'mass balance'!$C$20+BG1745*'mass balance'!$D$20+BH1745*'mass balance'!$E$20</f>
        <v>1.2531115240298229E-4</v>
      </c>
      <c r="BE1745" s="2">
        <f>N1745*'mass balance'!$H$11+R1745*'mass balance'!$I$11+S1745*'mass balance'!$J$11</f>
        <v>-4.6654580613583263E-3</v>
      </c>
      <c r="BF1745" s="2">
        <f>N1745*'mass balance'!$H$12+R1745*'mass balance'!$I$12+S1745*'mass balance'!$J$12</f>
        <v>1.3926706354411296E-6</v>
      </c>
      <c r="BG1745" s="2">
        <f>N1745*'mass balance'!$H$13+R1745*'mass balance'!$I$13+S1745*'mass balance'!$J$13</f>
        <v>8.1215018451562412E-4</v>
      </c>
      <c r="BH1745" s="2">
        <f>N1745*'mass balance'!$H$14+R1745*'mass balance'!$I$14+S1745*'mass balance'!$J$14</f>
        <v>5.1028447546106685E-4</v>
      </c>
      <c r="BI1745" s="36">
        <f t="shared" si="1783"/>
        <v>2.8603964492493172E-16</v>
      </c>
      <c r="BJ1745" s="36">
        <f t="shared" si="1784"/>
        <v>2.4244507832712714E-17</v>
      </c>
      <c r="BK1745" s="36">
        <f t="shared" si="1785"/>
        <v>3.5243649114147462E-14</v>
      </c>
      <c r="BL1745" s="36">
        <f t="shared" si="1786"/>
        <v>3.4994021379749031E-14</v>
      </c>
      <c r="BM1745" s="36">
        <f t="shared" si="1818"/>
        <v>2.6270941424734834E-11</v>
      </c>
      <c r="BN1745" s="36">
        <f t="shared" ca="1" si="1787"/>
        <v>0.82399381957107787</v>
      </c>
      <c r="BO1745" s="36">
        <f t="shared" ca="1" si="1803"/>
        <v>1</v>
      </c>
      <c r="BP1745" s="36">
        <f t="shared" si="1819"/>
        <v>-2.6270941064056838E-11</v>
      </c>
      <c r="BQ1745" s="36">
        <f t="shared" si="1820"/>
        <v>0.99999998627083864</v>
      </c>
      <c r="BR1745" s="2">
        <f t="shared" si="1809"/>
        <v>-5</v>
      </c>
      <c r="BS1745">
        <v>0</v>
      </c>
      <c r="BT1745" s="37">
        <f t="shared" si="1804"/>
        <v>3.4546718328097175</v>
      </c>
      <c r="BU1745" s="34">
        <f t="shared" si="1788"/>
        <v>-5</v>
      </c>
      <c r="BV1745" s="34">
        <f t="shared" si="1789"/>
        <v>-5</v>
      </c>
      <c r="BW1745" s="34">
        <f t="shared" si="1790"/>
        <v>-5</v>
      </c>
      <c r="BX1745" s="34">
        <f t="shared" si="1791"/>
        <v>-5</v>
      </c>
      <c r="BY1745" s="34">
        <f t="shared" si="1792"/>
        <v>56.445836406572475</v>
      </c>
      <c r="BZ1745" s="36">
        <f t="shared" si="1805"/>
        <v>3.4460566910820131E-3</v>
      </c>
      <c r="CA1745" s="34">
        <f t="shared" si="1806"/>
        <v>0.23268960257672291</v>
      </c>
    </row>
    <row r="1746" spans="1:79" ht="13.2" x14ac:dyDescent="0.25">
      <c r="A1746" s="75">
        <f t="shared" si="1793"/>
        <v>4.6904109589042404</v>
      </c>
      <c r="B1746" s="34">
        <f t="shared" si="1810"/>
        <v>1712.0000000000477</v>
      </c>
      <c r="C1746">
        <v>30</v>
      </c>
      <c r="D1746" s="35">
        <f t="shared" si="1754"/>
        <v>3000</v>
      </c>
      <c r="E1746" s="27">
        <v>0</v>
      </c>
      <c r="F1746" s="64">
        <f t="shared" si="1794"/>
        <v>3.0712411119050556</v>
      </c>
      <c r="G1746" s="34">
        <v>0</v>
      </c>
      <c r="H1746" s="34">
        <f t="shared" si="1755"/>
        <v>1</v>
      </c>
      <c r="I1746" s="34">
        <f t="shared" si="1795"/>
        <v>40816.79437721819</v>
      </c>
      <c r="J1746" s="34">
        <f t="shared" si="1756"/>
        <v>210077.82959402222</v>
      </c>
      <c r="K1746" s="34">
        <f t="shared" si="1757"/>
        <v>184841.40318668378</v>
      </c>
      <c r="L1746" s="36">
        <f t="shared" si="1807"/>
        <v>4086.7684954307106</v>
      </c>
      <c r="M1746" s="34">
        <f t="shared" si="1758"/>
        <v>380.71939622523837</v>
      </c>
      <c r="N1746" s="34">
        <f t="shared" si="1796"/>
        <v>1959.5047985440453</v>
      </c>
      <c r="O1746" s="34">
        <f t="shared" si="1759"/>
        <v>102.95414455328127</v>
      </c>
      <c r="P1746">
        <f t="shared" si="1811"/>
        <v>1202.1421555267691</v>
      </c>
      <c r="Q1746" s="36">
        <f t="shared" si="1760"/>
        <v>1959.2863171707788</v>
      </c>
      <c r="R1746" s="34">
        <f t="shared" si="1761"/>
        <v>1487.594025789592</v>
      </c>
      <c r="S1746" s="34">
        <f t="shared" si="1762"/>
        <v>0.85964321608912542</v>
      </c>
      <c r="T1746" s="36">
        <f t="shared" si="1797"/>
        <v>-7.5167616845878834E-14</v>
      </c>
      <c r="U1746" s="36">
        <f t="shared" si="1763"/>
        <v>1976.7300492300217</v>
      </c>
      <c r="V1746" s="36">
        <f t="shared" si="1764"/>
        <v>1.1052666162090592E-4</v>
      </c>
      <c r="W1746" s="68">
        <f t="shared" si="1765"/>
        <v>11.676481415516315</v>
      </c>
      <c r="X1746">
        <f t="shared" si="1766"/>
        <v>9.2042621364319999</v>
      </c>
      <c r="Y1746">
        <f t="shared" si="1767"/>
        <v>0.19260060136867796</v>
      </c>
      <c r="Z1746" s="34">
        <f t="shared" si="1768"/>
        <v>1.3237093813502869E-2</v>
      </c>
      <c r="AA1746" s="36">
        <f t="shared" si="1769"/>
        <v>9.4657506561893159E-6</v>
      </c>
      <c r="AB1746" s="34">
        <f t="shared" si="1770"/>
        <v>1.3237093813502869E-2</v>
      </c>
      <c r="AC1746" s="36">
        <f t="shared" si="1771"/>
        <v>260.67120456992313</v>
      </c>
      <c r="AD1746" s="34">
        <f t="shared" si="1772"/>
        <v>0</v>
      </c>
      <c r="AE1746">
        <f t="shared" si="1798"/>
        <v>19692.479953871607</v>
      </c>
      <c r="AF1746" s="36">
        <f t="shared" si="1812"/>
        <v>0</v>
      </c>
      <c r="AG1746" s="34">
        <f t="shared" si="1773"/>
        <v>495.61331385799747</v>
      </c>
      <c r="AH1746">
        <f t="shared" si="1808"/>
        <v>0.11029883147409691</v>
      </c>
      <c r="AI1746" s="29">
        <f t="shared" si="1799"/>
        <v>495.61331385799747</v>
      </c>
      <c r="AJ1746">
        <f t="shared" si="1800"/>
        <v>4460.3340703540034</v>
      </c>
      <c r="AK1746" s="36">
        <f t="shared" si="1813"/>
        <v>-3.5467963717525058E-2</v>
      </c>
      <c r="AL1746" s="36">
        <f t="shared" si="1801"/>
        <v>1.0281507346218686E-2</v>
      </c>
      <c r="AM1746" s="36">
        <f t="shared" si="1802"/>
        <v>1.3878816307244376E-2</v>
      </c>
      <c r="AN1746" s="37">
        <f t="shared" si="1814"/>
        <v>-4.9482980391757359E-4</v>
      </c>
      <c r="AO1746" s="36">
        <f t="shared" si="1815"/>
        <v>0.19088562972134715</v>
      </c>
      <c r="AP1746" s="36">
        <f t="shared" si="1816"/>
        <v>1.3551517486369048E-3</v>
      </c>
      <c r="AQ1746" s="74">
        <f t="shared" si="1774"/>
        <v>-1.3702309830812142E-2</v>
      </c>
      <c r="AR1746" s="73">
        <f t="shared" si="1775"/>
        <v>-5.0690950525275039E-4</v>
      </c>
      <c r="AS1746" s="72">
        <f t="shared" si="1817"/>
        <v>6.9553614672586139E-3</v>
      </c>
      <c r="AT1746" s="37">
        <f t="shared" si="1776"/>
        <v>-27.085767586426282</v>
      </c>
      <c r="AU1746" s="37">
        <f t="shared" si="1777"/>
        <v>0.51593255553461836</v>
      </c>
      <c r="AV1746" s="34">
        <f t="shared" si="1778"/>
        <v>0.61267023231915463</v>
      </c>
      <c r="AW1746" s="34">
        <f t="shared" si="1779"/>
        <v>1.0980812571372667</v>
      </c>
      <c r="AX1746" s="37">
        <f t="shared" si="1780"/>
        <v>3.1703558346638814</v>
      </c>
      <c r="AY1746" s="7">
        <f t="shared" si="1781"/>
        <v>16.557588739636618</v>
      </c>
      <c r="AZ1746" s="37">
        <f t="shared" si="1782"/>
        <v>14.846837250180197</v>
      </c>
      <c r="BA1746" s="2">
        <f>BE1746*'mass balance'!$B$17+BF1746*'mass balance'!$C$17+BG1746*'mass balance'!$D$17+BH1746*'mass balance'!$E$17</f>
        <v>2.7150950318210465E-3</v>
      </c>
      <c r="BB1746" s="2">
        <f>BE1746*'mass balance'!$B$18+BF1746*'mass balance'!$C$18+BG1746*'mass balance'!$D$18+BH1746*'mass balance'!$E$18</f>
        <v>2.7568657246182936E-3</v>
      </c>
      <c r="BC1746" s="2">
        <f>BE1746*'mass balance'!$B$19+BF1746*'mass balance'!$C$19+BG1746*'mass balance'!$D$19+BH1746*'mass balance'!$E$19</f>
        <v>-3.4460821557728664E-3</v>
      </c>
      <c r="BD1746" s="2">
        <f>BE1746*'mass balance'!$B$20+BF1746*'mass balance'!$C$20+BG1746*'mass balance'!$D$20+BH1746*'mass balance'!$E$20</f>
        <v>1.2531207839174059E-4</v>
      </c>
      <c r="BE1746" s="2">
        <f>N1746*'mass balance'!$H$11+R1746*'mass balance'!$I$11+S1746*'mass balance'!$J$11</f>
        <v>-4.6654876155810604E-3</v>
      </c>
      <c r="BF1746" s="2">
        <f>N1746*'mass balance'!$H$12+R1746*'mass balance'!$I$12+S1746*'mass balance'!$J$12</f>
        <v>1.3873639534008243E-6</v>
      </c>
      <c r="BG1746" s="2">
        <f>N1746*'mass balance'!$H$13+R1746*'mass balance'!$I$13+S1746*'mass balance'!$J$13</f>
        <v>8.1215711989373143E-4</v>
      </c>
      <c r="BH1746" s="2">
        <f>N1746*'mass balance'!$H$14+R1746*'mass balance'!$I$14+S1746*'mass balance'!$J$14</f>
        <v>5.1028770795417836E-4</v>
      </c>
      <c r="BI1746" s="36">
        <f t="shared" si="1783"/>
        <v>2.8603964492493172E-16</v>
      </c>
      <c r="BJ1746" s="36">
        <f t="shared" si="1784"/>
        <v>2.4245698354387538E-17</v>
      </c>
      <c r="BK1746" s="36">
        <f t="shared" si="1785"/>
        <v>3.5267893621980175E-14</v>
      </c>
      <c r="BL1746" s="36">
        <f t="shared" si="1786"/>
        <v>3.5018888196269442E-14</v>
      </c>
      <c r="BM1746" s="36">
        <f t="shared" si="1818"/>
        <v>2.6305935446114583E-11</v>
      </c>
      <c r="BN1746" s="36">
        <f t="shared" ca="1" si="1787"/>
        <v>0.94197912596074418</v>
      </c>
      <c r="BO1746" s="36">
        <f t="shared" ca="1" si="1803"/>
        <v>1</v>
      </c>
      <c r="BP1746" s="36">
        <f t="shared" si="1819"/>
        <v>-2.6305935084265067E-11</v>
      </c>
      <c r="BQ1746" s="36">
        <f t="shared" si="1820"/>
        <v>0.99999998624456765</v>
      </c>
      <c r="BR1746" s="2">
        <f t="shared" si="1809"/>
        <v>-5</v>
      </c>
      <c r="BS1746">
        <v>0</v>
      </c>
      <c r="BT1746" s="37">
        <f t="shared" si="1804"/>
        <v>3.4546973611622982</v>
      </c>
      <c r="BU1746" s="34">
        <f t="shared" si="1788"/>
        <v>-5</v>
      </c>
      <c r="BV1746" s="34">
        <f t="shared" si="1789"/>
        <v>-5</v>
      </c>
      <c r="BW1746" s="34">
        <f t="shared" si="1790"/>
        <v>-5</v>
      </c>
      <c r="BX1746" s="34">
        <f t="shared" si="1791"/>
        <v>-5</v>
      </c>
      <c r="BY1746" s="34">
        <f t="shared" si="1792"/>
        <v>56.446193973353616</v>
      </c>
      <c r="BZ1746" s="36">
        <f t="shared" si="1805"/>
        <v>3.4460821557728664E-3</v>
      </c>
      <c r="CA1746" s="34">
        <f t="shared" si="1806"/>
        <v>0.23268911101725509</v>
      </c>
    </row>
    <row r="1747" spans="1:79" ht="13.2" x14ac:dyDescent="0.25">
      <c r="A1747" s="75">
        <f t="shared" si="1793"/>
        <v>4.6931506849316378</v>
      </c>
      <c r="B1747" s="34">
        <f t="shared" si="1810"/>
        <v>1713.0000000000477</v>
      </c>
      <c r="C1747">
        <v>30</v>
      </c>
      <c r="D1747" s="35">
        <f t="shared" si="1754"/>
        <v>3000</v>
      </c>
      <c r="E1747" s="27">
        <v>0</v>
      </c>
      <c r="F1747" s="64">
        <f t="shared" si="1794"/>
        <v>3.0712411119050556</v>
      </c>
      <c r="G1747" s="34">
        <v>0</v>
      </c>
      <c r="H1747" s="34">
        <f t="shared" si="1755"/>
        <v>1</v>
      </c>
      <c r="I1747" s="34">
        <f t="shared" si="1795"/>
        <v>40816.79437721819</v>
      </c>
      <c r="J1747" s="34">
        <f t="shared" si="1756"/>
        <v>210079.15528816628</v>
      </c>
      <c r="K1747" s="34">
        <f t="shared" si="1757"/>
        <v>184842.5696265992</v>
      </c>
      <c r="L1747" s="36">
        <f t="shared" si="1807"/>
        <v>4086.8071797622774</v>
      </c>
      <c r="M1747" s="34">
        <f t="shared" si="1758"/>
        <v>380.71939622523837</v>
      </c>
      <c r="N1747" s="34">
        <f t="shared" si="1796"/>
        <v>1959.5171639804255</v>
      </c>
      <c r="O1747" s="34">
        <f t="shared" si="1759"/>
        <v>102.95414455328127</v>
      </c>
      <c r="P1747">
        <f t="shared" si="1811"/>
        <v>1202.1535347046665</v>
      </c>
      <c r="Q1747" s="36">
        <f t="shared" si="1760"/>
        <v>1959.2995151216815</v>
      </c>
      <c r="R1747" s="34">
        <f t="shared" si="1761"/>
        <v>1487.6056596879421</v>
      </c>
      <c r="S1747" s="34">
        <f t="shared" si="1762"/>
        <v>0.85636758004591229</v>
      </c>
      <c r="T1747" s="36">
        <f t="shared" si="1797"/>
        <v>-7.5167379674736027E-14</v>
      </c>
      <c r="U1747" s="36">
        <f t="shared" si="1763"/>
        <v>1976.7300492300217</v>
      </c>
      <c r="V1747" s="36">
        <f t="shared" si="1764"/>
        <v>1.1010550420377204E-4</v>
      </c>
      <c r="W1747" s="68">
        <f t="shared" si="1765"/>
        <v>11.676591942177936</v>
      </c>
      <c r="X1747">
        <f t="shared" si="1766"/>
        <v>9.2042911780904841</v>
      </c>
      <c r="Y1747">
        <f t="shared" si="1767"/>
        <v>0.19260060136867796</v>
      </c>
      <c r="Z1747" s="34">
        <f t="shared" si="1768"/>
        <v>1.3237093813502869E-2</v>
      </c>
      <c r="AA1747" s="36">
        <f t="shared" si="1769"/>
        <v>9.4295925342780273E-6</v>
      </c>
      <c r="AB1747" s="34">
        <f t="shared" si="1770"/>
        <v>1.3237093813502869E-2</v>
      </c>
      <c r="AC1747" s="36">
        <f t="shared" si="1771"/>
        <v>260.67120456992313</v>
      </c>
      <c r="AD1747" s="34">
        <f t="shared" si="1772"/>
        <v>0</v>
      </c>
      <c r="AE1747">
        <f t="shared" si="1798"/>
        <v>19692.479953871607</v>
      </c>
      <c r="AF1747" s="36">
        <f t="shared" si="1812"/>
        <v>0</v>
      </c>
      <c r="AG1747" s="34">
        <f t="shared" si="1773"/>
        <v>495.61840826704588</v>
      </c>
      <c r="AH1747">
        <f t="shared" si="1808"/>
        <v>0.10987829894878587</v>
      </c>
      <c r="AI1747" s="29">
        <f t="shared" si="1799"/>
        <v>495.61840826704588</v>
      </c>
      <c r="AJ1747">
        <f t="shared" si="1800"/>
        <v>4955.9524786210495</v>
      </c>
      <c r="AK1747" s="36">
        <f t="shared" si="1813"/>
        <v>5.0690950525275039E-4</v>
      </c>
      <c r="AL1747" s="36">
        <f t="shared" si="1801"/>
        <v>-9.8163200134757989E-4</v>
      </c>
      <c r="AM1747" s="36">
        <f t="shared" si="1802"/>
        <v>-2.1360533985580082E-4</v>
      </c>
      <c r="AN1747" s="37">
        <f t="shared" si="1814"/>
        <v>-3.5962793521442632E-2</v>
      </c>
      <c r="AO1747" s="36">
        <f t="shared" si="1815"/>
        <v>0.20116713706756584</v>
      </c>
      <c r="AP1747" s="36">
        <f t="shared" si="1816"/>
        <v>1.5233968055881281E-2</v>
      </c>
      <c r="AQ1747" s="74">
        <f t="shared" si="1774"/>
        <v>-0.8508244322603804</v>
      </c>
      <c r="AR1747" s="73">
        <f t="shared" si="1775"/>
        <v>-4.0251659405365639E-2</v>
      </c>
      <c r="AS1747" s="72">
        <f t="shared" si="1817"/>
        <v>8.1408753633531328E-3</v>
      </c>
      <c r="AT1747" s="37">
        <f t="shared" si="1776"/>
        <v>-1681.850221868166</v>
      </c>
      <c r="AU1747" s="37">
        <f t="shared" si="1777"/>
        <v>5.7998671203496901</v>
      </c>
      <c r="AV1747" s="34">
        <f t="shared" si="1778"/>
        <v>0.68074649615165483</v>
      </c>
      <c r="AW1747" s="34">
        <f t="shared" si="1779"/>
        <v>1.0980916513006469</v>
      </c>
      <c r="AX1747" s="37">
        <f t="shared" si="1780"/>
        <v>3.1703858444617032</v>
      </c>
      <c r="AY1747" s="7">
        <f t="shared" si="1781"/>
        <v>16.625815934091939</v>
      </c>
      <c r="AZ1747" s="37">
        <f t="shared" si="1782"/>
        <v>14.84697778663964</v>
      </c>
      <c r="BA1747" s="2">
        <f>BE1747*'mass balance'!$B$17+BF1747*'mass balance'!$C$17+BG1747*'mass balance'!$D$17+BH1747*'mass balance'!$E$17</f>
        <v>2.7151150184463301E-3</v>
      </c>
      <c r="BB1747" s="2">
        <f>BE1747*'mass balance'!$B$18+BF1747*'mass balance'!$C$18+BG1747*'mass balance'!$D$18+BH1747*'mass balance'!$E$18</f>
        <v>2.7568860187301195E-3</v>
      </c>
      <c r="BC1747" s="2">
        <f>BE1747*'mass balance'!$B$19+BF1747*'mass balance'!$C$19+BG1747*'mass balance'!$D$19+BH1747*'mass balance'!$E$19</f>
        <v>-3.4461075234126495E-3</v>
      </c>
      <c r="BD1747" s="2">
        <f>BE1747*'mass balance'!$B$20+BF1747*'mass balance'!$C$20+BG1747*'mass balance'!$D$20+BH1747*'mass balance'!$E$20</f>
        <v>1.2531300085136905E-4</v>
      </c>
      <c r="BE1747" s="2">
        <f>N1747*'mass balance'!$H$11+R1747*'mass balance'!$I$11+S1747*'mass balance'!$J$11</f>
        <v>-4.6655170570962506E-3</v>
      </c>
      <c r="BF1747" s="2">
        <f>N1747*'mass balance'!$H$12+R1747*'mass balance'!$I$12+S1747*'mass balance'!$J$12</f>
        <v>1.3820774586251322E-6</v>
      </c>
      <c r="BG1747" s="2">
        <f>N1747*'mass balance'!$H$13+R1747*'mass balance'!$I$13+S1747*'mass balance'!$J$13</f>
        <v>8.1216402881454763E-4</v>
      </c>
      <c r="BH1747" s="2">
        <f>N1747*'mass balance'!$H$14+R1747*'mass balance'!$I$14+S1747*'mass balance'!$J$14</f>
        <v>5.1029092811990238E-4</v>
      </c>
      <c r="BI1747" s="36">
        <f t="shared" si="1783"/>
        <v>2.8603964492493172E-16</v>
      </c>
      <c r="BJ1747" s="36">
        <f t="shared" si="1784"/>
        <v>2.4246885987058315E-17</v>
      </c>
      <c r="BK1747" s="36">
        <f t="shared" si="1785"/>
        <v>3.5292139320334559E-14</v>
      </c>
      <c r="BL1747" s="36">
        <f t="shared" si="1786"/>
        <v>3.5043754853997984E-14</v>
      </c>
      <c r="BM1747" s="36">
        <f t="shared" si="1818"/>
        <v>2.6340954334310852E-11</v>
      </c>
      <c r="BN1747" s="36">
        <f t="shared" ca="1" si="1787"/>
        <v>0.21755818912001534</v>
      </c>
      <c r="BO1747" s="36">
        <f t="shared" ca="1" si="1803"/>
        <v>1</v>
      </c>
      <c r="BP1747" s="36">
        <f t="shared" si="1819"/>
        <v>-2.6340953971286714E-11</v>
      </c>
      <c r="BQ1747" s="36">
        <f t="shared" si="1820"/>
        <v>0.99999998621826169</v>
      </c>
      <c r="BR1747" s="2">
        <f t="shared" si="1809"/>
        <v>-5</v>
      </c>
      <c r="BS1747">
        <v>0</v>
      </c>
      <c r="BT1747" s="37">
        <f t="shared" si="1804"/>
        <v>3.4547227922211809</v>
      </c>
      <c r="BU1747" s="34">
        <f t="shared" si="1788"/>
        <v>-5</v>
      </c>
      <c r="BV1747" s="34">
        <f t="shared" si="1789"/>
        <v>-5</v>
      </c>
      <c r="BW1747" s="34">
        <f t="shared" si="1790"/>
        <v>-5</v>
      </c>
      <c r="BX1747" s="34">
        <f t="shared" si="1791"/>
        <v>-5</v>
      </c>
      <c r="BY1747" s="34">
        <f t="shared" si="1792"/>
        <v>56.446550176523417</v>
      </c>
      <c r="BZ1747" s="36">
        <f t="shared" si="1805"/>
        <v>3.4461075234126495E-3</v>
      </c>
      <c r="CA1747" s="34">
        <f t="shared" si="1806"/>
        <v>0.23268862133881449</v>
      </c>
    </row>
    <row r="1748" spans="1:79" ht="13.2" x14ac:dyDescent="0.25">
      <c r="A1748" s="75">
        <f t="shared" si="1793"/>
        <v>4.6958904109590351</v>
      </c>
      <c r="B1748" s="34">
        <f t="shared" si="1810"/>
        <v>1714.0000000000477</v>
      </c>
      <c r="C1748">
        <v>30</v>
      </c>
      <c r="D1748" s="35">
        <f t="shared" si="1754"/>
        <v>3000</v>
      </c>
      <c r="E1748" s="27">
        <v>0</v>
      </c>
      <c r="F1748" s="64">
        <f t="shared" si="1794"/>
        <v>3.0712411119050556</v>
      </c>
      <c r="G1748" s="34">
        <v>0</v>
      </c>
      <c r="H1748" s="34">
        <f t="shared" si="1755"/>
        <v>1</v>
      </c>
      <c r="I1748" s="34">
        <f t="shared" si="1795"/>
        <v>40816.79437721819</v>
      </c>
      <c r="J1748" s="34">
        <f t="shared" si="1756"/>
        <v>210080.47592664699</v>
      </c>
      <c r="K1748" s="34">
        <f t="shared" si="1757"/>
        <v>184843.7316181827</v>
      </c>
      <c r="L1748" s="36">
        <f t="shared" si="1807"/>
        <v>4086.8457166887488</v>
      </c>
      <c r="M1748" s="34">
        <f t="shared" si="1758"/>
        <v>380.71939622523837</v>
      </c>
      <c r="N1748" s="34">
        <f t="shared" si="1796"/>
        <v>1959.5294822600129</v>
      </c>
      <c r="O1748" s="34">
        <f t="shared" si="1759"/>
        <v>102.95414455328127</v>
      </c>
      <c r="P1748">
        <f t="shared" si="1811"/>
        <v>1202.1648705226623</v>
      </c>
      <c r="Q1748" s="36">
        <f t="shared" si="1760"/>
        <v>1959.3126627487641</v>
      </c>
      <c r="R1748" s="34">
        <f t="shared" si="1761"/>
        <v>1487.6172492551405</v>
      </c>
      <c r="S1748" s="34">
        <f t="shared" si="1762"/>
        <v>0.85310440507873864</v>
      </c>
      <c r="T1748" s="36">
        <f t="shared" si="1797"/>
        <v>-7.5167143410300542E-14</v>
      </c>
      <c r="U1748" s="36">
        <f t="shared" si="1763"/>
        <v>1976.7300492300217</v>
      </c>
      <c r="V1748" s="36">
        <f t="shared" si="1764"/>
        <v>1.096859489410196E-4</v>
      </c>
      <c r="W1748" s="68">
        <f t="shared" si="1765"/>
        <v>11.67670204768214</v>
      </c>
      <c r="X1748">
        <f t="shared" si="1766"/>
        <v>9.2043201089046747</v>
      </c>
      <c r="Y1748">
        <f t="shared" si="1767"/>
        <v>0.19260060136867796</v>
      </c>
      <c r="Z1748" s="34">
        <f t="shared" si="1768"/>
        <v>1.3237093813502869E-2</v>
      </c>
      <c r="AA1748" s="36">
        <f t="shared" si="1769"/>
        <v>9.3935726451796031E-6</v>
      </c>
      <c r="AB1748" s="34">
        <f t="shared" si="1770"/>
        <v>1.3237093813502869E-2</v>
      </c>
      <c r="AC1748" s="36">
        <f t="shared" si="1771"/>
        <v>260.67120456992313</v>
      </c>
      <c r="AD1748" s="34">
        <f t="shared" si="1772"/>
        <v>0</v>
      </c>
      <c r="AE1748">
        <f t="shared" si="1798"/>
        <v>19692.479953871607</v>
      </c>
      <c r="AF1748" s="36">
        <f t="shared" si="1812"/>
        <v>0</v>
      </c>
      <c r="AG1748" s="34">
        <f t="shared" si="1773"/>
        <v>495.62348325109986</v>
      </c>
      <c r="AH1748">
        <f t="shared" si="1808"/>
        <v>0.10945936805529755</v>
      </c>
      <c r="AI1748" s="29">
        <f t="shared" si="1799"/>
        <v>495.62348325109986</v>
      </c>
      <c r="AJ1748">
        <f t="shared" si="1800"/>
        <v>5451.5759618721495</v>
      </c>
      <c r="AK1748" s="36">
        <f t="shared" si="1813"/>
        <v>4.0251659405365639E-2</v>
      </c>
      <c r="AL1748" s="36">
        <f t="shared" si="1801"/>
        <v>-1.0852470113504023E-2</v>
      </c>
      <c r="AM1748" s="36">
        <f t="shared" si="1802"/>
        <v>-1.5738793994778743E-2</v>
      </c>
      <c r="AN1748" s="37">
        <f t="shared" si="1814"/>
        <v>-3.5455884016189883E-2</v>
      </c>
      <c r="AO1748" s="36">
        <f t="shared" si="1815"/>
        <v>0.20018550506621827</v>
      </c>
      <c r="AP1748" s="36">
        <f t="shared" si="1816"/>
        <v>1.5020362716025481E-2</v>
      </c>
      <c r="AQ1748" s="74">
        <f t="shared" si="1774"/>
        <v>-0.85123225687151371</v>
      </c>
      <c r="AR1748" s="73">
        <f t="shared" si="1775"/>
        <v>-3.9879165800798692E-2</v>
      </c>
      <c r="AS1748" s="72">
        <f t="shared" si="1817"/>
        <v>8.0222812616075716E-3</v>
      </c>
      <c r="AT1748" s="37">
        <f t="shared" si="1776"/>
        <v>-1682.6563810318091</v>
      </c>
      <c r="AU1748" s="37">
        <f t="shared" si="1777"/>
        <v>5.7185434243293027</v>
      </c>
      <c r="AV1748" s="34">
        <f t="shared" si="1778"/>
        <v>0.74882345728529254</v>
      </c>
      <c r="AW1748" s="34">
        <f t="shared" si="1779"/>
        <v>1.098102005857484</v>
      </c>
      <c r="AX1748" s="37">
        <f t="shared" si="1780"/>
        <v>3.1704157399083939</v>
      </c>
      <c r="AY1748" s="7">
        <f t="shared" si="1781"/>
        <v>16.694043250733309</v>
      </c>
      <c r="AZ1748" s="37">
        <f t="shared" si="1782"/>
        <v>14.847117787590534</v>
      </c>
      <c r="BA1748" s="2">
        <f>BE1748*'mass balance'!$B$17+BF1748*'mass balance'!$C$17+BG1748*'mass balance'!$D$17+BH1748*'mass balance'!$E$17</f>
        <v>2.7151349288981313E-3</v>
      </c>
      <c r="BB1748" s="2">
        <f>BE1748*'mass balance'!$B$18+BF1748*'mass balance'!$C$18+BG1748*'mass balance'!$D$18+BH1748*'mass balance'!$E$18</f>
        <v>2.756906235496564E-3</v>
      </c>
      <c r="BC1748" s="2">
        <f>BE1748*'mass balance'!$B$19+BF1748*'mass balance'!$C$19+BG1748*'mass balance'!$D$19+BH1748*'mass balance'!$E$19</f>
        <v>-3.4461327943707057E-3</v>
      </c>
      <c r="BD1748" s="2">
        <f>BE1748*'mass balance'!$B$20+BF1748*'mass balance'!$C$20+BG1748*'mass balance'!$D$20+BH1748*'mass balance'!$E$20</f>
        <v>1.2531391979529841E-4</v>
      </c>
      <c r="BE1748" s="2">
        <f>N1748*'mass balance'!$H$11+R1748*'mass balance'!$I$11+S1748*'mass balance'!$J$11</f>
        <v>-4.6655463863333633E-3</v>
      </c>
      <c r="BF1748" s="2">
        <f>N1748*'mass balance'!$H$12+R1748*'mass balance'!$I$12+S1748*'mass balance'!$J$12</f>
        <v>1.3768110745737429E-6</v>
      </c>
      <c r="BG1748" s="2">
        <f>N1748*'mass balance'!$H$13+R1748*'mass balance'!$I$13+S1748*'mass balance'!$J$13</f>
        <v>8.121709113789547E-4</v>
      </c>
      <c r="BH1748" s="2">
        <f>N1748*'mass balance'!$H$14+R1748*'mass balance'!$I$14+S1748*'mass balance'!$J$14</f>
        <v>5.1029413600521165E-4</v>
      </c>
      <c r="BI1748" s="36">
        <f t="shared" si="1783"/>
        <v>2.8603964492493172E-16</v>
      </c>
      <c r="BJ1748" s="36">
        <f t="shared" si="1784"/>
        <v>2.4248070738569388E-17</v>
      </c>
      <c r="BK1748" s="36">
        <f t="shared" si="1785"/>
        <v>3.5316386206321618E-14</v>
      </c>
      <c r="BL1748" s="36">
        <f t="shared" si="1786"/>
        <v>3.5068621352181932E-14</v>
      </c>
      <c r="BM1748" s="36">
        <f t="shared" si="1818"/>
        <v>2.6375998089164849E-11</v>
      </c>
      <c r="BN1748" s="36">
        <f t="shared" ca="1" si="1787"/>
        <v>0.133412636248741</v>
      </c>
      <c r="BO1748" s="36">
        <f t="shared" ca="1" si="1803"/>
        <v>1</v>
      </c>
      <c r="BP1748" s="36">
        <f t="shared" si="1819"/>
        <v>-2.6375997724962977E-11</v>
      </c>
      <c r="BQ1748" s="36">
        <f t="shared" si="1820"/>
        <v>0.99999998619192076</v>
      </c>
      <c r="BR1748" s="2">
        <f t="shared" si="1809"/>
        <v>-5</v>
      </c>
      <c r="BS1748">
        <v>0</v>
      </c>
      <c r="BT1748" s="37">
        <f t="shared" si="1804"/>
        <v>3.4547481263566322</v>
      </c>
      <c r="BU1748" s="34">
        <f t="shared" si="1788"/>
        <v>-5</v>
      </c>
      <c r="BV1748" s="34">
        <f t="shared" si="1789"/>
        <v>-5</v>
      </c>
      <c r="BW1748" s="34">
        <f t="shared" si="1790"/>
        <v>-5</v>
      </c>
      <c r="BX1748" s="34">
        <f t="shared" si="1791"/>
        <v>-5</v>
      </c>
      <c r="BY1748" s="34">
        <f t="shared" si="1792"/>
        <v>56.446905021277828</v>
      </c>
      <c r="BZ1748" s="36">
        <f t="shared" si="1805"/>
        <v>3.4461327943707057E-3</v>
      </c>
      <c r="CA1748" s="34">
        <f t="shared" si="1806"/>
        <v>0.23268813353418449</v>
      </c>
    </row>
    <row r="1749" spans="1:79" ht="13.2" x14ac:dyDescent="0.25">
      <c r="A1749" s="75">
        <f t="shared" si="1793"/>
        <v>4.6986301369864325</v>
      </c>
      <c r="B1749" s="34">
        <f t="shared" si="1810"/>
        <v>1715.000000000048</v>
      </c>
      <c r="C1749">
        <v>30</v>
      </c>
      <c r="D1749" s="35">
        <f t="shared" si="1754"/>
        <v>3000</v>
      </c>
      <c r="E1749" s="27">
        <v>0</v>
      </c>
      <c r="F1749" s="64">
        <f t="shared" si="1794"/>
        <v>3.0712411119050556</v>
      </c>
      <c r="G1749" s="34">
        <v>0</v>
      </c>
      <c r="H1749" s="34">
        <f t="shared" si="1755"/>
        <v>1</v>
      </c>
      <c r="I1749" s="34">
        <f t="shared" si="1795"/>
        <v>40816.79437721819</v>
      </c>
      <c r="J1749" s="34">
        <f t="shared" si="1756"/>
        <v>210081.79152872859</v>
      </c>
      <c r="K1749" s="34">
        <f t="shared" si="1757"/>
        <v>184844.88917838442</v>
      </c>
      <c r="L1749" s="36">
        <f t="shared" si="1807"/>
        <v>4086.8841067708781</v>
      </c>
      <c r="M1749" s="34">
        <f t="shared" si="1758"/>
        <v>380.71939622523837</v>
      </c>
      <c r="N1749" s="34">
        <f t="shared" si="1796"/>
        <v>1959.5417535624956</v>
      </c>
      <c r="O1749" s="34">
        <f t="shared" si="1759"/>
        <v>102.95414455328127</v>
      </c>
      <c r="P1749">
        <f t="shared" si="1811"/>
        <v>1202.176163145705</v>
      </c>
      <c r="Q1749" s="36">
        <f t="shared" si="1760"/>
        <v>1959.3257602437229</v>
      </c>
      <c r="R1749" s="34">
        <f t="shared" si="1761"/>
        <v>1487.6287946598356</v>
      </c>
      <c r="S1749" s="34">
        <f t="shared" si="1762"/>
        <v>0.84985364394083263</v>
      </c>
      <c r="T1749" s="36">
        <f t="shared" si="1797"/>
        <v>-7.5166908049100405E-14</v>
      </c>
      <c r="U1749" s="36">
        <f t="shared" si="1763"/>
        <v>1976.7300492300217</v>
      </c>
      <c r="V1749" s="36">
        <f t="shared" si="1764"/>
        <v>1.0926798975799106E-4</v>
      </c>
      <c r="W1749" s="68">
        <f t="shared" si="1765"/>
        <v>11.67681173363108</v>
      </c>
      <c r="X1749">
        <f t="shared" si="1766"/>
        <v>9.2043489292976304</v>
      </c>
      <c r="Y1749">
        <f t="shared" si="1767"/>
        <v>0.19260060136867796</v>
      </c>
      <c r="Z1749" s="34">
        <f t="shared" si="1768"/>
        <v>1.3237093813502869E-2</v>
      </c>
      <c r="AA1749" s="36">
        <f t="shared" si="1769"/>
        <v>9.357690459569697E-6</v>
      </c>
      <c r="AB1749" s="34">
        <f t="shared" si="1770"/>
        <v>1.3237093813502869E-2</v>
      </c>
      <c r="AC1749" s="36">
        <f t="shared" si="1771"/>
        <v>260.67120456992313</v>
      </c>
      <c r="AD1749" s="34">
        <f t="shared" si="1772"/>
        <v>0</v>
      </c>
      <c r="AE1749">
        <f t="shared" si="1798"/>
        <v>19692.479953871607</v>
      </c>
      <c r="AF1749" s="36">
        <f t="shared" si="1812"/>
        <v>0</v>
      </c>
      <c r="AG1749" s="34">
        <f t="shared" si="1773"/>
        <v>495.62853888415395</v>
      </c>
      <c r="AH1749">
        <f t="shared" si="1808"/>
        <v>0.10904203270661128</v>
      </c>
      <c r="AI1749" s="29">
        <f t="shared" si="1799"/>
        <v>495.62853888415395</v>
      </c>
      <c r="AJ1749">
        <f t="shared" si="1800"/>
        <v>5947.2045007563038</v>
      </c>
      <c r="AK1749" s="36">
        <f t="shared" si="1813"/>
        <v>3.9879165800798692E-2</v>
      </c>
      <c r="AL1749" s="36">
        <f t="shared" si="1801"/>
        <v>-1.0852983417824725E-2</v>
      </c>
      <c r="AM1749" s="36">
        <f t="shared" si="1802"/>
        <v>-1.5592183949493165E-2</v>
      </c>
      <c r="AN1749" s="37">
        <f t="shared" si="1814"/>
        <v>4.7957753891757562E-3</v>
      </c>
      <c r="AO1749" s="36">
        <f t="shared" si="1815"/>
        <v>0.18933303495271425</v>
      </c>
      <c r="AP1749" s="36">
        <f t="shared" si="1816"/>
        <v>-7.1843127875326207E-4</v>
      </c>
      <c r="AQ1749" s="74">
        <f t="shared" si="1774"/>
        <v>0.13609346883517401</v>
      </c>
      <c r="AR1749" s="73">
        <f t="shared" si="1775"/>
        <v>4.8392512222226952E-3</v>
      </c>
      <c r="AS1749" s="72">
        <f t="shared" si="1817"/>
        <v>6.7870209488379903E-3</v>
      </c>
      <c r="AT1749" s="37">
        <f t="shared" si="1776"/>
        <v>269.02004935043783</v>
      </c>
      <c r="AU1749" s="37">
        <f t="shared" si="1777"/>
        <v>-0.27352072267626787</v>
      </c>
      <c r="AV1749" s="34">
        <f t="shared" si="1778"/>
        <v>0.81690111306124902</v>
      </c>
      <c r="AW1749" s="34">
        <f t="shared" si="1779"/>
        <v>1.0981123209584478</v>
      </c>
      <c r="AX1749" s="37">
        <f t="shared" si="1780"/>
        <v>3.1704455214389613</v>
      </c>
      <c r="AY1749" s="7">
        <f t="shared" si="1781"/>
        <v>16.762270689089739</v>
      </c>
      <c r="AZ1749" s="37">
        <f t="shared" si="1782"/>
        <v>14.847257255070041</v>
      </c>
      <c r="BA1749" s="2">
        <f>BE1749*'mass balance'!$B$17+BF1749*'mass balance'!$C$17+BG1749*'mass balance'!$D$17+BH1749*'mass balance'!$E$17</f>
        <v>2.715154763466344E-3</v>
      </c>
      <c r="BB1749" s="2">
        <f>BE1749*'mass balance'!$B$18+BF1749*'mass balance'!$C$18+BG1749*'mass balance'!$D$18+BH1749*'mass balance'!$E$18</f>
        <v>2.7569263752119802E-3</v>
      </c>
      <c r="BC1749" s="2">
        <f>BE1749*'mass balance'!$B$19+BF1749*'mass balance'!$C$19+BG1749*'mass balance'!$D$19+BH1749*'mass balance'!$E$19</f>
        <v>-3.4461579690149746E-3</v>
      </c>
      <c r="BD1749" s="2">
        <f>BE1749*'mass balance'!$B$20+BF1749*'mass balance'!$C$20+BG1749*'mass balance'!$D$20+BH1749*'mass balance'!$E$20</f>
        <v>1.2531483523690813E-4</v>
      </c>
      <c r="BE1749" s="2">
        <f>N1749*'mass balance'!$H$11+R1749*'mass balance'!$I$11+S1749*'mass balance'!$J$11</f>
        <v>-4.6655756037202274E-3</v>
      </c>
      <c r="BF1749" s="2">
        <f>N1749*'mass balance'!$H$12+R1749*'mass balance'!$I$12+S1749*'mass balance'!$J$12</f>
        <v>1.3715647249958741E-6</v>
      </c>
      <c r="BG1749" s="2">
        <f>N1749*'mass balance'!$H$13+R1749*'mass balance'!$I$13+S1749*'mass balance'!$J$13</f>
        <v>8.1217776768744679E-4</v>
      </c>
      <c r="BH1749" s="2">
        <f>N1749*'mass balance'!$H$14+R1749*'mass balance'!$I$14+S1749*'mass balance'!$J$14</f>
        <v>5.102973316568998E-4</v>
      </c>
      <c r="BI1749" s="36">
        <f t="shared" si="1783"/>
        <v>2.8603964492493172E-16</v>
      </c>
      <c r="BJ1749" s="36">
        <f t="shared" si="1784"/>
        <v>2.4249252616746581E-17</v>
      </c>
      <c r="BK1749" s="36">
        <f t="shared" si="1785"/>
        <v>3.534063427706019E-14</v>
      </c>
      <c r="BL1749" s="36">
        <f t="shared" si="1786"/>
        <v>3.5093487690076128E-14</v>
      </c>
      <c r="BM1749" s="36">
        <f t="shared" si="1818"/>
        <v>2.6411066710517031E-11</v>
      </c>
      <c r="BN1749" s="36">
        <f t="shared" ca="1" si="1787"/>
        <v>0.31119826335299805</v>
      </c>
      <c r="BO1749" s="36">
        <f t="shared" ca="1" si="1803"/>
        <v>1</v>
      </c>
      <c r="BP1749" s="36">
        <f t="shared" si="1819"/>
        <v>-2.641106634513431E-11</v>
      </c>
      <c r="BQ1749" s="36">
        <f t="shared" si="1820"/>
        <v>0.99999998616554475</v>
      </c>
      <c r="BR1749" s="2">
        <f t="shared" si="1809"/>
        <v>-5</v>
      </c>
      <c r="BS1749">
        <v>0</v>
      </c>
      <c r="BT1749" s="37">
        <f t="shared" si="1804"/>
        <v>3.4547733639375124</v>
      </c>
      <c r="BU1749" s="34">
        <f t="shared" si="1788"/>
        <v>-5</v>
      </c>
      <c r="BV1749" s="34">
        <f t="shared" si="1789"/>
        <v>-5</v>
      </c>
      <c r="BW1749" s="34">
        <f t="shared" si="1790"/>
        <v>-5</v>
      </c>
      <c r="BX1749" s="34">
        <f t="shared" si="1791"/>
        <v>-5</v>
      </c>
      <c r="BY1749" s="34">
        <f t="shared" si="1792"/>
        <v>56.447258512793013</v>
      </c>
      <c r="BZ1749" s="36">
        <f t="shared" si="1805"/>
        <v>3.4461579690149746E-3</v>
      </c>
      <c r="CA1749" s="34">
        <f t="shared" si="1806"/>
        <v>0.23268764759617649</v>
      </c>
    </row>
    <row r="1750" spans="1:79" ht="13.2" x14ac:dyDescent="0.25">
      <c r="A1750" s="75">
        <f t="shared" si="1793"/>
        <v>4.7013698630138299</v>
      </c>
      <c r="B1750" s="34">
        <f t="shared" si="1810"/>
        <v>1716.000000000048</v>
      </c>
      <c r="C1750">
        <v>30</v>
      </c>
      <c r="D1750" s="35">
        <f t="shared" si="1754"/>
        <v>3000</v>
      </c>
      <c r="E1750" s="27">
        <v>0</v>
      </c>
      <c r="F1750" s="64">
        <f t="shared" si="1794"/>
        <v>3.0712411119050556</v>
      </c>
      <c r="G1750" s="34">
        <v>0</v>
      </c>
      <c r="H1750" s="34">
        <f t="shared" si="1755"/>
        <v>1</v>
      </c>
      <c r="I1750" s="34">
        <f t="shared" si="1795"/>
        <v>40816.79437721819</v>
      </c>
      <c r="J1750" s="34">
        <f t="shared" si="1756"/>
        <v>210083.10211360213</v>
      </c>
      <c r="K1750" s="34">
        <f t="shared" si="1757"/>
        <v>184846.04232408994</v>
      </c>
      <c r="L1750" s="36">
        <f t="shared" si="1807"/>
        <v>4086.9223505672935</v>
      </c>
      <c r="M1750" s="34">
        <f t="shared" si="1758"/>
        <v>380.71939622523837</v>
      </c>
      <c r="N1750" s="34">
        <f t="shared" si="1796"/>
        <v>1959.5539780668785</v>
      </c>
      <c r="O1750" s="34">
        <f t="shared" si="1759"/>
        <v>102.95414455328127</v>
      </c>
      <c r="P1750">
        <f t="shared" si="1811"/>
        <v>1202.1874127381177</v>
      </c>
      <c r="Q1750" s="36">
        <f t="shared" si="1760"/>
        <v>1959.3388077975262</v>
      </c>
      <c r="R1750" s="34">
        <f t="shared" si="1761"/>
        <v>1487.6402960700368</v>
      </c>
      <c r="S1750" s="34">
        <f t="shared" si="1762"/>
        <v>0.84661524956334233</v>
      </c>
      <c r="T1750" s="36">
        <f t="shared" si="1797"/>
        <v>-7.5166673587676973E-14</v>
      </c>
      <c r="U1750" s="36">
        <f t="shared" si="1763"/>
        <v>1976.7300492300217</v>
      </c>
      <c r="V1750" s="36">
        <f t="shared" si="1764"/>
        <v>1.0885162060292389E-4</v>
      </c>
      <c r="W1750" s="68">
        <f t="shared" si="1765"/>
        <v>11.676921001620839</v>
      </c>
      <c r="X1750">
        <f t="shared" si="1766"/>
        <v>9.2043776396907955</v>
      </c>
      <c r="Y1750">
        <f t="shared" si="1767"/>
        <v>0.19260060136867796</v>
      </c>
      <c r="Z1750" s="34">
        <f t="shared" si="1768"/>
        <v>1.3237093813502869E-2</v>
      </c>
      <c r="AA1750" s="36">
        <f t="shared" si="1769"/>
        <v>9.3219454501588661E-6</v>
      </c>
      <c r="AB1750" s="34">
        <f t="shared" si="1770"/>
        <v>1.3237093813502869E-2</v>
      </c>
      <c r="AC1750" s="36">
        <f t="shared" si="1771"/>
        <v>260.67120456992313</v>
      </c>
      <c r="AD1750" s="34">
        <f t="shared" si="1772"/>
        <v>0</v>
      </c>
      <c r="AE1750">
        <f t="shared" si="1798"/>
        <v>19692.479953871607</v>
      </c>
      <c r="AF1750" s="36">
        <f t="shared" si="1812"/>
        <v>0</v>
      </c>
      <c r="AG1750" s="34">
        <f t="shared" si="1773"/>
        <v>495.63357523992204</v>
      </c>
      <c r="AH1750">
        <f t="shared" si="1808"/>
        <v>0.10862628683935327</v>
      </c>
      <c r="AI1750" s="29">
        <f t="shared" si="1799"/>
        <v>495.63357523992204</v>
      </c>
      <c r="AJ1750">
        <f t="shared" si="1800"/>
        <v>6442.8380759962256</v>
      </c>
      <c r="AK1750" s="36">
        <f t="shared" si="1813"/>
        <v>-4.8392512222226952E-3</v>
      </c>
      <c r="AL1750" s="36">
        <f t="shared" si="1801"/>
        <v>5.170594657881582E-4</v>
      </c>
      <c r="AM1750" s="36">
        <f t="shared" si="1802"/>
        <v>1.8774609140133722E-3</v>
      </c>
      <c r="AN1750" s="37">
        <f t="shared" si="1814"/>
        <v>4.4674941189974449E-2</v>
      </c>
      <c r="AO1750" s="36">
        <f t="shared" si="1815"/>
        <v>0.17848005153488952</v>
      </c>
      <c r="AP1750" s="36">
        <f t="shared" si="1816"/>
        <v>-1.6310615228246429E-2</v>
      </c>
      <c r="AQ1750" s="74">
        <f t="shared" si="1774"/>
        <v>1.5133959947613624</v>
      </c>
      <c r="AR1750" s="73">
        <f t="shared" si="1775"/>
        <v>3.9477542658741753E-2</v>
      </c>
      <c r="AS1750" s="72">
        <f t="shared" si="1817"/>
        <v>5.6855050291422073E-3</v>
      </c>
      <c r="AT1750" s="37">
        <f t="shared" si="1776"/>
        <v>2991.5753392291444</v>
      </c>
      <c r="AU1750" s="37">
        <f t="shared" si="1777"/>
        <v>-6.2097675817601594</v>
      </c>
      <c r="AV1750" s="34">
        <f t="shared" si="1778"/>
        <v>0.88497946083083467</v>
      </c>
      <c r="AW1750" s="34">
        <f t="shared" si="1779"/>
        <v>1.0981225967536372</v>
      </c>
      <c r="AX1750" s="37">
        <f t="shared" si="1780"/>
        <v>3.17047518948677</v>
      </c>
      <c r="AY1750" s="7">
        <f t="shared" si="1781"/>
        <v>16.830498248692081</v>
      </c>
      <c r="AZ1750" s="37">
        <f t="shared" si="1782"/>
        <v>14.84739619110761</v>
      </c>
      <c r="BA1750" s="2">
        <f>BE1750*'mass balance'!$B$17+BF1750*'mass balance'!$C$17+BG1750*'mass balance'!$D$17+BH1750*'mass balance'!$E$17</f>
        <v>2.715174522439761E-3</v>
      </c>
      <c r="BB1750" s="2">
        <f>BE1750*'mass balance'!$B$18+BF1750*'mass balance'!$C$18+BG1750*'mass balance'!$D$18+BH1750*'mass balance'!$E$18</f>
        <v>2.756946438169604E-3</v>
      </c>
      <c r="BC1750" s="2">
        <f>BE1750*'mass balance'!$B$19+BF1750*'mass balance'!$C$19+BG1750*'mass balance'!$D$19+BH1750*'mass balance'!$E$19</f>
        <v>-3.4461830477120052E-3</v>
      </c>
      <c r="BD1750" s="2">
        <f>BE1750*'mass balance'!$B$20+BF1750*'mass balance'!$C$20+BG1750*'mass balance'!$D$20+BH1750*'mass balance'!$E$20</f>
        <v>1.2531574718952743E-4</v>
      </c>
      <c r="BE1750" s="2">
        <f>N1750*'mass balance'!$H$11+R1750*'mass balance'!$I$11+S1750*'mass balance'!$J$11</f>
        <v>-4.6656047096830435E-3</v>
      </c>
      <c r="BF1750" s="2">
        <f>N1750*'mass balance'!$H$12+R1750*'mass balance'!$I$12+S1750*'mass balance'!$J$12</f>
        <v>1.3663383339278846E-6</v>
      </c>
      <c r="BG1750" s="2">
        <f>N1750*'mass balance'!$H$13+R1750*'mass balance'!$I$13+S1750*'mass balance'!$J$13</f>
        <v>8.1218459784013479E-4</v>
      </c>
      <c r="BH1750" s="2">
        <f>N1750*'mass balance'!$H$14+R1750*'mass balance'!$I$14+S1750*'mass balance'!$J$14</f>
        <v>5.1030051512158286E-4</v>
      </c>
      <c r="BI1750" s="36">
        <f t="shared" si="1783"/>
        <v>2.8603964492493172E-16</v>
      </c>
      <c r="BJ1750" s="36">
        <f t="shared" si="1784"/>
        <v>2.4250431629397397E-17</v>
      </c>
      <c r="BK1750" s="36">
        <f t="shared" si="1785"/>
        <v>3.5364883529676936E-14</v>
      </c>
      <c r="BL1750" s="36">
        <f t="shared" si="1786"/>
        <v>3.5118353866943089E-14</v>
      </c>
      <c r="BM1750" s="36">
        <f t="shared" si="1818"/>
        <v>2.6446160198207105E-11</v>
      </c>
      <c r="BN1750" s="36">
        <f t="shared" ca="1" si="1787"/>
        <v>0.76394651161136129</v>
      </c>
      <c r="BO1750" s="36">
        <f t="shared" ca="1" si="1803"/>
        <v>1</v>
      </c>
      <c r="BP1750" s="36">
        <f t="shared" si="1819"/>
        <v>-2.6446159831640414E-11</v>
      </c>
      <c r="BQ1750" s="36">
        <f t="shared" si="1820"/>
        <v>0.99999998613913366</v>
      </c>
      <c r="BR1750" s="2">
        <f t="shared" si="1809"/>
        <v>-5</v>
      </c>
      <c r="BS1750">
        <v>0</v>
      </c>
      <c r="BT1750" s="37">
        <f t="shared" si="1804"/>
        <v>3.4547985053312851</v>
      </c>
      <c r="BU1750" s="34">
        <f t="shared" si="1788"/>
        <v>-5</v>
      </c>
      <c r="BV1750" s="34">
        <f t="shared" si="1789"/>
        <v>-5</v>
      </c>
      <c r="BW1750" s="34">
        <f t="shared" si="1790"/>
        <v>-5</v>
      </c>
      <c r="BX1750" s="34">
        <f t="shared" si="1791"/>
        <v>-5</v>
      </c>
      <c r="BY1750" s="34">
        <f t="shared" si="1792"/>
        <v>56.447610656225443</v>
      </c>
      <c r="BZ1750" s="36">
        <f t="shared" si="1805"/>
        <v>3.4461830477120052E-3</v>
      </c>
      <c r="CA1750" s="34">
        <f t="shared" si="1806"/>
        <v>0.23268716351762944</v>
      </c>
    </row>
    <row r="1751" spans="1:79" ht="13.2" x14ac:dyDescent="0.25">
      <c r="A1751" s="75">
        <f t="shared" si="1793"/>
        <v>4.7041095890412272</v>
      </c>
      <c r="B1751" s="34">
        <f t="shared" si="1810"/>
        <v>1717.000000000048</v>
      </c>
      <c r="C1751">
        <v>30</v>
      </c>
      <c r="D1751" s="35">
        <f t="shared" si="1754"/>
        <v>3000</v>
      </c>
      <c r="E1751" s="27">
        <v>0</v>
      </c>
      <c r="F1751" s="64">
        <f t="shared" si="1794"/>
        <v>3.0712411119050556</v>
      </c>
      <c r="G1751" s="34">
        <v>0</v>
      </c>
      <c r="H1751" s="34">
        <f t="shared" si="1755"/>
        <v>1</v>
      </c>
      <c r="I1751" s="34">
        <f t="shared" si="1795"/>
        <v>40816.79437721819</v>
      </c>
      <c r="J1751" s="34">
        <f t="shared" si="1756"/>
        <v>210084.40770038561</v>
      </c>
      <c r="K1751" s="34">
        <f t="shared" si="1757"/>
        <v>184847.19107212062</v>
      </c>
      <c r="L1751" s="36">
        <f t="shared" si="1807"/>
        <v>4086.9604486345042</v>
      </c>
      <c r="M1751" s="34">
        <f t="shared" si="1758"/>
        <v>380.71939622523837</v>
      </c>
      <c r="N1751" s="34">
        <f t="shared" si="1796"/>
        <v>1959.5661559514847</v>
      </c>
      <c r="O1751" s="34">
        <f t="shared" si="1759"/>
        <v>102.95414455328127</v>
      </c>
      <c r="P1751">
        <f t="shared" si="1811"/>
        <v>1202.1986194636002</v>
      </c>
      <c r="Q1751" s="36">
        <f t="shared" si="1760"/>
        <v>1959.351805600415</v>
      </c>
      <c r="R1751" s="34">
        <f t="shared" si="1761"/>
        <v>1487.6517536531153</v>
      </c>
      <c r="S1751" s="34">
        <f t="shared" si="1762"/>
        <v>0.84338917505465361</v>
      </c>
      <c r="T1751" s="36">
        <f t="shared" si="1797"/>
        <v>-7.5166440022584867E-14</v>
      </c>
      <c r="U1751" s="36">
        <f t="shared" si="1763"/>
        <v>1976.7300492300217</v>
      </c>
      <c r="V1751" s="36">
        <f t="shared" si="1764"/>
        <v>1.0843683544678904E-4</v>
      </c>
      <c r="W1751" s="68">
        <f t="shared" si="1765"/>
        <v>11.677029853241441</v>
      </c>
      <c r="X1751">
        <f t="shared" si="1766"/>
        <v>9.2044062405040119</v>
      </c>
      <c r="Y1751">
        <f t="shared" si="1767"/>
        <v>0.19260060136867796</v>
      </c>
      <c r="Z1751" s="34">
        <f t="shared" si="1768"/>
        <v>1.3237093813502869E-2</v>
      </c>
      <c r="AA1751" s="36">
        <f t="shared" si="1769"/>
        <v>9.2863370916781476E-6</v>
      </c>
      <c r="AB1751" s="34">
        <f t="shared" si="1770"/>
        <v>1.3237093813502869E-2</v>
      </c>
      <c r="AC1751" s="36">
        <f t="shared" si="1771"/>
        <v>260.67120456992313</v>
      </c>
      <c r="AD1751" s="34">
        <f t="shared" si="1772"/>
        <v>0</v>
      </c>
      <c r="AE1751">
        <f t="shared" si="1798"/>
        <v>19692.479953871607</v>
      </c>
      <c r="AF1751" s="36">
        <f t="shared" si="1812"/>
        <v>0</v>
      </c>
      <c r="AG1751" s="34">
        <f t="shared" si="1773"/>
        <v>495.63859239183705</v>
      </c>
      <c r="AH1751">
        <f t="shared" si="1808"/>
        <v>0.10821212441237549</v>
      </c>
      <c r="AI1751" s="29">
        <f t="shared" si="1799"/>
        <v>495.63859239183705</v>
      </c>
      <c r="AJ1751">
        <f t="shared" si="1800"/>
        <v>6938.4766683880625</v>
      </c>
      <c r="AK1751" s="36">
        <f t="shared" si="1813"/>
        <v>-3.9477542658741753E-2</v>
      </c>
      <c r="AL1751" s="36">
        <f t="shared" si="1801"/>
        <v>1.1628194311953626E-2</v>
      </c>
      <c r="AM1751" s="36">
        <f t="shared" si="1802"/>
        <v>1.5454236610206564E-2</v>
      </c>
      <c r="AN1751" s="37">
        <f t="shared" si="1814"/>
        <v>3.9835689967751754E-2</v>
      </c>
      <c r="AO1751" s="36">
        <f t="shared" si="1815"/>
        <v>0.17899711100067767</v>
      </c>
      <c r="AP1751" s="36">
        <f t="shared" si="1816"/>
        <v>-1.4433154314233056E-2</v>
      </c>
      <c r="AQ1751" s="74">
        <f t="shared" si="1774"/>
        <v>1.3378022370516791</v>
      </c>
      <c r="AR1751" s="73">
        <f t="shared" si="1775"/>
        <v>3.5896528887260061E-2</v>
      </c>
      <c r="AS1751" s="72">
        <f t="shared" si="1817"/>
        <v>5.7350613052000871E-3</v>
      </c>
      <c r="AT1751" s="37">
        <f t="shared" si="1776"/>
        <v>2644.4738819071977</v>
      </c>
      <c r="AU1751" s="37">
        <f t="shared" si="1777"/>
        <v>-5.4949817961405039</v>
      </c>
      <c r="AV1751" s="34">
        <f t="shared" si="1778"/>
        <v>0.95305849795544906</v>
      </c>
      <c r="AW1751" s="34">
        <f t="shared" si="1779"/>
        <v>1.0981328333925815</v>
      </c>
      <c r="AX1751" s="37">
        <f t="shared" si="1780"/>
        <v>3.1705047444835373</v>
      </c>
      <c r="AY1751" s="7">
        <f t="shared" si="1781"/>
        <v>16.898725929073009</v>
      </c>
      <c r="AZ1751" s="37">
        <f t="shared" si="1782"/>
        <v>14.847534597724978</v>
      </c>
      <c r="BA1751" s="2">
        <f>BE1751*'mass balance'!$B$17+BF1751*'mass balance'!$C$17+BG1751*'mass balance'!$D$17+BH1751*'mass balance'!$E$17</f>
        <v>2.7151942061060782E-3</v>
      </c>
      <c r="BB1751" s="2">
        <f>BE1751*'mass balance'!$B$18+BF1751*'mass balance'!$C$18+BG1751*'mass balance'!$D$18+BH1751*'mass balance'!$E$18</f>
        <v>2.7569664246615564E-3</v>
      </c>
      <c r="BC1751" s="2">
        <f>BE1751*'mass balance'!$B$19+BF1751*'mass balance'!$C$19+BG1751*'mass balance'!$D$19+BH1751*'mass balance'!$E$19</f>
        <v>-3.446208030826947E-3</v>
      </c>
      <c r="BD1751" s="2">
        <f>BE1751*'mass balance'!$B$20+BF1751*'mass balance'!$C$20+BG1751*'mass balance'!$D$20+BH1751*'mass balance'!$E$20</f>
        <v>1.2531665566643441E-4</v>
      </c>
      <c r="BE1751" s="2">
        <f>N1751*'mass balance'!$H$11+R1751*'mass balance'!$I$11+S1751*'mass balance'!$J$11</f>
        <v>-4.6656337046463913E-3</v>
      </c>
      <c r="BF1751" s="2">
        <f>N1751*'mass balance'!$H$12+R1751*'mass balance'!$I$12+S1751*'mass balance'!$J$12</f>
        <v>1.3611318256921749E-6</v>
      </c>
      <c r="BG1751" s="2">
        <f>N1751*'mass balance'!$H$13+R1751*'mass balance'!$I$13+S1751*'mass balance'!$J$13</f>
        <v>8.1219140193674948E-4</v>
      </c>
      <c r="BH1751" s="2">
        <f>N1751*'mass balance'!$H$14+R1751*'mass balance'!$I$14+S1751*'mass balance'!$J$14</f>
        <v>5.1030368644569904E-4</v>
      </c>
      <c r="BI1751" s="36">
        <f t="shared" si="1783"/>
        <v>2.8603964492493172E-16</v>
      </c>
      <c r="BJ1751" s="36">
        <f t="shared" si="1784"/>
        <v>2.4251607784311245E-17</v>
      </c>
      <c r="BK1751" s="36">
        <f t="shared" si="1785"/>
        <v>3.5389133961306334E-14</v>
      </c>
      <c r="BL1751" s="36">
        <f t="shared" si="1786"/>
        <v>3.5143219882053149E-14</v>
      </c>
      <c r="BM1751" s="36">
        <f t="shared" si="1818"/>
        <v>2.6481278552074047E-11</v>
      </c>
      <c r="BN1751" s="36">
        <f t="shared" ca="1" si="1787"/>
        <v>0.52286244672695836</v>
      </c>
      <c r="BO1751" s="36">
        <f t="shared" ca="1" si="1803"/>
        <v>1</v>
      </c>
      <c r="BP1751" s="36">
        <f t="shared" si="1819"/>
        <v>-2.6481278184320255E-11</v>
      </c>
      <c r="BQ1751" s="36">
        <f t="shared" si="1820"/>
        <v>0.99999998611268748</v>
      </c>
      <c r="BR1751" s="2">
        <f t="shared" si="1809"/>
        <v>-5</v>
      </c>
      <c r="BS1751">
        <v>0</v>
      </c>
      <c r="BT1751" s="37">
        <f t="shared" si="1804"/>
        <v>3.4548235509040137</v>
      </c>
      <c r="BU1751" s="34">
        <f t="shared" si="1788"/>
        <v>-5</v>
      </c>
      <c r="BV1751" s="34">
        <f t="shared" si="1789"/>
        <v>-5</v>
      </c>
      <c r="BW1751" s="34">
        <f t="shared" si="1790"/>
        <v>-5</v>
      </c>
      <c r="BX1751" s="34">
        <f t="shared" si="1791"/>
        <v>-5</v>
      </c>
      <c r="BY1751" s="34">
        <f t="shared" si="1792"/>
        <v>56.447961456711965</v>
      </c>
      <c r="BZ1751" s="36">
        <f t="shared" si="1805"/>
        <v>3.446208030826947E-3</v>
      </c>
      <c r="CA1751" s="34">
        <f t="shared" si="1806"/>
        <v>0.23268668129140987</v>
      </c>
    </row>
    <row r="1752" spans="1:79" ht="13.2" x14ac:dyDescent="0.25">
      <c r="A1752" s="75">
        <f t="shared" si="1793"/>
        <v>4.7068493150686246</v>
      </c>
      <c r="B1752" s="34">
        <f t="shared" si="1810"/>
        <v>1718.000000000048</v>
      </c>
      <c r="C1752">
        <v>30</v>
      </c>
      <c r="D1752" s="35">
        <f t="shared" si="1754"/>
        <v>3000</v>
      </c>
      <c r="E1752" s="27">
        <v>0</v>
      </c>
      <c r="F1752" s="64">
        <f t="shared" si="1794"/>
        <v>3.0712411119050556</v>
      </c>
      <c r="G1752" s="34">
        <v>0</v>
      </c>
      <c r="H1752" s="34">
        <f t="shared" si="1755"/>
        <v>1</v>
      </c>
      <c r="I1752" s="34">
        <f t="shared" si="1795"/>
        <v>40816.79437721819</v>
      </c>
      <c r="J1752" s="34">
        <f t="shared" si="1756"/>
        <v>210085.70830812436</v>
      </c>
      <c r="K1752" s="34">
        <f t="shared" si="1757"/>
        <v>184848.33543923398</v>
      </c>
      <c r="L1752" s="36">
        <f t="shared" si="1807"/>
        <v>4086.998401526911</v>
      </c>
      <c r="M1752" s="34">
        <f t="shared" si="1758"/>
        <v>380.71939622523837</v>
      </c>
      <c r="N1752" s="34">
        <f t="shared" si="1796"/>
        <v>1959.5782873939604</v>
      </c>
      <c r="O1752" s="34">
        <f t="shared" si="1759"/>
        <v>102.95414455328127</v>
      </c>
      <c r="P1752">
        <f t="shared" si="1811"/>
        <v>1202.2097834852316</v>
      </c>
      <c r="Q1752" s="36">
        <f t="shared" si="1760"/>
        <v>1959.364753841907</v>
      </c>
      <c r="R1752" s="34">
        <f t="shared" si="1761"/>
        <v>1487.6631675758074</v>
      </c>
      <c r="S1752" s="34">
        <f t="shared" si="1762"/>
        <v>0.8401753736993669</v>
      </c>
      <c r="T1752" s="36">
        <f t="shared" si="1797"/>
        <v>-7.5166207350391988E-14</v>
      </c>
      <c r="U1752" s="36">
        <f t="shared" si="1763"/>
        <v>1976.7300492300217</v>
      </c>
      <c r="V1752" s="36">
        <f t="shared" si="1764"/>
        <v>1.0802362828334816E-4</v>
      </c>
      <c r="W1752" s="68">
        <f t="shared" si="1765"/>
        <v>11.677138290076888</v>
      </c>
      <c r="X1752">
        <f t="shared" si="1766"/>
        <v>9.2044347321555087</v>
      </c>
      <c r="Y1752">
        <f t="shared" si="1767"/>
        <v>0.19260060136867796</v>
      </c>
      <c r="Z1752" s="34">
        <f t="shared" si="1768"/>
        <v>1.3237093813502869E-2</v>
      </c>
      <c r="AA1752" s="36">
        <f t="shared" si="1769"/>
        <v>9.250864860883384E-6</v>
      </c>
      <c r="AB1752" s="34">
        <f t="shared" si="1770"/>
        <v>1.3237093813502869E-2</v>
      </c>
      <c r="AC1752" s="36">
        <f t="shared" si="1771"/>
        <v>260.67120456992313</v>
      </c>
      <c r="AD1752" s="34">
        <f t="shared" si="1772"/>
        <v>0</v>
      </c>
      <c r="AE1752">
        <f t="shared" si="1798"/>
        <v>19692.479953871607</v>
      </c>
      <c r="AF1752" s="36">
        <f t="shared" si="1812"/>
        <v>0</v>
      </c>
      <c r="AG1752" s="34">
        <f t="shared" si="1773"/>
        <v>495.64359041305295</v>
      </c>
      <c r="AH1752">
        <f t="shared" si="1808"/>
        <v>0.10779953940766518</v>
      </c>
      <c r="AI1752" s="29">
        <f t="shared" si="1799"/>
        <v>495.64359041305295</v>
      </c>
      <c r="AJ1752">
        <f t="shared" si="1800"/>
        <v>7434.1202588011156</v>
      </c>
      <c r="AK1752" s="36">
        <f t="shared" si="1813"/>
        <v>-3.5896528887260061E-2</v>
      </c>
      <c r="AL1752" s="36">
        <f t="shared" si="1801"/>
        <v>1.0434553193905322E-2</v>
      </c>
      <c r="AM1752" s="36">
        <f t="shared" si="1802"/>
        <v>1.4047113168164651E-2</v>
      </c>
      <c r="AN1752" s="37">
        <f t="shared" si="1814"/>
        <v>3.5814730901000125E-4</v>
      </c>
      <c r="AO1752" s="36">
        <f t="shared" si="1815"/>
        <v>0.1906253053126313</v>
      </c>
      <c r="AP1752" s="36">
        <f t="shared" si="1816"/>
        <v>1.0210822959735074E-3</v>
      </c>
      <c r="AQ1752" s="74">
        <f t="shared" si="1774"/>
        <v>9.958127313243189E-3</v>
      </c>
      <c r="AR1752" s="73">
        <f t="shared" si="1775"/>
        <v>3.6603052987030848E-4</v>
      </c>
      <c r="AS1752" s="72">
        <f t="shared" si="1817"/>
        <v>6.9269436836949406E-3</v>
      </c>
      <c r="AT1752" s="37">
        <f t="shared" si="1776"/>
        <v>19.68452949414602</v>
      </c>
      <c r="AU1752" s="37">
        <f t="shared" si="1777"/>
        <v>0.38874583521931388</v>
      </c>
      <c r="AV1752" s="34">
        <f t="shared" si="1778"/>
        <v>1.021138221806543</v>
      </c>
      <c r="AW1752" s="34">
        <f t="shared" si="1779"/>
        <v>1.0981430310242442</v>
      </c>
      <c r="AX1752" s="37">
        <f t="shared" si="1780"/>
        <v>3.1705341868593457</v>
      </c>
      <c r="AY1752" s="7">
        <f t="shared" si="1781"/>
        <v>16.96695372976702</v>
      </c>
      <c r="AZ1752" s="37">
        <f t="shared" si="1782"/>
        <v>14.847672476936234</v>
      </c>
      <c r="BA1752" s="2">
        <f>BE1752*'mass balance'!$B$17+BF1752*'mass balance'!$C$17+BG1752*'mass balance'!$D$17+BH1752*'mass balance'!$E$17</f>
        <v>2.7152138147519033E-3</v>
      </c>
      <c r="BB1752" s="2">
        <f>BE1752*'mass balance'!$B$18+BF1752*'mass balance'!$C$18+BG1752*'mass balance'!$D$18+BH1752*'mass balance'!$E$18</f>
        <v>2.7569863349788558E-3</v>
      </c>
      <c r="BC1752" s="2">
        <f>BE1752*'mass balance'!$B$19+BF1752*'mass balance'!$C$19+BG1752*'mass balance'!$D$19+BH1752*'mass balance'!$E$19</f>
        <v>-3.4462329187235686E-3</v>
      </c>
      <c r="BD1752" s="2">
        <f>BE1752*'mass balance'!$B$20+BF1752*'mass balance'!$C$20+BG1752*'mass balance'!$D$20+BH1752*'mass balance'!$E$20</f>
        <v>1.2531756068085708E-4</v>
      </c>
      <c r="BE1752" s="2">
        <f>N1752*'mass balance'!$H$11+R1752*'mass balance'!$I$11+S1752*'mass balance'!$J$11</f>
        <v>-4.665662589033239E-3</v>
      </c>
      <c r="BF1752" s="2">
        <f>N1752*'mass balance'!$H$12+R1752*'mass balance'!$I$12+S1752*'mass balance'!$J$12</f>
        <v>1.3559451248955351E-6</v>
      </c>
      <c r="BG1752" s="2">
        <f>N1752*'mass balance'!$H$13+R1752*'mass balance'!$I$13+S1752*'mass balance'!$J$13</f>
        <v>8.1219818007664433E-4</v>
      </c>
      <c r="BH1752" s="2">
        <f>N1752*'mass balance'!$H$14+R1752*'mass balance'!$I$14+S1752*'mass balance'!$J$14</f>
        <v>5.103068456755105E-4</v>
      </c>
      <c r="BI1752" s="36">
        <f t="shared" si="1783"/>
        <v>2.8603964492493172E-16</v>
      </c>
      <c r="BJ1752" s="36">
        <f t="shared" si="1784"/>
        <v>2.4252781089259078E-17</v>
      </c>
      <c r="BK1752" s="36">
        <f t="shared" si="1785"/>
        <v>3.5413385569090644E-14</v>
      </c>
      <c r="BL1752" s="36">
        <f t="shared" si="1786"/>
        <v>3.5168085734684091E-14</v>
      </c>
      <c r="BM1752" s="36">
        <f t="shared" si="1818"/>
        <v>2.6516421771956101E-11</v>
      </c>
      <c r="BN1752" s="36">
        <f t="shared" ca="1" si="1787"/>
        <v>0.72306625714863815</v>
      </c>
      <c r="BO1752" s="36">
        <f t="shared" ca="1" si="1803"/>
        <v>1</v>
      </c>
      <c r="BP1752" s="36">
        <f t="shared" si="1819"/>
        <v>-2.6516421403012076E-11</v>
      </c>
      <c r="BQ1752" s="36">
        <f t="shared" si="1820"/>
        <v>0.99999998608620622</v>
      </c>
      <c r="BR1752" s="2">
        <f t="shared" si="1809"/>
        <v>-5</v>
      </c>
      <c r="BS1752">
        <v>0</v>
      </c>
      <c r="BT1752" s="37">
        <f t="shared" si="1804"/>
        <v>3.4548485010203773</v>
      </c>
      <c r="BU1752" s="34">
        <f t="shared" si="1788"/>
        <v>-5</v>
      </c>
      <c r="BV1752" s="34">
        <f t="shared" si="1789"/>
        <v>-5</v>
      </c>
      <c r="BW1752" s="34">
        <f t="shared" si="1790"/>
        <v>-5</v>
      </c>
      <c r="BX1752" s="34">
        <f t="shared" si="1791"/>
        <v>-5</v>
      </c>
      <c r="BY1752" s="34">
        <f t="shared" si="1792"/>
        <v>56.448310919369902</v>
      </c>
      <c r="BZ1752" s="36">
        <f t="shared" si="1805"/>
        <v>3.4462329187235686E-3</v>
      </c>
      <c r="CA1752" s="34">
        <f t="shared" si="1806"/>
        <v>0.23268620091041189</v>
      </c>
    </row>
    <row r="1753" spans="1:79" ht="13.2" x14ac:dyDescent="0.25">
      <c r="A1753" s="75">
        <f t="shared" si="1793"/>
        <v>4.7095890410960219</v>
      </c>
      <c r="B1753" s="34">
        <f t="shared" si="1810"/>
        <v>1719.000000000048</v>
      </c>
      <c r="C1753">
        <v>30</v>
      </c>
      <c r="D1753" s="35">
        <f t="shared" si="1754"/>
        <v>3000</v>
      </c>
      <c r="E1753" s="27">
        <v>0</v>
      </c>
      <c r="F1753" s="64">
        <f t="shared" si="1794"/>
        <v>3.0712411119050556</v>
      </c>
      <c r="G1753" s="34">
        <v>0</v>
      </c>
      <c r="H1753" s="34">
        <f t="shared" si="1755"/>
        <v>1</v>
      </c>
      <c r="I1753" s="34">
        <f t="shared" si="1795"/>
        <v>40816.79437721819</v>
      </c>
      <c r="J1753" s="34">
        <f t="shared" si="1756"/>
        <v>210087.00395579127</v>
      </c>
      <c r="K1753" s="34">
        <f t="shared" si="1757"/>
        <v>184849.4754421236</v>
      </c>
      <c r="L1753" s="36">
        <f t="shared" si="1807"/>
        <v>4087.0362097968105</v>
      </c>
      <c r="M1753" s="34">
        <f t="shared" si="1758"/>
        <v>380.71939622523837</v>
      </c>
      <c r="N1753" s="34">
        <f t="shared" si="1796"/>
        <v>1959.5903725712751</v>
      </c>
      <c r="O1753" s="34">
        <f t="shared" si="1759"/>
        <v>102.95414455328127</v>
      </c>
      <c r="P1753">
        <f t="shared" si="1811"/>
        <v>1202.2209049654732</v>
      </c>
      <c r="Q1753" s="36">
        <f t="shared" si="1760"/>
        <v>1959.3776527108009</v>
      </c>
      <c r="R1753" s="34">
        <f t="shared" si="1761"/>
        <v>1487.6745380042184</v>
      </c>
      <c r="S1753" s="34">
        <f t="shared" si="1762"/>
        <v>0.83697379895852464</v>
      </c>
      <c r="T1753" s="36">
        <f t="shared" si="1797"/>
        <v>-7.5165975567679336E-14</v>
      </c>
      <c r="U1753" s="36">
        <f t="shared" si="1763"/>
        <v>1976.7300492300217</v>
      </c>
      <c r="V1753" s="36">
        <f t="shared" si="1764"/>
        <v>1.0761199312887388E-4</v>
      </c>
      <c r="W1753" s="68">
        <f t="shared" si="1765"/>
        <v>11.677246313705172</v>
      </c>
      <c r="X1753">
        <f t="shared" si="1766"/>
        <v>9.2044631150619303</v>
      </c>
      <c r="Y1753">
        <f t="shared" si="1767"/>
        <v>0.19260060136867796</v>
      </c>
      <c r="Z1753" s="34">
        <f t="shared" si="1768"/>
        <v>1.3237093813502869E-2</v>
      </c>
      <c r="AA1753" s="36">
        <f t="shared" si="1769"/>
        <v>9.2155282365306861E-6</v>
      </c>
      <c r="AB1753" s="34">
        <f t="shared" si="1770"/>
        <v>1.3237093813502869E-2</v>
      </c>
      <c r="AC1753" s="36">
        <f t="shared" si="1771"/>
        <v>260.67120456992313</v>
      </c>
      <c r="AD1753" s="34">
        <f t="shared" si="1772"/>
        <v>0</v>
      </c>
      <c r="AE1753">
        <f t="shared" si="1798"/>
        <v>19692.479953871607</v>
      </c>
      <c r="AF1753" s="36">
        <f t="shared" si="1812"/>
        <v>0</v>
      </c>
      <c r="AG1753" s="34">
        <f t="shared" si="1773"/>
        <v>495.64856937644606</v>
      </c>
      <c r="AH1753">
        <f t="shared" si="1808"/>
        <v>0.1073885258304017</v>
      </c>
      <c r="AI1753" s="29">
        <f t="shared" si="1799"/>
        <v>495.64856937644606</v>
      </c>
      <c r="AJ1753">
        <f t="shared" si="1800"/>
        <v>7929.7688281775618</v>
      </c>
      <c r="AK1753" s="36">
        <f t="shared" si="1813"/>
        <v>-3.6603052987030848E-4</v>
      </c>
      <c r="AL1753" s="36">
        <f t="shared" si="1801"/>
        <v>-7.4019302147873849E-4</v>
      </c>
      <c r="AM1753" s="36">
        <f t="shared" si="1802"/>
        <v>1.2777162238683084E-4</v>
      </c>
      <c r="AN1753" s="37">
        <f t="shared" si="1814"/>
        <v>-3.553838157825006E-2</v>
      </c>
      <c r="AO1753" s="36">
        <f t="shared" si="1815"/>
        <v>0.20105985850653663</v>
      </c>
      <c r="AP1753" s="36">
        <f t="shared" si="1816"/>
        <v>1.5068195464138158E-2</v>
      </c>
      <c r="AQ1753" s="74">
        <f t="shared" si="1774"/>
        <v>-0.84213005474431324</v>
      </c>
      <c r="AR1753" s="73">
        <f t="shared" si="1775"/>
        <v>-3.9735401605644753E-2</v>
      </c>
      <c r="AS1753" s="72">
        <f t="shared" si="1817"/>
        <v>8.1278581913558391E-3</v>
      </c>
      <c r="AT1753" s="37">
        <f t="shared" si="1776"/>
        <v>-1664.6637845728064</v>
      </c>
      <c r="AU1753" s="37">
        <f t="shared" si="1777"/>
        <v>5.7367542793105546</v>
      </c>
      <c r="AV1753" s="34">
        <f t="shared" si="1778"/>
        <v>1.0892186297655808</v>
      </c>
      <c r="AW1753" s="34">
        <f t="shared" si="1779"/>
        <v>1.098153189797022</v>
      </c>
      <c r="AX1753" s="37">
        <f t="shared" si="1780"/>
        <v>3.1705635170426456</v>
      </c>
      <c r="AY1753" s="7">
        <f t="shared" si="1781"/>
        <v>17.03518165031042</v>
      </c>
      <c r="AZ1753" s="37">
        <f t="shared" si="1782"/>
        <v>14.847809830747817</v>
      </c>
      <c r="BA1753" s="2">
        <f>BE1753*'mass balance'!$B$17+BF1753*'mass balance'!$C$17+BG1753*'mass balance'!$D$17+BH1753*'mass balance'!$E$17</f>
        <v>2.7152333486627524E-3</v>
      </c>
      <c r="BB1753" s="2">
        <f>BE1753*'mass balance'!$B$18+BF1753*'mass balance'!$C$18+BG1753*'mass balance'!$D$18+BH1753*'mass balance'!$E$18</f>
        <v>2.7570061694114105E-3</v>
      </c>
      <c r="BC1753" s="2">
        <f>BE1753*'mass balance'!$B$19+BF1753*'mass balance'!$C$19+BG1753*'mass balance'!$D$19+BH1753*'mass balance'!$E$19</f>
        <v>-3.4462577117642624E-3</v>
      </c>
      <c r="BD1753" s="2">
        <f>BE1753*'mass balance'!$B$20+BF1753*'mass balance'!$C$20+BG1753*'mass balance'!$D$20+BH1753*'mass balance'!$E$20</f>
        <v>1.2531846224597318E-4</v>
      </c>
      <c r="BE1753" s="2">
        <f>N1753*'mass balance'!$H$11+R1753*'mass balance'!$I$11+S1753*'mass balance'!$J$11</f>
        <v>-4.6656913632649403E-3</v>
      </c>
      <c r="BF1753" s="2">
        <f>N1753*'mass balance'!$H$12+R1753*'mass balance'!$I$12+S1753*'mass balance'!$J$12</f>
        <v>1.350778156429512E-6</v>
      </c>
      <c r="BG1753" s="2">
        <f>N1753*'mass balance'!$H$13+R1753*'mass balance'!$I$13+S1753*'mass balance'!$J$13</f>
        <v>8.1220493235878996E-4</v>
      </c>
      <c r="BH1753" s="2">
        <f>N1753*'mass balance'!$H$14+R1753*'mass balance'!$I$14+S1753*'mass balance'!$J$14</f>
        <v>5.1030999285710276E-4</v>
      </c>
      <c r="BI1753" s="36">
        <f t="shared" si="1783"/>
        <v>2.8603964492493172E-16</v>
      </c>
      <c r="BJ1753" s="36">
        <f t="shared" si="1784"/>
        <v>2.4253951551993987E-17</v>
      </c>
      <c r="BK1753" s="36">
        <f t="shared" si="1785"/>
        <v>3.5437638350179901E-14</v>
      </c>
      <c r="BL1753" s="36">
        <f t="shared" si="1786"/>
        <v>3.5192951424121572E-14</v>
      </c>
      <c r="BM1753" s="36">
        <f t="shared" si="1818"/>
        <v>2.6551589857690786E-11</v>
      </c>
      <c r="BN1753" s="36">
        <f t="shared" ca="1" si="1787"/>
        <v>0.54140515741977735</v>
      </c>
      <c r="BO1753" s="36">
        <f t="shared" ca="1" si="1803"/>
        <v>1</v>
      </c>
      <c r="BP1753" s="36">
        <f t="shared" si="1819"/>
        <v>-2.6551589487553386E-11</v>
      </c>
      <c r="BQ1753" s="36">
        <f t="shared" si="1820"/>
        <v>0.99999998605968976</v>
      </c>
      <c r="BR1753" s="2">
        <f t="shared" si="1809"/>
        <v>-5</v>
      </c>
      <c r="BS1753">
        <v>0</v>
      </c>
      <c r="BT1753" s="37">
        <f t="shared" si="1804"/>
        <v>3.4548733560436724</v>
      </c>
      <c r="BU1753" s="34">
        <f t="shared" si="1788"/>
        <v>-5</v>
      </c>
      <c r="BV1753" s="34">
        <f t="shared" si="1789"/>
        <v>-5</v>
      </c>
      <c r="BW1753" s="34">
        <f t="shared" si="1790"/>
        <v>-5</v>
      </c>
      <c r="BX1753" s="34">
        <f t="shared" si="1791"/>
        <v>-5</v>
      </c>
      <c r="BY1753" s="34">
        <f t="shared" si="1792"/>
        <v>56.448659049297127</v>
      </c>
      <c r="BZ1753" s="36">
        <f t="shared" si="1805"/>
        <v>3.4462577117642624E-3</v>
      </c>
      <c r="CA1753" s="34">
        <f t="shared" si="1806"/>
        <v>0.23268572236755716</v>
      </c>
    </row>
    <row r="1754" spans="1:79" ht="13.2" x14ac:dyDescent="0.25">
      <c r="A1754" s="75">
        <f t="shared" si="1793"/>
        <v>4.7123287671234193</v>
      </c>
      <c r="B1754" s="34">
        <f t="shared" si="1810"/>
        <v>1720.000000000048</v>
      </c>
      <c r="C1754">
        <v>30</v>
      </c>
      <c r="D1754" s="35">
        <f t="shared" si="1754"/>
        <v>3000</v>
      </c>
      <c r="E1754" s="27">
        <v>0</v>
      </c>
      <c r="F1754" s="64">
        <f t="shared" si="1794"/>
        <v>3.0712411119050556</v>
      </c>
      <c r="G1754" s="34">
        <v>0</v>
      </c>
      <c r="H1754" s="34">
        <f t="shared" si="1755"/>
        <v>1</v>
      </c>
      <c r="I1754" s="34">
        <f t="shared" si="1795"/>
        <v>40816.79437721819</v>
      </c>
      <c r="J1754" s="34">
        <f t="shared" si="1756"/>
        <v>210088.29466228693</v>
      </c>
      <c r="K1754" s="34">
        <f t="shared" si="1757"/>
        <v>184850.61109741966</v>
      </c>
      <c r="L1754" s="36">
        <f t="shared" si="1807"/>
        <v>4087.0738739944049</v>
      </c>
      <c r="M1754" s="34">
        <f t="shared" si="1758"/>
        <v>380.71939622523837</v>
      </c>
      <c r="N1754" s="34">
        <f t="shared" si="1796"/>
        <v>1959.6024116597246</v>
      </c>
      <c r="O1754" s="34">
        <f t="shared" si="1759"/>
        <v>102.95414455328127</v>
      </c>
      <c r="P1754">
        <f t="shared" si="1811"/>
        <v>1202.2319840661694</v>
      </c>
      <c r="Q1754" s="36">
        <f t="shared" si="1760"/>
        <v>1959.3905023951752</v>
      </c>
      <c r="R1754" s="34">
        <f t="shared" si="1761"/>
        <v>1487.6858651038233</v>
      </c>
      <c r="S1754" s="34">
        <f t="shared" si="1762"/>
        <v>0.83378440446813329</v>
      </c>
      <c r="T1754" s="36">
        <f t="shared" si="1797"/>
        <v>-7.5165744671041139E-14</v>
      </c>
      <c r="U1754" s="36">
        <f t="shared" si="1763"/>
        <v>1976.7300492300217</v>
      </c>
      <c r="V1754" s="36">
        <f t="shared" si="1764"/>
        <v>1.0720192402229122E-4</v>
      </c>
      <c r="W1754" s="68">
        <f t="shared" si="1765"/>
        <v>11.6773539256983</v>
      </c>
      <c r="X1754">
        <f t="shared" si="1766"/>
        <v>9.2044913896383225</v>
      </c>
      <c r="Y1754">
        <f t="shared" si="1767"/>
        <v>0.19260060136867796</v>
      </c>
      <c r="Z1754" s="34">
        <f t="shared" si="1768"/>
        <v>1.3237093813502869E-2</v>
      </c>
      <c r="AA1754" s="36">
        <f t="shared" si="1769"/>
        <v>9.1803266993879864E-6</v>
      </c>
      <c r="AB1754" s="34">
        <f t="shared" si="1770"/>
        <v>1.3237093813502869E-2</v>
      </c>
      <c r="AC1754" s="36">
        <f t="shared" si="1771"/>
        <v>260.67120456992313</v>
      </c>
      <c r="AD1754" s="34">
        <f t="shared" si="1772"/>
        <v>0</v>
      </c>
      <c r="AE1754">
        <f t="shared" si="1798"/>
        <v>19692.479953871607</v>
      </c>
      <c r="AF1754" s="36">
        <f t="shared" si="1812"/>
        <v>0</v>
      </c>
      <c r="AG1754" s="34">
        <f t="shared" si="1773"/>
        <v>495.65352935461453</v>
      </c>
      <c r="AH1754">
        <f t="shared" si="1808"/>
        <v>0.10697907770736492</v>
      </c>
      <c r="AI1754" s="29">
        <f t="shared" si="1799"/>
        <v>495.65352935461453</v>
      </c>
      <c r="AJ1754">
        <f t="shared" si="1800"/>
        <v>8425.4223575321757</v>
      </c>
      <c r="AK1754" s="36">
        <f t="shared" si="1813"/>
        <v>3.9735401605644753E-2</v>
      </c>
      <c r="AL1754" s="36">
        <f t="shared" si="1801"/>
        <v>-1.0734690308194112E-2</v>
      </c>
      <c r="AM1754" s="36">
        <f t="shared" si="1802"/>
        <v>-1.5537324136737871E-2</v>
      </c>
      <c r="AN1754" s="37">
        <f t="shared" si="1814"/>
        <v>-3.590441210812037E-2</v>
      </c>
      <c r="AO1754" s="36">
        <f t="shared" si="1815"/>
        <v>0.20031966548505789</v>
      </c>
      <c r="AP1754" s="36">
        <f t="shared" si="1816"/>
        <v>1.5195967086524988E-2</v>
      </c>
      <c r="AQ1754" s="74">
        <f t="shared" si="1774"/>
        <v>-0.86026984523707939</v>
      </c>
      <c r="AR1754" s="73">
        <f t="shared" si="1775"/>
        <v>-4.0422712338240956E-2</v>
      </c>
      <c r="AS1754" s="72">
        <f t="shared" si="1817"/>
        <v>8.0384212024856936E-3</v>
      </c>
      <c r="AT1754" s="37">
        <f t="shared" si="1776"/>
        <v>-1700.5212535265941</v>
      </c>
      <c r="AU1754" s="37">
        <f t="shared" si="1777"/>
        <v>5.7853994142403877</v>
      </c>
      <c r="AV1754" s="34">
        <f t="shared" si="1778"/>
        <v>1.1572997192240011</v>
      </c>
      <c r="AW1754" s="34">
        <f t="shared" si="1779"/>
        <v>1.0981633098587504</v>
      </c>
      <c r="AX1754" s="37">
        <f t="shared" si="1780"/>
        <v>3.1705927354602621</v>
      </c>
      <c r="AY1754" s="7">
        <f t="shared" si="1781"/>
        <v>17.103409690241314</v>
      </c>
      <c r="AZ1754" s="37">
        <f t="shared" si="1782"/>
        <v>14.847946661158563</v>
      </c>
      <c r="BA1754" s="2">
        <f>BE1754*'mass balance'!$B$17+BF1754*'mass balance'!$C$17+BG1754*'mass balance'!$D$17+BH1754*'mass balance'!$E$17</f>
        <v>2.7152528081230607E-3</v>
      </c>
      <c r="BB1754" s="2">
        <f>BE1754*'mass balance'!$B$18+BF1754*'mass balance'!$C$18+BG1754*'mass balance'!$D$18+BH1754*'mass balance'!$E$18</f>
        <v>2.7570259282480311E-3</v>
      </c>
      <c r="BC1754" s="2">
        <f>BE1754*'mass balance'!$B$19+BF1754*'mass balance'!$C$19+BG1754*'mass balance'!$D$19+BH1754*'mass balance'!$E$19</f>
        <v>-3.4462824103100387E-3</v>
      </c>
      <c r="BD1754" s="2">
        <f>BE1754*'mass balance'!$B$20+BF1754*'mass balance'!$C$20+BG1754*'mass balance'!$D$20+BH1754*'mass balance'!$E$20</f>
        <v>1.2531936037491048E-4</v>
      </c>
      <c r="BE1754" s="2">
        <f>N1754*'mass balance'!$H$11+R1754*'mass balance'!$I$11+S1754*'mass balance'!$J$11</f>
        <v>-4.665720027761249E-3</v>
      </c>
      <c r="BF1754" s="2">
        <f>N1754*'mass balance'!$H$12+R1754*'mass balance'!$I$12+S1754*'mass balance'!$J$12</f>
        <v>1.3456308454680243E-6</v>
      </c>
      <c r="BG1754" s="2">
        <f>N1754*'mass balance'!$H$13+R1754*'mass balance'!$I$13+S1754*'mass balance'!$J$13</f>
        <v>8.1221165888178124E-4</v>
      </c>
      <c r="BH1754" s="2">
        <f>N1754*'mass balance'!$H$14+R1754*'mass balance'!$I$14+S1754*'mass balance'!$J$14</f>
        <v>5.1031312803638648E-4</v>
      </c>
      <c r="BI1754" s="36">
        <f t="shared" si="1783"/>
        <v>2.8603964492493172E-16</v>
      </c>
      <c r="BJ1754" s="36">
        <f t="shared" si="1784"/>
        <v>2.4255119180250583E-17</v>
      </c>
      <c r="BK1754" s="36">
        <f t="shared" si="1785"/>
        <v>3.5461892301731895E-14</v>
      </c>
      <c r="BL1754" s="36">
        <f t="shared" si="1786"/>
        <v>3.5217816949658547E-14</v>
      </c>
      <c r="BM1754" s="36">
        <f t="shared" si="1818"/>
        <v>2.6586782809114906E-11</v>
      </c>
      <c r="BN1754" s="36">
        <f t="shared" ca="1" si="1787"/>
        <v>0.781017653055879</v>
      </c>
      <c r="BO1754" s="36">
        <f t="shared" ca="1" si="1803"/>
        <v>1</v>
      </c>
      <c r="BP1754" s="36">
        <f t="shared" si="1819"/>
        <v>-2.6586782437780986E-11</v>
      </c>
      <c r="BQ1754" s="36">
        <f t="shared" si="1820"/>
        <v>0.99999998603313822</v>
      </c>
      <c r="BR1754" s="2">
        <f t="shared" si="1809"/>
        <v>-5</v>
      </c>
      <c r="BS1754">
        <v>0</v>
      </c>
      <c r="BT1754" s="37">
        <f t="shared" si="1804"/>
        <v>3.4548981163358139</v>
      </c>
      <c r="BU1754" s="34">
        <f t="shared" si="1788"/>
        <v>-5</v>
      </c>
      <c r="BV1754" s="34">
        <f t="shared" si="1789"/>
        <v>-5</v>
      </c>
      <c r="BW1754" s="34">
        <f t="shared" si="1790"/>
        <v>-5</v>
      </c>
      <c r="BX1754" s="34">
        <f t="shared" si="1791"/>
        <v>-5</v>
      </c>
      <c r="BY1754" s="34">
        <f t="shared" si="1792"/>
        <v>56.449005851572068</v>
      </c>
      <c r="BZ1754" s="36">
        <f t="shared" si="1805"/>
        <v>3.4462824103100387E-3</v>
      </c>
      <c r="CA1754" s="34">
        <f t="shared" si="1806"/>
        <v>0.23268524565579449</v>
      </c>
    </row>
    <row r="1755" spans="1:79" ht="13.2" x14ac:dyDescent="0.25">
      <c r="A1755" s="75">
        <f t="shared" si="1793"/>
        <v>4.7150684931508167</v>
      </c>
      <c r="B1755" s="34">
        <f t="shared" si="1810"/>
        <v>1721.000000000048</v>
      </c>
      <c r="C1755">
        <v>30</v>
      </c>
      <c r="D1755" s="35">
        <f t="shared" si="1754"/>
        <v>3000</v>
      </c>
      <c r="E1755" s="27">
        <v>0</v>
      </c>
      <c r="F1755" s="64">
        <f t="shared" si="1794"/>
        <v>3.0712411119050556</v>
      </c>
      <c r="G1755" s="34">
        <v>0</v>
      </c>
      <c r="H1755" s="34">
        <f t="shared" si="1755"/>
        <v>1</v>
      </c>
      <c r="I1755" s="34">
        <f t="shared" si="1795"/>
        <v>40816.79437721819</v>
      </c>
      <c r="J1755" s="34">
        <f t="shared" si="1756"/>
        <v>210089.58044644009</v>
      </c>
      <c r="K1755" s="34">
        <f t="shared" si="1757"/>
        <v>184851.74242168898</v>
      </c>
      <c r="L1755" s="36">
        <f t="shared" si="1807"/>
        <v>4087.1113946678129</v>
      </c>
      <c r="M1755" s="34">
        <f t="shared" si="1758"/>
        <v>380.71939622523837</v>
      </c>
      <c r="N1755" s="34">
        <f t="shared" si="1796"/>
        <v>1959.6144048349342</v>
      </c>
      <c r="O1755" s="34">
        <f t="shared" si="1759"/>
        <v>102.95414455328127</v>
      </c>
      <c r="P1755">
        <f t="shared" si="1811"/>
        <v>1202.2430209485515</v>
      </c>
      <c r="Q1755" s="36">
        <f t="shared" si="1760"/>
        <v>1959.4033030823953</v>
      </c>
      <c r="R1755" s="34">
        <f t="shared" si="1761"/>
        <v>1487.6971490394687</v>
      </c>
      <c r="S1755" s="34">
        <f t="shared" si="1762"/>
        <v>0.83060714403916336</v>
      </c>
      <c r="T1755" s="36">
        <f t="shared" si="1797"/>
        <v>-7.5165514657084629E-14</v>
      </c>
      <c r="U1755" s="36">
        <f t="shared" si="1763"/>
        <v>1976.7300492300217</v>
      </c>
      <c r="V1755" s="36">
        <f t="shared" si="1764"/>
        <v>1.067934150248978E-4</v>
      </c>
      <c r="W1755" s="68">
        <f t="shared" si="1765"/>
        <v>11.677461127622323</v>
      </c>
      <c r="X1755">
        <f t="shared" si="1766"/>
        <v>9.2045195562981501</v>
      </c>
      <c r="Y1755">
        <f t="shared" si="1767"/>
        <v>0.19260060136867796</v>
      </c>
      <c r="Z1755" s="34">
        <f t="shared" si="1768"/>
        <v>1.3237093813502869E-2</v>
      </c>
      <c r="AA1755" s="36">
        <f t="shared" si="1769"/>
        <v>9.1452597322104957E-6</v>
      </c>
      <c r="AB1755" s="34">
        <f t="shared" si="1770"/>
        <v>1.3237093813502869E-2</v>
      </c>
      <c r="AC1755" s="36">
        <f t="shared" si="1771"/>
        <v>260.67120456992313</v>
      </c>
      <c r="AD1755" s="34">
        <f t="shared" si="1772"/>
        <v>0</v>
      </c>
      <c r="AE1755">
        <f t="shared" si="1798"/>
        <v>19692.479953871607</v>
      </c>
      <c r="AF1755" s="36">
        <f t="shared" si="1812"/>
        <v>0</v>
      </c>
      <c r="AG1755" s="34">
        <f t="shared" si="1773"/>
        <v>495.6584704198815</v>
      </c>
      <c r="AH1755">
        <f t="shared" si="1808"/>
        <v>0.10657118908898155</v>
      </c>
      <c r="AI1755" s="29">
        <f t="shared" si="1799"/>
        <v>495.6584704198815</v>
      </c>
      <c r="AJ1755">
        <f t="shared" si="1800"/>
        <v>8921.080827952057</v>
      </c>
      <c r="AK1755" s="36">
        <f t="shared" si="1813"/>
        <v>4.0422712338240956E-2</v>
      </c>
      <c r="AL1755" s="36">
        <f t="shared" si="1801"/>
        <v>-1.0975929144141217E-2</v>
      </c>
      <c r="AM1755" s="36">
        <f t="shared" si="1802"/>
        <v>-1.5804317404472242E-2</v>
      </c>
      <c r="AN1755" s="37">
        <f t="shared" si="1814"/>
        <v>3.8309894975243827E-3</v>
      </c>
      <c r="AO1755" s="36">
        <f t="shared" si="1815"/>
        <v>0.18958497517686379</v>
      </c>
      <c r="AP1755" s="36">
        <f t="shared" si="1816"/>
        <v>-3.4135705021288293E-4</v>
      </c>
      <c r="AQ1755" s="74">
        <f t="shared" si="1774"/>
        <v>0.10828214545073632</v>
      </c>
      <c r="AR1755" s="73">
        <f t="shared" si="1775"/>
        <v>3.8771245997932229E-3</v>
      </c>
      <c r="AS1755" s="72">
        <f t="shared" si="1817"/>
        <v>6.8141509201623245E-3</v>
      </c>
      <c r="AT1755" s="37">
        <f t="shared" si="1776"/>
        <v>214.04457070756624</v>
      </c>
      <c r="AU1755" s="37">
        <f t="shared" si="1777"/>
        <v>-0.12996125005427717</v>
      </c>
      <c r="AV1755" s="34">
        <f t="shared" si="1778"/>
        <v>1.2253814875831803</v>
      </c>
      <c r="AW1755" s="34">
        <f t="shared" si="1779"/>
        <v>1.0981733913567044</v>
      </c>
      <c r="AX1755" s="37">
        <f t="shared" si="1780"/>
        <v>3.1706218425374044</v>
      </c>
      <c r="AY1755" s="7">
        <f t="shared" si="1781"/>
        <v>17.171637849099611</v>
      </c>
      <c r="AZ1755" s="37">
        <f t="shared" si="1782"/>
        <v>14.848082970159727</v>
      </c>
      <c r="BA1755" s="2">
        <f>BE1755*'mass balance'!$B$17+BF1755*'mass balance'!$C$17+BG1755*'mass balance'!$D$17+BH1755*'mass balance'!$E$17</f>
        <v>2.7152721934161823E-3</v>
      </c>
      <c r="BB1755" s="2">
        <f>BE1755*'mass balance'!$B$18+BF1755*'mass balance'!$C$18+BG1755*'mass balance'!$D$18+BH1755*'mass balance'!$E$18</f>
        <v>2.7570456117764312E-3</v>
      </c>
      <c r="BC1755" s="2">
        <f>BE1755*'mass balance'!$B$19+BF1755*'mass balance'!$C$19+BG1755*'mass balance'!$D$19+BH1755*'mass balance'!$E$19</f>
        <v>-3.446307014720539E-3</v>
      </c>
      <c r="BD1755" s="2">
        <f>BE1755*'mass balance'!$B$20+BF1755*'mass balance'!$C$20+BG1755*'mass balance'!$D$20+BH1755*'mass balance'!$E$20</f>
        <v>1.2532025508074686E-4</v>
      </c>
      <c r="BE1755" s="2">
        <f>N1755*'mass balance'!$H$11+R1755*'mass balance'!$I$11+S1755*'mass balance'!$J$11</f>
        <v>-4.6657485829403192E-3</v>
      </c>
      <c r="BF1755" s="2">
        <f>N1755*'mass balance'!$H$12+R1755*'mass balance'!$I$12+S1755*'mass balance'!$J$12</f>
        <v>1.3405031174673618E-6</v>
      </c>
      <c r="BG1755" s="2">
        <f>N1755*'mass balance'!$H$13+R1755*'mass balance'!$I$13+S1755*'mass balance'!$J$13</f>
        <v>8.122183597438382E-4</v>
      </c>
      <c r="BH1755" s="2">
        <f>N1755*'mass balance'!$H$14+R1755*'mass balance'!$I$14+S1755*'mass balance'!$J$14</f>
        <v>5.1031625125909743E-4</v>
      </c>
      <c r="BI1755" s="36">
        <f t="shared" si="1783"/>
        <v>2.8603964492493172E-16</v>
      </c>
      <c r="BJ1755" s="36">
        <f t="shared" si="1784"/>
        <v>2.4256283981745572E-17</v>
      </c>
      <c r="BK1755" s="36">
        <f t="shared" si="1785"/>
        <v>3.5486147420912142E-14</v>
      </c>
      <c r="BL1755" s="36">
        <f t="shared" si="1786"/>
        <v>3.5242682310595711E-14</v>
      </c>
      <c r="BM1755" s="36">
        <f t="shared" si="1818"/>
        <v>2.6622000626064563E-11</v>
      </c>
      <c r="BN1755" s="36">
        <f t="shared" ca="1" si="1787"/>
        <v>0.33585755526343797</v>
      </c>
      <c r="BO1755" s="36">
        <f t="shared" ca="1" si="1803"/>
        <v>1</v>
      </c>
      <c r="BP1755" s="36">
        <f t="shared" si="1819"/>
        <v>-2.6622000253530969E-11</v>
      </c>
      <c r="BQ1755" s="36">
        <f t="shared" si="1820"/>
        <v>0.99999998600655149</v>
      </c>
      <c r="BR1755" s="2">
        <f t="shared" si="1809"/>
        <v>-5</v>
      </c>
      <c r="BS1755">
        <v>0</v>
      </c>
      <c r="BT1755" s="37">
        <f t="shared" si="1804"/>
        <v>3.4549227822573401</v>
      </c>
      <c r="BU1755" s="34">
        <f t="shared" si="1788"/>
        <v>-5</v>
      </c>
      <c r="BV1755" s="34">
        <f t="shared" si="1789"/>
        <v>-5</v>
      </c>
      <c r="BW1755" s="34">
        <f t="shared" si="1790"/>
        <v>-5</v>
      </c>
      <c r="BX1755" s="34">
        <f t="shared" si="1791"/>
        <v>-5</v>
      </c>
      <c r="BY1755" s="34">
        <f t="shared" si="1792"/>
        <v>56.449351331253844</v>
      </c>
      <c r="BZ1755" s="36">
        <f t="shared" si="1805"/>
        <v>3.446307014720539E-3</v>
      </c>
      <c r="CA1755" s="34">
        <f t="shared" si="1806"/>
        <v>0.23268477076809965</v>
      </c>
    </row>
    <row r="1756" spans="1:79" ht="13.2" x14ac:dyDescent="0.25">
      <c r="A1756" s="75">
        <f t="shared" si="1793"/>
        <v>4.717808219178214</v>
      </c>
      <c r="B1756" s="34">
        <f t="shared" si="1810"/>
        <v>1722.0000000000482</v>
      </c>
      <c r="C1756">
        <v>30</v>
      </c>
      <c r="D1756" s="35">
        <f t="shared" si="1754"/>
        <v>3000</v>
      </c>
      <c r="E1756" s="27">
        <v>0</v>
      </c>
      <c r="F1756" s="64">
        <f t="shared" si="1794"/>
        <v>3.0712411119050556</v>
      </c>
      <c r="G1756" s="34">
        <v>0</v>
      </c>
      <c r="H1756" s="34">
        <f t="shared" si="1755"/>
        <v>1</v>
      </c>
      <c r="I1756" s="34">
        <f t="shared" si="1795"/>
        <v>40816.79437721819</v>
      </c>
      <c r="J1756" s="34">
        <f t="shared" si="1756"/>
        <v>210090.86132700788</v>
      </c>
      <c r="K1756" s="34">
        <f t="shared" si="1757"/>
        <v>184852.86943143545</v>
      </c>
      <c r="L1756" s="36">
        <f t="shared" si="1807"/>
        <v>4087.1487723630717</v>
      </c>
      <c r="M1756" s="34">
        <f t="shared" si="1758"/>
        <v>380.71939622523837</v>
      </c>
      <c r="N1756" s="34">
        <f t="shared" si="1796"/>
        <v>1959.6263522718618</v>
      </c>
      <c r="O1756" s="34">
        <f t="shared" si="1759"/>
        <v>102.95414455328127</v>
      </c>
      <c r="P1756">
        <f t="shared" si="1811"/>
        <v>1202.2540157732392</v>
      </c>
      <c r="Q1756" s="36">
        <f t="shared" si="1760"/>
        <v>1959.4160549591138</v>
      </c>
      <c r="R1756" s="34">
        <f t="shared" si="1761"/>
        <v>1487.7083899753773</v>
      </c>
      <c r="S1756" s="34">
        <f t="shared" si="1762"/>
        <v>0.82744197165663991</v>
      </c>
      <c r="T1756" s="36">
        <f t="shared" si="1797"/>
        <v>-7.5165285522430146E-14</v>
      </c>
      <c r="U1756" s="36">
        <f t="shared" si="1763"/>
        <v>1976.7300492300217</v>
      </c>
      <c r="V1756" s="36">
        <f t="shared" si="1764"/>
        <v>1.0638646022043774E-4</v>
      </c>
      <c r="W1756" s="68">
        <f t="shared" si="1765"/>
        <v>11.677567921037348</v>
      </c>
      <c r="X1756">
        <f t="shared" si="1766"/>
        <v>9.204547615453297</v>
      </c>
      <c r="Y1756">
        <f t="shared" si="1767"/>
        <v>0.19260060136867796</v>
      </c>
      <c r="Z1756" s="34">
        <f t="shared" si="1768"/>
        <v>1.3237093813502869E-2</v>
      </c>
      <c r="AA1756" s="36">
        <f t="shared" si="1769"/>
        <v>9.1103268197464832E-6</v>
      </c>
      <c r="AB1756" s="34">
        <f t="shared" si="1770"/>
        <v>1.3237093813502869E-2</v>
      </c>
      <c r="AC1756" s="36">
        <f t="shared" si="1771"/>
        <v>260.67120456992313</v>
      </c>
      <c r="AD1756" s="34">
        <f t="shared" si="1772"/>
        <v>0</v>
      </c>
      <c r="AE1756">
        <f t="shared" si="1798"/>
        <v>19692.479953871607</v>
      </c>
      <c r="AF1756" s="36">
        <f t="shared" si="1812"/>
        <v>0</v>
      </c>
      <c r="AG1756" s="34">
        <f t="shared" si="1773"/>
        <v>495.66339264429485</v>
      </c>
      <c r="AH1756">
        <f t="shared" si="1808"/>
        <v>0.1061648540479041</v>
      </c>
      <c r="AI1756" s="29">
        <f t="shared" si="1799"/>
        <v>495.66339264429485</v>
      </c>
      <c r="AJ1756">
        <f t="shared" si="1800"/>
        <v>9416.7442205963525</v>
      </c>
      <c r="AK1756" s="36">
        <f t="shared" si="1813"/>
        <v>-3.8771245997932229E-3</v>
      </c>
      <c r="AL1756" s="36">
        <f t="shared" si="1801"/>
        <v>2.4417625896154597E-4</v>
      </c>
      <c r="AM1756" s="36">
        <f t="shared" si="1802"/>
        <v>1.5010886708177525E-3</v>
      </c>
      <c r="AN1756" s="37">
        <f t="shared" si="1814"/>
        <v>4.4253701835765338E-2</v>
      </c>
      <c r="AO1756" s="36">
        <f t="shared" si="1815"/>
        <v>0.17860904603272257</v>
      </c>
      <c r="AP1756" s="36">
        <f t="shared" si="1816"/>
        <v>-1.6145674454685125E-2</v>
      </c>
      <c r="AQ1756" s="74">
        <f t="shared" si="1774"/>
        <v>1.495880468246912</v>
      </c>
      <c r="AR1756" s="73">
        <f t="shared" si="1775"/>
        <v>3.9164005271523993E-2</v>
      </c>
      <c r="AS1756" s="72">
        <f t="shared" si="1817"/>
        <v>5.6978413498154634E-3</v>
      </c>
      <c r="AT1756" s="37">
        <f t="shared" si="1776"/>
        <v>2956.9518716399443</v>
      </c>
      <c r="AU1756" s="37">
        <f t="shared" si="1777"/>
        <v>-6.1469714300369755</v>
      </c>
      <c r="AV1756" s="34">
        <f t="shared" si="1778"/>
        <v>1.2934639322543937</v>
      </c>
      <c r="AW1756" s="34">
        <f t="shared" si="1779"/>
        <v>1.0981834344375994</v>
      </c>
      <c r="AX1756" s="37">
        <f t="shared" si="1780"/>
        <v>3.1706508386976666</v>
      </c>
      <c r="AY1756" s="7">
        <f t="shared" si="1781"/>
        <v>17.23986612642701</v>
      </c>
      <c r="AZ1756" s="37">
        <f t="shared" si="1782"/>
        <v>14.848218759735014</v>
      </c>
      <c r="BA1756" s="2">
        <f>BE1756*'mass balance'!$B$17+BF1756*'mass balance'!$C$17+BG1756*'mass balance'!$D$17+BH1756*'mass balance'!$E$17</f>
        <v>2.7152915048243966E-3</v>
      </c>
      <c r="BB1756" s="2">
        <f>BE1756*'mass balance'!$B$18+BF1756*'mass balance'!$C$18+BG1756*'mass balance'!$D$18+BH1756*'mass balance'!$E$18</f>
        <v>2.7570652202832339E-3</v>
      </c>
      <c r="BC1756" s="2">
        <f>BE1756*'mass balance'!$B$19+BF1756*'mass balance'!$C$19+BG1756*'mass balance'!$D$19+BH1756*'mass balance'!$E$19</f>
        <v>-3.446331525354041E-3</v>
      </c>
      <c r="BD1756" s="2">
        <f>BE1756*'mass balance'!$B$20+BF1756*'mass balance'!$C$20+BG1756*'mass balance'!$D$20+BH1756*'mass balance'!$E$20</f>
        <v>1.2532114637651059E-4</v>
      </c>
      <c r="BE1756" s="2">
        <f>N1756*'mass balance'!$H$11+R1756*'mass balance'!$I$11+S1756*'mass balance'!$J$11</f>
        <v>-4.665777029218718E-3</v>
      </c>
      <c r="BF1756" s="2">
        <f>N1756*'mass balance'!$H$12+R1756*'mass balance'!$I$12+S1756*'mass balance'!$J$12</f>
        <v>1.3353948981647186E-6</v>
      </c>
      <c r="BG1756" s="2">
        <f>N1756*'mass balance'!$H$13+R1756*'mass balance'!$I$13+S1756*'mass balance'!$J$13</f>
        <v>8.1222503504280641E-4</v>
      </c>
      <c r="BH1756" s="2">
        <f>N1756*'mass balance'!$H$14+R1756*'mass balance'!$I$14+S1756*'mass balance'!$J$14</f>
        <v>5.1031936257079724E-4</v>
      </c>
      <c r="BI1756" s="36">
        <f t="shared" si="1783"/>
        <v>2.8603964492493172E-16</v>
      </c>
      <c r="BJ1756" s="36">
        <f t="shared" si="1784"/>
        <v>2.4257445964177349E-17</v>
      </c>
      <c r="BK1756" s="36">
        <f t="shared" si="1785"/>
        <v>3.5510403704893889E-14</v>
      </c>
      <c r="BL1756" s="36">
        <f t="shared" si="1786"/>
        <v>3.5267547506241089E-14</v>
      </c>
      <c r="BM1756" s="36">
        <f t="shared" si="1818"/>
        <v>2.6657243308375158E-11</v>
      </c>
      <c r="BN1756" s="36">
        <f t="shared" ca="1" si="1787"/>
        <v>0.18420192521857393</v>
      </c>
      <c r="BO1756" s="36">
        <f t="shared" ca="1" si="1803"/>
        <v>1</v>
      </c>
      <c r="BP1756" s="36">
        <f t="shared" si="1819"/>
        <v>-2.6657242934638727E-11</v>
      </c>
      <c r="BQ1756" s="36">
        <f t="shared" si="1820"/>
        <v>0.99999998597992945</v>
      </c>
      <c r="BR1756" s="2">
        <f t="shared" si="1809"/>
        <v>-5</v>
      </c>
      <c r="BS1756">
        <v>0</v>
      </c>
      <c r="BT1756" s="37">
        <f t="shared" si="1804"/>
        <v>3.4549473541674263</v>
      </c>
      <c r="BU1756" s="34">
        <f t="shared" si="1788"/>
        <v>-5</v>
      </c>
      <c r="BV1756" s="34">
        <f t="shared" si="1789"/>
        <v>-5</v>
      </c>
      <c r="BW1756" s="34">
        <f t="shared" si="1790"/>
        <v>-5</v>
      </c>
      <c r="BX1756" s="34">
        <f t="shared" si="1791"/>
        <v>-5</v>
      </c>
      <c r="BY1756" s="34">
        <f t="shared" si="1792"/>
        <v>56.449695493382357</v>
      </c>
      <c r="BZ1756" s="36">
        <f t="shared" si="1805"/>
        <v>3.446331525354041E-3</v>
      </c>
      <c r="CA1756" s="34">
        <f t="shared" si="1806"/>
        <v>0.23268429769747576</v>
      </c>
    </row>
    <row r="1757" spans="1:79" ht="13.2" x14ac:dyDescent="0.25">
      <c r="A1757" s="75">
        <f t="shared" si="1793"/>
        <v>4.7205479452056114</v>
      </c>
      <c r="B1757" s="34">
        <f t="shared" si="1810"/>
        <v>1723.0000000000482</v>
      </c>
      <c r="C1757">
        <v>30</v>
      </c>
      <c r="D1757" s="35">
        <f t="shared" si="1754"/>
        <v>3000</v>
      </c>
      <c r="E1757" s="27">
        <v>0</v>
      </c>
      <c r="F1757" s="64">
        <f t="shared" si="1794"/>
        <v>3.0712411119050556</v>
      </c>
      <c r="G1757" s="34">
        <v>0</v>
      </c>
      <c r="H1757" s="34">
        <f t="shared" si="1755"/>
        <v>1</v>
      </c>
      <c r="I1757" s="34">
        <f t="shared" si="1795"/>
        <v>40816.79437721819</v>
      </c>
      <c r="J1757" s="34">
        <f t="shared" si="1756"/>
        <v>210092.13732267608</v>
      </c>
      <c r="K1757" s="34">
        <f t="shared" si="1757"/>
        <v>184853.9921431001</v>
      </c>
      <c r="L1757" s="36">
        <f t="shared" si="1807"/>
        <v>4087.1860076241492</v>
      </c>
      <c r="M1757" s="34">
        <f t="shared" si="1758"/>
        <v>380.71939622523837</v>
      </c>
      <c r="N1757" s="34">
        <f t="shared" si="1796"/>
        <v>1959.638254144799</v>
      </c>
      <c r="O1757" s="34">
        <f t="shared" si="1759"/>
        <v>102.95414455328127</v>
      </c>
      <c r="P1757">
        <f t="shared" si="1811"/>
        <v>1202.2649687002433</v>
      </c>
      <c r="Q1757" s="36">
        <f t="shared" si="1760"/>
        <v>1959.4287582112734</v>
      </c>
      <c r="R1757" s="34">
        <f t="shared" si="1761"/>
        <v>1487.7195880751478</v>
      </c>
      <c r="S1757" s="34">
        <f t="shared" si="1762"/>
        <v>0.82428884147850567</v>
      </c>
      <c r="T1757" s="36">
        <f t="shared" si="1797"/>
        <v>-7.5165057263710959E-14</v>
      </c>
      <c r="U1757" s="36">
        <f t="shared" si="1763"/>
        <v>1976.7300492300217</v>
      </c>
      <c r="V1757" s="36">
        <f t="shared" si="1764"/>
        <v>1.0598105371488912E-4</v>
      </c>
      <c r="W1757" s="68">
        <f t="shared" si="1765"/>
        <v>11.677674307497568</v>
      </c>
      <c r="X1757">
        <f t="shared" si="1766"/>
        <v>9.2045755675140803</v>
      </c>
      <c r="Y1757">
        <f t="shared" si="1767"/>
        <v>0.19260060136867796</v>
      </c>
      <c r="Z1757" s="34">
        <f t="shared" si="1768"/>
        <v>1.3237093813502869E-2</v>
      </c>
      <c r="AA1757" s="36">
        <f t="shared" si="1769"/>
        <v>9.0755274487185112E-6</v>
      </c>
      <c r="AB1757" s="34">
        <f t="shared" si="1770"/>
        <v>1.3237093813502869E-2</v>
      </c>
      <c r="AC1757" s="36">
        <f t="shared" si="1771"/>
        <v>260.67120456992313</v>
      </c>
      <c r="AD1757" s="34">
        <f t="shared" si="1772"/>
        <v>0</v>
      </c>
      <c r="AE1757">
        <f t="shared" si="1798"/>
        <v>19692.479953871607</v>
      </c>
      <c r="AF1757" s="36">
        <f t="shared" si="1812"/>
        <v>0</v>
      </c>
      <c r="AG1757" s="34">
        <f t="shared" si="1773"/>
        <v>495.66829609962838</v>
      </c>
      <c r="AH1757">
        <f t="shared" si="1808"/>
        <v>0.10576006667906768</v>
      </c>
      <c r="AI1757" s="29">
        <f t="shared" si="1799"/>
        <v>495.66829609962838</v>
      </c>
      <c r="AJ1757">
        <f t="shared" si="1800"/>
        <v>9912.4125166959802</v>
      </c>
      <c r="AK1757" s="36">
        <f t="shared" si="1813"/>
        <v>-3.9164005271523993E-2</v>
      </c>
      <c r="AL1757" s="36">
        <f t="shared" si="1801"/>
        <v>1.1511232601984986E-2</v>
      </c>
      <c r="AM1757" s="36">
        <f t="shared" si="1802"/>
        <v>1.5331027842247205E-2</v>
      </c>
      <c r="AN1757" s="37">
        <f t="shared" si="1814"/>
        <v>4.0376577235972114E-2</v>
      </c>
      <c r="AO1757" s="36">
        <f t="shared" si="1815"/>
        <v>0.17885322229168413</v>
      </c>
      <c r="AP1757" s="36">
        <f t="shared" si="1816"/>
        <v>-1.4644585783867372E-2</v>
      </c>
      <c r="AQ1757" s="74">
        <f t="shared" si="1774"/>
        <v>1.3592421466923625</v>
      </c>
      <c r="AR1757" s="73">
        <f t="shared" si="1775"/>
        <v>3.6312337946058343E-2</v>
      </c>
      <c r="AS1757" s="72">
        <f t="shared" si="1817"/>
        <v>5.7212418521459885E-3</v>
      </c>
      <c r="AT1757" s="37">
        <f t="shared" si="1776"/>
        <v>2686.8547955467129</v>
      </c>
      <c r="AU1757" s="37">
        <f t="shared" si="1777"/>
        <v>-5.5754778576026949</v>
      </c>
      <c r="AV1757" s="34">
        <f t="shared" si="1778"/>
        <v>1.3615470506587792</v>
      </c>
      <c r="AW1757" s="34">
        <f t="shared" si="1779"/>
        <v>1.0981934392475952</v>
      </c>
      <c r="AX1757" s="37">
        <f t="shared" si="1780"/>
        <v>3.1706797243630387</v>
      </c>
      <c r="AY1757" s="7">
        <f t="shared" si="1781"/>
        <v>17.308094521766982</v>
      </c>
      <c r="AZ1757" s="37">
        <f t="shared" si="1782"/>
        <v>14.848354031860607</v>
      </c>
      <c r="BA1757" s="2">
        <f>BE1757*'mass balance'!$B$17+BF1757*'mass balance'!$C$17+BG1757*'mass balance'!$D$17+BH1757*'mass balance'!$E$17</f>
        <v>2.7153107426289122E-3</v>
      </c>
      <c r="BB1757" s="2">
        <f>BE1757*'mass balance'!$B$18+BF1757*'mass balance'!$C$18+BG1757*'mass balance'!$D$18+BH1757*'mass balance'!$E$18</f>
        <v>2.7570847540539728E-3</v>
      </c>
      <c r="BC1757" s="2">
        <f>BE1757*'mass balance'!$B$19+BF1757*'mass balance'!$C$19+BG1757*'mass balance'!$D$19+BH1757*'mass balance'!$E$19</f>
        <v>-3.4463559425674654E-3</v>
      </c>
      <c r="BD1757" s="2">
        <f>BE1757*'mass balance'!$B$20+BF1757*'mass balance'!$C$20+BG1757*'mass balance'!$D$20+BH1757*'mass balance'!$E$20</f>
        <v>1.2532203427518054E-4</v>
      </c>
      <c r="BE1757" s="2">
        <f>N1757*'mass balance'!$H$11+R1757*'mass balance'!$I$11+S1757*'mass balance'!$J$11</f>
        <v>-4.6658053670114259E-3</v>
      </c>
      <c r="BF1757" s="2">
        <f>N1757*'mass balance'!$H$12+R1757*'mass balance'!$I$12+S1757*'mass balance'!$J$12</f>
        <v>1.330306113576357E-6</v>
      </c>
      <c r="BG1757" s="2">
        <f>N1757*'mass balance'!$H$13+R1757*'mass balance'!$I$13+S1757*'mass balance'!$J$13</f>
        <v>8.1223168487615975E-4</v>
      </c>
      <c r="BH1757" s="2">
        <f>N1757*'mass balance'!$H$14+R1757*'mass balance'!$I$14+S1757*'mass balance'!$J$14</f>
        <v>5.1032246201687464E-4</v>
      </c>
      <c r="BI1757" s="36">
        <f t="shared" si="1783"/>
        <v>2.8603964492493172E-16</v>
      </c>
      <c r="BJ1757" s="36">
        <f t="shared" si="1784"/>
        <v>2.4258605135226383E-17</v>
      </c>
      <c r="BK1757" s="36">
        <f t="shared" si="1785"/>
        <v>3.5534661150858069E-14</v>
      </c>
      <c r="BL1757" s="36">
        <f t="shared" si="1786"/>
        <v>3.5292412535910304E-14</v>
      </c>
      <c r="BM1757" s="36">
        <f t="shared" si="1818"/>
        <v>2.66925108558814E-11</v>
      </c>
      <c r="BN1757" s="36">
        <f t="shared" ca="1" si="1787"/>
        <v>0.15644742941491907</v>
      </c>
      <c r="BO1757" s="36">
        <f t="shared" ca="1" si="1803"/>
        <v>1</v>
      </c>
      <c r="BP1757" s="36">
        <f t="shared" si="1819"/>
        <v>-2.6692510480938966E-11</v>
      </c>
      <c r="BQ1757" s="36">
        <f t="shared" si="1820"/>
        <v>0.99999998595327222</v>
      </c>
      <c r="BR1757" s="2">
        <f t="shared" si="1809"/>
        <v>-5</v>
      </c>
      <c r="BS1757">
        <v>0</v>
      </c>
      <c r="BT1757" s="37">
        <f t="shared" si="1804"/>
        <v>3.4549718324238836</v>
      </c>
      <c r="BU1757" s="34">
        <f t="shared" si="1788"/>
        <v>-5</v>
      </c>
      <c r="BV1757" s="34">
        <f t="shared" si="1789"/>
        <v>-5</v>
      </c>
      <c r="BW1757" s="34">
        <f t="shared" si="1790"/>
        <v>-5</v>
      </c>
      <c r="BX1757" s="34">
        <f t="shared" si="1791"/>
        <v>-5</v>
      </c>
      <c r="BY1757" s="34">
        <f t="shared" si="1792"/>
        <v>56.450038342978317</v>
      </c>
      <c r="BZ1757" s="36">
        <f t="shared" si="1805"/>
        <v>3.4463559425674654E-3</v>
      </c>
      <c r="CA1757" s="34">
        <f t="shared" si="1806"/>
        <v>0.23268382643695293</v>
      </c>
    </row>
    <row r="1758" spans="1:79" ht="13.2" x14ac:dyDescent="0.25">
      <c r="A1758" s="75">
        <f t="shared" si="1793"/>
        <v>4.7232876712330087</v>
      </c>
      <c r="B1758" s="34">
        <f t="shared" si="1810"/>
        <v>1724.0000000000482</v>
      </c>
      <c r="C1758">
        <v>30</v>
      </c>
      <c r="D1758" s="35">
        <f t="shared" si="1754"/>
        <v>3000</v>
      </c>
      <c r="E1758" s="27">
        <v>0</v>
      </c>
      <c r="F1758" s="64">
        <f t="shared" si="1794"/>
        <v>3.0712411119050556</v>
      </c>
      <c r="G1758" s="34">
        <v>0</v>
      </c>
      <c r="H1758" s="34">
        <f t="shared" si="1755"/>
        <v>1</v>
      </c>
      <c r="I1758" s="34">
        <f t="shared" si="1795"/>
        <v>40816.79437721819</v>
      </c>
      <c r="J1758" s="34">
        <f t="shared" si="1756"/>
        <v>210093.4084520594</v>
      </c>
      <c r="K1758" s="34">
        <f t="shared" si="1757"/>
        <v>184855.11057306148</v>
      </c>
      <c r="L1758" s="36">
        <f t="shared" si="1807"/>
        <v>4087.2231009929487</v>
      </c>
      <c r="M1758" s="34">
        <f t="shared" si="1758"/>
        <v>380.71939622523837</v>
      </c>
      <c r="N1758" s="34">
        <f t="shared" si="1796"/>
        <v>1959.6501106273752</v>
      </c>
      <c r="O1758" s="34">
        <f t="shared" si="1759"/>
        <v>102.95414455328127</v>
      </c>
      <c r="P1758">
        <f t="shared" si="1811"/>
        <v>1202.2758798889674</v>
      </c>
      <c r="Q1758" s="36">
        <f t="shared" si="1760"/>
        <v>1959.4414130241091</v>
      </c>
      <c r="R1758" s="34">
        <f t="shared" si="1761"/>
        <v>1487.7307435017597</v>
      </c>
      <c r="S1758" s="34">
        <f t="shared" si="1762"/>
        <v>0.82114770783550739</v>
      </c>
      <c r="T1758" s="36">
        <f t="shared" si="1797"/>
        <v>-7.5164829877573262E-14</v>
      </c>
      <c r="U1758" s="36">
        <f t="shared" si="1763"/>
        <v>1976.7300492300217</v>
      </c>
      <c r="V1758" s="36">
        <f t="shared" si="1764"/>
        <v>1.0557718963643673E-4</v>
      </c>
      <c r="W1758" s="68">
        <f t="shared" si="1765"/>
        <v>11.677780288551283</v>
      </c>
      <c r="X1758">
        <f t="shared" si="1766"/>
        <v>9.2046034128892504</v>
      </c>
      <c r="Y1758">
        <f t="shared" si="1767"/>
        <v>0.19260060136867796</v>
      </c>
      <c r="Z1758" s="34">
        <f t="shared" si="1768"/>
        <v>1.3237093813502869E-2</v>
      </c>
      <c r="AA1758" s="36">
        <f t="shared" si="1769"/>
        <v>9.0408611078205502E-6</v>
      </c>
      <c r="AB1758" s="34">
        <f t="shared" si="1770"/>
        <v>1.3237093813502869E-2</v>
      </c>
      <c r="AC1758" s="36">
        <f t="shared" si="1771"/>
        <v>260.67120456992313</v>
      </c>
      <c r="AD1758" s="34">
        <f t="shared" si="1772"/>
        <v>0</v>
      </c>
      <c r="AE1758">
        <f t="shared" si="1798"/>
        <v>19692.479953871607</v>
      </c>
      <c r="AF1758" s="36">
        <f t="shared" si="1812"/>
        <v>0</v>
      </c>
      <c r="AG1758" s="34">
        <f t="shared" si="1773"/>
        <v>495.67318085738304</v>
      </c>
      <c r="AH1758">
        <f t="shared" si="1808"/>
        <v>0.10535682109980371</v>
      </c>
      <c r="AI1758" s="29">
        <f t="shared" si="1799"/>
        <v>495.67318085738304</v>
      </c>
      <c r="AJ1758">
        <f t="shared" si="1800"/>
        <v>10408.085697553362</v>
      </c>
      <c r="AK1758" s="36">
        <f t="shared" si="1813"/>
        <v>-3.6312337946058343E-2</v>
      </c>
      <c r="AL1758" s="36">
        <f t="shared" si="1801"/>
        <v>1.0583482586680158E-2</v>
      </c>
      <c r="AM1758" s="36">
        <f t="shared" si="1802"/>
        <v>1.4210414203059464E-2</v>
      </c>
      <c r="AN1758" s="37">
        <f t="shared" si="1814"/>
        <v>1.2125719644481212E-3</v>
      </c>
      <c r="AO1758" s="36">
        <f t="shared" si="1815"/>
        <v>0.1903644548936691</v>
      </c>
      <c r="AP1758" s="36">
        <f t="shared" si="1816"/>
        <v>6.8644205837983287E-4</v>
      </c>
      <c r="AQ1758" s="74">
        <f t="shared" si="1774"/>
        <v>3.3853812374170331E-2</v>
      </c>
      <c r="AR1758" s="73">
        <f t="shared" si="1775"/>
        <v>1.2363351325813611E-3</v>
      </c>
      <c r="AS1758" s="72">
        <f t="shared" si="1817"/>
        <v>6.8985462249945735E-3</v>
      </c>
      <c r="AT1758" s="37">
        <f t="shared" si="1776"/>
        <v>66.919848201017601</v>
      </c>
      <c r="AU1758" s="37">
        <f t="shared" si="1777"/>
        <v>0.2613418060099798</v>
      </c>
      <c r="AV1758" s="34">
        <f t="shared" si="1778"/>
        <v>1.4296308402272966</v>
      </c>
      <c r="AW1758" s="34">
        <f t="shared" si="1779"/>
        <v>1.0982034059322967</v>
      </c>
      <c r="AX1758" s="37">
        <f t="shared" si="1780"/>
        <v>3.1707084999539084</v>
      </c>
      <c r="AY1758" s="7">
        <f t="shared" si="1781"/>
        <v>17.376323034664782</v>
      </c>
      <c r="AZ1758" s="37">
        <f t="shared" si="1782"/>
        <v>14.848488788505191</v>
      </c>
      <c r="BA1758" s="2">
        <f>BE1758*'mass balance'!$B$17+BF1758*'mass balance'!$C$17+BG1758*'mass balance'!$D$17+BH1758*'mass balance'!$E$17</f>
        <v>2.715329907109871E-3</v>
      </c>
      <c r="BB1758" s="2">
        <f>BE1758*'mass balance'!$B$18+BF1758*'mass balance'!$C$18+BG1758*'mass balance'!$D$18+BH1758*'mass balance'!$E$18</f>
        <v>2.7571042133730998E-3</v>
      </c>
      <c r="BC1758" s="2">
        <f>BE1758*'mass balance'!$B$19+BF1758*'mass balance'!$C$19+BG1758*'mass balance'!$D$19+BH1758*'mass balance'!$E$19</f>
        <v>-3.4463802667163753E-3</v>
      </c>
      <c r="BD1758" s="2">
        <f>BE1758*'mass balance'!$B$20+BF1758*'mass balance'!$C$20+BG1758*'mass balance'!$D$20+BH1758*'mass balance'!$E$20</f>
        <v>1.2532291878968635E-4</v>
      </c>
      <c r="BE1758" s="2">
        <f>N1758*'mass balance'!$H$11+R1758*'mass balance'!$I$11+S1758*'mass balance'!$J$11</f>
        <v>-4.6658335967318457E-3</v>
      </c>
      <c r="BF1758" s="2">
        <f>N1758*'mass balance'!$H$12+R1758*'mass balance'!$I$12+S1758*'mass balance'!$J$12</f>
        <v>1.325236689997426E-6</v>
      </c>
      <c r="BG1758" s="2">
        <f>N1758*'mass balance'!$H$13+R1758*'mass balance'!$I$13+S1758*'mass balance'!$J$13</f>
        <v>8.1223830934099982E-4</v>
      </c>
      <c r="BH1758" s="2">
        <f>N1758*'mass balance'!$H$14+R1758*'mass balance'!$I$14+S1758*'mass balance'!$J$14</f>
        <v>5.1032554964254551E-4</v>
      </c>
      <c r="BI1758" s="36">
        <f t="shared" si="1783"/>
        <v>2.8603964492493172E-16</v>
      </c>
      <c r="BJ1758" s="36">
        <f t="shared" si="1784"/>
        <v>2.4259761502555102E-17</v>
      </c>
      <c r="BK1758" s="36">
        <f t="shared" si="1785"/>
        <v>3.5558919755993294E-14</v>
      </c>
      <c r="BL1758" s="36">
        <f t="shared" si="1786"/>
        <v>3.5317277398926378E-14</v>
      </c>
      <c r="BM1758" s="36">
        <f t="shared" si="1818"/>
        <v>2.672780326841731E-11</v>
      </c>
      <c r="BN1758" s="36">
        <f t="shared" ca="1" si="1787"/>
        <v>0.35421420726584107</v>
      </c>
      <c r="BO1758" s="36">
        <f t="shared" ca="1" si="1803"/>
        <v>1</v>
      </c>
      <c r="BP1758" s="36">
        <f t="shared" si="1819"/>
        <v>-2.6727802892265699E-11</v>
      </c>
      <c r="BQ1758" s="36">
        <f t="shared" si="1820"/>
        <v>0.99999998592657968</v>
      </c>
      <c r="BR1758" s="2">
        <f t="shared" si="1809"/>
        <v>-5</v>
      </c>
      <c r="BS1758">
        <v>0</v>
      </c>
      <c r="BT1758" s="37">
        <f t="shared" si="1804"/>
        <v>3.4549962173831652</v>
      </c>
      <c r="BU1758" s="34">
        <f t="shared" si="1788"/>
        <v>-5</v>
      </c>
      <c r="BV1758" s="34">
        <f t="shared" si="1789"/>
        <v>-5</v>
      </c>
      <c r="BW1758" s="34">
        <f t="shared" si="1790"/>
        <v>-5</v>
      </c>
      <c r="BX1758" s="34">
        <f t="shared" si="1791"/>
        <v>-5</v>
      </c>
      <c r="BY1758" s="34">
        <f t="shared" si="1792"/>
        <v>56.45037988504334</v>
      </c>
      <c r="BZ1758" s="36">
        <f t="shared" si="1805"/>
        <v>3.4463802667163753E-3</v>
      </c>
      <c r="CA1758" s="34">
        <f t="shared" si="1806"/>
        <v>0.23268335697958811</v>
      </c>
    </row>
    <row r="1759" spans="1:79" ht="13.2" x14ac:dyDescent="0.25">
      <c r="A1759" s="75">
        <f t="shared" si="1793"/>
        <v>4.7260273972604061</v>
      </c>
      <c r="B1759" s="34">
        <f t="shared" si="1810"/>
        <v>1725.0000000000482</v>
      </c>
      <c r="C1759">
        <v>30</v>
      </c>
      <c r="D1759" s="35">
        <f t="shared" si="1754"/>
        <v>3000</v>
      </c>
      <c r="E1759" s="27">
        <v>0</v>
      </c>
      <c r="F1759" s="64">
        <f t="shared" si="1794"/>
        <v>3.0712411119050556</v>
      </c>
      <c r="G1759" s="34">
        <v>0</v>
      </c>
      <c r="H1759" s="34">
        <f t="shared" si="1755"/>
        <v>1</v>
      </c>
      <c r="I1759" s="34">
        <f t="shared" si="1795"/>
        <v>40816.79437721819</v>
      </c>
      <c r="J1759" s="34">
        <f t="shared" si="1756"/>
        <v>210094.67473370177</v>
      </c>
      <c r="K1759" s="34">
        <f t="shared" si="1757"/>
        <v>184856.2247376359</v>
      </c>
      <c r="L1759" s="36">
        <f t="shared" si="1807"/>
        <v>4087.2600530093214</v>
      </c>
      <c r="M1759" s="34">
        <f t="shared" si="1758"/>
        <v>380.71939622523837</v>
      </c>
      <c r="N1759" s="34">
        <f t="shared" si="1796"/>
        <v>1959.6619218925587</v>
      </c>
      <c r="O1759" s="34">
        <f t="shared" si="1759"/>
        <v>102.95414455328127</v>
      </c>
      <c r="P1759">
        <f t="shared" si="1811"/>
        <v>1202.2867494982106</v>
      </c>
      <c r="Q1759" s="36">
        <f t="shared" si="1760"/>
        <v>1959.4540195821523</v>
      </c>
      <c r="R1759" s="34">
        <f t="shared" si="1761"/>
        <v>1487.7418564175732</v>
      </c>
      <c r="S1759" s="34">
        <f t="shared" si="1762"/>
        <v>0.81801852523085472</v>
      </c>
      <c r="T1759" s="36">
        <f t="shared" si="1797"/>
        <v>-7.5164603360676145E-14</v>
      </c>
      <c r="U1759" s="36">
        <f t="shared" si="1763"/>
        <v>1976.7300492300217</v>
      </c>
      <c r="V1759" s="36">
        <f t="shared" si="1764"/>
        <v>1.0517486213542789E-4</v>
      </c>
      <c r="W1759" s="68">
        <f t="shared" si="1765"/>
        <v>11.677885865740919</v>
      </c>
      <c r="X1759">
        <f t="shared" si="1766"/>
        <v>9.2046311519859927</v>
      </c>
      <c r="Y1759">
        <f t="shared" si="1767"/>
        <v>0.19260060136867796</v>
      </c>
      <c r="Z1759" s="34">
        <f t="shared" si="1768"/>
        <v>1.3237093813502869E-2</v>
      </c>
      <c r="AA1759" s="36">
        <f t="shared" si="1769"/>
        <v>9.0063272877136423E-6</v>
      </c>
      <c r="AB1759" s="34">
        <f t="shared" si="1770"/>
        <v>1.3237093813502869E-2</v>
      </c>
      <c r="AC1759" s="36">
        <f t="shared" si="1771"/>
        <v>260.67120456992313</v>
      </c>
      <c r="AD1759" s="34">
        <f t="shared" si="1772"/>
        <v>0</v>
      </c>
      <c r="AE1759">
        <f t="shared" si="1798"/>
        <v>19692.479953871607</v>
      </c>
      <c r="AF1759" s="36">
        <f t="shared" si="1812"/>
        <v>0</v>
      </c>
      <c r="AG1759" s="34">
        <f t="shared" si="1773"/>
        <v>495.67804698878774</v>
      </c>
      <c r="AH1759">
        <f t="shared" si="1808"/>
        <v>0.10495511144949887</v>
      </c>
      <c r="AI1759" s="29">
        <f t="shared" si="1799"/>
        <v>495.67804698878774</v>
      </c>
      <c r="AJ1759">
        <f t="shared" si="1800"/>
        <v>10903.76374454215</v>
      </c>
      <c r="AK1759" s="36">
        <f t="shared" si="1813"/>
        <v>-1.2363351325813611E-3</v>
      </c>
      <c r="AL1759" s="36">
        <f t="shared" si="1801"/>
        <v>-4.9816260460338235E-4</v>
      </c>
      <c r="AM1759" s="36">
        <f t="shared" si="1802"/>
        <v>4.6813886325209757E-4</v>
      </c>
      <c r="AN1759" s="37">
        <f t="shared" si="1814"/>
        <v>-3.5099765981610222E-2</v>
      </c>
      <c r="AO1759" s="36">
        <f t="shared" si="1815"/>
        <v>0.20094793748034925</v>
      </c>
      <c r="AP1759" s="36">
        <f t="shared" si="1816"/>
        <v>1.4896856261439297E-2</v>
      </c>
      <c r="AQ1759" s="74">
        <f t="shared" si="1774"/>
        <v>-0.83312698369626048</v>
      </c>
      <c r="AR1759" s="73">
        <f t="shared" si="1775"/>
        <v>-3.9203135606970099E-2</v>
      </c>
      <c r="AS1759" s="72">
        <f t="shared" si="1817"/>
        <v>8.114292500724745E-3</v>
      </c>
      <c r="AT1759" s="37">
        <f t="shared" si="1776"/>
        <v>-1646.8671434967678</v>
      </c>
      <c r="AU1759" s="37">
        <f t="shared" si="1777"/>
        <v>5.671522121509331</v>
      </c>
      <c r="AV1759" s="34">
        <f t="shared" si="1778"/>
        <v>1.4977152984006956</v>
      </c>
      <c r="AW1759" s="34">
        <f t="shared" si="1779"/>
        <v>1.098213334636758</v>
      </c>
      <c r="AX1759" s="37">
        <f t="shared" si="1780"/>
        <v>3.17073716588907</v>
      </c>
      <c r="AY1759" s="7">
        <f t="shared" si="1781"/>
        <v>17.44455166466744</v>
      </c>
      <c r="AZ1759" s="37">
        <f t="shared" si="1782"/>
        <v>14.848623031629989</v>
      </c>
      <c r="BA1759" s="2">
        <f>BE1759*'mass balance'!$B$17+BF1759*'mass balance'!$C$17+BG1759*'mass balance'!$D$17+BH1759*'mass balance'!$E$17</f>
        <v>2.7153489985463491E-3</v>
      </c>
      <c r="BB1759" s="2">
        <f>BE1759*'mass balance'!$B$18+BF1759*'mass balance'!$C$18+BG1759*'mass balance'!$D$18+BH1759*'mass balance'!$E$18</f>
        <v>2.7571235985239854E-3</v>
      </c>
      <c r="BC1759" s="2">
        <f>BE1759*'mass balance'!$B$19+BF1759*'mass balance'!$C$19+BG1759*'mass balance'!$D$19+BH1759*'mass balance'!$E$19</f>
        <v>-3.4464044981549818E-3</v>
      </c>
      <c r="BD1759" s="2">
        <f>BE1759*'mass balance'!$B$20+BF1759*'mass balance'!$C$20+BG1759*'mass balance'!$D$20+BH1759*'mass balance'!$E$20</f>
        <v>1.2532379993290843E-4</v>
      </c>
      <c r="BE1759" s="2">
        <f>N1759*'mass balance'!$H$11+R1759*'mass balance'!$I$11+S1759*'mass balance'!$J$11</f>
        <v>-4.6658617187918059E-3</v>
      </c>
      <c r="BF1759" s="2">
        <f>N1759*'mass balance'!$H$12+R1759*'mass balance'!$I$12+S1759*'mass balance'!$J$12</f>
        <v>1.3201865540014084E-6</v>
      </c>
      <c r="BG1759" s="2">
        <f>N1759*'mass balance'!$H$13+R1759*'mass balance'!$I$13+S1759*'mass balance'!$J$13</f>
        <v>8.1224490853405945E-4</v>
      </c>
      <c r="BH1759" s="2">
        <f>N1759*'mass balance'!$H$14+R1759*'mass balance'!$I$14+S1759*'mass balance'!$J$14</f>
        <v>5.1032862549285369E-4</v>
      </c>
      <c r="BI1759" s="36">
        <f t="shared" si="1783"/>
        <v>2.8603964492493172E-16</v>
      </c>
      <c r="BJ1759" s="36">
        <f t="shared" si="1784"/>
        <v>2.4260915073807817E-17</v>
      </c>
      <c r="BK1759" s="36">
        <f t="shared" si="1785"/>
        <v>3.5583179517495846E-14</v>
      </c>
      <c r="BL1759" s="36">
        <f t="shared" si="1786"/>
        <v>3.5342142094619691E-14</v>
      </c>
      <c r="BM1759" s="36">
        <f t="shared" si="1818"/>
        <v>2.6763120545816237E-11</v>
      </c>
      <c r="BN1759" s="36">
        <f t="shared" ca="1" si="1787"/>
        <v>0.78856039399375566</v>
      </c>
      <c r="BO1759" s="36">
        <f t="shared" ca="1" si="1803"/>
        <v>1</v>
      </c>
      <c r="BP1759" s="36">
        <f t="shared" si="1819"/>
        <v>-2.6763120168452273E-11</v>
      </c>
      <c r="BQ1759" s="36">
        <f t="shared" si="1820"/>
        <v>0.99999998589985184</v>
      </c>
      <c r="BR1759" s="2">
        <f t="shared" si="1809"/>
        <v>-5</v>
      </c>
      <c r="BS1759">
        <v>0</v>
      </c>
      <c r="BT1759" s="37">
        <f t="shared" si="1804"/>
        <v>3.4550205094003696</v>
      </c>
      <c r="BU1759" s="34">
        <f t="shared" si="1788"/>
        <v>-5</v>
      </c>
      <c r="BV1759" s="34">
        <f t="shared" si="1789"/>
        <v>-5</v>
      </c>
      <c r="BW1759" s="34">
        <f t="shared" si="1790"/>
        <v>-5</v>
      </c>
      <c r="BX1759" s="34">
        <f t="shared" si="1791"/>
        <v>-5</v>
      </c>
      <c r="BY1759" s="34">
        <f t="shared" si="1792"/>
        <v>56.450720124560043</v>
      </c>
      <c r="BZ1759" s="36">
        <f t="shared" si="1805"/>
        <v>3.4464044981549818E-3</v>
      </c>
      <c r="CA1759" s="34">
        <f t="shared" si="1806"/>
        <v>0.2326828893184649</v>
      </c>
    </row>
    <row r="1760" spans="1:79" ht="13.2" x14ac:dyDescent="0.25">
      <c r="A1760" s="75">
        <f t="shared" si="1793"/>
        <v>4.7287671232878035</v>
      </c>
      <c r="B1760" s="34">
        <f t="shared" si="1810"/>
        <v>1726.0000000000482</v>
      </c>
      <c r="C1760">
        <v>30</v>
      </c>
      <c r="D1760" s="35">
        <f t="shared" si="1754"/>
        <v>3000</v>
      </c>
      <c r="E1760" s="27">
        <v>0</v>
      </c>
      <c r="F1760" s="64">
        <f t="shared" si="1794"/>
        <v>3.0712411119050556</v>
      </c>
      <c r="G1760" s="34">
        <v>0</v>
      </c>
      <c r="H1760" s="34">
        <f t="shared" si="1755"/>
        <v>1</v>
      </c>
      <c r="I1760" s="34">
        <f t="shared" si="1795"/>
        <v>40816.79437721819</v>
      </c>
      <c r="J1760" s="34">
        <f t="shared" si="1756"/>
        <v>210095.9361860762</v>
      </c>
      <c r="K1760" s="34">
        <f t="shared" si="1757"/>
        <v>184857.33465307721</v>
      </c>
      <c r="L1760" s="36">
        <f t="shared" si="1807"/>
        <v>4087.2968642110686</v>
      </c>
      <c r="M1760" s="34">
        <f t="shared" si="1758"/>
        <v>380.71939622523837</v>
      </c>
      <c r="N1760" s="34">
        <f t="shared" si="1796"/>
        <v>1959.6736881126574</v>
      </c>
      <c r="O1760" s="34">
        <f t="shared" si="1759"/>
        <v>102.95414455328127</v>
      </c>
      <c r="P1760">
        <f t="shared" si="1811"/>
        <v>1202.2975776861704</v>
      </c>
      <c r="Q1760" s="36">
        <f t="shared" si="1760"/>
        <v>1959.4665780692342</v>
      </c>
      <c r="R1760" s="34">
        <f t="shared" si="1761"/>
        <v>1487.7529269843337</v>
      </c>
      <c r="S1760" s="34">
        <f t="shared" si="1762"/>
        <v>0.81490124833942446</v>
      </c>
      <c r="T1760" s="36">
        <f t="shared" si="1797"/>
        <v>-7.5164377709691588E-14</v>
      </c>
      <c r="U1760" s="36">
        <f t="shared" si="1763"/>
        <v>1976.7300492300217</v>
      </c>
      <c r="V1760" s="36">
        <f t="shared" si="1764"/>
        <v>1.0477406538427782E-4</v>
      </c>
      <c r="W1760" s="68">
        <f t="shared" si="1765"/>
        <v>11.677991040603054</v>
      </c>
      <c r="X1760">
        <f t="shared" si="1766"/>
        <v>9.2046587852099364</v>
      </c>
      <c r="Y1760">
        <f t="shared" si="1767"/>
        <v>0.19260060136867796</v>
      </c>
      <c r="Z1760" s="34">
        <f t="shared" si="1768"/>
        <v>1.3237093813502869E-2</v>
      </c>
      <c r="AA1760" s="36">
        <f t="shared" si="1769"/>
        <v>8.9719254810172609E-6</v>
      </c>
      <c r="AB1760" s="34">
        <f t="shared" si="1770"/>
        <v>1.3237093813502869E-2</v>
      </c>
      <c r="AC1760" s="36">
        <f t="shared" si="1771"/>
        <v>260.67120456992313</v>
      </c>
      <c r="AD1760" s="34">
        <f t="shared" si="1772"/>
        <v>0</v>
      </c>
      <c r="AE1760">
        <f t="shared" si="1798"/>
        <v>19692.479953871607</v>
      </c>
      <c r="AF1760" s="36">
        <f t="shared" si="1812"/>
        <v>0</v>
      </c>
      <c r="AG1760" s="34">
        <f t="shared" si="1773"/>
        <v>495.68289456480124</v>
      </c>
      <c r="AH1760">
        <f t="shared" si="1808"/>
        <v>0.10455493189050458</v>
      </c>
      <c r="AI1760" s="29">
        <f t="shared" si="1799"/>
        <v>495.68289456480124</v>
      </c>
      <c r="AJ1760">
        <f t="shared" si="1800"/>
        <v>11399.446639106951</v>
      </c>
      <c r="AK1760" s="36">
        <f t="shared" si="1813"/>
        <v>3.9203135606970099E-2</v>
      </c>
      <c r="AL1760" s="36">
        <f t="shared" si="1801"/>
        <v>-1.0613111662060724E-2</v>
      </c>
      <c r="AM1760" s="36">
        <f t="shared" si="1802"/>
        <v>-1.5329601428149398E-2</v>
      </c>
      <c r="AN1760" s="37">
        <f t="shared" si="1814"/>
        <v>-3.6336101114191582E-2</v>
      </c>
      <c r="AO1760" s="36">
        <f t="shared" si="1815"/>
        <v>0.20044977487574586</v>
      </c>
      <c r="AP1760" s="36">
        <f t="shared" si="1816"/>
        <v>1.5364995124691395E-2</v>
      </c>
      <c r="AQ1760" s="74">
        <f t="shared" si="1774"/>
        <v>-0.86891890397939442</v>
      </c>
      <c r="AR1760" s="73">
        <f t="shared" si="1775"/>
        <v>-4.0946367715096209E-2</v>
      </c>
      <c r="AS1760" s="72">
        <f t="shared" si="1817"/>
        <v>8.0540944545411195E-3</v>
      </c>
      <c r="AT1760" s="37">
        <f t="shared" si="1776"/>
        <v>-1717.6181078400839</v>
      </c>
      <c r="AU1760" s="37">
        <f t="shared" si="1777"/>
        <v>5.849751666876239</v>
      </c>
      <c r="AV1760" s="34">
        <f t="shared" si="1778"/>
        <v>1.5658004226294728</v>
      </c>
      <c r="AW1760" s="34">
        <f t="shared" si="1779"/>
        <v>1.0982232255054813</v>
      </c>
      <c r="AX1760" s="37">
        <f t="shared" si="1780"/>
        <v>3.1707657225857284</v>
      </c>
      <c r="AY1760" s="7">
        <f t="shared" si="1781"/>
        <v>17.512780411323735</v>
      </c>
      <c r="AZ1760" s="37">
        <f t="shared" si="1782"/>
        <v>14.848756763188781</v>
      </c>
      <c r="BA1760" s="2">
        <f>BE1760*'mass balance'!$B$17+BF1760*'mass balance'!$C$17+BG1760*'mass balance'!$D$17+BH1760*'mass balance'!$E$17</f>
        <v>2.7153680172163665E-3</v>
      </c>
      <c r="BB1760" s="2">
        <f>BE1760*'mass balance'!$B$18+BF1760*'mass balance'!$C$18+BG1760*'mass balance'!$D$18+BH1760*'mass balance'!$E$18</f>
        <v>2.7571429097889262E-3</v>
      </c>
      <c r="BC1760" s="2">
        <f>BE1760*'mass balance'!$B$19+BF1760*'mass balance'!$C$19+BG1760*'mass balance'!$D$19+BH1760*'mass balance'!$E$19</f>
        <v>-3.4464286372361576E-3</v>
      </c>
      <c r="BD1760" s="2">
        <f>BE1760*'mass balance'!$B$20+BF1760*'mass balance'!$C$20+BG1760*'mass balance'!$D$20+BH1760*'mass balance'!$E$20</f>
        <v>1.2532467771767845E-4</v>
      </c>
      <c r="BE1760" s="2">
        <f>N1760*'mass balance'!$H$11+R1760*'mass balance'!$I$11+S1760*'mass balance'!$J$11</f>
        <v>-4.6658897336015652E-3</v>
      </c>
      <c r="BF1760" s="2">
        <f>N1760*'mass balance'!$H$12+R1760*'mass balance'!$I$12+S1760*'mass balance'!$J$12</f>
        <v>1.3151556324388384E-6</v>
      </c>
      <c r="BG1760" s="2">
        <f>N1760*'mass balance'!$H$13+R1760*'mass balance'!$I$13+S1760*'mass balance'!$J$13</f>
        <v>8.1225148255169657E-4</v>
      </c>
      <c r="BH1760" s="2">
        <f>N1760*'mass balance'!$H$14+R1760*'mass balance'!$I$14+S1760*'mass balance'!$J$14</f>
        <v>5.1033168961267116E-4</v>
      </c>
      <c r="BI1760" s="36">
        <f t="shared" si="1783"/>
        <v>2.8603964492493172E-16</v>
      </c>
      <c r="BJ1760" s="36">
        <f t="shared" si="1784"/>
        <v>2.4262065856610757E-17</v>
      </c>
      <c r="BK1760" s="36">
        <f t="shared" si="1785"/>
        <v>3.5607440432569655E-14</v>
      </c>
      <c r="BL1760" s="36">
        <f t="shared" si="1786"/>
        <v>3.5367006622327895E-14</v>
      </c>
      <c r="BM1760" s="36">
        <f t="shared" si="1818"/>
        <v>2.6798462687910857E-11</v>
      </c>
      <c r="BN1760" s="36">
        <f t="shared" ca="1" si="1787"/>
        <v>3.201633926376346E-2</v>
      </c>
      <c r="BO1760" s="36">
        <f t="shared" ca="1" si="1803"/>
        <v>1</v>
      </c>
      <c r="BP1760" s="36">
        <f t="shared" si="1819"/>
        <v>-2.6798462309331352E-11</v>
      </c>
      <c r="BQ1760" s="36">
        <f t="shared" si="1820"/>
        <v>0.99999998587308869</v>
      </c>
      <c r="BR1760" s="2">
        <f t="shared" si="1809"/>
        <v>-5</v>
      </c>
      <c r="BS1760">
        <v>0</v>
      </c>
      <c r="BT1760" s="37">
        <f t="shared" si="1804"/>
        <v>3.4550447088292486</v>
      </c>
      <c r="BU1760" s="34">
        <f t="shared" si="1788"/>
        <v>-5</v>
      </c>
      <c r="BV1760" s="34">
        <f t="shared" si="1789"/>
        <v>-5</v>
      </c>
      <c r="BW1760" s="34">
        <f t="shared" si="1790"/>
        <v>-5</v>
      </c>
      <c r="BX1760" s="34">
        <f t="shared" si="1791"/>
        <v>-5</v>
      </c>
      <c r="BY1760" s="34">
        <f t="shared" si="1792"/>
        <v>56.451059066491958</v>
      </c>
      <c r="BZ1760" s="36">
        <f t="shared" si="1805"/>
        <v>3.4464286372361576E-3</v>
      </c>
      <c r="CA1760" s="34">
        <f t="shared" si="1806"/>
        <v>0.23268242344669368</v>
      </c>
    </row>
    <row r="1761" spans="1:79" ht="13.2" x14ac:dyDescent="0.25">
      <c r="A1761" s="75">
        <f t="shared" si="1793"/>
        <v>4.7315068493152008</v>
      </c>
      <c r="B1761" s="34">
        <f t="shared" si="1810"/>
        <v>1727.0000000000482</v>
      </c>
      <c r="C1761">
        <v>30</v>
      </c>
      <c r="D1761" s="35">
        <f t="shared" si="1754"/>
        <v>3000</v>
      </c>
      <c r="E1761" s="27">
        <v>0</v>
      </c>
      <c r="F1761" s="64">
        <f t="shared" si="1794"/>
        <v>3.0712411119050556</v>
      </c>
      <c r="G1761" s="34">
        <v>0</v>
      </c>
      <c r="H1761" s="34">
        <f t="shared" si="1755"/>
        <v>1</v>
      </c>
      <c r="I1761" s="34">
        <f t="shared" si="1795"/>
        <v>40816.79437721819</v>
      </c>
      <c r="J1761" s="34">
        <f t="shared" si="1756"/>
        <v>210097.19282758608</v>
      </c>
      <c r="K1761" s="34">
        <f t="shared" si="1757"/>
        <v>184858.44033557802</v>
      </c>
      <c r="L1761" s="36">
        <f t="shared" si="1807"/>
        <v>4087.3335351339533</v>
      </c>
      <c r="M1761" s="34">
        <f t="shared" si="1758"/>
        <v>380.71939622523837</v>
      </c>
      <c r="N1761" s="34">
        <f t="shared" si="1796"/>
        <v>1959.6854094593289</v>
      </c>
      <c r="O1761" s="34">
        <f t="shared" si="1759"/>
        <v>102.95414455328127</v>
      </c>
      <c r="P1761">
        <f t="shared" si="1811"/>
        <v>1202.3083646104433</v>
      </c>
      <c r="Q1761" s="36">
        <f t="shared" si="1760"/>
        <v>1959.479088668483</v>
      </c>
      <c r="R1761" s="34">
        <f t="shared" si="1761"/>
        <v>1487.763955363172</v>
      </c>
      <c r="S1761" s="34">
        <f t="shared" si="1762"/>
        <v>0.8117958320052594</v>
      </c>
      <c r="T1761" s="36">
        <f t="shared" si="1797"/>
        <v>-7.5164152921304216E-14</v>
      </c>
      <c r="U1761" s="36">
        <f t="shared" si="1763"/>
        <v>1976.7300492300217</v>
      </c>
      <c r="V1761" s="36">
        <f t="shared" si="1764"/>
        <v>1.0437479357717237E-4</v>
      </c>
      <c r="W1761" s="68">
        <f t="shared" si="1765"/>
        <v>11.678095814668438</v>
      </c>
      <c r="X1761">
        <f t="shared" si="1766"/>
        <v>9.2046863129651815</v>
      </c>
      <c r="Y1761">
        <f t="shared" si="1767"/>
        <v>0.19260060136867796</v>
      </c>
      <c r="Z1761" s="34">
        <f t="shared" si="1768"/>
        <v>1.3237093813502869E-2</v>
      </c>
      <c r="AA1761" s="36">
        <f t="shared" si="1769"/>
        <v>8.9376551822833074E-6</v>
      </c>
      <c r="AB1761" s="34">
        <f t="shared" si="1770"/>
        <v>1.3237093813502869E-2</v>
      </c>
      <c r="AC1761" s="36">
        <f t="shared" si="1771"/>
        <v>260.67120456992313</v>
      </c>
      <c r="AD1761" s="34">
        <f t="shared" si="1772"/>
        <v>0</v>
      </c>
      <c r="AE1761">
        <f t="shared" si="1798"/>
        <v>19692.479953871607</v>
      </c>
      <c r="AF1761" s="36">
        <f t="shared" si="1812"/>
        <v>0</v>
      </c>
      <c r="AG1761" s="34">
        <f t="shared" si="1773"/>
        <v>495.6877236561113</v>
      </c>
      <c r="AH1761">
        <f t="shared" si="1808"/>
        <v>0.10415627660603377</v>
      </c>
      <c r="AI1761" s="29">
        <f t="shared" si="1799"/>
        <v>495.6877236561113</v>
      </c>
      <c r="AJ1761">
        <f t="shared" si="1800"/>
        <v>11895.134362763063</v>
      </c>
      <c r="AK1761" s="36">
        <f t="shared" si="1813"/>
        <v>4.0946367715096209E-2</v>
      </c>
      <c r="AL1761" s="36">
        <f t="shared" si="1801"/>
        <v>-1.1093973829531504E-2</v>
      </c>
      <c r="AM1761" s="36">
        <f t="shared" si="1802"/>
        <v>-1.6008685819936693E-2</v>
      </c>
      <c r="AN1761" s="37">
        <f t="shared" si="1814"/>
        <v>2.8670344927785169E-3</v>
      </c>
      <c r="AO1761" s="36">
        <f t="shared" si="1815"/>
        <v>0.18983666321368514</v>
      </c>
      <c r="AP1761" s="36">
        <f t="shared" si="1816"/>
        <v>3.5393696541997574E-5</v>
      </c>
      <c r="AQ1761" s="74">
        <f t="shared" si="1774"/>
        <v>8.0714262305787932E-2</v>
      </c>
      <c r="AR1761" s="73">
        <f t="shared" si="1775"/>
        <v>2.9100746598272565E-3</v>
      </c>
      <c r="AS1761" s="72">
        <f t="shared" si="1817"/>
        <v>6.8413258286607404E-3</v>
      </c>
      <c r="AT1761" s="37">
        <f t="shared" si="1776"/>
        <v>159.55030770128496</v>
      </c>
      <c r="AU1761" s="37">
        <f t="shared" si="1777"/>
        <v>1.3475066777648623E-2</v>
      </c>
      <c r="AV1761" s="34">
        <f t="shared" si="1778"/>
        <v>1.6338862103738396</v>
      </c>
      <c r="AW1761" s="34">
        <f t="shared" si="1779"/>
        <v>1.0982330786824221</v>
      </c>
      <c r="AX1761" s="37">
        <f t="shared" si="1780"/>
        <v>3.1707941704595095</v>
      </c>
      <c r="AY1761" s="7">
        <f t="shared" si="1781"/>
        <v>17.581009274184208</v>
      </c>
      <c r="AZ1761" s="37">
        <f t="shared" si="1782"/>
        <v>14.848889985127947</v>
      </c>
      <c r="BA1761" s="2">
        <f>BE1761*'mass balance'!$B$17+BF1761*'mass balance'!$C$17+BG1761*'mass balance'!$D$17+BH1761*'mass balance'!$E$17</f>
        <v>2.7153869633968842E-3</v>
      </c>
      <c r="BB1761" s="2">
        <f>BE1761*'mass balance'!$B$18+BF1761*'mass balance'!$C$18+BG1761*'mass balance'!$D$18+BH1761*'mass balance'!$E$18</f>
        <v>2.7571621474491441E-3</v>
      </c>
      <c r="BC1761" s="2">
        <f>BE1761*'mass balance'!$B$19+BF1761*'mass balance'!$C$19+BG1761*'mass balance'!$D$19+BH1761*'mass balance'!$E$19</f>
        <v>-3.4464526843114292E-3</v>
      </c>
      <c r="BD1761" s="2">
        <f>BE1761*'mass balance'!$B$20+BF1761*'mass balance'!$C$20+BG1761*'mass balance'!$D$20+BH1761*'mass balance'!$E$20</f>
        <v>1.2532555215677925E-4</v>
      </c>
      <c r="BE1761" s="2">
        <f>N1761*'mass balance'!$H$11+R1761*'mass balance'!$I$11+S1761*'mass balance'!$J$11</f>
        <v>-4.6659176415698306E-3</v>
      </c>
      <c r="BF1761" s="2">
        <f>N1761*'mass balance'!$H$12+R1761*'mass balance'!$I$12+S1761*'mass balance'!$J$12</f>
        <v>1.3101438524332646E-6</v>
      </c>
      <c r="BG1761" s="2">
        <f>N1761*'mass balance'!$H$13+R1761*'mass balance'!$I$13+S1761*'mass balance'!$J$13</f>
        <v>8.1225803148991674E-4</v>
      </c>
      <c r="BH1761" s="2">
        <f>N1761*'mass balance'!$H$14+R1761*'mass balance'!$I$14+S1761*'mass balance'!$J$14</f>
        <v>5.1033474204670011E-4</v>
      </c>
      <c r="BI1761" s="36">
        <f t="shared" si="1783"/>
        <v>2.8603964492493172E-16</v>
      </c>
      <c r="BJ1761" s="36">
        <f t="shared" si="1784"/>
        <v>2.4263213858572744E-17</v>
      </c>
      <c r="BK1761" s="36">
        <f t="shared" si="1785"/>
        <v>3.5631702498426268E-14</v>
      </c>
      <c r="BL1761" s="36">
        <f t="shared" si="1786"/>
        <v>3.5391870981396418E-14</v>
      </c>
      <c r="BM1761" s="36">
        <f t="shared" si="1818"/>
        <v>2.6833829694533186E-11</v>
      </c>
      <c r="BN1761" s="36">
        <f t="shared" ca="1" si="1787"/>
        <v>0.66090513182263433</v>
      </c>
      <c r="BO1761" s="36">
        <f t="shared" ca="1" si="1803"/>
        <v>1</v>
      </c>
      <c r="BP1761" s="36">
        <f t="shared" si="1819"/>
        <v>-2.6833829314734949E-11</v>
      </c>
      <c r="BQ1761" s="36">
        <f t="shared" si="1820"/>
        <v>0.99999998584629024</v>
      </c>
      <c r="BR1761" s="2">
        <f t="shared" si="1809"/>
        <v>-5</v>
      </c>
      <c r="BS1761">
        <v>0</v>
      </c>
      <c r="BT1761" s="37">
        <f t="shared" si="1804"/>
        <v>3.4550688160222074</v>
      </c>
      <c r="BU1761" s="34">
        <f t="shared" si="1788"/>
        <v>-5</v>
      </c>
      <c r="BV1761" s="34">
        <f t="shared" si="1789"/>
        <v>-5</v>
      </c>
      <c r="BW1761" s="34">
        <f t="shared" si="1790"/>
        <v>-5</v>
      </c>
      <c r="BX1761" s="34">
        <f t="shared" si="1791"/>
        <v>-5</v>
      </c>
      <c r="BY1761" s="34">
        <f t="shared" si="1792"/>
        <v>56.451396715783929</v>
      </c>
      <c r="BZ1761" s="36">
        <f t="shared" si="1805"/>
        <v>3.4464526843114292E-3</v>
      </c>
      <c r="CA1761" s="34">
        <f t="shared" si="1806"/>
        <v>0.23268195935741096</v>
      </c>
    </row>
    <row r="1762" spans="1:79" ht="13.2" x14ac:dyDescent="0.25">
      <c r="A1762" s="75">
        <f t="shared" si="1793"/>
        <v>4.7342465753425982</v>
      </c>
      <c r="B1762" s="34">
        <f t="shared" si="1810"/>
        <v>1728.0000000000484</v>
      </c>
      <c r="C1762">
        <v>30</v>
      </c>
      <c r="D1762" s="35">
        <f t="shared" ref="D1762:D1825" si="1821">IF($B$31=1,$B$28,IF(E1762=0,$B$28,0))</f>
        <v>3000</v>
      </c>
      <c r="E1762" s="27">
        <v>0</v>
      </c>
      <c r="F1762" s="64">
        <f t="shared" si="1794"/>
        <v>3.0712411119050556</v>
      </c>
      <c r="G1762" s="34">
        <v>0</v>
      </c>
      <c r="H1762" s="34">
        <f t="shared" ref="H1762:H1825" si="1822">IF(AE1762&gt;$F$24,IF(L1762&gt;0,1,0),1)</f>
        <v>1</v>
      </c>
      <c r="I1762" s="34">
        <f t="shared" si="1795"/>
        <v>40816.79437721819</v>
      </c>
      <c r="J1762" s="34">
        <f t="shared" ref="J1762:J1825" si="1823">IF(AE1762&lt;$F$24,0,I1762*W1762^(2/3))</f>
        <v>210098.44467656416</v>
      </c>
      <c r="K1762" s="34">
        <f t="shared" ref="K1762:K1825" si="1824">IF(AE1762&lt;$F$24,0,IF(E1762&gt;=0,I1762*(D1762/($F$29+D1762))*W1762^(2/3)-1*(M1762/$D$25)*W1762^(2/3),-1*(M1762/$D$25)*W1762^(2/3)))</f>
        <v>184859.54180126879</v>
      </c>
      <c r="L1762" s="36">
        <f t="shared" si="1807"/>
        <v>4087.3700663117056</v>
      </c>
      <c r="M1762" s="34">
        <f t="shared" ref="M1762:M1825" si="1825">$H$24*F1762</f>
        <v>380.71939622523837</v>
      </c>
      <c r="N1762" s="34">
        <f t="shared" si="1796"/>
        <v>1959.6970861035722</v>
      </c>
      <c r="O1762" s="34">
        <f t="shared" ref="O1762:O1825" si="1826">$D$29*F1762</f>
        <v>102.95414455328127</v>
      </c>
      <c r="P1762">
        <f t="shared" si="1811"/>
        <v>1202.319110428029</v>
      </c>
      <c r="Q1762" s="36">
        <f t="shared" ref="Q1762:Q1825" si="1827">W1762*U1762*($D$30*(Y1762/W1762^(1/3))+O1762)/($D$27*U1762+$D$30)</f>
        <v>1959.4915515623359</v>
      </c>
      <c r="R1762" s="34">
        <f t="shared" ref="R1762:R1825" si="1828">IF(AE1762&gt;=$F$25,P1762+AC1762+(1-$D$28)*AG1762,P1762+AC1762+AF1762)</f>
        <v>1487.7749417146092</v>
      </c>
      <c r="S1762" s="34">
        <f t="shared" ref="S1762:S1825" si="1829">Q1762-P1762-AC1762-AG1762-AF1762</f>
        <v>0.80870223124520635</v>
      </c>
      <c r="T1762" s="36">
        <f t="shared" si="1797"/>
        <v>-7.5163928992211517E-14</v>
      </c>
      <c r="U1762" s="36">
        <f t="shared" ref="U1762:U1825" si="1830">IF(AE1762&lt;$F$24,AT1762,U1761+T1761)</f>
        <v>1976.7300492300217</v>
      </c>
      <c r="V1762" s="36">
        <f t="shared" ref="V1762:V1825" si="1831">W1762*AA1762</f>
        <v>1.0397704093046216E-4</v>
      </c>
      <c r="W1762" s="68">
        <f t="shared" ref="W1762:W1825" si="1832">IF(AE1762&lt;$F$24,AS1762,W1761+V1761)</f>
        <v>11.678200189462016</v>
      </c>
      <c r="X1762">
        <f t="shared" ref="X1762:X1825" si="1833">W1762^(1/3)/$L$24</f>
        <v>9.2047137356542574</v>
      </c>
      <c r="Y1762">
        <f t="shared" ref="Y1762:Y1825" si="1834">M1762/$H$30</f>
        <v>0.19260060136867796</v>
      </c>
      <c r="Z1762" s="34">
        <f t="shared" ref="Z1762:Z1825" si="1835">$H$28*F1762</f>
        <v>1.3237093813502869E-2</v>
      </c>
      <c r="AA1762" s="36">
        <f t="shared" ref="AA1762:AA1825" si="1836">Y1762*(((U1762/$H$30)/W1762^(1/3)-(1+G1762/W1762^(1/3))/$H$29^(1/3))/(U1762/$H$30+$H$27))</f>
        <v>8.9035158880293264E-6</v>
      </c>
      <c r="AB1762" s="34">
        <f t="shared" ref="AB1762:AB1825" si="1837">$D$31*F1762</f>
        <v>1.3237093813502869E-2</v>
      </c>
      <c r="AC1762" s="36">
        <f t="shared" ref="AC1762:AC1825" si="1838">AB1762*AE1762</f>
        <v>260.67120456992313</v>
      </c>
      <c r="AD1762" s="34">
        <f t="shared" ref="AD1762:AD1825" si="1839">IF(AE1762&lt;$F$24,AM1762*M1762,IF(AE1762&lt;$F$25,(1-$D$27)*Q1762-AC1762,0))</f>
        <v>0</v>
      </c>
      <c r="AE1762">
        <f t="shared" si="1798"/>
        <v>19692.479953871607</v>
      </c>
      <c r="AF1762" s="36">
        <f t="shared" si="1812"/>
        <v>0</v>
      </c>
      <c r="AG1762" s="34">
        <f t="shared" ref="AG1762:AG1825" si="1840">IF(AE1762&gt;=$F$25,(1-$D$27)*Q1762-AC1762,0)</f>
        <v>495.6925343331385</v>
      </c>
      <c r="AH1762">
        <f t="shared" si="1808"/>
        <v>0.10375913980294627</v>
      </c>
      <c r="AI1762" s="29">
        <f t="shared" si="1799"/>
        <v>495.6925343331385</v>
      </c>
      <c r="AJ1762">
        <f t="shared" si="1800"/>
        <v>12390.826897096202</v>
      </c>
      <c r="AK1762" s="36">
        <f t="shared" si="1813"/>
        <v>-2.9100746598272565E-3</v>
      </c>
      <c r="AL1762" s="36">
        <f t="shared" si="1801"/>
        <v>-2.8635357200586966E-5</v>
      </c>
      <c r="AM1762" s="36">
        <f t="shared" si="1802"/>
        <v>1.122820309011788E-3</v>
      </c>
      <c r="AN1762" s="37">
        <f t="shared" si="1814"/>
        <v>4.3813402207874726E-2</v>
      </c>
      <c r="AO1762" s="36">
        <f t="shared" si="1815"/>
        <v>0.17874268938415364</v>
      </c>
      <c r="AP1762" s="36">
        <f t="shared" si="1816"/>
        <v>-1.5973292123394697E-2</v>
      </c>
      <c r="AQ1762" s="74">
        <f t="shared" ref="AQ1762:AQ1825" si="1841">(AN1762*Y1762)/AO1762^3</f>
        <v>1.4776778143947515</v>
      </c>
      <c r="AR1762" s="73">
        <f t="shared" ref="AR1762:AR1825" si="1842">AO1762^2*(($H$27*AQ1762)/($H$27+AQ1762))*(1+((Z1762*AO1762)/Y1762))</f>
        <v>3.8835141075035357E-2</v>
      </c>
      <c r="AS1762" s="72">
        <f t="shared" si="1817"/>
        <v>5.7106410687371599E-3</v>
      </c>
      <c r="AT1762" s="37">
        <f t="shared" ref="AT1762:AT1825" si="1843">AN1762*M1762/AS1762</f>
        <v>2920.9701387946466</v>
      </c>
      <c r="AU1762" s="37">
        <f t="shared" ref="AU1762:AU1825" si="1844">AP1762*M1762</f>
        <v>-6.0813421329481852</v>
      </c>
      <c r="AV1762" s="34">
        <f t="shared" ref="AV1762:AV1825" si="1845">(((AH1762+AJ1762)/$X$27)*$L$29)/(1-$J$24)</f>
        <v>1.7019726591036812</v>
      </c>
      <c r="AW1762" s="34">
        <f t="shared" ref="AW1762:AW1825" si="1846">L1762/$L$25/(1-$L$26)</f>
        <v>1.0982428943109894</v>
      </c>
      <c r="AX1762" s="37">
        <f t="shared" ref="AX1762:AX1825" si="1847">(((U1762*W1762)/$X$27)*$L$29)/$X$24</f>
        <v>3.1708225099244598</v>
      </c>
      <c r="AY1762" s="7">
        <f t="shared" ref="AY1762:AY1825" si="1848">AX1762+W1762+AV1762+AW1762</f>
        <v>17.649238252801144</v>
      </c>
      <c r="AZ1762" s="37">
        <f t="shared" ref="AZ1762:AZ1825" si="1849">AX1762+W1762</f>
        <v>14.849022699386476</v>
      </c>
      <c r="BA1762" s="2">
        <f>BE1762*'mass balance'!$B$17+BF1762*'mass balance'!$C$17+BG1762*'mass balance'!$D$17+BH1762*'mass balance'!$E$17</f>
        <v>2.7154058373638165E-3</v>
      </c>
      <c r="BB1762" s="2">
        <f>BE1762*'mass balance'!$B$18+BF1762*'mass balance'!$C$18+BG1762*'mass balance'!$D$18+BH1762*'mass balance'!$E$18</f>
        <v>2.7571813117847985E-3</v>
      </c>
      <c r="BC1762" s="2">
        <f>BE1762*'mass balance'!$B$19+BF1762*'mass balance'!$C$19+BG1762*'mass balance'!$D$19+BH1762*'mass balance'!$E$19</f>
        <v>-3.4464766397309977E-3</v>
      </c>
      <c r="BD1762" s="2">
        <f>BE1762*'mass balance'!$B$20+BF1762*'mass balance'!$C$20+BG1762*'mass balance'!$D$20+BH1762*'mass balance'!$E$20</f>
        <v>1.2532642326294535E-4</v>
      </c>
      <c r="BE1762" s="2">
        <f>N1762*'mass balance'!$H$11+R1762*'mass balance'!$I$11+S1762*'mass balance'!$J$11</f>
        <v>-4.6659454431037433E-3</v>
      </c>
      <c r="BF1762" s="2">
        <f>N1762*'mass balance'!$H$12+R1762*'mass balance'!$I$12+S1762*'mass balance'!$J$12</f>
        <v>1.3051511413871204E-6</v>
      </c>
      <c r="BG1762" s="2">
        <f>N1762*'mass balance'!$H$13+R1762*'mass balance'!$I$13+S1762*'mass balance'!$J$13</f>
        <v>8.1226455544434106E-4</v>
      </c>
      <c r="BH1762" s="2">
        <f>N1762*'mass balance'!$H$14+R1762*'mass balance'!$I$14+S1762*'mass balance'!$J$14</f>
        <v>5.1033778283947188E-4</v>
      </c>
      <c r="BI1762" s="36">
        <f t="shared" ref="BI1762:BI1825" si="1850">$F$26*EXP($P$24*(1/(273+$P$29)-1/(273+C1762)))/(1+EXP($P$25*(1/(273+C1762)-1/$P$27))+EXP($P$26*(1/$P$28-1/(273+C1762))))</f>
        <v>2.8603964492493172E-16</v>
      </c>
      <c r="BJ1762" s="36">
        <f t="shared" ref="BJ1762:BJ1825" si="1851">($F$27*(W1762/$H$29)*BK1762+BI1762)*(U1762/$H$30)*((Y1762/W1762^(1/3))-AA1762)-AA1762*BK1762</f>
        <v>2.4264359087283855E-17</v>
      </c>
      <c r="BK1762" s="36">
        <f t="shared" ref="BK1762:BK1825" si="1852">IF(AE1762&gt;$F$24,BK1761+BJ1761,0)</f>
        <v>3.5655965712284843E-14</v>
      </c>
      <c r="BL1762" s="36">
        <f t="shared" ref="BL1762:BL1825" si="1853">BK1762-AA1762*BM1762</f>
        <v>3.5416735171177304E-14</v>
      </c>
      <c r="BM1762" s="36">
        <f t="shared" si="1818"/>
        <v>2.6869221565514582E-11</v>
      </c>
      <c r="BN1762" s="36">
        <f t="shared" ref="BN1762:BN1825" ca="1" si="1854">RAND()</f>
        <v>0.43228601130206101</v>
      </c>
      <c r="BO1762" s="36">
        <f t="shared" ca="1" si="1803"/>
        <v>1</v>
      </c>
      <c r="BP1762" s="36">
        <f t="shared" si="1819"/>
        <v>-2.6869221184494412E-11</v>
      </c>
      <c r="BQ1762" s="36">
        <f t="shared" si="1820"/>
        <v>0.99999998581945637</v>
      </c>
      <c r="BR1762" s="2">
        <f t="shared" si="1809"/>
        <v>-5</v>
      </c>
      <c r="BS1762">
        <v>0</v>
      </c>
      <c r="BT1762" s="37">
        <f t="shared" si="1804"/>
        <v>3.4550928313303246</v>
      </c>
      <c r="BU1762" s="34">
        <f t="shared" ref="BU1762:BU1825" si="1855">IF(AE1762&lt;=$F$25,X1762,-5)</f>
        <v>-5</v>
      </c>
      <c r="BV1762" s="34">
        <f t="shared" ref="BV1762:BV1825" si="1856">IF(AE1762&lt;=$F$25,AY1762,-5)</f>
        <v>-5</v>
      </c>
      <c r="BW1762" s="34">
        <f t="shared" ref="BW1762:BW1825" si="1857">IF(AE1762&lt;=$F$24,X1762,-5)</f>
        <v>-5</v>
      </c>
      <c r="BX1762" s="34">
        <f t="shared" ref="BX1762:BX1825" si="1858">IF(AE1762&lt;=$F$24,AY1762,-5)</f>
        <v>-5</v>
      </c>
      <c r="BY1762" s="34">
        <f t="shared" ref="BY1762:BY1825" si="1859">J1762/$L$25/(1-$L$26)</f>
        <v>56.451733077361823</v>
      </c>
      <c r="BZ1762" s="36">
        <f t="shared" si="1805"/>
        <v>3.4464766397309977E-3</v>
      </c>
      <c r="CA1762" s="34">
        <f t="shared" si="1806"/>
        <v>0.23268149704378055</v>
      </c>
    </row>
    <row r="1763" spans="1:79" ht="13.2" x14ac:dyDescent="0.25">
      <c r="A1763" s="75">
        <f t="shared" ref="A1763:A1826" si="1860">IF($B$31=24,A1762+1/(365*24),A1762+1/365)</f>
        <v>4.7369863013699955</v>
      </c>
      <c r="B1763" s="34">
        <f t="shared" si="1810"/>
        <v>1729.0000000000484</v>
      </c>
      <c r="C1763">
        <v>30</v>
      </c>
      <c r="D1763" s="35">
        <f t="shared" si="1821"/>
        <v>3000</v>
      </c>
      <c r="E1763" s="27">
        <v>0</v>
      </c>
      <c r="F1763" s="64">
        <f t="shared" ref="F1763:F1826" si="1861">EXP($P$24*(1/($P$29)-1/(273+C1763)))/(1+EXP($P$25*(1/(273+C1763)-1/$P$27))+EXP($P$26*(1/$P$28-1/(273+C1763))))</f>
        <v>3.0712411119050556</v>
      </c>
      <c r="G1763" s="34">
        <v>0</v>
      </c>
      <c r="H1763" s="34">
        <f t="shared" si="1822"/>
        <v>1</v>
      </c>
      <c r="I1763" s="34">
        <f t="shared" ref="I1763:I1826" si="1862">$H$25*F1763</f>
        <v>40816.79437721819</v>
      </c>
      <c r="J1763" s="34">
        <f t="shared" si="1823"/>
        <v>210099.69175127373</v>
      </c>
      <c r="K1763" s="34">
        <f t="shared" si="1824"/>
        <v>184860.63906621881</v>
      </c>
      <c r="L1763" s="36">
        <f t="shared" si="1807"/>
        <v>4087.4064582760316</v>
      </c>
      <c r="M1763" s="34">
        <f t="shared" si="1825"/>
        <v>380.71939622523837</v>
      </c>
      <c r="N1763" s="34">
        <f t="shared" ref="N1763:N1826" si="1863">IF(AE1763&lt;$F$24,0,IF(L1763&gt;0.0000001*$F$28*W1763,H1763*M1763*W1763^(2/3),0))</f>
        <v>1959.7087182157388</v>
      </c>
      <c r="O1763" s="34">
        <f t="shared" si="1826"/>
        <v>102.95414455328127</v>
      </c>
      <c r="P1763">
        <f t="shared" si="1811"/>
        <v>1202.3298152953314</v>
      </c>
      <c r="Q1763" s="36">
        <f t="shared" si="1827"/>
        <v>1959.5039669325317</v>
      </c>
      <c r="R1763" s="34">
        <f t="shared" si="1828"/>
        <v>1487.7858861985562</v>
      </c>
      <c r="S1763" s="34">
        <f t="shared" si="1829"/>
        <v>0.80562040124311807</v>
      </c>
      <c r="T1763" s="36">
        <f t="shared" ref="T1763:T1826" si="1864">IF(AE1763&lt;$F$24,(M1763*0-U1763*Y1763)/W1763^(1/3),IF(L1763/$F$28&lt;0.0000001,(M1763*0-U1763*Y1763)/W1763^(1/3),(M1763*H1763-U1763*Y1763)/W1763^(1/3)))</f>
        <v>-7.5163705919123626E-14</v>
      </c>
      <c r="U1763" s="36">
        <f t="shared" si="1830"/>
        <v>1976.7300492300217</v>
      </c>
      <c r="V1763" s="36">
        <f t="shared" si="1831"/>
        <v>1.0358080168211241E-4</v>
      </c>
      <c r="W1763" s="68">
        <f t="shared" si="1832"/>
        <v>11.678304166502947</v>
      </c>
      <c r="X1763">
        <f t="shared" si="1833"/>
        <v>9.2047410536781786</v>
      </c>
      <c r="Y1763">
        <f t="shared" si="1834"/>
        <v>0.19260060136867796</v>
      </c>
      <c r="Z1763" s="34">
        <f t="shared" si="1835"/>
        <v>1.3237093813502869E-2</v>
      </c>
      <c r="AA1763" s="36">
        <f t="shared" si="1836"/>
        <v>8.869507096690867E-6</v>
      </c>
      <c r="AB1763" s="34">
        <f t="shared" si="1837"/>
        <v>1.3237093813502869E-2</v>
      </c>
      <c r="AC1763" s="36">
        <f t="shared" si="1838"/>
        <v>260.67120456992313</v>
      </c>
      <c r="AD1763" s="34">
        <f t="shared" si="1839"/>
        <v>0</v>
      </c>
      <c r="AE1763">
        <f t="shared" ref="AE1763:AE1826" si="1865">IF(AE1762&lt;$F$24,AU1763,AE1762+AD1762)</f>
        <v>19692.479953871607</v>
      </c>
      <c r="AF1763" s="36">
        <f t="shared" si="1812"/>
        <v>0</v>
      </c>
      <c r="AG1763" s="34">
        <f t="shared" si="1840"/>
        <v>495.69732666603409</v>
      </c>
      <c r="AH1763">
        <f t="shared" si="1808"/>
        <v>0.10336351570839497</v>
      </c>
      <c r="AI1763" s="29">
        <f t="shared" ref="AI1763:AI1826" si="1866">IF(AE1762&gt;=$F$25,IF(B1762&gt;=$J$29,IF(AH1762&gt;($D$28/$J$30)*((1-$D$27)*($H$30*(Y1763*W1763^(2/3)+Z1763*W1763)/(1+(1/$H$27)))-AC1763),($D$28/$J$30)*((1-$D$27)*($H$30*(Y1763*W1763^(2/3)+Z1763*W1763)/(1+(1/$H$27)))-AC1763),AG1763),0),0)</f>
        <v>495.69732666603409</v>
      </c>
      <c r="AJ1763">
        <f t="shared" ref="AJ1763:AJ1826" si="1867">IF(AJ1762&gt;$J$27*$J$28,0,AI1763+AJ1762)</f>
        <v>12886.524223762235</v>
      </c>
      <c r="AK1763" s="36">
        <f t="shared" si="1813"/>
        <v>-3.8835141075035357E-2</v>
      </c>
      <c r="AL1763" s="36">
        <f t="shared" ref="AL1763:AL1826" si="1868">(Y1762*AQ1762-Z1762*$H$27*AO1762)/(3*(AQ1762+$H$27))</f>
        <v>1.1389133457209157E-2</v>
      </c>
      <c r="AM1763" s="36">
        <f t="shared" ref="AM1763:AM1826" si="1869">(1-$D$27)*AR1762-AB1762*AP1762</f>
        <v>1.5201804421311509E-2</v>
      </c>
      <c r="AN1763" s="37">
        <f t="shared" si="1814"/>
        <v>4.0903327548047472E-2</v>
      </c>
      <c r="AO1763" s="36">
        <f t="shared" si="1815"/>
        <v>0.17871405402695306</v>
      </c>
      <c r="AP1763" s="36">
        <f t="shared" si="1816"/>
        <v>-1.4850471814382909E-2</v>
      </c>
      <c r="AQ1763" s="74">
        <f t="shared" si="1841"/>
        <v>1.3801940753577819</v>
      </c>
      <c r="AR1763" s="73">
        <f t="shared" si="1842"/>
        <v>3.6715328470060038E-2</v>
      </c>
      <c r="AS1763" s="72">
        <f t="shared" si="1817"/>
        <v>5.707896899710841E-3</v>
      </c>
      <c r="AT1763" s="37">
        <f t="shared" si="1843"/>
        <v>2728.2711025289714</v>
      </c>
      <c r="AU1763" s="37">
        <f t="shared" si="1844"/>
        <v>-5.6538626628317816</v>
      </c>
      <c r="AV1763" s="34">
        <f t="shared" si="1845"/>
        <v>1.7700597662985222</v>
      </c>
      <c r="AW1763" s="34">
        <f t="shared" si="1846"/>
        <v>1.0982526725340478</v>
      </c>
      <c r="AX1763" s="37">
        <f t="shared" si="1847"/>
        <v>3.1708507413930551</v>
      </c>
      <c r="AY1763" s="7">
        <f t="shared" si="1848"/>
        <v>17.717467346728572</v>
      </c>
      <c r="AZ1763" s="37">
        <f t="shared" si="1849"/>
        <v>14.849154907896002</v>
      </c>
      <c r="BA1763" s="2">
        <f>BE1763*'mass balance'!$B$17+BF1763*'mass balance'!$C$17+BG1763*'mass balance'!$D$17+BH1763*'mass balance'!$E$17</f>
        <v>2.7154246393920264E-3</v>
      </c>
      <c r="BB1763" s="2">
        <f>BE1763*'mass balance'!$B$18+BF1763*'mass balance'!$C$18+BG1763*'mass balance'!$D$18+BH1763*'mass balance'!$E$18</f>
        <v>2.757200403074981E-3</v>
      </c>
      <c r="BC1763" s="2">
        <f>BE1763*'mass balance'!$B$19+BF1763*'mass balance'!$C$19+BG1763*'mass balance'!$D$19+BH1763*'mass balance'!$E$19</f>
        <v>-3.4465005038437253E-3</v>
      </c>
      <c r="BD1763" s="2">
        <f>BE1763*'mass balance'!$B$20+BF1763*'mass balance'!$C$20+BG1763*'mass balance'!$D$20+BH1763*'mass balance'!$E$20</f>
        <v>1.2532729104886275E-4</v>
      </c>
      <c r="BE1763" s="2">
        <f>N1763*'mass balance'!$H$11+R1763*'mass balance'!$I$11+S1763*'mass balance'!$J$11</f>
        <v>-4.6659731386089016E-3</v>
      </c>
      <c r="BF1763" s="2">
        <f>N1763*'mass balance'!$H$12+R1763*'mass balance'!$I$12+S1763*'mass balance'!$J$12</f>
        <v>1.3001774269723681E-6</v>
      </c>
      <c r="BG1763" s="2">
        <f>N1763*'mass balance'!$H$13+R1763*'mass balance'!$I$13+S1763*'mass balance'!$J$13</f>
        <v>8.1227105451024055E-4</v>
      </c>
      <c r="BH1763" s="2">
        <f>N1763*'mass balance'!$H$14+R1763*'mass balance'!$I$14+S1763*'mass balance'!$J$14</f>
        <v>5.1034081203534855E-4</v>
      </c>
      <c r="BI1763" s="36">
        <f t="shared" si="1850"/>
        <v>2.8603964492493172E-16</v>
      </c>
      <c r="BJ1763" s="36">
        <f t="shared" si="1851"/>
        <v>2.4265501550316765E-17</v>
      </c>
      <c r="BK1763" s="36">
        <f t="shared" si="1852"/>
        <v>3.5680230071372129E-14</v>
      </c>
      <c r="BL1763" s="36">
        <f t="shared" si="1853"/>
        <v>3.5441599191030299E-14</v>
      </c>
      <c r="BM1763" s="36">
        <f t="shared" si="1818"/>
        <v>2.690463830068576E-11</v>
      </c>
      <c r="BN1763" s="36">
        <f t="shared" ca="1" si="1854"/>
        <v>0.95875886455708204</v>
      </c>
      <c r="BO1763" s="36">
        <f t="shared" ref="BO1763:BO1826" ca="1" si="1870">IF(BO1762=1,IF(BN1763&lt;BM1763,0,1),0)</f>
        <v>1</v>
      </c>
      <c r="BP1763" s="36">
        <f t="shared" si="1819"/>
        <v>-2.6904637918440458E-11</v>
      </c>
      <c r="BQ1763" s="36">
        <f t="shared" si="1820"/>
        <v>0.9999999857925872</v>
      </c>
      <c r="BR1763" s="2">
        <f t="shared" si="1809"/>
        <v>-5</v>
      </c>
      <c r="BS1763">
        <v>0</v>
      </c>
      <c r="BT1763" s="37">
        <f t="shared" ref="BT1763:BT1826" si="1871">IF($B$31=24,(-1*BC1763*(0.082058*(20+273.15))/(0.082058*293.15))*24.06*1000,(-1*BC1763*(0.082058*(20+273.15))/(0.082058*293.15))*24.06*1000/24)</f>
        <v>3.4551167551033348</v>
      </c>
      <c r="BU1763" s="34">
        <f t="shared" si="1855"/>
        <v>-5</v>
      </c>
      <c r="BV1763" s="34">
        <f t="shared" si="1856"/>
        <v>-5</v>
      </c>
      <c r="BW1763" s="34">
        <f t="shared" si="1857"/>
        <v>-5</v>
      </c>
      <c r="BX1763" s="34">
        <f t="shared" si="1858"/>
        <v>-5</v>
      </c>
      <c r="BY1763" s="34">
        <f t="shared" si="1859"/>
        <v>56.452068156132825</v>
      </c>
      <c r="BZ1763" s="36">
        <f t="shared" ref="BZ1763:BZ1826" si="1872">BC1763*-1</f>
        <v>3.4465005038437253E-3</v>
      </c>
      <c r="CA1763" s="34">
        <f t="shared" ref="CA1763:CA1826" si="1873">BT1763/AZ1763</f>
        <v>0.23268103649899194</v>
      </c>
    </row>
    <row r="1764" spans="1:79" ht="13.2" x14ac:dyDescent="0.25">
      <c r="A1764" s="75">
        <f t="shared" si="1860"/>
        <v>4.7397260273973929</v>
      </c>
      <c r="B1764" s="34">
        <f t="shared" si="1810"/>
        <v>1730.0000000000484</v>
      </c>
      <c r="C1764">
        <v>30</v>
      </c>
      <c r="D1764" s="35">
        <f t="shared" si="1821"/>
        <v>3000</v>
      </c>
      <c r="E1764" s="27">
        <v>0</v>
      </c>
      <c r="F1764" s="64">
        <f t="shared" si="1861"/>
        <v>3.0712411119050556</v>
      </c>
      <c r="G1764" s="34">
        <v>0</v>
      </c>
      <c r="H1764" s="34">
        <f t="shared" si="1822"/>
        <v>1</v>
      </c>
      <c r="I1764" s="34">
        <f t="shared" si="1862"/>
        <v>40816.79437721819</v>
      </c>
      <c r="J1764" s="34">
        <f t="shared" si="1823"/>
        <v>210100.93406990863</v>
      </c>
      <c r="K1764" s="34">
        <f t="shared" si="1824"/>
        <v>184861.73214643638</v>
      </c>
      <c r="L1764" s="36">
        <f t="shared" ref="L1764:L1827" si="1874">IF(L1763+K1764&gt;$F$28*W1764,$F$28*W1764,L1763+K1764)</f>
        <v>4087.44271155662</v>
      </c>
      <c r="M1764" s="34">
        <f t="shared" si="1825"/>
        <v>380.71939622523837</v>
      </c>
      <c r="N1764" s="34">
        <f t="shared" si="1863"/>
        <v>1959.7203059655317</v>
      </c>
      <c r="O1764" s="34">
        <f t="shared" si="1826"/>
        <v>102.95414455328127</v>
      </c>
      <c r="P1764">
        <f t="shared" si="1811"/>
        <v>1202.3404793681607</v>
      </c>
      <c r="Q1764" s="36">
        <f t="shared" si="1827"/>
        <v>1959.5163349601203</v>
      </c>
      <c r="R1764" s="34">
        <f t="shared" si="1828"/>
        <v>1487.7967889743181</v>
      </c>
      <c r="S1764" s="34">
        <f t="shared" si="1829"/>
        <v>0.8025502973531502</v>
      </c>
      <c r="T1764" s="36">
        <f t="shared" si="1864"/>
        <v>-7.5163483698763261E-14</v>
      </c>
      <c r="U1764" s="36">
        <f t="shared" si="1830"/>
        <v>1976.7300492300217</v>
      </c>
      <c r="V1764" s="36">
        <f t="shared" si="1831"/>
        <v>1.0318607009182731E-4</v>
      </c>
      <c r="W1764" s="68">
        <f t="shared" si="1832"/>
        <v>11.678407747304629</v>
      </c>
      <c r="X1764">
        <f t="shared" si="1833"/>
        <v>9.2047682674364211</v>
      </c>
      <c r="Y1764">
        <f t="shared" si="1834"/>
        <v>0.19260060136867796</v>
      </c>
      <c r="Z1764" s="34">
        <f t="shared" si="1835"/>
        <v>1.3237093813502869E-2</v>
      </c>
      <c r="AA1764" s="36">
        <f t="shared" si="1836"/>
        <v>8.8356283086315947E-6</v>
      </c>
      <c r="AB1764" s="34">
        <f t="shared" si="1837"/>
        <v>1.3237093813502869E-2</v>
      </c>
      <c r="AC1764" s="36">
        <f t="shared" si="1838"/>
        <v>260.67120456992313</v>
      </c>
      <c r="AD1764" s="34">
        <f t="shared" si="1839"/>
        <v>0</v>
      </c>
      <c r="AE1764">
        <f t="shared" si="1865"/>
        <v>19692.479953871607</v>
      </c>
      <c r="AF1764" s="36">
        <f t="shared" si="1812"/>
        <v>0</v>
      </c>
      <c r="AG1764" s="34">
        <f t="shared" si="1840"/>
        <v>495.70210072468331</v>
      </c>
      <c r="AH1764">
        <f t="shared" ref="AH1764:AH1827" si="1875">IF(AH1763&lt;0,0,AH1763*$D$28+AG1764-AI1763)</f>
        <v>0.10296939857221332</v>
      </c>
      <c r="AI1764" s="29">
        <f t="shared" si="1866"/>
        <v>495.70210072468331</v>
      </c>
      <c r="AJ1764">
        <f t="shared" si="1867"/>
        <v>13382.226324486919</v>
      </c>
      <c r="AK1764" s="36">
        <f t="shared" si="1813"/>
        <v>-3.6715328470060038E-2</v>
      </c>
      <c r="AL1764" s="36">
        <f t="shared" si="1868"/>
        <v>1.0728224872592784E-2</v>
      </c>
      <c r="AM1764" s="36">
        <f t="shared" si="1869"/>
        <v>1.4368693878024941E-2</v>
      </c>
      <c r="AN1764" s="37">
        <f t="shared" si="1814"/>
        <v>2.0681864730121152E-3</v>
      </c>
      <c r="AO1764" s="36">
        <f t="shared" si="1815"/>
        <v>0.19010318748416222</v>
      </c>
      <c r="AP1764" s="36">
        <f t="shared" si="1816"/>
        <v>3.5133260692860047E-4</v>
      </c>
      <c r="AQ1764" s="74">
        <f t="shared" si="1841"/>
        <v>5.7980123451169964E-2</v>
      </c>
      <c r="AR1764" s="73">
        <f t="shared" si="1842"/>
        <v>2.1036994429485599E-3</v>
      </c>
      <c r="AS1764" s="72">
        <f t="shared" si="1817"/>
        <v>6.8701812747978992E-3</v>
      </c>
      <c r="AT1764" s="37">
        <f t="shared" si="1843"/>
        <v>114.61105228399389</v>
      </c>
      <c r="AU1764" s="37">
        <f t="shared" si="1844"/>
        <v>0.13375913798409578</v>
      </c>
      <c r="AV1764" s="34">
        <f t="shared" si="1845"/>
        <v>1.83814752944749</v>
      </c>
      <c r="AW1764" s="34">
        <f t="shared" si="1846"/>
        <v>1.0982624134939207</v>
      </c>
      <c r="AX1764" s="37">
        <f t="shared" si="1847"/>
        <v>3.1708788652762077</v>
      </c>
      <c r="AY1764" s="7">
        <f t="shared" si="1848"/>
        <v>17.785696555522247</v>
      </c>
      <c r="AZ1764" s="37">
        <f t="shared" si="1849"/>
        <v>14.849286612580837</v>
      </c>
      <c r="BA1764" s="2">
        <f>BE1764*'mass balance'!$B$17+BF1764*'mass balance'!$C$17+BG1764*'mass balance'!$D$17+BH1764*'mass balance'!$E$17</f>
        <v>2.7154433697553367E-3</v>
      </c>
      <c r="BB1764" s="2">
        <f>BE1764*'mass balance'!$B$18+BF1764*'mass balance'!$C$18+BG1764*'mass balance'!$D$18+BH1764*'mass balance'!$E$18</f>
        <v>2.7572194215977263E-3</v>
      </c>
      <c r="BC1764" s="2">
        <f>BE1764*'mass balance'!$B$19+BF1764*'mass balance'!$C$19+BG1764*'mass balance'!$D$19+BH1764*'mass balance'!$E$19</f>
        <v>-3.4465242769971577E-3</v>
      </c>
      <c r="BD1764" s="2">
        <f>BE1764*'mass balance'!$B$20+BF1764*'mass balance'!$C$20+BG1764*'mass balance'!$D$20+BH1764*'mass balance'!$E$20</f>
        <v>1.2532815552716937E-4</v>
      </c>
      <c r="BE1764" s="2">
        <f>N1764*'mass balance'!$H$11+R1764*'mass balance'!$I$11+S1764*'mass balance'!$J$11</f>
        <v>-4.6660007284893609E-3</v>
      </c>
      <c r="BF1764" s="2">
        <f>N1764*'mass balance'!$H$12+R1764*'mass balance'!$I$12+S1764*'mass balance'!$J$12</f>
        <v>1.2952226371358187E-6</v>
      </c>
      <c r="BG1764" s="2">
        <f>N1764*'mass balance'!$H$13+R1764*'mass balance'!$I$13+S1764*'mass balance'!$J$13</f>
        <v>8.122775287825178E-4</v>
      </c>
      <c r="BH1764" s="2">
        <f>N1764*'mass balance'!$H$14+R1764*'mass balance'!$I$14+S1764*'mass balance'!$J$14</f>
        <v>5.1034382967852382E-4</v>
      </c>
      <c r="BI1764" s="36">
        <f t="shared" si="1850"/>
        <v>2.8603964492493172E-16</v>
      </c>
      <c r="BJ1764" s="36">
        <f t="shared" si="1851"/>
        <v>2.4266641255226239E-17</v>
      </c>
      <c r="BK1764" s="36">
        <f t="shared" si="1852"/>
        <v>3.5704495572922444E-14</v>
      </c>
      <c r="BL1764" s="36">
        <f t="shared" si="1853"/>
        <v>3.5466463040322296E-14</v>
      </c>
      <c r="BM1764" s="36">
        <f t="shared" si="1818"/>
        <v>2.6940079899876789E-11</v>
      </c>
      <c r="BN1764" s="36">
        <f t="shared" ca="1" si="1854"/>
        <v>0.688178866459218</v>
      </c>
      <c r="BO1764" s="36">
        <f t="shared" ca="1" si="1870"/>
        <v>1</v>
      </c>
      <c r="BP1764" s="36">
        <f t="shared" si="1819"/>
        <v>-2.694007951640314E-11</v>
      </c>
      <c r="BQ1764" s="36">
        <f t="shared" si="1820"/>
        <v>0.99999998576568261</v>
      </c>
      <c r="BR1764" s="2">
        <f t="shared" ref="BR1764:BR1827" si="1876">IF(AJ1764-AJ1763&lt;-10000,$N$28*1.7,-5)</f>
        <v>-5</v>
      </c>
      <c r="BS1764">
        <v>0</v>
      </c>
      <c r="BT1764" s="37">
        <f t="shared" si="1871"/>
        <v>3.4551405876896504</v>
      </c>
      <c r="BU1764" s="34">
        <f t="shared" si="1855"/>
        <v>-5</v>
      </c>
      <c r="BV1764" s="34">
        <f t="shared" si="1856"/>
        <v>-5</v>
      </c>
      <c r="BW1764" s="34">
        <f t="shared" si="1857"/>
        <v>-5</v>
      </c>
      <c r="BX1764" s="34">
        <f t="shared" si="1858"/>
        <v>-5</v>
      </c>
      <c r="BY1764" s="34">
        <f t="shared" si="1859"/>
        <v>56.452401956985483</v>
      </c>
      <c r="BZ1764" s="36">
        <f t="shared" si="1872"/>
        <v>3.4465242769971577E-3</v>
      </c>
      <c r="CA1764" s="34">
        <f t="shared" si="1873"/>
        <v>0.23268057771626105</v>
      </c>
    </row>
    <row r="1765" spans="1:79" ht="13.2" x14ac:dyDescent="0.25">
      <c r="A1765" s="75">
        <f t="shared" si="1860"/>
        <v>4.7424657534247903</v>
      </c>
      <c r="B1765" s="34">
        <f t="shared" si="1810"/>
        <v>1731.0000000000484</v>
      </c>
      <c r="C1765">
        <v>30</v>
      </c>
      <c r="D1765" s="35">
        <f t="shared" si="1821"/>
        <v>3000</v>
      </c>
      <c r="E1765" s="27">
        <v>0</v>
      </c>
      <c r="F1765" s="64">
        <f t="shared" si="1861"/>
        <v>3.0712411119050556</v>
      </c>
      <c r="G1765" s="34">
        <v>0</v>
      </c>
      <c r="H1765" s="34">
        <f t="shared" si="1822"/>
        <v>1</v>
      </c>
      <c r="I1765" s="34">
        <f t="shared" si="1862"/>
        <v>40816.79437721819</v>
      </c>
      <c r="J1765" s="34">
        <f t="shared" si="1823"/>
        <v>210102.17165059337</v>
      </c>
      <c r="K1765" s="34">
        <f t="shared" si="1824"/>
        <v>184862.82105786871</v>
      </c>
      <c r="L1765" s="36">
        <f t="shared" si="1874"/>
        <v>4087.4788266811524</v>
      </c>
      <c r="M1765" s="34">
        <f t="shared" si="1825"/>
        <v>380.71939622523837</v>
      </c>
      <c r="N1765" s="34">
        <f t="shared" si="1863"/>
        <v>1959.7318495220081</v>
      </c>
      <c r="O1765" s="34">
        <f t="shared" si="1826"/>
        <v>102.95414455328127</v>
      </c>
      <c r="P1765">
        <f t="shared" si="1811"/>
        <v>1202.3511028017367</v>
      </c>
      <c r="Q1765" s="36">
        <f t="shared" si="1827"/>
        <v>1959.5286558254634</v>
      </c>
      <c r="R1765" s="34">
        <f t="shared" si="1828"/>
        <v>1487.8076502005949</v>
      </c>
      <c r="S1765" s="34">
        <f t="shared" si="1829"/>
        <v>0.7994918750978286</v>
      </c>
      <c r="T1765" s="36">
        <f t="shared" si="1864"/>
        <v>-7.5163262327865762E-14</v>
      </c>
      <c r="U1765" s="36">
        <f t="shared" si="1830"/>
        <v>1976.7300492300217</v>
      </c>
      <c r="V1765" s="36">
        <f t="shared" si="1831"/>
        <v>1.0279284044095483E-4</v>
      </c>
      <c r="W1765" s="68">
        <f t="shared" si="1832"/>
        <v>11.678510933374721</v>
      </c>
      <c r="X1765">
        <f t="shared" si="1833"/>
        <v>9.2047953773269366</v>
      </c>
      <c r="Y1765">
        <f t="shared" si="1834"/>
        <v>0.19260060136867796</v>
      </c>
      <c r="Z1765" s="34">
        <f t="shared" si="1835"/>
        <v>1.3237093813502869E-2</v>
      </c>
      <c r="AA1765" s="36">
        <f t="shared" si="1836"/>
        <v>8.8018790261346227E-6</v>
      </c>
      <c r="AB1765" s="34">
        <f t="shared" si="1837"/>
        <v>1.3237093813502869E-2</v>
      </c>
      <c r="AC1765" s="36">
        <f t="shared" si="1838"/>
        <v>260.67120456992313</v>
      </c>
      <c r="AD1765" s="34">
        <f t="shared" si="1839"/>
        <v>0</v>
      </c>
      <c r="AE1765">
        <f t="shared" si="1865"/>
        <v>19692.479953871607</v>
      </c>
      <c r="AF1765" s="36">
        <f t="shared" si="1812"/>
        <v>0</v>
      </c>
      <c r="AG1765" s="34">
        <f t="shared" si="1840"/>
        <v>495.7068565787057</v>
      </c>
      <c r="AH1765">
        <f t="shared" si="1875"/>
        <v>0.10257678266600578</v>
      </c>
      <c r="AI1765" s="29">
        <f t="shared" si="1866"/>
        <v>495.7068565787057</v>
      </c>
      <c r="AJ1765">
        <f t="shared" si="1867"/>
        <v>13877.933181065624</v>
      </c>
      <c r="AK1765" s="36">
        <f t="shared" si="1813"/>
        <v>-2.1036994429485599E-3</v>
      </c>
      <c r="AL1765" s="36">
        <f t="shared" si="1868"/>
        <v>-2.5562027234570558E-4</v>
      </c>
      <c r="AM1765" s="36">
        <f t="shared" si="1869"/>
        <v>8.0737736230048775E-4</v>
      </c>
      <c r="AN1765" s="37">
        <f t="shared" si="1814"/>
        <v>-3.4647141997047923E-2</v>
      </c>
      <c r="AO1765" s="36">
        <f t="shared" si="1815"/>
        <v>0.200831412356755</v>
      </c>
      <c r="AP1765" s="36">
        <f t="shared" si="1816"/>
        <v>1.4720026484953542E-2</v>
      </c>
      <c r="AQ1765" s="74">
        <f t="shared" si="1841"/>
        <v>-0.82381581959311068</v>
      </c>
      <c r="AR1765" s="73">
        <f t="shared" si="1842"/>
        <v>-3.8655184461301006E-2</v>
      </c>
      <c r="AS1765" s="72">
        <f t="shared" si="1817"/>
        <v>8.100184805425667E-3</v>
      </c>
      <c r="AT1765" s="37">
        <f t="shared" si="1843"/>
        <v>-1628.4614856207595</v>
      </c>
      <c r="AU1765" s="37">
        <f t="shared" si="1844"/>
        <v>5.6041995957710302</v>
      </c>
      <c r="AV1765" s="34">
        <f t="shared" si="1845"/>
        <v>1.9062359460492766</v>
      </c>
      <c r="AW1765" s="34">
        <f t="shared" si="1846"/>
        <v>1.0982721173323917</v>
      </c>
      <c r="AX1765" s="37">
        <f t="shared" si="1847"/>
        <v>3.1709068819832735</v>
      </c>
      <c r="AY1765" s="7">
        <f t="shared" si="1848"/>
        <v>17.853925878739663</v>
      </c>
      <c r="AZ1765" s="37">
        <f t="shared" si="1849"/>
        <v>14.849417815357995</v>
      </c>
      <c r="BA1765" s="2">
        <f>BE1765*'mass balance'!$B$17+BF1765*'mass balance'!$C$17+BG1765*'mass balance'!$D$17+BH1765*'mass balance'!$E$17</f>
        <v>2.7154620287265282E-3</v>
      </c>
      <c r="BB1765" s="2">
        <f>BE1765*'mass balance'!$B$18+BF1765*'mass balance'!$C$18+BG1765*'mass balance'!$D$18+BH1765*'mass balance'!$E$18</f>
        <v>2.7572383676300128E-3</v>
      </c>
      <c r="BC1765" s="2">
        <f>BE1765*'mass balance'!$B$19+BF1765*'mass balance'!$C$19+BG1765*'mass balance'!$D$19+BH1765*'mass balance'!$E$19</f>
        <v>-3.4465479595375149E-3</v>
      </c>
      <c r="BD1765" s="2">
        <f>BE1765*'mass balance'!$B$20+BF1765*'mass balance'!$C$20+BG1765*'mass balance'!$D$20+BH1765*'mass balance'!$E$20</f>
        <v>1.2532901671045507E-4</v>
      </c>
      <c r="BE1765" s="2">
        <f>N1765*'mass balance'!$H$11+R1765*'mass balance'!$I$11+S1765*'mass balance'!$J$11</f>
        <v>-4.6660282131476384E-3</v>
      </c>
      <c r="BF1765" s="2">
        <f>N1765*'mass balance'!$H$12+R1765*'mass balance'!$I$12+S1765*'mass balance'!$J$12</f>
        <v>1.2902867000960131E-6</v>
      </c>
      <c r="BG1765" s="2">
        <f>N1765*'mass balance'!$H$13+R1765*'mass balance'!$I$13+S1765*'mass balance'!$J$13</f>
        <v>8.1228397835571634E-4</v>
      </c>
      <c r="BH1765" s="2">
        <f>N1765*'mass balance'!$H$14+R1765*'mass balance'!$I$14+S1765*'mass balance'!$J$14</f>
        <v>5.1034683581302291E-4</v>
      </c>
      <c r="BI1765" s="36">
        <f t="shared" si="1850"/>
        <v>2.8603964492493172E-16</v>
      </c>
      <c r="BJ1765" s="36">
        <f t="shared" si="1851"/>
        <v>2.4267778209549154E-17</v>
      </c>
      <c r="BK1765" s="36">
        <f t="shared" si="1852"/>
        <v>3.5728762214177672E-14</v>
      </c>
      <c r="BL1765" s="36">
        <f t="shared" si="1853"/>
        <v>3.5491326718427387E-14</v>
      </c>
      <c r="BM1765" s="36">
        <f t="shared" si="1818"/>
        <v>2.6975546362917113E-11</v>
      </c>
      <c r="BN1765" s="36">
        <f t="shared" ca="1" si="1854"/>
        <v>0.95525979493482882</v>
      </c>
      <c r="BO1765" s="36">
        <f t="shared" ca="1" si="1870"/>
        <v>1</v>
      </c>
      <c r="BP1765" s="36">
        <f t="shared" si="1819"/>
        <v>-2.6975545978211899E-11</v>
      </c>
      <c r="BQ1765" s="36">
        <f t="shared" si="1820"/>
        <v>0.99999998573874249</v>
      </c>
      <c r="BR1765" s="2">
        <f t="shared" si="1876"/>
        <v>-5</v>
      </c>
      <c r="BS1765">
        <v>0</v>
      </c>
      <c r="BT1765" s="37">
        <f t="shared" si="1871"/>
        <v>3.4551643294363585</v>
      </c>
      <c r="BU1765" s="34">
        <f t="shared" si="1855"/>
        <v>-5</v>
      </c>
      <c r="BV1765" s="34">
        <f t="shared" si="1856"/>
        <v>-5</v>
      </c>
      <c r="BW1765" s="34">
        <f t="shared" si="1857"/>
        <v>-5</v>
      </c>
      <c r="BX1765" s="34">
        <f t="shared" si="1858"/>
        <v>-5</v>
      </c>
      <c r="BY1765" s="34">
        <f t="shared" si="1859"/>
        <v>56.452734484789694</v>
      </c>
      <c r="BZ1765" s="36">
        <f t="shared" si="1872"/>
        <v>3.4465479595375149E-3</v>
      </c>
      <c r="CA1765" s="34">
        <f t="shared" si="1873"/>
        <v>0.23268012068882984</v>
      </c>
    </row>
    <row r="1766" spans="1:79" ht="13.2" x14ac:dyDescent="0.25">
      <c r="A1766" s="75">
        <f t="shared" si="1860"/>
        <v>4.7452054794521876</v>
      </c>
      <c r="B1766" s="34">
        <f t="shared" si="1810"/>
        <v>1732.0000000000484</v>
      </c>
      <c r="C1766">
        <v>30</v>
      </c>
      <c r="D1766" s="35">
        <f t="shared" si="1821"/>
        <v>3000</v>
      </c>
      <c r="E1766" s="27">
        <v>0</v>
      </c>
      <c r="F1766" s="64">
        <f t="shared" si="1861"/>
        <v>3.0712411119050556</v>
      </c>
      <c r="G1766" s="34">
        <v>0</v>
      </c>
      <c r="H1766" s="34">
        <f t="shared" si="1822"/>
        <v>1</v>
      </c>
      <c r="I1766" s="34">
        <f t="shared" si="1862"/>
        <v>40816.79437721819</v>
      </c>
      <c r="J1766" s="34">
        <f t="shared" si="1823"/>
        <v>210103.40451138339</v>
      </c>
      <c r="K1766" s="34">
        <f t="shared" si="1824"/>
        <v>184863.90581640229</v>
      </c>
      <c r="L1766" s="36">
        <f t="shared" si="1874"/>
        <v>4087.5148041753064</v>
      </c>
      <c r="M1766" s="34">
        <f t="shared" si="1825"/>
        <v>380.71939622523837</v>
      </c>
      <c r="N1766" s="34">
        <f t="shared" si="1863"/>
        <v>1959.74334905358</v>
      </c>
      <c r="O1766" s="34">
        <f t="shared" si="1826"/>
        <v>102.95414455328127</v>
      </c>
      <c r="P1766">
        <f t="shared" si="1811"/>
        <v>1202.3616857506904</v>
      </c>
      <c r="Q1766" s="36">
        <f t="shared" si="1827"/>
        <v>1959.5409297082356</v>
      </c>
      <c r="R1766" s="34">
        <f t="shared" si="1828"/>
        <v>1487.8184700354864</v>
      </c>
      <c r="S1766" s="34">
        <f t="shared" si="1829"/>
        <v>0.79644509016623033</v>
      </c>
      <c r="T1766" s="36">
        <f t="shared" si="1864"/>
        <v>-7.5163041803179053E-14</v>
      </c>
      <c r="U1766" s="36">
        <f t="shared" si="1830"/>
        <v>1976.7300492300217</v>
      </c>
      <c r="V1766" s="36">
        <f t="shared" si="1831"/>
        <v>1.0240110703244233E-4</v>
      </c>
      <c r="W1766" s="68">
        <f t="shared" si="1832"/>
        <v>11.678613726215161</v>
      </c>
      <c r="X1766">
        <f t="shared" si="1833"/>
        <v>9.2048223837461567</v>
      </c>
      <c r="Y1766">
        <f t="shared" si="1834"/>
        <v>0.19260060136867796</v>
      </c>
      <c r="Z1766" s="34">
        <f t="shared" si="1835"/>
        <v>1.3237093813502869E-2</v>
      </c>
      <c r="AA1766" s="36">
        <f t="shared" si="1836"/>
        <v>8.7682587533981887E-6</v>
      </c>
      <c r="AB1766" s="34">
        <f t="shared" si="1837"/>
        <v>1.3237093813502869E-2</v>
      </c>
      <c r="AC1766" s="36">
        <f t="shared" si="1838"/>
        <v>260.67120456992313</v>
      </c>
      <c r="AD1766" s="34">
        <f t="shared" si="1839"/>
        <v>0</v>
      </c>
      <c r="AE1766">
        <f t="shared" si="1865"/>
        <v>19692.479953871607</v>
      </c>
      <c r="AF1766" s="36">
        <f t="shared" si="1812"/>
        <v>0</v>
      </c>
      <c r="AG1766" s="34">
        <f t="shared" si="1840"/>
        <v>495.7115942974558</v>
      </c>
      <c r="AH1766">
        <f t="shared" si="1875"/>
        <v>0.10218566228280679</v>
      </c>
      <c r="AI1766" s="29">
        <f t="shared" si="1866"/>
        <v>495.7115942974558</v>
      </c>
      <c r="AJ1766">
        <f t="shared" si="1867"/>
        <v>14373.64477536308</v>
      </c>
      <c r="AK1766" s="36">
        <f t="shared" si="1813"/>
        <v>3.8655184461301006E-2</v>
      </c>
      <c r="AL1766" s="36">
        <f t="shared" si="1868"/>
        <v>-1.0487780935672826E-2</v>
      </c>
      <c r="AM1766" s="36">
        <f t="shared" si="1869"/>
        <v>-1.5115751573580765E-2</v>
      </c>
      <c r="AN1766" s="37">
        <f t="shared" si="1814"/>
        <v>-3.6750841439996483E-2</v>
      </c>
      <c r="AO1766" s="36">
        <f t="shared" si="1815"/>
        <v>0.20057579208440929</v>
      </c>
      <c r="AP1766" s="36">
        <f t="shared" si="1816"/>
        <v>1.5527403847254029E-2</v>
      </c>
      <c r="AQ1766" s="74">
        <f t="shared" si="1841"/>
        <v>-0.87718132704303664</v>
      </c>
      <c r="AR1766" s="73">
        <f t="shared" si="1842"/>
        <v>-4.1449890904928205E-2</v>
      </c>
      <c r="AS1766" s="72">
        <f t="shared" si="1817"/>
        <v>8.0692941629399023E-3</v>
      </c>
      <c r="AT1766" s="37">
        <f t="shared" si="1843"/>
        <v>-1733.9506877894369</v>
      </c>
      <c r="AU1766" s="37">
        <f t="shared" si="1844"/>
        <v>5.9115838176719979</v>
      </c>
      <c r="AV1766" s="34">
        <f t="shared" si="1845"/>
        <v>1.9743250136121042</v>
      </c>
      <c r="AW1766" s="34">
        <f t="shared" si="1846"/>
        <v>1.0982817841907062</v>
      </c>
      <c r="AX1766" s="37">
        <f t="shared" si="1847"/>
        <v>3.1709347919220519</v>
      </c>
      <c r="AY1766" s="7">
        <f t="shared" si="1848"/>
        <v>17.922155315940024</v>
      </c>
      <c r="AZ1766" s="37">
        <f t="shared" si="1849"/>
        <v>14.849548518137214</v>
      </c>
      <c r="BA1766" s="2">
        <f>BE1766*'mass balance'!$B$17+BF1766*'mass balance'!$C$17+BG1766*'mass balance'!$D$17+BH1766*'mass balance'!$E$17</f>
        <v>2.7154806165773466E-3</v>
      </c>
      <c r="BB1766" s="2">
        <f>BE1766*'mass balance'!$B$18+BF1766*'mass balance'!$C$18+BG1766*'mass balance'!$D$18+BH1766*'mass balance'!$E$18</f>
        <v>2.757257241447768E-3</v>
      </c>
      <c r="BC1766" s="2">
        <f>BE1766*'mass balance'!$B$19+BF1766*'mass balance'!$C$19+BG1766*'mass balance'!$D$19+BH1766*'mass balance'!$E$19</f>
        <v>-3.4465715518097097E-3</v>
      </c>
      <c r="BD1766" s="2">
        <f>BE1766*'mass balance'!$B$20+BF1766*'mass balance'!$C$20+BG1766*'mass balance'!$D$20+BH1766*'mass balance'!$E$20</f>
        <v>1.2532987461126216E-4</v>
      </c>
      <c r="BE1766" s="2">
        <f>N1766*'mass balance'!$H$11+R1766*'mass balance'!$I$11+S1766*'mass balance'!$J$11</f>
        <v>-4.666055592984714E-3</v>
      </c>
      <c r="BF1766" s="2">
        <f>N1766*'mass balance'!$H$12+R1766*'mass balance'!$I$12+S1766*'mass balance'!$J$12</f>
        <v>1.285369544340286E-6</v>
      </c>
      <c r="BG1766" s="2">
        <f>N1766*'mass balance'!$H$13+R1766*'mass balance'!$I$13+S1766*'mass balance'!$J$13</f>
        <v>8.1229040332401288E-4</v>
      </c>
      <c r="BH1766" s="2">
        <f>N1766*'mass balance'!$H$14+R1766*'mass balance'!$I$14+S1766*'mass balance'!$J$14</f>
        <v>5.1034983048270301E-4</v>
      </c>
      <c r="BI1766" s="36">
        <f t="shared" si="1850"/>
        <v>2.8603964492493172E-16</v>
      </c>
      <c r="BJ1766" s="36">
        <f t="shared" si="1851"/>
        <v>2.4268912420804448E-17</v>
      </c>
      <c r="BK1766" s="36">
        <f t="shared" si="1852"/>
        <v>3.5753029992387224E-14</v>
      </c>
      <c r="BL1766" s="36">
        <f t="shared" si="1853"/>
        <v>3.5516190224726707E-14</v>
      </c>
      <c r="BM1766" s="36">
        <f t="shared" si="1818"/>
        <v>2.701103768963554E-11</v>
      </c>
      <c r="BN1766" s="36">
        <f t="shared" ca="1" si="1854"/>
        <v>0.49474555248996777</v>
      </c>
      <c r="BO1766" s="36">
        <f t="shared" ca="1" si="1870"/>
        <v>1</v>
      </c>
      <c r="BP1766" s="36">
        <f t="shared" si="1819"/>
        <v>-2.7011037303695539E-11</v>
      </c>
      <c r="BQ1766" s="36">
        <f t="shared" si="1820"/>
        <v>0.99999998571176696</v>
      </c>
      <c r="BR1766" s="2">
        <f t="shared" si="1876"/>
        <v>-5</v>
      </c>
      <c r="BS1766">
        <v>0</v>
      </c>
      <c r="BT1766" s="37">
        <f t="shared" si="1871"/>
        <v>3.4551879806892338</v>
      </c>
      <c r="BU1766" s="34">
        <f t="shared" si="1855"/>
        <v>-5</v>
      </c>
      <c r="BV1766" s="34">
        <f t="shared" si="1856"/>
        <v>-5</v>
      </c>
      <c r="BW1766" s="34">
        <f t="shared" si="1857"/>
        <v>-5</v>
      </c>
      <c r="BX1766" s="34">
        <f t="shared" si="1858"/>
        <v>-5</v>
      </c>
      <c r="BY1766" s="34">
        <f t="shared" si="1859"/>
        <v>56.453065744396802</v>
      </c>
      <c r="BZ1766" s="36">
        <f t="shared" si="1872"/>
        <v>3.4465715518097097E-3</v>
      </c>
      <c r="CA1766" s="34">
        <f t="shared" si="1873"/>
        <v>0.23267966540996671</v>
      </c>
    </row>
    <row r="1767" spans="1:79" ht="13.2" x14ac:dyDescent="0.25">
      <c r="A1767" s="75">
        <f t="shared" si="1860"/>
        <v>4.747945205479585</v>
      </c>
      <c r="B1767" s="34">
        <f t="shared" si="1810"/>
        <v>1733.0000000000484</v>
      </c>
      <c r="C1767">
        <v>30</v>
      </c>
      <c r="D1767" s="35">
        <f t="shared" si="1821"/>
        <v>3000</v>
      </c>
      <c r="E1767" s="27">
        <v>0</v>
      </c>
      <c r="F1767" s="64">
        <f t="shared" si="1861"/>
        <v>3.0712411119050556</v>
      </c>
      <c r="G1767" s="34">
        <v>0</v>
      </c>
      <c r="H1767" s="34">
        <f t="shared" si="1822"/>
        <v>1</v>
      </c>
      <c r="I1767" s="34">
        <f t="shared" si="1862"/>
        <v>40816.79437721819</v>
      </c>
      <c r="J1767" s="34">
        <f t="shared" si="1823"/>
        <v>210104.63267026571</v>
      </c>
      <c r="K1767" s="34">
        <f t="shared" si="1824"/>
        <v>184864.98643786332</v>
      </c>
      <c r="L1767" s="36">
        <f t="shared" si="1874"/>
        <v>4087.5506445627675</v>
      </c>
      <c r="M1767" s="34">
        <f t="shared" si="1825"/>
        <v>380.71939622523837</v>
      </c>
      <c r="N1767" s="34">
        <f t="shared" si="1863"/>
        <v>1959.754804728022</v>
      </c>
      <c r="O1767" s="34">
        <f t="shared" si="1826"/>
        <v>102.95414455328127</v>
      </c>
      <c r="P1767">
        <f t="shared" si="1811"/>
        <v>1202.3722283690663</v>
      </c>
      <c r="Q1767" s="36">
        <f t="shared" si="1827"/>
        <v>1959.55315678743</v>
      </c>
      <c r="R1767" s="34">
        <f t="shared" si="1828"/>
        <v>1487.8292486364908</v>
      </c>
      <c r="S1767" s="34">
        <f t="shared" si="1829"/>
        <v>0.79340989841568899</v>
      </c>
      <c r="T1767" s="36">
        <f t="shared" si="1864"/>
        <v>-7.5162822121463465E-14</v>
      </c>
      <c r="U1767" s="36">
        <f t="shared" si="1830"/>
        <v>1976.7300492300217</v>
      </c>
      <c r="V1767" s="36">
        <f t="shared" si="1831"/>
        <v>1.0201086419064032E-4</v>
      </c>
      <c r="W1767" s="68">
        <f t="shared" si="1832"/>
        <v>11.678716127322193</v>
      </c>
      <c r="X1767">
        <f t="shared" si="1833"/>
        <v>9.2048492870890062</v>
      </c>
      <c r="Y1767">
        <f t="shared" si="1834"/>
        <v>0.19260060136867796</v>
      </c>
      <c r="Z1767" s="34">
        <f t="shared" si="1835"/>
        <v>1.3237093813502869E-2</v>
      </c>
      <c r="AA1767" s="36">
        <f t="shared" si="1836"/>
        <v>8.734766996518335E-6</v>
      </c>
      <c r="AB1767" s="34">
        <f t="shared" si="1837"/>
        <v>1.3237093813502869E-2</v>
      </c>
      <c r="AC1767" s="36">
        <f t="shared" si="1838"/>
        <v>260.67120456992313</v>
      </c>
      <c r="AD1767" s="34">
        <f t="shared" si="1839"/>
        <v>0</v>
      </c>
      <c r="AE1767">
        <f t="shared" si="1865"/>
        <v>19692.479953871607</v>
      </c>
      <c r="AF1767" s="36">
        <f t="shared" si="1812"/>
        <v>0</v>
      </c>
      <c r="AG1767" s="34">
        <f t="shared" si="1840"/>
        <v>495.71631395002487</v>
      </c>
      <c r="AH1767">
        <f t="shared" si="1875"/>
        <v>0.10179603173770602</v>
      </c>
      <c r="AI1767" s="29">
        <f t="shared" si="1866"/>
        <v>495.71631395002487</v>
      </c>
      <c r="AJ1767">
        <f t="shared" si="1867"/>
        <v>14869.361089313104</v>
      </c>
      <c r="AK1767" s="36">
        <f t="shared" si="1813"/>
        <v>4.1449890904928205E-2</v>
      </c>
      <c r="AL1767" s="36">
        <f t="shared" si="1868"/>
        <v>-1.1207095216558695E-2</v>
      </c>
      <c r="AM1767" s="36">
        <f t="shared" si="1869"/>
        <v>-1.6205195590708536E-2</v>
      </c>
      <c r="AN1767" s="37">
        <f t="shared" si="1814"/>
        <v>1.9043430213045234E-3</v>
      </c>
      <c r="AO1767" s="36">
        <f t="shared" si="1815"/>
        <v>0.19008801114873647</v>
      </c>
      <c r="AP1767" s="36">
        <f t="shared" si="1816"/>
        <v>4.116522736732648E-4</v>
      </c>
      <c r="AQ1767" s="74">
        <f t="shared" si="1841"/>
        <v>5.3399677874863445E-2</v>
      </c>
      <c r="AR1767" s="73">
        <f t="shared" si="1842"/>
        <v>1.9385685051727831E-3</v>
      </c>
      <c r="AS1767" s="72">
        <f t="shared" si="1817"/>
        <v>6.8685360232884031E-3</v>
      </c>
      <c r="AT1767" s="37">
        <f t="shared" si="1843"/>
        <v>105.55674787444606</v>
      </c>
      <c r="AU1767" s="37">
        <f t="shared" si="1844"/>
        <v>0.15672400508763196</v>
      </c>
      <c r="AV1767" s="34">
        <f t="shared" si="1845"/>
        <v>2.0424147296536881</v>
      </c>
      <c r="AW1767" s="34">
        <f t="shared" si="1846"/>
        <v>1.0982914142095741</v>
      </c>
      <c r="AX1767" s="37">
        <f t="shared" si="1847"/>
        <v>3.1709625954987977</v>
      </c>
      <c r="AY1767" s="7">
        <f t="shared" si="1848"/>
        <v>17.990384866684252</v>
      </c>
      <c r="AZ1767" s="37">
        <f t="shared" si="1849"/>
        <v>14.849678722820991</v>
      </c>
      <c r="BA1767" s="2">
        <f>BE1767*'mass balance'!$B$17+BF1767*'mass balance'!$C$17+BG1767*'mass balance'!$D$17+BH1767*'mass balance'!$E$17</f>
        <v>2.7154991335785095E-3</v>
      </c>
      <c r="BB1767" s="2">
        <f>BE1767*'mass balance'!$B$18+BF1767*'mass balance'!$C$18+BG1767*'mass balance'!$D$18+BH1767*'mass balance'!$E$18</f>
        <v>2.7572760433258719E-3</v>
      </c>
      <c r="BC1767" s="2">
        <f>BE1767*'mass balance'!$B$19+BF1767*'mass balance'!$C$19+BG1767*'mass balance'!$D$19+BH1767*'mass balance'!$E$19</f>
        <v>-3.4465950541573399E-3</v>
      </c>
      <c r="BD1767" s="2">
        <f>BE1767*'mass balance'!$B$20+BF1767*'mass balance'!$C$20+BG1767*'mass balance'!$D$20+BH1767*'mass balance'!$E$20</f>
        <v>1.2533072924208506E-4</v>
      </c>
      <c r="BE1767" s="2">
        <f>N1767*'mass balance'!$H$11+R1767*'mass balance'!$I$11+S1767*'mass balance'!$J$11</f>
        <v>-4.6660828684000517E-3</v>
      </c>
      <c r="BF1767" s="2">
        <f>N1767*'mass balance'!$H$12+R1767*'mass balance'!$I$12+S1767*'mass balance'!$J$12</f>
        <v>1.2804710986275195E-6</v>
      </c>
      <c r="BG1767" s="2">
        <f>N1767*'mass balance'!$H$13+R1767*'mass balance'!$I$13+S1767*'mass balance'!$J$13</f>
        <v>8.1229680378123363E-4</v>
      </c>
      <c r="BH1767" s="2">
        <f>N1767*'mass balance'!$H$14+R1767*'mass balance'!$I$14+S1767*'mass balance'!$J$14</f>
        <v>5.103528137312556E-4</v>
      </c>
      <c r="BI1767" s="36">
        <f t="shared" si="1850"/>
        <v>2.8603964492493172E-16</v>
      </c>
      <c r="BJ1767" s="36">
        <f t="shared" si="1851"/>
        <v>2.4270043896493488E-17</v>
      </c>
      <c r="BK1767" s="36">
        <f t="shared" si="1852"/>
        <v>3.5777298904808029E-14</v>
      </c>
      <c r="BL1767" s="36">
        <f t="shared" si="1853"/>
        <v>3.5541053558608669E-14</v>
      </c>
      <c r="BM1767" s="36">
        <f t="shared" si="1818"/>
        <v>2.7046553879860266E-11</v>
      </c>
      <c r="BN1767" s="36">
        <f t="shared" ca="1" si="1854"/>
        <v>0.20805509967914837</v>
      </c>
      <c r="BO1767" s="36">
        <f t="shared" ca="1" si="1870"/>
        <v>1</v>
      </c>
      <c r="BP1767" s="36">
        <f t="shared" si="1819"/>
        <v>-2.7046553492682244E-11</v>
      </c>
      <c r="BQ1767" s="36">
        <f t="shared" si="1820"/>
        <v>0.9999999856847559</v>
      </c>
      <c r="BR1767" s="2">
        <f t="shared" si="1876"/>
        <v>-5</v>
      </c>
      <c r="BS1767">
        <v>0</v>
      </c>
      <c r="BT1767" s="37">
        <f t="shared" si="1871"/>
        <v>3.4552115417927332</v>
      </c>
      <c r="BU1767" s="34">
        <f t="shared" si="1855"/>
        <v>-5</v>
      </c>
      <c r="BV1767" s="34">
        <f t="shared" si="1856"/>
        <v>-5</v>
      </c>
      <c r="BW1767" s="34">
        <f t="shared" si="1857"/>
        <v>-5</v>
      </c>
      <c r="BX1767" s="34">
        <f t="shared" si="1858"/>
        <v>-5</v>
      </c>
      <c r="BY1767" s="34">
        <f t="shared" si="1859"/>
        <v>56.453395740639799</v>
      </c>
      <c r="BZ1767" s="36">
        <f t="shared" si="1872"/>
        <v>3.4465950541573399E-3</v>
      </c>
      <c r="CA1767" s="34">
        <f t="shared" si="1873"/>
        <v>0.2326792118729655</v>
      </c>
    </row>
    <row r="1768" spans="1:79" ht="13.2" x14ac:dyDescent="0.25">
      <c r="A1768" s="75">
        <f t="shared" si="1860"/>
        <v>4.7506849315069823</v>
      </c>
      <c r="B1768" s="34">
        <f t="shared" si="1810"/>
        <v>1734.0000000000487</v>
      </c>
      <c r="C1768">
        <v>30</v>
      </c>
      <c r="D1768" s="35">
        <f t="shared" si="1821"/>
        <v>3000</v>
      </c>
      <c r="E1768" s="27">
        <v>0</v>
      </c>
      <c r="F1768" s="64">
        <f t="shared" si="1861"/>
        <v>3.0712411119050556</v>
      </c>
      <c r="G1768" s="34">
        <v>0</v>
      </c>
      <c r="H1768" s="34">
        <f t="shared" si="1822"/>
        <v>1</v>
      </c>
      <c r="I1768" s="34">
        <f t="shared" si="1862"/>
        <v>40816.79437721819</v>
      </c>
      <c r="J1768" s="34">
        <f t="shared" si="1823"/>
        <v>210105.85614515882</v>
      </c>
      <c r="K1768" s="34">
        <f t="shared" si="1824"/>
        <v>184866.06293801774</v>
      </c>
      <c r="L1768" s="36">
        <f t="shared" si="1874"/>
        <v>4087.5863483652347</v>
      </c>
      <c r="M1768" s="34">
        <f t="shared" si="1825"/>
        <v>380.71939622523837</v>
      </c>
      <c r="N1768" s="34">
        <f t="shared" si="1863"/>
        <v>1959.7662167124686</v>
      </c>
      <c r="O1768" s="34">
        <f t="shared" si="1826"/>
        <v>102.95414455328127</v>
      </c>
      <c r="P1768">
        <f t="shared" si="1811"/>
        <v>1202.3827308103243</v>
      </c>
      <c r="Q1768" s="36">
        <f t="shared" si="1827"/>
        <v>1959.5653372413572</v>
      </c>
      <c r="R1768" s="34">
        <f t="shared" si="1828"/>
        <v>1487.8399861605094</v>
      </c>
      <c r="S1768" s="34">
        <f t="shared" si="1829"/>
        <v>0.7903862558689525</v>
      </c>
      <c r="T1768" s="36">
        <f t="shared" si="1864"/>
        <v>-7.5162603279491813E-14</v>
      </c>
      <c r="U1768" s="36">
        <f t="shared" si="1830"/>
        <v>1976.7300492300217</v>
      </c>
      <c r="V1768" s="36">
        <f t="shared" si="1831"/>
        <v>1.0162210626134217E-4</v>
      </c>
      <c r="W1768" s="68">
        <f t="shared" si="1832"/>
        <v>11.678818138186385</v>
      </c>
      <c r="X1768">
        <f t="shared" si="1833"/>
        <v>9.2048760877488931</v>
      </c>
      <c r="Y1768">
        <f t="shared" si="1834"/>
        <v>0.19260060136867796</v>
      </c>
      <c r="Z1768" s="34">
        <f t="shared" si="1835"/>
        <v>1.3237093813502869E-2</v>
      </c>
      <c r="AA1768" s="36">
        <f t="shared" si="1836"/>
        <v>8.7014032634917949E-6</v>
      </c>
      <c r="AB1768" s="34">
        <f t="shared" si="1837"/>
        <v>1.3237093813502869E-2</v>
      </c>
      <c r="AC1768" s="36">
        <f t="shared" si="1838"/>
        <v>260.67120456992313</v>
      </c>
      <c r="AD1768" s="34">
        <f t="shared" si="1839"/>
        <v>0</v>
      </c>
      <c r="AE1768">
        <f t="shared" si="1865"/>
        <v>19692.479953871607</v>
      </c>
      <c r="AF1768" s="36">
        <f t="shared" si="1812"/>
        <v>0</v>
      </c>
      <c r="AG1768" s="34">
        <f t="shared" si="1840"/>
        <v>495.72101560524072</v>
      </c>
      <c r="AH1768">
        <f t="shared" si="1875"/>
        <v>0.10140788536665468</v>
      </c>
      <c r="AI1768" s="29">
        <f t="shared" si="1866"/>
        <v>495.72101560524072</v>
      </c>
      <c r="AJ1768">
        <f t="shared" si="1867"/>
        <v>15365.082104918345</v>
      </c>
      <c r="AK1768" s="36">
        <f t="shared" si="1813"/>
        <v>-1.9385685051727831E-3</v>
      </c>
      <c r="AL1768" s="36">
        <f t="shared" si="1868"/>
        <v>-3.0124483686735508E-4</v>
      </c>
      <c r="AM1768" s="36">
        <f t="shared" si="1869"/>
        <v>7.4283836323153947E-4</v>
      </c>
      <c r="AN1768" s="37">
        <f t="shared" si="1814"/>
        <v>4.3354233926232728E-2</v>
      </c>
      <c r="AO1768" s="36">
        <f t="shared" si="1815"/>
        <v>0.17888091593217778</v>
      </c>
      <c r="AP1768" s="36">
        <f t="shared" si="1816"/>
        <v>-1.5793543317035273E-2</v>
      </c>
      <c r="AQ1768" s="74">
        <f t="shared" si="1841"/>
        <v>1.4588046049502803</v>
      </c>
      <c r="AR1768" s="73">
        <f t="shared" si="1842"/>
        <v>3.8490931354859856E-2</v>
      </c>
      <c r="AS1768" s="72">
        <f t="shared" si="1817"/>
        <v>5.7238998956651594E-3</v>
      </c>
      <c r="AT1768" s="37">
        <f t="shared" si="1843"/>
        <v>2883.6628985603484</v>
      </c>
      <c r="AU1768" s="37">
        <f t="shared" si="1844"/>
        <v>-6.0129082759188179</v>
      </c>
      <c r="AV1768" s="34">
        <f t="shared" si="1845"/>
        <v>2.1105050917011994</v>
      </c>
      <c r="AW1768" s="34">
        <f t="shared" si="1846"/>
        <v>1.0983010075291715</v>
      </c>
      <c r="AX1768" s="37">
        <f t="shared" si="1847"/>
        <v>3.1709902931182237</v>
      </c>
      <c r="AY1768" s="7">
        <f t="shared" si="1848"/>
        <v>18.058614530534982</v>
      </c>
      <c r="AZ1768" s="37">
        <f t="shared" si="1849"/>
        <v>14.849808431304609</v>
      </c>
      <c r="BA1768" s="2">
        <f>BE1768*'mass balance'!$B$17+BF1768*'mass balance'!$C$17+BG1768*'mass balance'!$D$17+BH1768*'mass balance'!$E$17</f>
        <v>2.7155175799997021E-3</v>
      </c>
      <c r="BB1768" s="2">
        <f>BE1768*'mass balance'!$B$18+BF1768*'mass balance'!$C$18+BG1768*'mass balance'!$D$18+BH1768*'mass balance'!$E$18</f>
        <v>2.7572947735381602E-3</v>
      </c>
      <c r="BC1768" s="2">
        <f>BE1768*'mass balance'!$B$19+BF1768*'mass balance'!$C$19+BG1768*'mass balance'!$D$19+BH1768*'mass balance'!$E$19</f>
        <v>-3.4466184669227E-3</v>
      </c>
      <c r="BD1768" s="2">
        <f>BE1768*'mass balance'!$B$20+BF1768*'mass balance'!$C$20+BG1768*'mass balance'!$D$20+BH1768*'mass balance'!$E$20</f>
        <v>1.253315806153709E-4</v>
      </c>
      <c r="BE1768" s="2">
        <f>N1768*'mass balance'!$H$11+R1768*'mass balance'!$I$11+S1768*'mass balance'!$J$11</f>
        <v>-4.6661100397915913E-3</v>
      </c>
      <c r="BF1768" s="2">
        <f>N1768*'mass balance'!$H$12+R1768*'mass balance'!$I$12+S1768*'mass balance'!$J$12</f>
        <v>1.2755912919835545E-6</v>
      </c>
      <c r="BG1768" s="2">
        <f>N1768*'mass balance'!$H$13+R1768*'mass balance'!$I$13+S1768*'mass balance'!$J$13</f>
        <v>8.1230317982084529E-4</v>
      </c>
      <c r="BH1768" s="2">
        <f>N1768*'mass balance'!$H$14+R1768*'mass balance'!$I$14+S1768*'mass balance'!$J$14</f>
        <v>5.1035578560220524E-4</v>
      </c>
      <c r="BI1768" s="36">
        <f t="shared" si="1850"/>
        <v>2.8603964492493172E-16</v>
      </c>
      <c r="BJ1768" s="36">
        <f t="shared" si="1851"/>
        <v>2.4271172644099742E-17</v>
      </c>
      <c r="BK1768" s="36">
        <f t="shared" si="1852"/>
        <v>3.5801568948704519E-14</v>
      </c>
      <c r="BL1768" s="36">
        <f t="shared" si="1853"/>
        <v>3.5565916719468671E-14</v>
      </c>
      <c r="BM1768" s="36">
        <f t="shared" si="1818"/>
        <v>2.7082094933418875E-11</v>
      </c>
      <c r="BN1768" s="36">
        <f t="shared" ca="1" si="1854"/>
        <v>0.27985851274296292</v>
      </c>
      <c r="BO1768" s="36">
        <f t="shared" ca="1" si="1870"/>
        <v>1</v>
      </c>
      <c r="BP1768" s="36">
        <f t="shared" si="1819"/>
        <v>-2.7082094544999597E-11</v>
      </c>
      <c r="BQ1768" s="36">
        <f t="shared" si="1820"/>
        <v>0.99999998565770931</v>
      </c>
      <c r="BR1768" s="2">
        <f t="shared" si="1876"/>
        <v>-5</v>
      </c>
      <c r="BS1768">
        <v>0</v>
      </c>
      <c r="BT1768" s="37">
        <f t="shared" si="1871"/>
        <v>3.455235013090006</v>
      </c>
      <c r="BU1768" s="34">
        <f t="shared" si="1855"/>
        <v>-5</v>
      </c>
      <c r="BV1768" s="34">
        <f t="shared" si="1856"/>
        <v>-5</v>
      </c>
      <c r="BW1768" s="34">
        <f t="shared" si="1857"/>
        <v>-5</v>
      </c>
      <c r="BX1768" s="34">
        <f t="shared" si="1858"/>
        <v>-5</v>
      </c>
      <c r="BY1768" s="34">
        <f t="shared" si="1859"/>
        <v>56.453724478333221</v>
      </c>
      <c r="BZ1768" s="36">
        <f t="shared" si="1872"/>
        <v>3.4466184669227E-3</v>
      </c>
      <c r="CA1768" s="34">
        <f t="shared" si="1873"/>
        <v>0.23267876007114599</v>
      </c>
    </row>
    <row r="1769" spans="1:79" ht="13.2" x14ac:dyDescent="0.25">
      <c r="A1769" s="75">
        <f t="shared" si="1860"/>
        <v>4.7534246575343797</v>
      </c>
      <c r="B1769" s="34">
        <f t="shared" si="1810"/>
        <v>1735.0000000000487</v>
      </c>
      <c r="C1769">
        <v>30</v>
      </c>
      <c r="D1769" s="35">
        <f t="shared" si="1821"/>
        <v>3000</v>
      </c>
      <c r="E1769" s="27">
        <v>0</v>
      </c>
      <c r="F1769" s="64">
        <f t="shared" si="1861"/>
        <v>3.0712411119050556</v>
      </c>
      <c r="G1769" s="34">
        <v>0</v>
      </c>
      <c r="H1769" s="34">
        <f t="shared" si="1822"/>
        <v>1</v>
      </c>
      <c r="I1769" s="34">
        <f t="shared" si="1862"/>
        <v>40816.79437721819</v>
      </c>
      <c r="J1769" s="34">
        <f t="shared" si="1823"/>
        <v>210107.07495391279</v>
      </c>
      <c r="K1769" s="34">
        <f t="shared" si="1824"/>
        <v>184867.1353325714</v>
      </c>
      <c r="L1769" s="36">
        <f t="shared" si="1874"/>
        <v>4087.621916102426</v>
      </c>
      <c r="M1769" s="34">
        <f t="shared" si="1825"/>
        <v>380.71939622523837</v>
      </c>
      <c r="N1769" s="34">
        <f t="shared" si="1863"/>
        <v>1959.7775851734173</v>
      </c>
      <c r="O1769" s="34">
        <f t="shared" si="1826"/>
        <v>102.95414455328127</v>
      </c>
      <c r="P1769">
        <f t="shared" si="1811"/>
        <v>1202.393193227342</v>
      </c>
      <c r="Q1769" s="36">
        <f t="shared" si="1827"/>
        <v>1959.5774712476502</v>
      </c>
      <c r="R1769" s="34">
        <f t="shared" si="1828"/>
        <v>1487.8506827638485</v>
      </c>
      <c r="S1769" s="34">
        <f t="shared" si="1829"/>
        <v>0.78737411871532004</v>
      </c>
      <c r="T1769" s="36">
        <f t="shared" si="1864"/>
        <v>-7.516238527404928E-14</v>
      </c>
      <c r="U1769" s="36">
        <f t="shared" si="1830"/>
        <v>1976.7300492300217</v>
      </c>
      <c r="V1769" s="36">
        <f t="shared" si="1831"/>
        <v>1.0123482761162147E-4</v>
      </c>
      <c r="W1769" s="68">
        <f t="shared" si="1832"/>
        <v>11.678919760292645</v>
      </c>
      <c r="X1769">
        <f t="shared" si="1833"/>
        <v>9.2049027861177333</v>
      </c>
      <c r="Y1769">
        <f t="shared" si="1834"/>
        <v>0.19260060136867796</v>
      </c>
      <c r="Z1769" s="34">
        <f t="shared" si="1835"/>
        <v>1.3237093813502869E-2</v>
      </c>
      <c r="AA1769" s="36">
        <f t="shared" si="1836"/>
        <v>8.6681670642015594E-6</v>
      </c>
      <c r="AB1769" s="34">
        <f t="shared" si="1837"/>
        <v>1.3237093813502869E-2</v>
      </c>
      <c r="AC1769" s="36">
        <f t="shared" si="1838"/>
        <v>260.67120456992313</v>
      </c>
      <c r="AD1769" s="34">
        <f t="shared" si="1839"/>
        <v>0</v>
      </c>
      <c r="AE1769">
        <f t="shared" si="1865"/>
        <v>19692.479953871607</v>
      </c>
      <c r="AF1769" s="36">
        <f t="shared" si="1812"/>
        <v>0</v>
      </c>
      <c r="AG1769" s="34">
        <f t="shared" si="1840"/>
        <v>495.72569933166983</v>
      </c>
      <c r="AH1769">
        <f t="shared" si="1875"/>
        <v>0.10102121752743187</v>
      </c>
      <c r="AI1769" s="29">
        <f t="shared" si="1866"/>
        <v>495.72569933166983</v>
      </c>
      <c r="AJ1769">
        <f t="shared" si="1867"/>
        <v>15860.807804250015</v>
      </c>
      <c r="AK1769" s="36">
        <f t="shared" si="1813"/>
        <v>-3.8490931354859856E-2</v>
      </c>
      <c r="AL1769" s="36">
        <f t="shared" si="1868"/>
        <v>1.1261940973078814E-2</v>
      </c>
      <c r="AM1769" s="36">
        <f t="shared" si="1869"/>
        <v>1.5066560117511122E-2</v>
      </c>
      <c r="AN1769" s="37">
        <f t="shared" si="1814"/>
        <v>4.1415665421059948E-2</v>
      </c>
      <c r="AO1769" s="36">
        <f t="shared" si="1815"/>
        <v>0.17857967109531042</v>
      </c>
      <c r="AP1769" s="36">
        <f t="shared" si="1816"/>
        <v>-1.5050704953803734E-2</v>
      </c>
      <c r="AQ1769" s="74">
        <f t="shared" si="1841"/>
        <v>1.4006390361298089</v>
      </c>
      <c r="AR1769" s="73">
        <f t="shared" si="1842"/>
        <v>3.7105440573462808E-2</v>
      </c>
      <c r="AS1769" s="72">
        <f t="shared" si="1817"/>
        <v>5.6950305256527507E-3</v>
      </c>
      <c r="AT1769" s="37">
        <f t="shared" si="1843"/>
        <v>2768.6852708423658</v>
      </c>
      <c r="AU1769" s="37">
        <f t="shared" si="1844"/>
        <v>-5.7300953027763617</v>
      </c>
      <c r="AV1769" s="34">
        <f t="shared" si="1845"/>
        <v>2.1785960972912313</v>
      </c>
      <c r="AW1769" s="34">
        <f t="shared" si="1846"/>
        <v>1.0983105642891429</v>
      </c>
      <c r="AX1769" s="37">
        <f t="shared" si="1847"/>
        <v>3.1710178851835087</v>
      </c>
      <c r="AY1769" s="7">
        <f t="shared" si="1848"/>
        <v>18.126844307056526</v>
      </c>
      <c r="AZ1769" s="37">
        <f t="shared" si="1849"/>
        <v>14.849937645476153</v>
      </c>
      <c r="BA1769" s="2">
        <f>BE1769*'mass balance'!$B$17+BF1769*'mass balance'!$C$17+BG1769*'mass balance'!$D$17+BH1769*'mass balance'!$E$17</f>
        <v>2.7155359561095893E-3</v>
      </c>
      <c r="BB1769" s="2">
        <f>BE1769*'mass balance'!$B$18+BF1769*'mass balance'!$C$18+BG1769*'mass balance'!$D$18+BH1769*'mass balance'!$E$18</f>
        <v>2.7573134323574293E-3</v>
      </c>
      <c r="BC1769" s="2">
        <f>BE1769*'mass balance'!$B$19+BF1769*'mass balance'!$C$19+BG1769*'mass balance'!$D$19+BH1769*'mass balance'!$E$19</f>
        <v>-3.4466417904467869E-3</v>
      </c>
      <c r="BD1769" s="2">
        <f>BE1769*'mass balance'!$B$20+BF1769*'mass balance'!$C$20+BG1769*'mass balance'!$D$20+BH1769*'mass balance'!$E$20</f>
        <v>1.253324287435195E-4</v>
      </c>
      <c r="BE1769" s="2">
        <f>N1769*'mass balance'!$H$11+R1769*'mass balance'!$I$11+S1769*'mass balance'!$J$11</f>
        <v>-4.666137107555755E-3</v>
      </c>
      <c r="BF1769" s="2">
        <f>N1769*'mass balance'!$H$12+R1769*'mass balance'!$I$12+S1769*'mass balance'!$J$12</f>
        <v>1.2707300537030259E-6</v>
      </c>
      <c r="BG1769" s="2">
        <f>N1769*'mass balance'!$H$13+R1769*'mass balance'!$I$13+S1769*'mass balance'!$J$13</f>
        <v>8.1230953153595446E-4</v>
      </c>
      <c r="BH1769" s="2">
        <f>N1769*'mass balance'!$H$14+R1769*'mass balance'!$I$14+S1769*'mass balance'!$J$14</f>
        <v>5.1035874613891067E-4</v>
      </c>
      <c r="BI1769" s="36">
        <f t="shared" si="1850"/>
        <v>2.8603964492493172E-16</v>
      </c>
      <c r="BJ1769" s="36">
        <f t="shared" si="1851"/>
        <v>2.4272298671089054E-17</v>
      </c>
      <c r="BK1769" s="36">
        <f t="shared" si="1852"/>
        <v>3.5825840121348619E-14</v>
      </c>
      <c r="BL1769" s="36">
        <f t="shared" si="1853"/>
        <v>3.559077970670926E-14</v>
      </c>
      <c r="BM1769" s="36">
        <f t="shared" si="1818"/>
        <v>2.7117660850138344E-11</v>
      </c>
      <c r="BN1769" s="36">
        <f t="shared" ca="1" si="1854"/>
        <v>0.16354164299396901</v>
      </c>
      <c r="BO1769" s="36">
        <f t="shared" ca="1" si="1870"/>
        <v>1</v>
      </c>
      <c r="BP1769" s="36">
        <f t="shared" si="1819"/>
        <v>-2.7117660460474566E-11</v>
      </c>
      <c r="BQ1769" s="36">
        <f t="shared" si="1820"/>
        <v>0.9999999856306272</v>
      </c>
      <c r="BR1769" s="2">
        <f t="shared" si="1876"/>
        <v>-5</v>
      </c>
      <c r="BS1769">
        <v>0</v>
      </c>
      <c r="BT1769" s="37">
        <f t="shared" si="1871"/>
        <v>3.4552583949229039</v>
      </c>
      <c r="BU1769" s="34">
        <f t="shared" si="1855"/>
        <v>-5</v>
      </c>
      <c r="BV1769" s="34">
        <f t="shared" si="1856"/>
        <v>-5</v>
      </c>
      <c r="BW1769" s="34">
        <f t="shared" si="1857"/>
        <v>-5</v>
      </c>
      <c r="BX1769" s="34">
        <f t="shared" si="1858"/>
        <v>-5</v>
      </c>
      <c r="BY1769" s="34">
        <f t="shared" si="1859"/>
        <v>56.454051962273219</v>
      </c>
      <c r="BZ1769" s="36">
        <f t="shared" si="1872"/>
        <v>3.4466417904467869E-3</v>
      </c>
      <c r="CA1769" s="34">
        <f t="shared" si="1873"/>
        <v>0.2326783099978541</v>
      </c>
    </row>
    <row r="1770" spans="1:79" ht="13.2" x14ac:dyDescent="0.25">
      <c r="A1770" s="75">
        <f t="shared" si="1860"/>
        <v>4.7561643835617771</v>
      </c>
      <c r="B1770" s="34">
        <f t="shared" ref="B1770:B1833" si="1877">A1770*365</f>
        <v>1736.0000000000487</v>
      </c>
      <c r="C1770">
        <v>30</v>
      </c>
      <c r="D1770" s="35">
        <f t="shared" si="1821"/>
        <v>3000</v>
      </c>
      <c r="E1770" s="27">
        <v>0</v>
      </c>
      <c r="F1770" s="64">
        <f t="shared" si="1861"/>
        <v>3.0712411119050556</v>
      </c>
      <c r="G1770" s="34">
        <v>0</v>
      </c>
      <c r="H1770" s="34">
        <f t="shared" si="1822"/>
        <v>1</v>
      </c>
      <c r="I1770" s="34">
        <f t="shared" si="1862"/>
        <v>40816.79437721819</v>
      </c>
      <c r="J1770" s="34">
        <f t="shared" si="1823"/>
        <v>210108.28911431009</v>
      </c>
      <c r="K1770" s="34">
        <f t="shared" si="1824"/>
        <v>184868.20363717052</v>
      </c>
      <c r="L1770" s="36">
        <f t="shared" si="1874"/>
        <v>4087.6573482920903</v>
      </c>
      <c r="M1770" s="34">
        <f t="shared" si="1825"/>
        <v>380.71939622523837</v>
      </c>
      <c r="N1770" s="34">
        <f t="shared" si="1863"/>
        <v>1959.7889102767342</v>
      </c>
      <c r="O1770" s="34">
        <f t="shared" si="1826"/>
        <v>102.95414455328127</v>
      </c>
      <c r="P1770">
        <f t="shared" ref="P1770:P1833" si="1878">O1770*W1770</f>
        <v>1202.4036157724179</v>
      </c>
      <c r="Q1770" s="36">
        <f t="shared" si="1827"/>
        <v>1959.5895589832671</v>
      </c>
      <c r="R1770" s="34">
        <f t="shared" si="1828"/>
        <v>1487.8613386022218</v>
      </c>
      <c r="S1770" s="34">
        <f t="shared" si="1829"/>
        <v>0.78437344330814085</v>
      </c>
      <c r="T1770" s="36">
        <f t="shared" si="1864"/>
        <v>-7.5162168101933431E-14</v>
      </c>
      <c r="U1770" s="36">
        <f t="shared" si="1830"/>
        <v>1976.7300492300217</v>
      </c>
      <c r="V1770" s="36">
        <f t="shared" si="1831"/>
        <v>1.0084902262985484E-4</v>
      </c>
      <c r="W1770" s="68">
        <f t="shared" si="1832"/>
        <v>11.679020995120258</v>
      </c>
      <c r="X1770">
        <f t="shared" si="1833"/>
        <v>9.2049293825859397</v>
      </c>
      <c r="Y1770">
        <f t="shared" si="1834"/>
        <v>0.19260060136867796</v>
      </c>
      <c r="Z1770" s="34">
        <f t="shared" si="1835"/>
        <v>1.3237093813502869E-2</v>
      </c>
      <c r="AA1770" s="36">
        <f t="shared" si="1836"/>
        <v>8.6350579104183222E-6</v>
      </c>
      <c r="AB1770" s="34">
        <f t="shared" si="1837"/>
        <v>1.3237093813502869E-2</v>
      </c>
      <c r="AC1770" s="36">
        <f t="shared" si="1838"/>
        <v>260.67120456992313</v>
      </c>
      <c r="AD1770" s="34">
        <f t="shared" si="1839"/>
        <v>0</v>
      </c>
      <c r="AE1770">
        <f t="shared" si="1865"/>
        <v>19692.479953871607</v>
      </c>
      <c r="AF1770" s="36">
        <f t="shared" ref="AF1770:AF1833" si="1879">AD1770</f>
        <v>0</v>
      </c>
      <c r="AG1770" s="34">
        <f t="shared" si="1840"/>
        <v>495.73036519761797</v>
      </c>
      <c r="AH1770">
        <f t="shared" si="1875"/>
        <v>0.1006360225991898</v>
      </c>
      <c r="AI1770" s="29">
        <f t="shared" si="1866"/>
        <v>495.73036519761797</v>
      </c>
      <c r="AJ1770">
        <f t="shared" si="1867"/>
        <v>16356.538169447633</v>
      </c>
      <c r="AK1770" s="36">
        <f t="shared" ref="AK1770:AK1833" si="1880">-1*AR1769</f>
        <v>-3.7105440573462808E-2</v>
      </c>
      <c r="AL1770" s="36">
        <f t="shared" si="1868"/>
        <v>1.0868710981665143E-2</v>
      </c>
      <c r="AM1770" s="36">
        <f t="shared" si="1869"/>
        <v>1.4521927654789497E-2</v>
      </c>
      <c r="AN1770" s="37">
        <f t="shared" ref="AN1770:AN1833" si="1881">AN1769+AK1769</f>
        <v>2.9247340662000923E-3</v>
      </c>
      <c r="AO1770" s="36">
        <f t="shared" ref="AO1770:AO1833" si="1882">AO1769+AL1769</f>
        <v>0.18984161206838923</v>
      </c>
      <c r="AP1770" s="36">
        <f t="shared" ref="AP1770:AP1833" si="1883">AP1769+AM1769</f>
        <v>1.5855163707388306E-5</v>
      </c>
      <c r="AQ1770" s="74">
        <f t="shared" si="1841"/>
        <v>8.2332211904018945E-2</v>
      </c>
      <c r="AR1770" s="73">
        <f t="shared" si="1842"/>
        <v>2.9678240333866463E-3</v>
      </c>
      <c r="AS1770" s="72">
        <f t="shared" ref="AS1770:AS1833" si="1884">AO1770^3</f>
        <v>6.8418608824731397E-3</v>
      </c>
      <c r="AT1770" s="37">
        <f t="shared" si="1843"/>
        <v>162.74855729024785</v>
      </c>
      <c r="AU1770" s="37">
        <f t="shared" si="1844"/>
        <v>6.0363683537291877E-3</v>
      </c>
      <c r="AV1770" s="34">
        <f t="shared" si="1845"/>
        <v>2.2466877439697615</v>
      </c>
      <c r="AW1770" s="34">
        <f t="shared" si="1846"/>
        <v>1.0983200846286025</v>
      </c>
      <c r="AX1770" s="37">
        <f t="shared" si="1847"/>
        <v>3.1710453720963012</v>
      </c>
      <c r="AY1770" s="7">
        <f t="shared" si="1848"/>
        <v>18.195074195814925</v>
      </c>
      <c r="AZ1770" s="37">
        <f t="shared" si="1849"/>
        <v>14.850066367216559</v>
      </c>
      <c r="BA1770" s="2">
        <f>BE1770*'mass balance'!$B$17+BF1770*'mass balance'!$C$17+BG1770*'mass balance'!$D$17+BH1770*'mass balance'!$E$17</f>
        <v>2.7155542621758147E-3</v>
      </c>
      <c r="BB1770" s="2">
        <f>BE1770*'mass balance'!$B$18+BF1770*'mass balance'!$C$18+BG1770*'mass balance'!$D$18+BH1770*'mass balance'!$E$18</f>
        <v>2.7573320200554429E-3</v>
      </c>
      <c r="BC1770" s="2">
        <f>BE1770*'mass balance'!$B$19+BF1770*'mass balance'!$C$19+BG1770*'mass balance'!$D$19+BH1770*'mass balance'!$E$19</f>
        <v>-3.4466650250693041E-3</v>
      </c>
      <c r="BD1770" s="2">
        <f>BE1770*'mass balance'!$B$20+BF1770*'mass balance'!$C$20+BG1770*'mass balance'!$D$20+BH1770*'mass balance'!$E$20</f>
        <v>1.2533327363888376E-4</v>
      </c>
      <c r="BE1770" s="2">
        <f>N1770*'mass balance'!$H$11+R1770*'mass balance'!$I$11+S1770*'mass balance'!$J$11</f>
        <v>-4.6661640720874623E-3</v>
      </c>
      <c r="BF1770" s="2">
        <f>N1770*'mass balance'!$H$12+R1770*'mass balance'!$I$12+S1770*'mass balance'!$J$12</f>
        <v>1.2658873133453273E-6</v>
      </c>
      <c r="BG1770" s="2">
        <f>N1770*'mass balance'!$H$13+R1770*'mass balance'!$I$13+S1770*'mass balance'!$J$13</f>
        <v>8.1231585901931757E-4</v>
      </c>
      <c r="BH1770" s="2">
        <f>N1770*'mass balance'!$H$14+R1770*'mass balance'!$I$14+S1770*'mass balance'!$J$14</f>
        <v>5.1036169538456609E-4</v>
      </c>
      <c r="BI1770" s="36">
        <f t="shared" si="1850"/>
        <v>2.8603964492493172E-16</v>
      </c>
      <c r="BJ1770" s="36">
        <f t="shared" si="1851"/>
        <v>2.4273421984909363E-17</v>
      </c>
      <c r="BK1770" s="36">
        <f t="shared" si="1852"/>
        <v>3.5850112420019711E-14</v>
      </c>
      <c r="BL1770" s="36">
        <f t="shared" si="1853"/>
        <v>3.5615642519739839E-14</v>
      </c>
      <c r="BM1770" s="36">
        <f t="shared" ref="BM1770:BM1833" si="1885">BM1769+BL1769</f>
        <v>2.7153251629845052E-11</v>
      </c>
      <c r="BN1770" s="36">
        <f t="shared" ca="1" si="1854"/>
        <v>0.752975627043034</v>
      </c>
      <c r="BO1770" s="36">
        <f t="shared" ca="1" si="1870"/>
        <v>1</v>
      </c>
      <c r="BP1770" s="36">
        <f t="shared" ref="BP1770:BP1833" si="1886">-1*BQ1770*BM1770</f>
        <v>-2.7153251238933525E-11</v>
      </c>
      <c r="BQ1770" s="36">
        <f t="shared" ref="BQ1770:BQ1833" si="1887">BQ1769+BP1769</f>
        <v>0.99999998560350956</v>
      </c>
      <c r="BR1770" s="2">
        <f t="shared" si="1876"/>
        <v>-5</v>
      </c>
      <c r="BS1770">
        <v>0</v>
      </c>
      <c r="BT1770" s="37">
        <f t="shared" si="1871"/>
        <v>3.4552816876319774</v>
      </c>
      <c r="BU1770" s="34">
        <f t="shared" si="1855"/>
        <v>-5</v>
      </c>
      <c r="BV1770" s="34">
        <f t="shared" si="1856"/>
        <v>-5</v>
      </c>
      <c r="BW1770" s="34">
        <f t="shared" si="1857"/>
        <v>-5</v>
      </c>
      <c r="BX1770" s="34">
        <f t="shared" si="1858"/>
        <v>-5</v>
      </c>
      <c r="BY1770" s="34">
        <f t="shared" si="1859"/>
        <v>56.454378197237816</v>
      </c>
      <c r="BZ1770" s="36">
        <f t="shared" si="1872"/>
        <v>3.4466650250693041E-3</v>
      </c>
      <c r="CA1770" s="34">
        <f t="shared" si="1873"/>
        <v>0.23267786164646093</v>
      </c>
    </row>
    <row r="1771" spans="1:79" ht="13.2" x14ac:dyDescent="0.25">
      <c r="A1771" s="75">
        <f t="shared" si="1860"/>
        <v>4.7589041095891744</v>
      </c>
      <c r="B1771" s="34">
        <f t="shared" si="1877"/>
        <v>1737.0000000000487</v>
      </c>
      <c r="C1771">
        <v>30</v>
      </c>
      <c r="D1771" s="35">
        <f t="shared" si="1821"/>
        <v>3000</v>
      </c>
      <c r="E1771" s="27">
        <v>0</v>
      </c>
      <c r="F1771" s="64">
        <f t="shared" si="1861"/>
        <v>3.0712411119050556</v>
      </c>
      <c r="G1771" s="34">
        <v>0</v>
      </c>
      <c r="H1771" s="34">
        <f t="shared" si="1822"/>
        <v>1</v>
      </c>
      <c r="I1771" s="34">
        <f t="shared" si="1862"/>
        <v>40816.79437721819</v>
      </c>
      <c r="J1771" s="34">
        <f t="shared" si="1823"/>
        <v>210109.49864406534</v>
      </c>
      <c r="K1771" s="34">
        <f t="shared" si="1824"/>
        <v>184869.26786740174</v>
      </c>
      <c r="L1771" s="36">
        <f t="shared" si="1874"/>
        <v>4087.6926454500108</v>
      </c>
      <c r="M1771" s="34">
        <f t="shared" si="1825"/>
        <v>380.71939622523837</v>
      </c>
      <c r="N1771" s="34">
        <f t="shared" si="1863"/>
        <v>1959.8001921876526</v>
      </c>
      <c r="O1771" s="34">
        <f t="shared" si="1826"/>
        <v>102.95414455328127</v>
      </c>
      <c r="P1771">
        <f t="shared" si="1878"/>
        <v>1202.4139985972718</v>
      </c>
      <c r="Q1771" s="36">
        <f t="shared" si="1827"/>
        <v>1959.6016006244934</v>
      </c>
      <c r="R1771" s="34">
        <f t="shared" si="1828"/>
        <v>1487.8719538307514</v>
      </c>
      <c r="S1771" s="34">
        <f t="shared" si="1829"/>
        <v>0.78138418616720173</v>
      </c>
      <c r="T1771" s="36">
        <f t="shared" si="1864"/>
        <v>-7.5161951759954114E-14</v>
      </c>
      <c r="U1771" s="36">
        <f t="shared" si="1830"/>
        <v>1976.7300492300217</v>
      </c>
      <c r="V1771" s="36">
        <f t="shared" si="1831"/>
        <v>1.0046468572550859E-4</v>
      </c>
      <c r="W1771" s="68">
        <f t="shared" si="1832"/>
        <v>11.679121844142887</v>
      </c>
      <c r="X1771">
        <f t="shared" si="1833"/>
        <v>9.2049558775424369</v>
      </c>
      <c r="Y1771">
        <f t="shared" si="1834"/>
        <v>0.19260060136867796</v>
      </c>
      <c r="Z1771" s="34">
        <f t="shared" si="1835"/>
        <v>1.3237093813502869E-2</v>
      </c>
      <c r="AA1771" s="36">
        <f t="shared" si="1836"/>
        <v>8.6020753157817179E-6</v>
      </c>
      <c r="AB1771" s="34">
        <f t="shared" si="1837"/>
        <v>1.3237093813502869E-2</v>
      </c>
      <c r="AC1771" s="36">
        <f t="shared" si="1838"/>
        <v>260.67120456992313</v>
      </c>
      <c r="AD1771" s="34">
        <f t="shared" si="1839"/>
        <v>0</v>
      </c>
      <c r="AE1771">
        <f t="shared" si="1865"/>
        <v>19692.479953871607</v>
      </c>
      <c r="AF1771" s="36">
        <f t="shared" si="1879"/>
        <v>0</v>
      </c>
      <c r="AG1771" s="34">
        <f t="shared" si="1840"/>
        <v>495.73501327113127</v>
      </c>
      <c r="AH1771">
        <f t="shared" si="1875"/>
        <v>0.10025229498251065</v>
      </c>
      <c r="AI1771" s="29">
        <f t="shared" si="1866"/>
        <v>495.73501327113127</v>
      </c>
      <c r="AJ1771">
        <f t="shared" si="1867"/>
        <v>16852.273182718764</v>
      </c>
      <c r="AK1771" s="36">
        <f t="shared" si="1880"/>
        <v>-2.9678240333866463E-3</v>
      </c>
      <c r="AL1771" s="36">
        <f t="shared" si="1868"/>
        <v>-1.2646031778373368E-5</v>
      </c>
      <c r="AM1771" s="36">
        <f t="shared" si="1869"/>
        <v>1.1453702005978224E-3</v>
      </c>
      <c r="AN1771" s="37">
        <f t="shared" si="1881"/>
        <v>-3.4180706507262716E-2</v>
      </c>
      <c r="AO1771" s="36">
        <f t="shared" si="1882"/>
        <v>0.20071032305005437</v>
      </c>
      <c r="AP1771" s="36">
        <f t="shared" si="1883"/>
        <v>1.4537782818496886E-2</v>
      </c>
      <c r="AQ1771" s="74">
        <f t="shared" si="1841"/>
        <v>-0.81419708693997017</v>
      </c>
      <c r="AR1771" s="73">
        <f t="shared" si="1842"/>
        <v>-3.8091873682266318E-2</v>
      </c>
      <c r="AS1771" s="72">
        <f t="shared" si="1884"/>
        <v>8.0855418597075585E-3</v>
      </c>
      <c r="AT1771" s="37">
        <f t="shared" si="1843"/>
        <v>-1609.4478477497867</v>
      </c>
      <c r="AU1771" s="37">
        <f t="shared" si="1844"/>
        <v>5.5348158971117787</v>
      </c>
      <c r="AV1771" s="34">
        <f t="shared" si="1845"/>
        <v>2.3147800292921179</v>
      </c>
      <c r="AW1771" s="34">
        <f t="shared" si="1846"/>
        <v>1.0983295686861374</v>
      </c>
      <c r="AX1771" s="37">
        <f t="shared" si="1847"/>
        <v>3.1710727542567256</v>
      </c>
      <c r="AY1771" s="7">
        <f t="shared" si="1848"/>
        <v>18.263304196377867</v>
      </c>
      <c r="AZ1771" s="37">
        <f t="shared" si="1849"/>
        <v>14.850194598399613</v>
      </c>
      <c r="BA1771" s="2">
        <f>BE1771*'mass balance'!$B$17+BF1771*'mass balance'!$C$17+BG1771*'mass balance'!$D$17+BH1771*'mass balance'!$E$17</f>
        <v>2.7155724984650039E-3</v>
      </c>
      <c r="BB1771" s="2">
        <f>BE1771*'mass balance'!$B$18+BF1771*'mass balance'!$C$18+BG1771*'mass balance'!$D$18+BH1771*'mass balance'!$E$18</f>
        <v>2.7573505369029275E-3</v>
      </c>
      <c r="BC1771" s="2">
        <f>BE1771*'mass balance'!$B$19+BF1771*'mass balance'!$C$19+BG1771*'mass balance'!$D$19+BH1771*'mass balance'!$E$19</f>
        <v>-3.4466881711286593E-3</v>
      </c>
      <c r="BD1771" s="2">
        <f>BE1771*'mass balance'!$B$20+BF1771*'mass balance'!$C$20+BG1771*'mass balance'!$D$20+BH1771*'mass balance'!$E$20</f>
        <v>1.2533411531376944E-4</v>
      </c>
      <c r="BE1771" s="2">
        <f>N1771*'mass balance'!$H$11+R1771*'mass balance'!$I$11+S1771*'mass balance'!$J$11</f>
        <v>-4.666190933780125E-3</v>
      </c>
      <c r="BF1771" s="2">
        <f>N1771*'mass balance'!$H$12+R1771*'mass balance'!$I$12+S1771*'mass balance'!$J$12</f>
        <v>1.2610630007384621E-6</v>
      </c>
      <c r="BG1771" s="2">
        <f>N1771*'mass balance'!$H$13+R1771*'mass balance'!$I$13+S1771*'mass balance'!$J$13</f>
        <v>8.1232216236333424E-4</v>
      </c>
      <c r="BH1771" s="2">
        <f>N1771*'mass balance'!$H$14+R1771*'mass balance'!$I$14+S1771*'mass balance'!$J$14</f>
        <v>5.1036463338220109E-4</v>
      </c>
      <c r="BI1771" s="36">
        <f t="shared" si="1850"/>
        <v>2.8603964492493172E-16</v>
      </c>
      <c r="BJ1771" s="36">
        <f t="shared" si="1851"/>
        <v>2.4274542592991158E-17</v>
      </c>
      <c r="BK1771" s="36">
        <f t="shared" si="1852"/>
        <v>3.5874385842004617E-14</v>
      </c>
      <c r="BL1771" s="36">
        <f t="shared" si="1853"/>
        <v>3.5640505157976942E-14</v>
      </c>
      <c r="BM1771" s="36">
        <f t="shared" si="1885"/>
        <v>2.7188867272364791E-11</v>
      </c>
      <c r="BN1771" s="36">
        <f t="shared" ca="1" si="1854"/>
        <v>0.45914096930028769</v>
      </c>
      <c r="BO1771" s="36">
        <f t="shared" ca="1" si="1870"/>
        <v>1</v>
      </c>
      <c r="BP1771" s="36">
        <f t="shared" si="1886"/>
        <v>-2.7188866880202256E-11</v>
      </c>
      <c r="BQ1771" s="36">
        <f t="shared" si="1887"/>
        <v>0.99999998557635628</v>
      </c>
      <c r="BR1771" s="2">
        <f t="shared" si="1876"/>
        <v>-5</v>
      </c>
      <c r="BS1771">
        <v>0</v>
      </c>
      <c r="BT1771" s="37">
        <f t="shared" si="1871"/>
        <v>3.4553048915564801</v>
      </c>
      <c r="BU1771" s="34">
        <f t="shared" si="1855"/>
        <v>-5</v>
      </c>
      <c r="BV1771" s="34">
        <f t="shared" si="1856"/>
        <v>-5</v>
      </c>
      <c r="BW1771" s="34">
        <f t="shared" si="1857"/>
        <v>-5</v>
      </c>
      <c r="BX1771" s="34">
        <f t="shared" si="1858"/>
        <v>-5</v>
      </c>
      <c r="BY1771" s="34">
        <f t="shared" si="1859"/>
        <v>56.454703187986794</v>
      </c>
      <c r="BZ1771" s="36">
        <f t="shared" si="1872"/>
        <v>3.4466881711286593E-3</v>
      </c>
      <c r="CA1771" s="34">
        <f t="shared" si="1873"/>
        <v>0.23267741501036318</v>
      </c>
    </row>
    <row r="1772" spans="1:79" ht="13.2" x14ac:dyDescent="0.25">
      <c r="A1772" s="75">
        <f t="shared" si="1860"/>
        <v>4.7616438356165718</v>
      </c>
      <c r="B1772" s="34">
        <f t="shared" si="1877"/>
        <v>1738.0000000000487</v>
      </c>
      <c r="C1772">
        <v>30</v>
      </c>
      <c r="D1772" s="35">
        <f t="shared" si="1821"/>
        <v>3000</v>
      </c>
      <c r="E1772" s="27">
        <v>0</v>
      </c>
      <c r="F1772" s="64">
        <f t="shared" si="1861"/>
        <v>3.0712411119050556</v>
      </c>
      <c r="G1772" s="34">
        <v>0</v>
      </c>
      <c r="H1772" s="34">
        <f t="shared" si="1822"/>
        <v>1</v>
      </c>
      <c r="I1772" s="34">
        <f t="shared" si="1862"/>
        <v>40816.79437721819</v>
      </c>
      <c r="J1772" s="34">
        <f t="shared" si="1823"/>
        <v>210110.70356082587</v>
      </c>
      <c r="K1772" s="34">
        <f t="shared" si="1824"/>
        <v>184870.32803879236</v>
      </c>
      <c r="L1772" s="36">
        <f t="shared" si="1874"/>
        <v>4087.7278080900146</v>
      </c>
      <c r="M1772" s="34">
        <f t="shared" si="1825"/>
        <v>380.71939622523837</v>
      </c>
      <c r="N1772" s="34">
        <f t="shared" si="1863"/>
        <v>1959.8114310707779</v>
      </c>
      <c r="O1772" s="34">
        <f t="shared" si="1826"/>
        <v>102.95414455328127</v>
      </c>
      <c r="P1772">
        <f t="shared" si="1878"/>
        <v>1202.4243418530484</v>
      </c>
      <c r="Q1772" s="36">
        <f t="shared" si="1827"/>
        <v>1959.6135963469428</v>
      </c>
      <c r="R1772" s="34">
        <f t="shared" si="1828"/>
        <v>1487.8825286039712</v>
      </c>
      <c r="S1772" s="34">
        <f t="shared" si="1829"/>
        <v>0.77840630397440691</v>
      </c>
      <c r="T1772" s="36">
        <f t="shared" si="1864"/>
        <v>-7.516173624493338E-14</v>
      </c>
      <c r="U1772" s="36">
        <f t="shared" si="1830"/>
        <v>1976.7300492300217</v>
      </c>
      <c r="V1772" s="36">
        <f t="shared" si="1831"/>
        <v>1.0008181132911088E-4</v>
      </c>
      <c r="W1772" s="68">
        <f t="shared" si="1832"/>
        <v>11.679222308828614</v>
      </c>
      <c r="X1772">
        <f t="shared" si="1833"/>
        <v>9.2049822713746696</v>
      </c>
      <c r="Y1772">
        <f t="shared" si="1834"/>
        <v>0.19260060136867796</v>
      </c>
      <c r="Z1772" s="34">
        <f t="shared" si="1835"/>
        <v>1.3237093813502869E-2</v>
      </c>
      <c r="AA1772" s="36">
        <f t="shared" si="1836"/>
        <v>8.5692187957974355E-6</v>
      </c>
      <c r="AB1772" s="34">
        <f t="shared" si="1837"/>
        <v>1.3237093813502869E-2</v>
      </c>
      <c r="AC1772" s="36">
        <f t="shared" si="1838"/>
        <v>260.67120456992313</v>
      </c>
      <c r="AD1772" s="34">
        <f t="shared" si="1839"/>
        <v>0</v>
      </c>
      <c r="AE1772">
        <f t="shared" si="1865"/>
        <v>19692.479953871607</v>
      </c>
      <c r="AF1772" s="36">
        <f t="shared" si="1879"/>
        <v>0</v>
      </c>
      <c r="AG1772" s="34">
        <f t="shared" si="1840"/>
        <v>495.73964361999685</v>
      </c>
      <c r="AH1772">
        <f t="shared" si="1875"/>
        <v>9.9870029098951818E-2</v>
      </c>
      <c r="AI1772" s="29">
        <f t="shared" si="1866"/>
        <v>495.73964361999685</v>
      </c>
      <c r="AJ1772">
        <f t="shared" si="1867"/>
        <v>17348.01282633876</v>
      </c>
      <c r="AK1772" s="36">
        <f t="shared" si="1880"/>
        <v>3.8091873682266318E-2</v>
      </c>
      <c r="AL1772" s="36">
        <f t="shared" si="1868"/>
        <v>-1.0358744765547344E-2</v>
      </c>
      <c r="AM1772" s="36">
        <f t="shared" si="1869"/>
        <v>-1.4895901236363572E-2</v>
      </c>
      <c r="AN1772" s="37">
        <f t="shared" si="1881"/>
        <v>-3.7148530540649365E-2</v>
      </c>
      <c r="AO1772" s="36">
        <f t="shared" si="1882"/>
        <v>0.20069767701827601</v>
      </c>
      <c r="AP1772" s="36">
        <f t="shared" si="1883"/>
        <v>1.5683153019094707E-2</v>
      </c>
      <c r="AQ1772" s="74">
        <f t="shared" si="1841"/>
        <v>-0.88505903704134503</v>
      </c>
      <c r="AR1772" s="73">
        <f t="shared" si="1842"/>
        <v>-4.1933054735007629E-2</v>
      </c>
      <c r="AS1772" s="72">
        <f t="shared" si="1884"/>
        <v>8.0840136337227558E-3</v>
      </c>
      <c r="AT1772" s="37">
        <f t="shared" si="1843"/>
        <v>-1749.5227938622127</v>
      </c>
      <c r="AU1772" s="37">
        <f t="shared" si="1844"/>
        <v>5.9708805483377612</v>
      </c>
      <c r="AV1772" s="34">
        <f t="shared" si="1845"/>
        <v>2.3828729508229416</v>
      </c>
      <c r="AW1772" s="34">
        <f t="shared" si="1846"/>
        <v>1.0983390165998088</v>
      </c>
      <c r="AX1772" s="37">
        <f t="shared" si="1847"/>
        <v>3.1711000320633898</v>
      </c>
      <c r="AY1772" s="7">
        <f t="shared" si="1848"/>
        <v>18.331534308314755</v>
      </c>
      <c r="AZ1772" s="37">
        <f t="shared" si="1849"/>
        <v>14.850322340892003</v>
      </c>
      <c r="BA1772" s="2">
        <f>BE1772*'mass balance'!$B$17+BF1772*'mass balance'!$C$17+BG1772*'mass balance'!$D$17+BH1772*'mass balance'!$E$17</f>
        <v>2.715590665242774E-3</v>
      </c>
      <c r="BB1772" s="2">
        <f>BE1772*'mass balance'!$B$18+BF1772*'mass balance'!$C$18+BG1772*'mass balance'!$D$18+BH1772*'mass balance'!$E$18</f>
        <v>2.7573689831695857E-3</v>
      </c>
      <c r="BC1772" s="2">
        <f>BE1772*'mass balance'!$B$19+BF1772*'mass balance'!$C$19+BG1772*'mass balance'!$D$19+BH1772*'mass balance'!$E$19</f>
        <v>-3.4467112289619821E-3</v>
      </c>
      <c r="BD1772" s="2">
        <f>BE1772*'mass balance'!$B$20+BF1772*'mass balance'!$C$20+BG1772*'mass balance'!$D$20+BH1772*'mass balance'!$E$20</f>
        <v>1.2533495378043571E-4</v>
      </c>
      <c r="BE1772" s="2">
        <f>N1772*'mass balance'!$H$11+R1772*'mass balance'!$I$11+S1772*'mass balance'!$J$11</f>
        <v>-4.6662176930256614E-3</v>
      </c>
      <c r="BF1772" s="2">
        <f>N1772*'mass balance'!$H$12+R1772*'mass balance'!$I$12+S1772*'mass balance'!$J$12</f>
        <v>1.2562570459720729E-6</v>
      </c>
      <c r="BG1772" s="2">
        <f>N1772*'mass balance'!$H$13+R1772*'mass balance'!$I$13+S1772*'mass balance'!$J$13</f>
        <v>8.123284416600555E-4</v>
      </c>
      <c r="BH1772" s="2">
        <f>N1772*'mass balance'!$H$14+R1772*'mass balance'!$I$14+S1772*'mass balance'!$J$14</f>
        <v>5.1036756017468167E-4</v>
      </c>
      <c r="BI1772" s="36">
        <f t="shared" si="1850"/>
        <v>2.8603964492493172E-16</v>
      </c>
      <c r="BJ1772" s="36">
        <f t="shared" si="1851"/>
        <v>2.4275660502747315E-17</v>
      </c>
      <c r="BK1772" s="36">
        <f t="shared" si="1852"/>
        <v>3.5898660384597609E-14</v>
      </c>
      <c r="BL1772" s="36">
        <f t="shared" si="1853"/>
        <v>3.566536762084413E-14</v>
      </c>
      <c r="BM1772" s="36">
        <f t="shared" si="1885"/>
        <v>2.7224507777522768E-11</v>
      </c>
      <c r="BN1772" s="36">
        <f t="shared" ca="1" si="1854"/>
        <v>0.4943999604892495</v>
      </c>
      <c r="BO1772" s="36">
        <f t="shared" ca="1" si="1870"/>
        <v>1</v>
      </c>
      <c r="BP1772" s="36">
        <f t="shared" si="1886"/>
        <v>-2.7224507384105962E-11</v>
      </c>
      <c r="BQ1772" s="36">
        <f t="shared" si="1887"/>
        <v>0.99999998554916736</v>
      </c>
      <c r="BR1772" s="2">
        <f t="shared" si="1876"/>
        <v>-5</v>
      </c>
      <c r="BS1772">
        <v>0</v>
      </c>
      <c r="BT1772" s="37">
        <f t="shared" si="1871"/>
        <v>3.455328007034387</v>
      </c>
      <c r="BU1772" s="34">
        <f t="shared" si="1855"/>
        <v>-5</v>
      </c>
      <c r="BV1772" s="34">
        <f t="shared" si="1856"/>
        <v>-5</v>
      </c>
      <c r="BW1772" s="34">
        <f t="shared" si="1857"/>
        <v>-5</v>
      </c>
      <c r="BX1772" s="34">
        <f t="shared" si="1858"/>
        <v>-5</v>
      </c>
      <c r="BY1772" s="34">
        <f t="shared" si="1859"/>
        <v>56.455026939261813</v>
      </c>
      <c r="BZ1772" s="36">
        <f t="shared" si="1872"/>
        <v>3.4467112289619821E-3</v>
      </c>
      <c r="CA1772" s="34">
        <f t="shared" si="1873"/>
        <v>0.2326769700829833</v>
      </c>
    </row>
    <row r="1773" spans="1:79" ht="13.2" x14ac:dyDescent="0.25">
      <c r="A1773" s="75">
        <f t="shared" si="1860"/>
        <v>4.7643835616439691</v>
      </c>
      <c r="B1773" s="34">
        <f t="shared" si="1877"/>
        <v>1739.0000000000487</v>
      </c>
      <c r="C1773">
        <v>30</v>
      </c>
      <c r="D1773" s="35">
        <f t="shared" si="1821"/>
        <v>3000</v>
      </c>
      <c r="E1773" s="27">
        <v>0</v>
      </c>
      <c r="F1773" s="64">
        <f t="shared" si="1861"/>
        <v>3.0712411119050556</v>
      </c>
      <c r="G1773" s="34">
        <v>0</v>
      </c>
      <c r="H1773" s="34">
        <f t="shared" si="1822"/>
        <v>1</v>
      </c>
      <c r="I1773" s="34">
        <f t="shared" si="1862"/>
        <v>40816.79437721819</v>
      </c>
      <c r="J1773" s="34">
        <f t="shared" si="1823"/>
        <v>210111.90388217167</v>
      </c>
      <c r="K1773" s="34">
        <f t="shared" si="1824"/>
        <v>184871.38416681055</v>
      </c>
      <c r="L1773" s="36">
        <f t="shared" si="1874"/>
        <v>4087.7628367239799</v>
      </c>
      <c r="M1773" s="34">
        <f t="shared" si="1825"/>
        <v>380.71939622523837</v>
      </c>
      <c r="N1773" s="34">
        <f t="shared" si="1863"/>
        <v>1959.8226270900889</v>
      </c>
      <c r="O1773" s="34">
        <f t="shared" si="1826"/>
        <v>102.95414455328127</v>
      </c>
      <c r="P1773">
        <f t="shared" si="1878"/>
        <v>1202.4346456903193</v>
      </c>
      <c r="Q1773" s="36">
        <f t="shared" si="1827"/>
        <v>1959.6255463255627</v>
      </c>
      <c r="R1773" s="34">
        <f t="shared" si="1828"/>
        <v>1487.8930630758296</v>
      </c>
      <c r="S1773" s="34">
        <f t="shared" si="1829"/>
        <v>0.77543975357627914</v>
      </c>
      <c r="T1773" s="36">
        <f t="shared" si="1864"/>
        <v>-7.5161521553705549E-14</v>
      </c>
      <c r="U1773" s="36">
        <f t="shared" si="1830"/>
        <v>1976.7300492300217</v>
      </c>
      <c r="V1773" s="36">
        <f t="shared" si="1831"/>
        <v>9.9700393892291137E-5</v>
      </c>
      <c r="W1773" s="68">
        <f t="shared" si="1832"/>
        <v>11.679322390639943</v>
      </c>
      <c r="X1773">
        <f t="shared" si="1833"/>
        <v>9.2050085644685975</v>
      </c>
      <c r="Y1773">
        <f t="shared" si="1834"/>
        <v>0.19260060136867796</v>
      </c>
      <c r="Z1773" s="34">
        <f t="shared" si="1835"/>
        <v>1.3237093813502869E-2</v>
      </c>
      <c r="AA1773" s="36">
        <f t="shared" si="1836"/>
        <v>8.536487867840103E-6</v>
      </c>
      <c r="AB1773" s="34">
        <f t="shared" si="1837"/>
        <v>1.3237093813502869E-2</v>
      </c>
      <c r="AC1773" s="36">
        <f t="shared" si="1838"/>
        <v>260.67120456992313</v>
      </c>
      <c r="AD1773" s="34">
        <f t="shared" si="1839"/>
        <v>0</v>
      </c>
      <c r="AE1773">
        <f t="shared" si="1865"/>
        <v>19692.479953871607</v>
      </c>
      <c r="AF1773" s="36">
        <f t="shared" si="1879"/>
        <v>0</v>
      </c>
      <c r="AG1773" s="34">
        <f t="shared" si="1840"/>
        <v>495.74425631174404</v>
      </c>
      <c r="AH1773">
        <f t="shared" si="1875"/>
        <v>9.9489219391216466E-2</v>
      </c>
      <c r="AI1773" s="29">
        <f t="shared" si="1866"/>
        <v>495.74425631174404</v>
      </c>
      <c r="AJ1773">
        <f t="shared" si="1867"/>
        <v>17843.757082650503</v>
      </c>
      <c r="AK1773" s="36">
        <f t="shared" si="1880"/>
        <v>4.1933054735007629E-2</v>
      </c>
      <c r="AL1773" s="36">
        <f t="shared" si="1868"/>
        <v>-1.1315273535289265E-2</v>
      </c>
      <c r="AM1773" s="36">
        <f t="shared" si="1869"/>
        <v>-1.6393758495518225E-2</v>
      </c>
      <c r="AN1773" s="37">
        <f t="shared" si="1881"/>
        <v>9.4334314161695354E-4</v>
      </c>
      <c r="AO1773" s="36">
        <f t="shared" si="1882"/>
        <v>0.19033893225272866</v>
      </c>
      <c r="AP1773" s="36">
        <f t="shared" si="1883"/>
        <v>7.8725178273113434E-4</v>
      </c>
      <c r="AQ1773" s="74">
        <f t="shared" si="1841"/>
        <v>2.634780551268685E-2</v>
      </c>
      <c r="AR1773" s="73">
        <f t="shared" si="1842"/>
        <v>9.6307959229992442E-4</v>
      </c>
      <c r="AS1773" s="72">
        <f t="shared" si="1884"/>
        <v>6.8957718806963858E-3</v>
      </c>
      <c r="AT1773" s="37">
        <f t="shared" si="1843"/>
        <v>52.08249888819649</v>
      </c>
      <c r="AU1773" s="37">
        <f t="shared" si="1844"/>
        <v>0.29972202339864001</v>
      </c>
      <c r="AV1773" s="34">
        <f t="shared" si="1845"/>
        <v>2.4509665061361523</v>
      </c>
      <c r="AW1773" s="34">
        <f t="shared" si="1846"/>
        <v>1.0983484285071541</v>
      </c>
      <c r="AX1773" s="37">
        <f t="shared" si="1847"/>
        <v>3.1711272059133875</v>
      </c>
      <c r="AY1773" s="7">
        <f t="shared" si="1848"/>
        <v>18.399764531196638</v>
      </c>
      <c r="AZ1773" s="37">
        <f t="shared" si="1849"/>
        <v>14.850449596553331</v>
      </c>
      <c r="BA1773" s="2">
        <f>BE1773*'mass balance'!$B$17+BF1773*'mass balance'!$C$17+BG1773*'mass balance'!$D$17+BH1773*'mass balance'!$E$17</f>
        <v>2.7156087627737313E-3</v>
      </c>
      <c r="BB1773" s="2">
        <f>BE1773*'mass balance'!$B$18+BF1773*'mass balance'!$C$18+BG1773*'mass balance'!$D$18+BH1773*'mass balance'!$E$18</f>
        <v>2.7573873591240964E-3</v>
      </c>
      <c r="BC1773" s="2">
        <f>BE1773*'mass balance'!$B$19+BF1773*'mass balance'!$C$19+BG1773*'mass balance'!$D$19+BH1773*'mass balance'!$E$19</f>
        <v>-3.4467341989051206E-3</v>
      </c>
      <c r="BD1773" s="2">
        <f>BE1773*'mass balance'!$B$20+BF1773*'mass balance'!$C$20+BG1773*'mass balance'!$D$20+BH1773*'mass balance'!$E$20</f>
        <v>1.2533578905109529E-4</v>
      </c>
      <c r="BE1773" s="2">
        <f>N1773*'mass balance'!$H$11+R1773*'mass balance'!$I$11+S1773*'mass balance'!$J$11</f>
        <v>-4.6662443502144971E-3</v>
      </c>
      <c r="BF1773" s="2">
        <f>N1773*'mass balance'!$H$12+R1773*'mass balance'!$I$12+S1773*'mass balance'!$J$12</f>
        <v>1.2514693794014771E-6</v>
      </c>
      <c r="BG1773" s="2">
        <f>N1773*'mass balance'!$H$13+R1773*'mass balance'!$I$13+S1773*'mass balance'!$J$13</f>
        <v>8.1233469700117743E-4</v>
      </c>
      <c r="BH1773" s="2">
        <f>N1773*'mass balance'!$H$14+R1773*'mass balance'!$I$14+S1773*'mass balance'!$J$14</f>
        <v>5.1037047580471053E-4</v>
      </c>
      <c r="BI1773" s="36">
        <f t="shared" si="1850"/>
        <v>2.8603964492493172E-16</v>
      </c>
      <c r="BJ1773" s="36">
        <f t="shared" si="1851"/>
        <v>2.4276775721572813E-17</v>
      </c>
      <c r="BK1773" s="36">
        <f t="shared" si="1852"/>
        <v>3.592293604510036E-14</v>
      </c>
      <c r="BL1773" s="36">
        <f t="shared" si="1853"/>
        <v>3.5690229907771621E-14</v>
      </c>
      <c r="BM1773" s="36">
        <f t="shared" si="1885"/>
        <v>2.7260173145143612E-11</v>
      </c>
      <c r="BN1773" s="36">
        <f t="shared" ca="1" si="1854"/>
        <v>0.16208279421420224</v>
      </c>
      <c r="BO1773" s="36">
        <f t="shared" ca="1" si="1870"/>
        <v>1</v>
      </c>
      <c r="BP1773" s="36">
        <f t="shared" si="1886"/>
        <v>-2.7260172750469266E-11</v>
      </c>
      <c r="BQ1773" s="36">
        <f t="shared" si="1887"/>
        <v>0.9999999855219428</v>
      </c>
      <c r="BR1773" s="2">
        <f t="shared" si="1876"/>
        <v>-5</v>
      </c>
      <c r="BS1773">
        <v>0</v>
      </c>
      <c r="BT1773" s="37">
        <f t="shared" si="1871"/>
        <v>3.4553510344023834</v>
      </c>
      <c r="BU1773" s="34">
        <f t="shared" si="1855"/>
        <v>-5</v>
      </c>
      <c r="BV1773" s="34">
        <f t="shared" si="1856"/>
        <v>-5</v>
      </c>
      <c r="BW1773" s="34">
        <f t="shared" si="1857"/>
        <v>-5</v>
      </c>
      <c r="BX1773" s="34">
        <f t="shared" si="1858"/>
        <v>-5</v>
      </c>
      <c r="BY1773" s="34">
        <f t="shared" si="1859"/>
        <v>56.455349455786511</v>
      </c>
      <c r="BZ1773" s="36">
        <f t="shared" si="1872"/>
        <v>3.4467341989051206E-3</v>
      </c>
      <c r="CA1773" s="34">
        <f t="shared" si="1873"/>
        <v>0.23267652685776885</v>
      </c>
    </row>
    <row r="1774" spans="1:79" ht="13.2" x14ac:dyDescent="0.25">
      <c r="A1774" s="75">
        <f t="shared" si="1860"/>
        <v>4.7671232876713665</v>
      </c>
      <c r="B1774" s="34">
        <f t="shared" si="1877"/>
        <v>1740.0000000000489</v>
      </c>
      <c r="C1774">
        <v>30</v>
      </c>
      <c r="D1774" s="35">
        <f t="shared" si="1821"/>
        <v>3000</v>
      </c>
      <c r="E1774" s="27">
        <v>0</v>
      </c>
      <c r="F1774" s="64">
        <f t="shared" si="1861"/>
        <v>3.0712411119050556</v>
      </c>
      <c r="G1774" s="34">
        <v>0</v>
      </c>
      <c r="H1774" s="34">
        <f t="shared" si="1822"/>
        <v>1</v>
      </c>
      <c r="I1774" s="34">
        <f t="shared" si="1862"/>
        <v>40816.79437721819</v>
      </c>
      <c r="J1774" s="34">
        <f t="shared" si="1823"/>
        <v>210113.09962561599</v>
      </c>
      <c r="K1774" s="34">
        <f t="shared" si="1824"/>
        <v>184872.43626686567</v>
      </c>
      <c r="L1774" s="36">
        <f t="shared" si="1874"/>
        <v>4087.7977318618423</v>
      </c>
      <c r="M1774" s="34">
        <f t="shared" si="1825"/>
        <v>380.71939622523837</v>
      </c>
      <c r="N1774" s="34">
        <f t="shared" si="1863"/>
        <v>1959.8337804089397</v>
      </c>
      <c r="O1774" s="34">
        <f t="shared" si="1826"/>
        <v>102.95414455328127</v>
      </c>
      <c r="P1774">
        <f t="shared" si="1878"/>
        <v>1202.4449102590841</v>
      </c>
      <c r="Q1774" s="36">
        <f t="shared" si="1827"/>
        <v>1959.6374507346338</v>
      </c>
      <c r="R1774" s="34">
        <f t="shared" si="1828"/>
        <v>1487.9035573996894</v>
      </c>
      <c r="S1774" s="34">
        <f t="shared" si="1829"/>
        <v>0.77248449198111757</v>
      </c>
      <c r="T1774" s="36">
        <f t="shared" si="1864"/>
        <v>-7.516130768311707E-14</v>
      </c>
      <c r="U1774" s="36">
        <f t="shared" si="1830"/>
        <v>1976.7300492300217</v>
      </c>
      <c r="V1774" s="36">
        <f t="shared" si="1831"/>
        <v>9.9320427887499322E-5</v>
      </c>
      <c r="W1774" s="68">
        <f t="shared" si="1832"/>
        <v>11.679422091033835</v>
      </c>
      <c r="X1774">
        <f t="shared" si="1833"/>
        <v>9.2050347572087112</v>
      </c>
      <c r="Y1774">
        <f t="shared" si="1834"/>
        <v>0.19260060136867796</v>
      </c>
      <c r="Z1774" s="34">
        <f t="shared" si="1835"/>
        <v>1.3237093813502869E-2</v>
      </c>
      <c r="AA1774" s="36">
        <f t="shared" si="1836"/>
        <v>8.503882051128756E-6</v>
      </c>
      <c r="AB1774" s="34">
        <f t="shared" si="1837"/>
        <v>1.3237093813502869E-2</v>
      </c>
      <c r="AC1774" s="36">
        <f t="shared" si="1838"/>
        <v>260.67120456992313</v>
      </c>
      <c r="AD1774" s="34">
        <f t="shared" si="1839"/>
        <v>0</v>
      </c>
      <c r="AE1774">
        <f t="shared" si="1865"/>
        <v>19692.479953871607</v>
      </c>
      <c r="AF1774" s="36">
        <f t="shared" si="1879"/>
        <v>0</v>
      </c>
      <c r="AG1774" s="34">
        <f t="shared" si="1840"/>
        <v>495.74885141364553</v>
      </c>
      <c r="AH1774">
        <f t="shared" si="1875"/>
        <v>9.9109860323153498E-2</v>
      </c>
      <c r="AI1774" s="29">
        <f t="shared" si="1866"/>
        <v>495.74885141364553</v>
      </c>
      <c r="AJ1774">
        <f t="shared" si="1867"/>
        <v>18339.505934064149</v>
      </c>
      <c r="AK1774" s="36">
        <f t="shared" si="1880"/>
        <v>-9.6307959229992442E-4</v>
      </c>
      <c r="AL1774" s="36">
        <f t="shared" si="1868"/>
        <v>-5.7352227014501446E-4</v>
      </c>
      <c r="AM1774" s="36">
        <f t="shared" si="1869"/>
        <v>3.6132779692491147E-4</v>
      </c>
      <c r="AN1774" s="37">
        <f t="shared" si="1881"/>
        <v>4.2876397876624582E-2</v>
      </c>
      <c r="AO1774" s="36">
        <f t="shared" si="1882"/>
        <v>0.17902365871743939</v>
      </c>
      <c r="AP1774" s="36">
        <f t="shared" si="1883"/>
        <v>-1.5606506712787091E-2</v>
      </c>
      <c r="AQ1774" s="74">
        <f t="shared" si="1841"/>
        <v>1.4392778619788427</v>
      </c>
      <c r="AR1774" s="73">
        <f t="shared" si="1842"/>
        <v>3.8131359730839053E-2</v>
      </c>
      <c r="AS1774" s="72">
        <f t="shared" si="1884"/>
        <v>5.7376134474873162E-3</v>
      </c>
      <c r="AT1774" s="37">
        <f t="shared" si="1843"/>
        <v>2845.0637989651168</v>
      </c>
      <c r="AU1774" s="37">
        <f t="shared" si="1844"/>
        <v>-5.941699812877431</v>
      </c>
      <c r="AV1774" s="34">
        <f t="shared" si="1845"/>
        <v>2.5190606928149126</v>
      </c>
      <c r="AW1774" s="34">
        <f t="shared" si="1846"/>
        <v>1.0983578045451887</v>
      </c>
      <c r="AX1774" s="37">
        <f t="shared" si="1847"/>
        <v>3.1711542762023091</v>
      </c>
      <c r="AY1774" s="7">
        <f t="shared" si="1848"/>
        <v>18.467994864596243</v>
      </c>
      <c r="AZ1774" s="37">
        <f t="shared" si="1849"/>
        <v>14.850576367236144</v>
      </c>
      <c r="BA1774" s="2">
        <f>BE1774*'mass balance'!$B$17+BF1774*'mass balance'!$C$17+BG1774*'mass balance'!$D$17+BH1774*'mass balance'!$E$17</f>
        <v>2.7156267913214767E-3</v>
      </c>
      <c r="BB1774" s="2">
        <f>BE1774*'mass balance'!$B$18+BF1774*'mass balance'!$C$18+BG1774*'mass balance'!$D$18+BH1774*'mass balance'!$E$18</f>
        <v>2.7574056650341155E-3</v>
      </c>
      <c r="BC1774" s="2">
        <f>BE1774*'mass balance'!$B$19+BF1774*'mass balance'!$C$19+BG1774*'mass balance'!$D$19+BH1774*'mass balance'!$E$19</f>
        <v>-3.446757081292644E-3</v>
      </c>
      <c r="BD1774" s="2">
        <f>BE1774*'mass balance'!$B$20+BF1774*'mass balance'!$C$20+BG1774*'mass balance'!$D$20+BH1774*'mass balance'!$E$20</f>
        <v>1.253366211379143E-4</v>
      </c>
      <c r="BE1774" s="2">
        <f>N1774*'mass balance'!$H$11+R1774*'mass balance'!$I$11+S1774*'mass balance'!$J$11</f>
        <v>-4.66627090573557E-3</v>
      </c>
      <c r="BF1774" s="2">
        <f>N1774*'mass balance'!$H$12+R1774*'mass balance'!$I$12+S1774*'mass balance'!$J$12</f>
        <v>1.2466999316430807E-6</v>
      </c>
      <c r="BG1774" s="2">
        <f>N1774*'mass balance'!$H$13+R1774*'mass balance'!$I$13+S1774*'mass balance'!$J$13</f>
        <v>8.1234092847805024E-4</v>
      </c>
      <c r="BH1774" s="2">
        <f>N1774*'mass balance'!$H$14+R1774*'mass balance'!$I$14+S1774*'mass balance'!$J$14</f>
        <v>5.1037338031482797E-4</v>
      </c>
      <c r="BI1774" s="36">
        <f t="shared" si="1850"/>
        <v>2.8603964492493172E-16</v>
      </c>
      <c r="BJ1774" s="36">
        <f t="shared" si="1851"/>
        <v>2.4277888256845351E-17</v>
      </c>
      <c r="BK1774" s="36">
        <f t="shared" si="1852"/>
        <v>3.5947212820821931E-14</v>
      </c>
      <c r="BL1774" s="36">
        <f t="shared" si="1853"/>
        <v>3.5715092018196766E-14</v>
      </c>
      <c r="BM1774" s="36">
        <f t="shared" si="1885"/>
        <v>2.7295863375051385E-11</v>
      </c>
      <c r="BN1774" s="36">
        <f t="shared" ca="1" si="1854"/>
        <v>0.76688600130886897</v>
      </c>
      <c r="BO1774" s="36">
        <f t="shared" ca="1" si="1870"/>
        <v>1</v>
      </c>
      <c r="BP1774" s="36">
        <f t="shared" si="1886"/>
        <v>-2.7295862979116224E-11</v>
      </c>
      <c r="BQ1774" s="36">
        <f t="shared" si="1887"/>
        <v>0.99999998549468261</v>
      </c>
      <c r="BR1774" s="2">
        <f t="shared" si="1876"/>
        <v>-5</v>
      </c>
      <c r="BS1774">
        <v>0</v>
      </c>
      <c r="BT1774" s="37">
        <f t="shared" si="1871"/>
        <v>3.4553739739958753</v>
      </c>
      <c r="BU1774" s="34">
        <f t="shared" si="1855"/>
        <v>-5</v>
      </c>
      <c r="BV1774" s="34">
        <f t="shared" si="1856"/>
        <v>-5</v>
      </c>
      <c r="BW1774" s="34">
        <f t="shared" si="1857"/>
        <v>-5</v>
      </c>
      <c r="BX1774" s="34">
        <f t="shared" si="1858"/>
        <v>-5</v>
      </c>
      <c r="BY1774" s="34">
        <f t="shared" si="1859"/>
        <v>56.455670742266527</v>
      </c>
      <c r="BZ1774" s="36">
        <f t="shared" si="1872"/>
        <v>3.446757081292644E-3</v>
      </c>
      <c r="CA1774" s="34">
        <f t="shared" si="1873"/>
        <v>0.23267608532819245</v>
      </c>
    </row>
    <row r="1775" spans="1:79" ht="13.2" x14ac:dyDescent="0.25">
      <c r="A1775" s="75">
        <f t="shared" si="1860"/>
        <v>4.7698630136987639</v>
      </c>
      <c r="B1775" s="34">
        <f t="shared" si="1877"/>
        <v>1741.0000000000489</v>
      </c>
      <c r="C1775">
        <v>30</v>
      </c>
      <c r="D1775" s="35">
        <f t="shared" si="1821"/>
        <v>3000</v>
      </c>
      <c r="E1775" s="27">
        <v>0</v>
      </c>
      <c r="F1775" s="64">
        <f t="shared" si="1861"/>
        <v>3.0712411119050556</v>
      </c>
      <c r="G1775" s="34">
        <v>0</v>
      </c>
      <c r="H1775" s="34">
        <f t="shared" si="1822"/>
        <v>1</v>
      </c>
      <c r="I1775" s="34">
        <f t="shared" si="1862"/>
        <v>40816.79437721819</v>
      </c>
      <c r="J1775" s="34">
        <f t="shared" si="1823"/>
        <v>210114.29080860547</v>
      </c>
      <c r="K1775" s="34">
        <f t="shared" si="1824"/>
        <v>184873.48435430857</v>
      </c>
      <c r="L1775" s="36">
        <f t="shared" si="1874"/>
        <v>4087.8324940116031</v>
      </c>
      <c r="M1775" s="34">
        <f t="shared" si="1825"/>
        <v>380.71939622523837</v>
      </c>
      <c r="N1775" s="34">
        <f t="shared" si="1863"/>
        <v>1959.8448911900648</v>
      </c>
      <c r="O1775" s="34">
        <f t="shared" si="1826"/>
        <v>102.95414455328127</v>
      </c>
      <c r="P1775">
        <f t="shared" si="1878"/>
        <v>1202.4551357087739</v>
      </c>
      <c r="Q1775" s="36">
        <f t="shared" si="1827"/>
        <v>1959.6493097477733</v>
      </c>
      <c r="R1775" s="34">
        <f t="shared" si="1828"/>
        <v>1487.914011728333</v>
      </c>
      <c r="S1775" s="34">
        <f t="shared" si="1829"/>
        <v>0.76954047635888401</v>
      </c>
      <c r="T1775" s="36">
        <f t="shared" si="1864"/>
        <v>-7.5161094630026473E-14</v>
      </c>
      <c r="U1775" s="36">
        <f t="shared" si="1830"/>
        <v>1976.7300492300217</v>
      </c>
      <c r="V1775" s="36">
        <f t="shared" si="1831"/>
        <v>9.8941907808078886E-5</v>
      </c>
      <c r="W1775" s="68">
        <f t="shared" si="1832"/>
        <v>11.679521411461723</v>
      </c>
      <c r="X1775">
        <f t="shared" si="1833"/>
        <v>9.2050608499780306</v>
      </c>
      <c r="Y1775">
        <f t="shared" si="1834"/>
        <v>0.19260060136867796</v>
      </c>
      <c r="Z1775" s="34">
        <f t="shared" si="1835"/>
        <v>1.3237093813502869E-2</v>
      </c>
      <c r="AA1775" s="36">
        <f t="shared" si="1836"/>
        <v>8.4714008667326076E-6</v>
      </c>
      <c r="AB1775" s="34">
        <f t="shared" si="1837"/>
        <v>1.3237093813502869E-2</v>
      </c>
      <c r="AC1775" s="36">
        <f t="shared" si="1838"/>
        <v>260.67120456992313</v>
      </c>
      <c r="AD1775" s="34">
        <f t="shared" si="1839"/>
        <v>0</v>
      </c>
      <c r="AE1775">
        <f t="shared" si="1865"/>
        <v>19692.479953871607</v>
      </c>
      <c r="AF1775" s="36">
        <f t="shared" si="1879"/>
        <v>0</v>
      </c>
      <c r="AG1775" s="34">
        <f t="shared" si="1840"/>
        <v>495.75342899271732</v>
      </c>
      <c r="AH1775">
        <f t="shared" si="1875"/>
        <v>9.8731946378791235E-2</v>
      </c>
      <c r="AI1775" s="29">
        <f t="shared" si="1866"/>
        <v>495.75342899271732</v>
      </c>
      <c r="AJ1775">
        <f t="shared" si="1867"/>
        <v>18835.259363056866</v>
      </c>
      <c r="AK1775" s="36">
        <f t="shared" si="1880"/>
        <v>-3.8131359730839053E-2</v>
      </c>
      <c r="AL1775" s="36">
        <f t="shared" si="1868"/>
        <v>1.1129701153179534E-2</v>
      </c>
      <c r="AM1775" s="36">
        <f t="shared" si="1869"/>
        <v>1.49252896495621E-2</v>
      </c>
      <c r="AN1775" s="37">
        <f t="shared" si="1881"/>
        <v>4.1913318284324659E-2</v>
      </c>
      <c r="AO1775" s="36">
        <f t="shared" si="1882"/>
        <v>0.17845013644729438</v>
      </c>
      <c r="AP1775" s="36">
        <f t="shared" si="1883"/>
        <v>-1.5245178915862179E-2</v>
      </c>
      <c r="AQ1775" s="74">
        <f t="shared" si="1841"/>
        <v>1.420558199012429</v>
      </c>
      <c r="AR1775" s="73">
        <f t="shared" si="1842"/>
        <v>3.7482616480329578E-2</v>
      </c>
      <c r="AS1775" s="72">
        <f t="shared" si="1884"/>
        <v>5.6826466613826539E-3</v>
      </c>
      <c r="AT1775" s="37">
        <f t="shared" si="1843"/>
        <v>2808.0600786679483</v>
      </c>
      <c r="AU1775" s="37">
        <f t="shared" si="1844"/>
        <v>-5.8041353121927832</v>
      </c>
      <c r="AV1775" s="34">
        <f t="shared" si="1845"/>
        <v>2.5871555084515947</v>
      </c>
      <c r="AW1775" s="34">
        <f t="shared" si="1846"/>
        <v>1.0983671448504084</v>
      </c>
      <c r="AX1775" s="37">
        <f t="shared" si="1847"/>
        <v>3.1711812433242392</v>
      </c>
      <c r="AY1775" s="7">
        <f t="shared" si="1848"/>
        <v>18.536225308087964</v>
      </c>
      <c r="AZ1775" s="37">
        <f t="shared" si="1849"/>
        <v>14.850702654785962</v>
      </c>
      <c r="BA1775" s="2">
        <f>BE1775*'mass balance'!$B$17+BF1775*'mass balance'!$C$17+BG1775*'mass balance'!$D$17+BH1775*'mass balance'!$E$17</f>
        <v>2.7156447511486157E-3</v>
      </c>
      <c r="BB1775" s="2">
        <f>BE1775*'mass balance'!$B$18+BF1775*'mass balance'!$C$18+BG1775*'mass balance'!$D$18+BH1775*'mass balance'!$E$18</f>
        <v>2.7574239011662863E-3</v>
      </c>
      <c r="BC1775" s="2">
        <f>BE1775*'mass balance'!$B$19+BF1775*'mass balance'!$C$19+BG1775*'mass balance'!$D$19+BH1775*'mass balance'!$E$19</f>
        <v>-3.4467798764578573E-3</v>
      </c>
      <c r="BD1775" s="2">
        <f>BE1775*'mass balance'!$B$20+BF1775*'mass balance'!$C$20+BG1775*'mass balance'!$D$20+BH1775*'mass balance'!$E$20</f>
        <v>1.25337450053013E-4</v>
      </c>
      <c r="BE1775" s="2">
        <f>N1775*'mass balance'!$H$11+R1775*'mass balance'!$I$11+S1775*'mass balance'!$J$11</f>
        <v>-4.6662973599763445E-3</v>
      </c>
      <c r="BF1775" s="2">
        <f>N1775*'mass balance'!$H$12+R1775*'mass balance'!$I$12+S1775*'mass balance'!$J$12</f>
        <v>1.2419486335741939E-6</v>
      </c>
      <c r="BG1775" s="2">
        <f>N1775*'mass balance'!$H$13+R1775*'mass balance'!$I$13+S1775*'mass balance'!$J$13</f>
        <v>8.1234713618167742E-4</v>
      </c>
      <c r="BH1775" s="2">
        <f>N1775*'mass balance'!$H$14+R1775*'mass balance'!$I$14+S1775*'mass balance'!$J$14</f>
        <v>5.1037627374741264E-4</v>
      </c>
      <c r="BI1775" s="36">
        <f t="shared" si="1850"/>
        <v>2.8603964492493172E-16</v>
      </c>
      <c r="BJ1775" s="36">
        <f t="shared" si="1851"/>
        <v>2.4278998115924915E-17</v>
      </c>
      <c r="BK1775" s="36">
        <f t="shared" si="1852"/>
        <v>3.5971490709078776E-14</v>
      </c>
      <c r="BL1775" s="36">
        <f t="shared" si="1853"/>
        <v>3.5739953951563672E-14</v>
      </c>
      <c r="BM1775" s="36">
        <f t="shared" si="1885"/>
        <v>2.7331578467069582E-11</v>
      </c>
      <c r="BN1775" s="36">
        <f t="shared" ca="1" si="1854"/>
        <v>4.9150080070059499E-2</v>
      </c>
      <c r="BO1775" s="36">
        <f t="shared" ca="1" si="1870"/>
        <v>1</v>
      </c>
      <c r="BP1775" s="36">
        <f t="shared" si="1886"/>
        <v>-2.7331578069870325E-11</v>
      </c>
      <c r="BQ1775" s="36">
        <f t="shared" si="1887"/>
        <v>0.99999998546738678</v>
      </c>
      <c r="BR1775" s="2">
        <f t="shared" si="1876"/>
        <v>-5</v>
      </c>
      <c r="BS1775">
        <v>0</v>
      </c>
      <c r="BT1775" s="37">
        <f t="shared" si="1871"/>
        <v>3.4553968261490016</v>
      </c>
      <c r="BU1775" s="34">
        <f t="shared" si="1855"/>
        <v>-5</v>
      </c>
      <c r="BV1775" s="34">
        <f t="shared" si="1856"/>
        <v>-5</v>
      </c>
      <c r="BW1775" s="34">
        <f t="shared" si="1857"/>
        <v>-5</v>
      </c>
      <c r="BX1775" s="34">
        <f t="shared" si="1858"/>
        <v>-5</v>
      </c>
      <c r="BY1775" s="34">
        <f t="shared" si="1859"/>
        <v>56.455990803389639</v>
      </c>
      <c r="BZ1775" s="36">
        <f t="shared" si="1872"/>
        <v>3.4467798764578573E-3</v>
      </c>
      <c r="CA1775" s="34">
        <f t="shared" si="1873"/>
        <v>0.23267564548775238</v>
      </c>
    </row>
    <row r="1776" spans="1:79" ht="13.2" x14ac:dyDescent="0.25">
      <c r="A1776" s="75">
        <f t="shared" si="1860"/>
        <v>4.7726027397261612</v>
      </c>
      <c r="B1776" s="34">
        <f t="shared" si="1877"/>
        <v>1742.0000000000489</v>
      </c>
      <c r="C1776">
        <v>30</v>
      </c>
      <c r="D1776" s="35">
        <f t="shared" si="1821"/>
        <v>3000</v>
      </c>
      <c r="E1776" s="27">
        <v>0</v>
      </c>
      <c r="F1776" s="64">
        <f t="shared" si="1861"/>
        <v>3.0712411119050556</v>
      </c>
      <c r="G1776" s="34">
        <v>0</v>
      </c>
      <c r="H1776" s="34">
        <f t="shared" si="1822"/>
        <v>1</v>
      </c>
      <c r="I1776" s="34">
        <f t="shared" si="1862"/>
        <v>40816.79437721819</v>
      </c>
      <c r="J1776" s="34">
        <f t="shared" si="1823"/>
        <v>210115.47744852028</v>
      </c>
      <c r="K1776" s="34">
        <f t="shared" si="1824"/>
        <v>184874.52844443149</v>
      </c>
      <c r="L1776" s="36">
        <f t="shared" si="1874"/>
        <v>4087.8671236793357</v>
      </c>
      <c r="M1776" s="34">
        <f t="shared" si="1825"/>
        <v>380.71939622523837</v>
      </c>
      <c r="N1776" s="34">
        <f t="shared" si="1863"/>
        <v>1959.8559595955776</v>
      </c>
      <c r="O1776" s="34">
        <f t="shared" si="1826"/>
        <v>102.95414455328127</v>
      </c>
      <c r="P1776">
        <f t="shared" si="1878"/>
        <v>1202.4653221882527</v>
      </c>
      <c r="Q1776" s="36">
        <f t="shared" si="1827"/>
        <v>1959.661123537941</v>
      </c>
      <c r="R1776" s="34">
        <f t="shared" si="1828"/>
        <v>1487.9244262139621</v>
      </c>
      <c r="S1776" s="34">
        <f t="shared" si="1829"/>
        <v>0.76660766404302194</v>
      </c>
      <c r="T1776" s="36">
        <f t="shared" si="1864"/>
        <v>-7.5160882391304365E-14</v>
      </c>
      <c r="U1776" s="36">
        <f t="shared" si="1830"/>
        <v>1976.7300492300217</v>
      </c>
      <c r="V1776" s="36">
        <f t="shared" si="1831"/>
        <v>9.8564828168070268E-5</v>
      </c>
      <c r="W1776" s="68">
        <f t="shared" si="1832"/>
        <v>11.679620353369531</v>
      </c>
      <c r="X1776">
        <f t="shared" si="1833"/>
        <v>9.2050868431581208</v>
      </c>
      <c r="Y1776">
        <f t="shared" si="1834"/>
        <v>0.19260060136867796</v>
      </c>
      <c r="Z1776" s="34">
        <f t="shared" si="1835"/>
        <v>1.3237093813502869E-2</v>
      </c>
      <c r="AA1776" s="36">
        <f t="shared" si="1836"/>
        <v>8.4390438375537314E-6</v>
      </c>
      <c r="AB1776" s="34">
        <f t="shared" si="1837"/>
        <v>1.3237093813502869E-2</v>
      </c>
      <c r="AC1776" s="36">
        <f t="shared" si="1838"/>
        <v>260.67120456992313</v>
      </c>
      <c r="AD1776" s="34">
        <f t="shared" si="1839"/>
        <v>0</v>
      </c>
      <c r="AE1776">
        <f t="shared" si="1865"/>
        <v>19692.479953871607</v>
      </c>
      <c r="AF1776" s="36">
        <f t="shared" si="1879"/>
        <v>0</v>
      </c>
      <c r="AG1776" s="34">
        <f t="shared" si="1840"/>
        <v>495.75798911572213</v>
      </c>
      <c r="AH1776">
        <f t="shared" si="1875"/>
        <v>9.8355472064667993E-2</v>
      </c>
      <c r="AI1776" s="29">
        <f t="shared" si="1866"/>
        <v>495.75798911572213</v>
      </c>
      <c r="AJ1776">
        <f t="shared" si="1867"/>
        <v>19331.017352172588</v>
      </c>
      <c r="AK1776" s="36">
        <f t="shared" si="1880"/>
        <v>-3.7482616480329578E-2</v>
      </c>
      <c r="AL1776" s="36">
        <f t="shared" si="1868"/>
        <v>1.1004873377116442E-2</v>
      </c>
      <c r="AM1776" s="36">
        <f t="shared" si="1869"/>
        <v>1.4670091824920121E-2</v>
      </c>
      <c r="AN1776" s="37">
        <f t="shared" si="1881"/>
        <v>3.7819585534856065E-3</v>
      </c>
      <c r="AO1776" s="36">
        <f t="shared" si="1882"/>
        <v>0.18957983760047392</v>
      </c>
      <c r="AP1776" s="36">
        <f t="shared" si="1883"/>
        <v>-3.1988926630007949E-4</v>
      </c>
      <c r="AQ1776" s="74">
        <f t="shared" si="1841"/>
        <v>0.10690498654825996</v>
      </c>
      <c r="AR1776" s="73">
        <f t="shared" si="1842"/>
        <v>3.8284146638363349E-3</v>
      </c>
      <c r="AS1776" s="72">
        <f t="shared" si="1884"/>
        <v>6.8135969637292768E-3</v>
      </c>
      <c r="AT1776" s="37">
        <f t="shared" si="1843"/>
        <v>211.32229932247662</v>
      </c>
      <c r="AU1776" s="37">
        <f t="shared" si="1844"/>
        <v>-0.12178804832470076</v>
      </c>
      <c r="AV1776" s="34">
        <f t="shared" si="1845"/>
        <v>2.6552509506477424</v>
      </c>
      <c r="AW1776" s="34">
        <f t="shared" si="1846"/>
        <v>1.0983764495587913</v>
      </c>
      <c r="AX1776" s="37">
        <f t="shared" si="1847"/>
        <v>3.1712081076717729</v>
      </c>
      <c r="AY1776" s="7">
        <f t="shared" si="1848"/>
        <v>18.604455861247835</v>
      </c>
      <c r="AZ1776" s="37">
        <f t="shared" si="1849"/>
        <v>14.850828461041303</v>
      </c>
      <c r="BA1776" s="2">
        <f>BE1776*'mass balance'!$B$17+BF1776*'mass balance'!$C$17+BG1776*'mass balance'!$D$17+BH1776*'mass balance'!$E$17</f>
        <v>2.7156626425167483E-3</v>
      </c>
      <c r="BB1776" s="2">
        <f>BE1776*'mass balance'!$B$18+BF1776*'mass balance'!$C$18+BG1776*'mass balance'!$D$18+BH1776*'mass balance'!$E$18</f>
        <v>2.7574420677862368E-3</v>
      </c>
      <c r="BC1776" s="2">
        <f>BE1776*'mass balance'!$B$19+BF1776*'mass balance'!$C$19+BG1776*'mass balance'!$D$19+BH1776*'mass balance'!$E$19</f>
        <v>-3.4468025847327957E-3</v>
      </c>
      <c r="BD1776" s="2">
        <f>BE1776*'mass balance'!$B$20+BF1776*'mass balance'!$C$20+BG1776*'mass balance'!$D$20+BH1776*'mass balance'!$E$20</f>
        <v>1.253382758084653E-4</v>
      </c>
      <c r="BE1776" s="2">
        <f>N1776*'mass balance'!$H$11+R1776*'mass balance'!$I$11+S1776*'mass balance'!$J$11</f>
        <v>-4.6663237133228036E-3</v>
      </c>
      <c r="BF1776" s="2">
        <f>N1776*'mass balance'!$H$12+R1776*'mass balance'!$I$12+S1776*'mass balance'!$J$12</f>
        <v>1.237215416335968E-6</v>
      </c>
      <c r="BG1776" s="2">
        <f>N1776*'mass balance'!$H$13+R1776*'mass balance'!$I$13+S1776*'mass balance'!$J$13</f>
        <v>8.1235332020271128E-4</v>
      </c>
      <c r="BH1776" s="2">
        <f>N1776*'mass balance'!$H$14+R1776*'mass balance'!$I$14+S1776*'mass balance'!$J$14</f>
        <v>5.1037915614468154E-4</v>
      </c>
      <c r="BI1776" s="36">
        <f t="shared" si="1850"/>
        <v>2.8603964492493172E-16</v>
      </c>
      <c r="BJ1776" s="36">
        <f t="shared" si="1851"/>
        <v>2.428010530615419E-17</v>
      </c>
      <c r="BK1776" s="36">
        <f t="shared" si="1852"/>
        <v>3.5995769707194701E-14</v>
      </c>
      <c r="BL1776" s="36">
        <f t="shared" si="1853"/>
        <v>3.576481570732341E-14</v>
      </c>
      <c r="BM1776" s="36">
        <f t="shared" si="1885"/>
        <v>2.7367318421021145E-11</v>
      </c>
      <c r="BN1776" s="36">
        <f t="shared" ca="1" si="1854"/>
        <v>6.4673418258993975E-2</v>
      </c>
      <c r="BO1776" s="36">
        <f t="shared" ca="1" si="1870"/>
        <v>1</v>
      </c>
      <c r="BP1776" s="36">
        <f t="shared" si="1886"/>
        <v>-2.7367318022554499E-11</v>
      </c>
      <c r="BQ1776" s="36">
        <f t="shared" si="1887"/>
        <v>0.99999998544005519</v>
      </c>
      <c r="BR1776" s="2">
        <f t="shared" si="1876"/>
        <v>-5</v>
      </c>
      <c r="BS1776">
        <v>0</v>
      </c>
      <c r="BT1776" s="37">
        <f t="shared" si="1871"/>
        <v>3.455419591194627</v>
      </c>
      <c r="BU1776" s="34">
        <f t="shared" si="1855"/>
        <v>-5</v>
      </c>
      <c r="BV1776" s="34">
        <f t="shared" si="1856"/>
        <v>-5</v>
      </c>
      <c r="BW1776" s="34">
        <f t="shared" si="1857"/>
        <v>-5</v>
      </c>
      <c r="BX1776" s="34">
        <f t="shared" si="1858"/>
        <v>-5</v>
      </c>
      <c r="BY1776" s="34">
        <f t="shared" si="1859"/>
        <v>56.456309643825776</v>
      </c>
      <c r="BZ1776" s="36">
        <f t="shared" si="1872"/>
        <v>3.4468025847327957E-3</v>
      </c>
      <c r="CA1776" s="34">
        <f t="shared" si="1873"/>
        <v>0.23267520732997152</v>
      </c>
    </row>
    <row r="1777" spans="1:79" ht="13.2" x14ac:dyDescent="0.25">
      <c r="A1777" s="75">
        <f t="shared" si="1860"/>
        <v>4.7753424657535586</v>
      </c>
      <c r="B1777" s="34">
        <f t="shared" si="1877"/>
        <v>1743.0000000000489</v>
      </c>
      <c r="C1777">
        <v>30</v>
      </c>
      <c r="D1777" s="35">
        <f t="shared" si="1821"/>
        <v>3000</v>
      </c>
      <c r="E1777" s="27">
        <v>0</v>
      </c>
      <c r="F1777" s="64">
        <f t="shared" si="1861"/>
        <v>3.0712411119050556</v>
      </c>
      <c r="G1777" s="34">
        <v>0</v>
      </c>
      <c r="H1777" s="34">
        <f t="shared" si="1822"/>
        <v>1</v>
      </c>
      <c r="I1777" s="34">
        <f t="shared" si="1862"/>
        <v>40816.79437721819</v>
      </c>
      <c r="J1777" s="34">
        <f t="shared" si="1823"/>
        <v>210116.65956267429</v>
      </c>
      <c r="K1777" s="34">
        <f t="shared" si="1824"/>
        <v>184875.5685524685</v>
      </c>
      <c r="L1777" s="36">
        <f t="shared" si="1874"/>
        <v>4087.9016213691943</v>
      </c>
      <c r="M1777" s="34">
        <f t="shared" si="1825"/>
        <v>380.71939622523837</v>
      </c>
      <c r="N1777" s="34">
        <f t="shared" si="1863"/>
        <v>1959.8669857869738</v>
      </c>
      <c r="O1777" s="34">
        <f t="shared" si="1826"/>
        <v>102.95414455328127</v>
      </c>
      <c r="P1777">
        <f t="shared" si="1878"/>
        <v>1202.4754698458198</v>
      </c>
      <c r="Q1777" s="36">
        <f t="shared" si="1827"/>
        <v>1959.6728922774366</v>
      </c>
      <c r="R1777" s="34">
        <f t="shared" si="1828"/>
        <v>1487.9348010082012</v>
      </c>
      <c r="S1777" s="34">
        <f t="shared" si="1829"/>
        <v>0.76368601252625012</v>
      </c>
      <c r="T1777" s="36">
        <f t="shared" si="1864"/>
        <v>-7.516067096383342E-14</v>
      </c>
      <c r="U1777" s="36">
        <f t="shared" si="1830"/>
        <v>1976.7300492300217</v>
      </c>
      <c r="V1777" s="36">
        <f t="shared" si="1831"/>
        <v>9.8189183502368158E-5</v>
      </c>
      <c r="W1777" s="68">
        <f t="shared" si="1832"/>
        <v>11.679718918197699</v>
      </c>
      <c r="X1777">
        <f t="shared" si="1833"/>
        <v>9.2051127371290793</v>
      </c>
      <c r="Y1777">
        <f t="shared" si="1834"/>
        <v>0.19260060136867796</v>
      </c>
      <c r="Z1777" s="34">
        <f t="shared" si="1835"/>
        <v>1.3237093813502869E-2</v>
      </c>
      <c r="AA1777" s="36">
        <f t="shared" si="1836"/>
        <v>8.4068104883400537E-6</v>
      </c>
      <c r="AB1777" s="34">
        <f t="shared" si="1837"/>
        <v>1.3237093813502869E-2</v>
      </c>
      <c r="AC1777" s="36">
        <f t="shared" si="1838"/>
        <v>260.67120456992313</v>
      </c>
      <c r="AD1777" s="34">
        <f t="shared" si="1839"/>
        <v>0</v>
      </c>
      <c r="AE1777">
        <f t="shared" si="1865"/>
        <v>19692.479953871607</v>
      </c>
      <c r="AF1777" s="36">
        <f t="shared" si="1879"/>
        <v>0</v>
      </c>
      <c r="AG1777" s="34">
        <f t="shared" si="1840"/>
        <v>495.76253184916743</v>
      </c>
      <c r="AH1777">
        <f t="shared" si="1875"/>
        <v>9.7980431906762533E-2</v>
      </c>
      <c r="AI1777" s="29">
        <f t="shared" si="1866"/>
        <v>495.76253184916743</v>
      </c>
      <c r="AJ1777">
        <f t="shared" si="1867"/>
        <v>19826.779884021755</v>
      </c>
      <c r="AK1777" s="36">
        <f t="shared" si="1880"/>
        <v>-3.8284146638363349E-3</v>
      </c>
      <c r="AL1777" s="36">
        <f t="shared" si="1868"/>
        <v>2.3067955208601662E-4</v>
      </c>
      <c r="AM1777" s="36">
        <f t="shared" si="1869"/>
        <v>1.4820024644687721E-3</v>
      </c>
      <c r="AN1777" s="37">
        <f t="shared" si="1881"/>
        <v>-3.3700657926843972E-2</v>
      </c>
      <c r="AO1777" s="36">
        <f t="shared" si="1882"/>
        <v>0.20058471097759037</v>
      </c>
      <c r="AP1777" s="36">
        <f t="shared" si="1883"/>
        <v>1.4350202558620042E-2</v>
      </c>
      <c r="AQ1777" s="74">
        <f t="shared" si="1841"/>
        <v>-0.80427123675355794</v>
      </c>
      <c r="AR1777" s="73">
        <f t="shared" si="1842"/>
        <v>-3.7513531080773231E-2</v>
      </c>
      <c r="AS1777" s="72">
        <f t="shared" si="1884"/>
        <v>8.0703706493722733E-3</v>
      </c>
      <c r="AT1777" s="37">
        <f t="shared" si="1843"/>
        <v>-1589.8271214221504</v>
      </c>
      <c r="AU1777" s="37">
        <f t="shared" si="1844"/>
        <v>5.4634004538276928</v>
      </c>
      <c r="AV1777" s="34">
        <f t="shared" si="1845"/>
        <v>2.7233470170140373</v>
      </c>
      <c r="AW1777" s="34">
        <f t="shared" si="1846"/>
        <v>1.0983857188057993</v>
      </c>
      <c r="AX1777" s="37">
        <f t="shared" si="1847"/>
        <v>3.1712348696360113</v>
      </c>
      <c r="AY1777" s="7">
        <f t="shared" si="1848"/>
        <v>18.672686523653546</v>
      </c>
      <c r="AZ1777" s="37">
        <f t="shared" si="1849"/>
        <v>14.85095378783371</v>
      </c>
      <c r="BA1777" s="2">
        <f>BE1777*'mass balance'!$B$17+BF1777*'mass balance'!$C$17+BG1777*'mass balance'!$D$17+BH1777*'mass balance'!$E$17</f>
        <v>2.7156804656864875E-3</v>
      </c>
      <c r="BB1777" s="2">
        <f>BE1777*'mass balance'!$B$18+BF1777*'mass balance'!$C$18+BG1777*'mass balance'!$D$18+BH1777*'mass balance'!$E$18</f>
        <v>2.7574601651585867E-3</v>
      </c>
      <c r="BC1777" s="2">
        <f>BE1777*'mass balance'!$B$19+BF1777*'mass balance'!$C$19+BG1777*'mass balance'!$D$19+BH1777*'mass balance'!$E$19</f>
        <v>-3.4468252064482341E-3</v>
      </c>
      <c r="BD1777" s="2">
        <f>BE1777*'mass balance'!$B$20+BF1777*'mass balance'!$C$20+BG1777*'mass balance'!$D$20+BH1777*'mass balance'!$E$20</f>
        <v>1.2533909841629942E-4</v>
      </c>
      <c r="BE1777" s="2">
        <f>N1777*'mass balance'!$H$11+R1777*'mass balance'!$I$11+S1777*'mass balance'!$J$11</f>
        <v>-4.6663499661594608E-3</v>
      </c>
      <c r="BF1777" s="2">
        <f>N1777*'mass balance'!$H$12+R1777*'mass balance'!$I$12+S1777*'mass balance'!$J$12</f>
        <v>1.2325002113266054E-6</v>
      </c>
      <c r="BG1777" s="2">
        <f>N1777*'mass balance'!$H$13+R1777*'mass balance'!$I$13+S1777*'mass balance'!$J$13</f>
        <v>8.1235948063145902E-4</v>
      </c>
      <c r="BH1777" s="2">
        <f>N1777*'mass balance'!$H$14+R1777*'mass balance'!$I$14+S1777*'mass balance'!$J$14</f>
        <v>5.1038202754869106E-4</v>
      </c>
      <c r="BI1777" s="36">
        <f t="shared" si="1850"/>
        <v>2.8603964492493172E-16</v>
      </c>
      <c r="BJ1777" s="36">
        <f t="shared" si="1851"/>
        <v>2.4281209834857878E-17</v>
      </c>
      <c r="BK1777" s="36">
        <f t="shared" si="1852"/>
        <v>3.6020049812500856E-14</v>
      </c>
      <c r="BL1777" s="36">
        <f t="shared" si="1853"/>
        <v>3.5789677284933472E-14</v>
      </c>
      <c r="BM1777" s="36">
        <f t="shared" si="1885"/>
        <v>2.740308323672847E-11</v>
      </c>
      <c r="BN1777" s="36">
        <f t="shared" ca="1" si="1854"/>
        <v>6.6760204845835003E-2</v>
      </c>
      <c r="BO1777" s="36">
        <f t="shared" ca="1" si="1870"/>
        <v>1</v>
      </c>
      <c r="BP1777" s="36">
        <f t="shared" si="1886"/>
        <v>-2.7403082836991142E-11</v>
      </c>
      <c r="BQ1777" s="36">
        <f t="shared" si="1887"/>
        <v>0.99999998541268786</v>
      </c>
      <c r="BR1777" s="2">
        <f t="shared" si="1876"/>
        <v>-5</v>
      </c>
      <c r="BS1777">
        <v>0</v>
      </c>
      <c r="BT1777" s="37">
        <f t="shared" si="1871"/>
        <v>3.4554422694643545</v>
      </c>
      <c r="BU1777" s="34">
        <f t="shared" si="1855"/>
        <v>-5</v>
      </c>
      <c r="BV1777" s="34">
        <f t="shared" si="1856"/>
        <v>-5</v>
      </c>
      <c r="BW1777" s="34">
        <f t="shared" si="1857"/>
        <v>-5</v>
      </c>
      <c r="BX1777" s="34">
        <f t="shared" si="1858"/>
        <v>-5</v>
      </c>
      <c r="BY1777" s="34">
        <f t="shared" si="1859"/>
        <v>56.456627268226995</v>
      </c>
      <c r="BZ1777" s="36">
        <f t="shared" si="1872"/>
        <v>3.4468252064482341E-3</v>
      </c>
      <c r="CA1777" s="34">
        <f t="shared" si="1873"/>
        <v>0.23267477084839785</v>
      </c>
    </row>
    <row r="1778" spans="1:79" ht="13.2" x14ac:dyDescent="0.25">
      <c r="A1778" s="75">
        <f t="shared" si="1860"/>
        <v>4.7780821917809559</v>
      </c>
      <c r="B1778" s="34">
        <f t="shared" si="1877"/>
        <v>1744.0000000000489</v>
      </c>
      <c r="C1778">
        <v>30</v>
      </c>
      <c r="D1778" s="35">
        <f t="shared" si="1821"/>
        <v>3000</v>
      </c>
      <c r="E1778" s="27">
        <v>0</v>
      </c>
      <c r="F1778" s="64">
        <f t="shared" si="1861"/>
        <v>3.0712411119050556</v>
      </c>
      <c r="G1778" s="34">
        <v>0</v>
      </c>
      <c r="H1778" s="34">
        <f t="shared" si="1822"/>
        <v>1</v>
      </c>
      <c r="I1778" s="34">
        <f t="shared" si="1862"/>
        <v>40816.79437721819</v>
      </c>
      <c r="J1778" s="34">
        <f t="shared" si="1823"/>
        <v>210117.83716831595</v>
      </c>
      <c r="K1778" s="34">
        <f t="shared" si="1824"/>
        <v>184876.60469359596</v>
      </c>
      <c r="L1778" s="36">
        <f t="shared" si="1874"/>
        <v>4087.9359875834202</v>
      </c>
      <c r="M1778" s="34">
        <f t="shared" si="1825"/>
        <v>380.71939622523837</v>
      </c>
      <c r="N1778" s="34">
        <f t="shared" si="1863"/>
        <v>1959.8779699251388</v>
      </c>
      <c r="O1778" s="34">
        <f t="shared" si="1826"/>
        <v>102.95414455328127</v>
      </c>
      <c r="P1778">
        <f t="shared" si="1878"/>
        <v>1202.4855788292116</v>
      </c>
      <c r="Q1778" s="36">
        <f t="shared" si="1827"/>
        <v>1959.6846161379053</v>
      </c>
      <c r="R1778" s="34">
        <f t="shared" si="1828"/>
        <v>1487.9451362621003</v>
      </c>
      <c r="S1778" s="34">
        <f t="shared" si="1829"/>
        <v>0.76077547946226787</v>
      </c>
      <c r="T1778" s="36">
        <f t="shared" si="1864"/>
        <v>-7.5160460344508164E-14</v>
      </c>
      <c r="U1778" s="36">
        <f t="shared" si="1830"/>
        <v>1976.7300492300217</v>
      </c>
      <c r="V1778" s="36">
        <f t="shared" si="1831"/>
        <v>9.7814968366238104E-5</v>
      </c>
      <c r="W1778" s="68">
        <f t="shared" si="1832"/>
        <v>11.679817107381201</v>
      </c>
      <c r="X1778">
        <f t="shared" si="1833"/>
        <v>9.2051385322695634</v>
      </c>
      <c r="Y1778">
        <f t="shared" si="1834"/>
        <v>0.19260060136867796</v>
      </c>
      <c r="Z1778" s="34">
        <f t="shared" si="1835"/>
        <v>1.3237093813502869E-2</v>
      </c>
      <c r="AA1778" s="36">
        <f t="shared" si="1836"/>
        <v>8.3747003456434913E-6</v>
      </c>
      <c r="AB1778" s="34">
        <f t="shared" si="1837"/>
        <v>1.3237093813502869E-2</v>
      </c>
      <c r="AC1778" s="36">
        <f t="shared" si="1838"/>
        <v>260.67120456992313</v>
      </c>
      <c r="AD1778" s="34">
        <f t="shared" si="1839"/>
        <v>0</v>
      </c>
      <c r="AE1778">
        <f t="shared" si="1865"/>
        <v>19692.479953871607</v>
      </c>
      <c r="AF1778" s="36">
        <f t="shared" si="1879"/>
        <v>0</v>
      </c>
      <c r="AG1778" s="34">
        <f t="shared" si="1840"/>
        <v>495.76705725930833</v>
      </c>
      <c r="AH1778">
        <f t="shared" si="1875"/>
        <v>9.7606820452313059E-2</v>
      </c>
      <c r="AI1778" s="29">
        <f t="shared" si="1866"/>
        <v>495.76705725930833</v>
      </c>
      <c r="AJ1778">
        <f t="shared" si="1867"/>
        <v>20322.546941281063</v>
      </c>
      <c r="AK1778" s="36">
        <f t="shared" si="1880"/>
        <v>3.7513531080773231E-2</v>
      </c>
      <c r="AL1778" s="36">
        <f t="shared" si="1868"/>
        <v>-1.0226049677326708E-2</v>
      </c>
      <c r="AM1778" s="36">
        <f t="shared" si="1869"/>
        <v>-1.467017797468969E-2</v>
      </c>
      <c r="AN1778" s="37">
        <f t="shared" si="1881"/>
        <v>-3.7529072590680307E-2</v>
      </c>
      <c r="AO1778" s="36">
        <f t="shared" si="1882"/>
        <v>0.2008153905296764</v>
      </c>
      <c r="AP1778" s="36">
        <f t="shared" si="1883"/>
        <v>1.5832205023088814E-2</v>
      </c>
      <c r="AQ1778" s="74">
        <f t="shared" si="1841"/>
        <v>-0.89255397548251092</v>
      </c>
      <c r="AR1778" s="73">
        <f t="shared" si="1842"/>
        <v>-4.2395645591322369E-2</v>
      </c>
      <c r="AS1778" s="72">
        <f t="shared" si="1884"/>
        <v>8.0982463227126447E-3</v>
      </c>
      <c r="AT1778" s="37">
        <f t="shared" si="1843"/>
        <v>-1764.3382638959945</v>
      </c>
      <c r="AU1778" s="37">
        <f t="shared" si="1844"/>
        <v>6.0276275373045598</v>
      </c>
      <c r="AV1778" s="34">
        <f t="shared" si="1845"/>
        <v>2.7914437051702654</v>
      </c>
      <c r="AW1778" s="34">
        <f t="shared" si="1846"/>
        <v>1.0983949527263803</v>
      </c>
      <c r="AX1778" s="37">
        <f t="shared" si="1847"/>
        <v>3.1712615296065745</v>
      </c>
      <c r="AY1778" s="7">
        <f t="shared" si="1848"/>
        <v>18.740917294884422</v>
      </c>
      <c r="AZ1778" s="37">
        <f t="shared" si="1849"/>
        <v>14.851078636987776</v>
      </c>
      <c r="BA1778" s="2">
        <f>BE1778*'mass balance'!$B$17+BF1778*'mass balance'!$C$17+BG1778*'mass balance'!$D$17+BH1778*'mass balance'!$E$17</f>
        <v>2.7156982209174557E-3</v>
      </c>
      <c r="BB1778" s="2">
        <f>BE1778*'mass balance'!$B$18+BF1778*'mass balance'!$C$18+BG1778*'mass balance'!$D$18+BH1778*'mass balance'!$E$18</f>
        <v>2.7574781935469548E-3</v>
      </c>
      <c r="BC1778" s="2">
        <f>BE1778*'mass balance'!$B$19+BF1778*'mass balance'!$C$19+BG1778*'mass balance'!$D$19+BH1778*'mass balance'!$E$19</f>
        <v>-3.4468477419336936E-3</v>
      </c>
      <c r="BD1778" s="2">
        <f>BE1778*'mass balance'!$B$20+BF1778*'mass balance'!$C$20+BG1778*'mass balance'!$D$20+BH1778*'mass balance'!$E$20</f>
        <v>1.2533991788849793E-4</v>
      </c>
      <c r="BE1778" s="2">
        <f>N1778*'mass balance'!$H$11+R1778*'mass balance'!$I$11+S1778*'mass balance'!$J$11</f>
        <v>-4.6663761188693777E-3</v>
      </c>
      <c r="BF1778" s="2">
        <f>N1778*'mass balance'!$H$12+R1778*'mass balance'!$I$12+S1778*'mass balance'!$J$12</f>
        <v>1.2278029502041125E-6</v>
      </c>
      <c r="BG1778" s="2">
        <f>N1778*'mass balance'!$H$13+R1778*'mass balance'!$I$13+S1778*'mass balance'!$J$13</f>
        <v>8.1236561755789036E-4</v>
      </c>
      <c r="BH1778" s="2">
        <f>N1778*'mass balance'!$H$14+R1778*'mass balance'!$I$14+S1778*'mass balance'!$J$14</f>
        <v>5.1038488800133816E-4</v>
      </c>
      <c r="BI1778" s="36">
        <f t="shared" si="1850"/>
        <v>2.8603964492493172E-16</v>
      </c>
      <c r="BJ1778" s="36">
        <f t="shared" si="1851"/>
        <v>2.4282311709343918E-17</v>
      </c>
      <c r="BK1778" s="36">
        <f t="shared" si="1852"/>
        <v>3.6044331022335713E-14</v>
      </c>
      <c r="BL1778" s="36">
        <f t="shared" si="1853"/>
        <v>3.5814538683858657E-14</v>
      </c>
      <c r="BM1778" s="36">
        <f t="shared" si="1885"/>
        <v>2.7438872914013402E-11</v>
      </c>
      <c r="BN1778" s="36">
        <f t="shared" ca="1" si="1854"/>
        <v>0.2747430635256165</v>
      </c>
      <c r="BO1778" s="36">
        <f t="shared" ca="1" si="1870"/>
        <v>1</v>
      </c>
      <c r="BP1778" s="36">
        <f t="shared" si="1886"/>
        <v>-2.743887251300209E-11</v>
      </c>
      <c r="BQ1778" s="36">
        <f t="shared" si="1887"/>
        <v>0.99999998538528478</v>
      </c>
      <c r="BR1778" s="2">
        <f t="shared" si="1876"/>
        <v>-5</v>
      </c>
      <c r="BS1778">
        <v>0</v>
      </c>
      <c r="BT1778" s="37">
        <f t="shared" si="1871"/>
        <v>3.4554648612885273</v>
      </c>
      <c r="BU1778" s="34">
        <f t="shared" si="1855"/>
        <v>-5</v>
      </c>
      <c r="BV1778" s="34">
        <f t="shared" si="1856"/>
        <v>-5</v>
      </c>
      <c r="BW1778" s="34">
        <f t="shared" si="1857"/>
        <v>-5</v>
      </c>
      <c r="BX1778" s="34">
        <f t="shared" si="1858"/>
        <v>-5</v>
      </c>
      <c r="BY1778" s="34">
        <f t="shared" si="1859"/>
        <v>56.456943681227841</v>
      </c>
      <c r="BZ1778" s="36">
        <f t="shared" si="1872"/>
        <v>3.4468477419336936E-3</v>
      </c>
      <c r="CA1778" s="34">
        <f t="shared" si="1873"/>
        <v>0.23267433603660417</v>
      </c>
    </row>
    <row r="1779" spans="1:79" ht="13.2" x14ac:dyDescent="0.25">
      <c r="A1779" s="75">
        <f t="shared" si="1860"/>
        <v>4.7808219178083533</v>
      </c>
      <c r="B1779" s="34">
        <f t="shared" si="1877"/>
        <v>1745.0000000000489</v>
      </c>
      <c r="C1779">
        <v>30</v>
      </c>
      <c r="D1779" s="35">
        <f t="shared" si="1821"/>
        <v>3000</v>
      </c>
      <c r="E1779" s="27">
        <v>0</v>
      </c>
      <c r="F1779" s="64">
        <f t="shared" si="1861"/>
        <v>3.0712411119050556</v>
      </c>
      <c r="G1779" s="34">
        <v>0</v>
      </c>
      <c r="H1779" s="34">
        <f t="shared" si="1822"/>
        <v>1</v>
      </c>
      <c r="I1779" s="34">
        <f t="shared" si="1862"/>
        <v>40816.79437721819</v>
      </c>
      <c r="J1779" s="34">
        <f t="shared" si="1823"/>
        <v>210119.01028262757</v>
      </c>
      <c r="K1779" s="34">
        <f t="shared" si="1824"/>
        <v>184877.63688293204</v>
      </c>
      <c r="L1779" s="36">
        <f t="shared" si="1874"/>
        <v>4087.9702228223487</v>
      </c>
      <c r="M1779" s="34">
        <f t="shared" si="1825"/>
        <v>380.71939622523837</v>
      </c>
      <c r="N1779" s="34">
        <f t="shared" si="1863"/>
        <v>1959.8889121703403</v>
      </c>
      <c r="O1779" s="34">
        <f t="shared" si="1826"/>
        <v>102.95414455328127</v>
      </c>
      <c r="P1779">
        <f t="shared" si="1878"/>
        <v>1202.4956492856043</v>
      </c>
      <c r="Q1779" s="36">
        <f t="shared" si="1827"/>
        <v>1959.6962952903395</v>
      </c>
      <c r="R1779" s="34">
        <f t="shared" si="1828"/>
        <v>1487.9554321261346</v>
      </c>
      <c r="S1779" s="34">
        <f t="shared" si="1829"/>
        <v>0.75787602266416343</v>
      </c>
      <c r="T1779" s="36">
        <f t="shared" si="1864"/>
        <v>-7.516025053023519E-14</v>
      </c>
      <c r="U1779" s="36">
        <f t="shared" si="1830"/>
        <v>1976.7300492300217</v>
      </c>
      <c r="V1779" s="36">
        <f t="shared" si="1831"/>
        <v>9.7442177335726744E-5</v>
      </c>
      <c r="W1779" s="68">
        <f t="shared" si="1832"/>
        <v>11.679914922349568</v>
      </c>
      <c r="X1779">
        <f t="shared" si="1833"/>
        <v>9.205164228956777</v>
      </c>
      <c r="Y1779">
        <f t="shared" si="1834"/>
        <v>0.19260060136867796</v>
      </c>
      <c r="Z1779" s="34">
        <f t="shared" si="1835"/>
        <v>1.3237093813502869E-2</v>
      </c>
      <c r="AA1779" s="36">
        <f t="shared" si="1836"/>
        <v>8.3427129378545999E-6</v>
      </c>
      <c r="AB1779" s="34">
        <f t="shared" si="1837"/>
        <v>1.3237093813502869E-2</v>
      </c>
      <c r="AC1779" s="36">
        <f t="shared" si="1838"/>
        <v>260.67120456992313</v>
      </c>
      <c r="AD1779" s="34">
        <f t="shared" si="1839"/>
        <v>0</v>
      </c>
      <c r="AE1779">
        <f t="shared" si="1865"/>
        <v>19692.479953871607</v>
      </c>
      <c r="AF1779" s="36">
        <f t="shared" si="1879"/>
        <v>0</v>
      </c>
      <c r="AG1779" s="34">
        <f t="shared" si="1840"/>
        <v>495.77156541214799</v>
      </c>
      <c r="AH1779">
        <f t="shared" si="1875"/>
        <v>9.7234632269362464E-2</v>
      </c>
      <c r="AI1779" s="29">
        <f t="shared" si="1866"/>
        <v>495.77156541214799</v>
      </c>
      <c r="AJ1779">
        <f t="shared" si="1867"/>
        <v>20818.318506693213</v>
      </c>
      <c r="AK1779" s="36">
        <f t="shared" si="1880"/>
        <v>4.2395645591322369E-2</v>
      </c>
      <c r="AL1779" s="36">
        <f t="shared" si="1868"/>
        <v>-1.141849138690244E-2</v>
      </c>
      <c r="AM1779" s="36">
        <f t="shared" si="1869"/>
        <v>-1.657429158141567E-2</v>
      </c>
      <c r="AN1779" s="37">
        <f t="shared" si="1881"/>
        <v>-1.5541509907075757E-5</v>
      </c>
      <c r="AO1779" s="36">
        <f t="shared" si="1882"/>
        <v>0.19058934085234969</v>
      </c>
      <c r="AP1779" s="36">
        <f t="shared" si="1883"/>
        <v>1.1620270483991245E-3</v>
      </c>
      <c r="AQ1779" s="74">
        <f t="shared" si="1841"/>
        <v>-4.3236947377638048E-4</v>
      </c>
      <c r="AR1779" s="73">
        <f t="shared" si="1842"/>
        <v>-1.591231516328735E-5</v>
      </c>
      <c r="AS1779" s="72">
        <f t="shared" si="1884"/>
        <v>6.9230237929058334E-3</v>
      </c>
      <c r="AT1779" s="37">
        <f t="shared" si="1843"/>
        <v>-0.85467773118354284</v>
      </c>
      <c r="AU1779" s="37">
        <f t="shared" si="1844"/>
        <v>0.44240623626391051</v>
      </c>
      <c r="AV1779" s="34">
        <f t="shared" si="1845"/>
        <v>2.8595410127452814</v>
      </c>
      <c r="AW1779" s="34">
        <f t="shared" si="1846"/>
        <v>1.0984041514549707</v>
      </c>
      <c r="AX1779" s="37">
        <f t="shared" si="1847"/>
        <v>3.1712880879716021</v>
      </c>
      <c r="AY1779" s="7">
        <f t="shared" si="1848"/>
        <v>18.809148174521422</v>
      </c>
      <c r="AZ1779" s="37">
        <f t="shared" si="1849"/>
        <v>14.85120301032117</v>
      </c>
      <c r="BA1779" s="2">
        <f>BE1779*'mass balance'!$B$17+BF1779*'mass balance'!$C$17+BG1779*'mass balance'!$D$17+BH1779*'mass balance'!$E$17</f>
        <v>2.7157159084682872E-3</v>
      </c>
      <c r="BB1779" s="2">
        <f>BE1779*'mass balance'!$B$18+BF1779*'mass balance'!$C$18+BG1779*'mass balance'!$D$18+BH1779*'mass balance'!$E$18</f>
        <v>2.7574961532139536E-3</v>
      </c>
      <c r="BC1779" s="2">
        <f>BE1779*'mass balance'!$B$19+BF1779*'mass balance'!$C$19+BG1779*'mass balance'!$D$19+BH1779*'mass balance'!$E$19</f>
        <v>-3.4468701915174415E-3</v>
      </c>
      <c r="BD1779" s="2">
        <f>BE1779*'mass balance'!$B$20+BF1779*'mass balance'!$C$20+BG1779*'mass balance'!$D$20+BH1779*'mass balance'!$E$20</f>
        <v>1.2534073423699788E-4</v>
      </c>
      <c r="BE1779" s="2">
        <f>N1779*'mass balance'!$H$11+R1779*'mass balance'!$I$11+S1779*'mass balance'!$J$11</f>
        <v>-4.6664021718341433E-3</v>
      </c>
      <c r="BF1779" s="2">
        <f>N1779*'mass balance'!$H$12+R1779*'mass balance'!$I$12+S1779*'mass balance'!$J$12</f>
        <v>1.2231235648837308E-6</v>
      </c>
      <c r="BG1779" s="2">
        <f>N1779*'mass balance'!$H$13+R1779*'mass balance'!$I$13+S1779*'mass balance'!$J$13</f>
        <v>8.1237173107162348E-4</v>
      </c>
      <c r="BH1779" s="2">
        <f>N1779*'mass balance'!$H$14+R1779*'mass balance'!$I$14+S1779*'mass balance'!$J$14</f>
        <v>5.1038773754435941E-4</v>
      </c>
      <c r="BI1779" s="36">
        <f t="shared" si="1850"/>
        <v>2.8603964492493172E-16</v>
      </c>
      <c r="BJ1779" s="36">
        <f t="shared" si="1851"/>
        <v>2.4283410936902095E-17</v>
      </c>
      <c r="BK1779" s="36">
        <f t="shared" si="1852"/>
        <v>3.6068613334045058E-14</v>
      </c>
      <c r="BL1779" s="36">
        <f t="shared" si="1853"/>
        <v>3.5839399903569929E-14</v>
      </c>
      <c r="BM1779" s="36">
        <f t="shared" si="1885"/>
        <v>2.7474687452697261E-11</v>
      </c>
      <c r="BN1779" s="36">
        <f t="shared" ca="1" si="1854"/>
        <v>0.9619006970616939</v>
      </c>
      <c r="BO1779" s="36">
        <f t="shared" ca="1" si="1870"/>
        <v>1</v>
      </c>
      <c r="BP1779" s="36">
        <f t="shared" si="1886"/>
        <v>-2.7474687050408656E-11</v>
      </c>
      <c r="BQ1779" s="36">
        <f t="shared" si="1887"/>
        <v>0.99999998535784596</v>
      </c>
      <c r="BR1779" s="2">
        <f t="shared" si="1876"/>
        <v>-5</v>
      </c>
      <c r="BS1779">
        <v>0</v>
      </c>
      <c r="BT1779" s="37">
        <f t="shared" si="1871"/>
        <v>3.4554873669962354</v>
      </c>
      <c r="BU1779" s="34">
        <f t="shared" si="1855"/>
        <v>-5</v>
      </c>
      <c r="BV1779" s="34">
        <f t="shared" si="1856"/>
        <v>-5</v>
      </c>
      <c r="BW1779" s="34">
        <f t="shared" si="1857"/>
        <v>-5</v>
      </c>
      <c r="BX1779" s="34">
        <f t="shared" si="1858"/>
        <v>-5</v>
      </c>
      <c r="BY1779" s="34">
        <f t="shared" si="1859"/>
        <v>56.457258887445057</v>
      </c>
      <c r="BZ1779" s="36">
        <f t="shared" si="1872"/>
        <v>3.4468701915174415E-3</v>
      </c>
      <c r="CA1779" s="34">
        <f t="shared" si="1873"/>
        <v>0.23267390288818815</v>
      </c>
    </row>
    <row r="1780" spans="1:79" ht="13.2" x14ac:dyDescent="0.25">
      <c r="A1780" s="75">
        <f t="shared" si="1860"/>
        <v>4.7835616438357507</v>
      </c>
      <c r="B1780" s="34">
        <f t="shared" si="1877"/>
        <v>1746.0000000000489</v>
      </c>
      <c r="C1780">
        <v>30</v>
      </c>
      <c r="D1780" s="35">
        <f t="shared" si="1821"/>
        <v>3000</v>
      </c>
      <c r="E1780" s="27">
        <v>0</v>
      </c>
      <c r="F1780" s="64">
        <f t="shared" si="1861"/>
        <v>3.0712411119050556</v>
      </c>
      <c r="G1780" s="34">
        <v>0</v>
      </c>
      <c r="H1780" s="34">
        <f t="shared" si="1822"/>
        <v>1</v>
      </c>
      <c r="I1780" s="34">
        <f t="shared" si="1862"/>
        <v>40816.79437721819</v>
      </c>
      <c r="J1780" s="34">
        <f t="shared" si="1823"/>
        <v>210120.17892272634</v>
      </c>
      <c r="K1780" s="34">
        <f t="shared" si="1824"/>
        <v>184878.66513553774</v>
      </c>
      <c r="L1780" s="36">
        <f t="shared" si="1874"/>
        <v>4088.0043275844159</v>
      </c>
      <c r="M1780" s="34">
        <f t="shared" si="1825"/>
        <v>380.71939622523837</v>
      </c>
      <c r="N1780" s="34">
        <f t="shared" si="1863"/>
        <v>1959.8998126822398</v>
      </c>
      <c r="O1780" s="34">
        <f t="shared" si="1826"/>
        <v>102.95414455328127</v>
      </c>
      <c r="P1780">
        <f t="shared" si="1878"/>
        <v>1202.5056813616152</v>
      </c>
      <c r="Q1780" s="36">
        <f t="shared" si="1827"/>
        <v>1959.7079299050806</v>
      </c>
      <c r="R1780" s="34">
        <f t="shared" si="1828"/>
        <v>1487.9656887502103</v>
      </c>
      <c r="S1780" s="34">
        <f t="shared" si="1829"/>
        <v>0.75498760010430033</v>
      </c>
      <c r="T1780" s="36">
        <f t="shared" si="1864"/>
        <v>-7.5160041517932841E-14</v>
      </c>
      <c r="U1780" s="36">
        <f t="shared" si="1830"/>
        <v>1976.7300492300217</v>
      </c>
      <c r="V1780" s="36">
        <f t="shared" si="1831"/>
        <v>9.7070805007144566E-5</v>
      </c>
      <c r="W1780" s="68">
        <f t="shared" si="1832"/>
        <v>11.680012364526903</v>
      </c>
      <c r="X1780">
        <f t="shared" si="1833"/>
        <v>9.2051898275664925</v>
      </c>
      <c r="Y1780">
        <f t="shared" si="1834"/>
        <v>0.19260060136867796</v>
      </c>
      <c r="Z1780" s="34">
        <f t="shared" si="1835"/>
        <v>1.3237093813502869E-2</v>
      </c>
      <c r="AA1780" s="36">
        <f t="shared" si="1836"/>
        <v>8.3108477951578276E-6</v>
      </c>
      <c r="AB1780" s="34">
        <f t="shared" si="1837"/>
        <v>1.3237093813502869E-2</v>
      </c>
      <c r="AC1780" s="36">
        <f t="shared" si="1838"/>
        <v>260.67120456992313</v>
      </c>
      <c r="AD1780" s="34">
        <f t="shared" si="1839"/>
        <v>0</v>
      </c>
      <c r="AE1780">
        <f t="shared" si="1865"/>
        <v>19692.479953871607</v>
      </c>
      <c r="AF1780" s="36">
        <f t="shared" si="1879"/>
        <v>0</v>
      </c>
      <c r="AG1780" s="34">
        <f t="shared" si="1840"/>
        <v>495.776056373438</v>
      </c>
      <c r="AH1780">
        <f t="shared" si="1875"/>
        <v>9.6863861945905683E-2</v>
      </c>
      <c r="AI1780" s="29">
        <f t="shared" si="1866"/>
        <v>495.776056373438</v>
      </c>
      <c r="AJ1780">
        <f t="shared" si="1867"/>
        <v>21314.09456306665</v>
      </c>
      <c r="AK1780" s="36">
        <f t="shared" si="1880"/>
        <v>1.591231516328735E-5</v>
      </c>
      <c r="AL1780" s="36">
        <f t="shared" si="1868"/>
        <v>-8.4533837362835693E-4</v>
      </c>
      <c r="AM1780" s="36">
        <f t="shared" si="1869"/>
        <v>-2.1524014706515966E-5</v>
      </c>
      <c r="AN1780" s="37">
        <f t="shared" si="1881"/>
        <v>4.2380104081415293E-2</v>
      </c>
      <c r="AO1780" s="36">
        <f t="shared" si="1882"/>
        <v>0.17917084946544726</v>
      </c>
      <c r="AP1780" s="36">
        <f t="shared" si="1883"/>
        <v>-1.5412264533016546E-2</v>
      </c>
      <c r="AQ1780" s="74">
        <f t="shared" si="1841"/>
        <v>1.4191150295625263</v>
      </c>
      <c r="AR1780" s="73">
        <f t="shared" si="1842"/>
        <v>3.7756412445300813E-2</v>
      </c>
      <c r="AS1780" s="72">
        <f t="shared" si="1884"/>
        <v>5.7517772429370997E-3</v>
      </c>
      <c r="AT1780" s="37">
        <f t="shared" si="1843"/>
        <v>2805.2073222501949</v>
      </c>
      <c r="AU1780" s="37">
        <f t="shared" si="1844"/>
        <v>-5.8677480474737145</v>
      </c>
      <c r="AV1780" s="34">
        <f t="shared" si="1845"/>
        <v>2.9276389373769738</v>
      </c>
      <c r="AW1780" s="34">
        <f t="shared" si="1846"/>
        <v>1.098413315125496</v>
      </c>
      <c r="AX1780" s="37">
        <f t="shared" si="1847"/>
        <v>3.1713145451177636</v>
      </c>
      <c r="AY1780" s="7">
        <f t="shared" si="1848"/>
        <v>18.877379162147133</v>
      </c>
      <c r="AZ1780" s="37">
        <f t="shared" si="1849"/>
        <v>14.851326909644666</v>
      </c>
      <c r="BA1780" s="2">
        <f>BE1780*'mass balance'!$B$17+BF1780*'mass balance'!$C$17+BG1780*'mass balance'!$D$17+BH1780*'mass balance'!$E$17</f>
        <v>2.7157335285966375E-3</v>
      </c>
      <c r="BB1780" s="2">
        <f>BE1780*'mass balance'!$B$18+BF1780*'mass balance'!$C$18+BG1780*'mass balance'!$D$18+BH1780*'mass balance'!$E$18</f>
        <v>2.7575140444212019E-3</v>
      </c>
      <c r="BC1780" s="2">
        <f>BE1780*'mass balance'!$B$19+BF1780*'mass balance'!$C$19+BG1780*'mass balance'!$D$19+BH1780*'mass balance'!$E$19</f>
        <v>-3.446892555526502E-3</v>
      </c>
      <c r="BD1780" s="2">
        <f>BE1780*'mass balance'!$B$20+BF1780*'mass balance'!$C$20+BG1780*'mass balance'!$D$20+BH1780*'mass balance'!$E$20</f>
        <v>1.2534154747369098E-4</v>
      </c>
      <c r="BE1780" s="2">
        <f>N1780*'mass balance'!$H$11+R1780*'mass balance'!$I$11+S1780*'mass balance'!$J$11</f>
        <v>-4.666428125433904E-3</v>
      </c>
      <c r="BF1780" s="2">
        <f>N1780*'mass balance'!$H$12+R1780*'mass balance'!$I$12+S1780*'mass balance'!$J$12</f>
        <v>1.218461987537754E-6</v>
      </c>
      <c r="BG1780" s="2">
        <f>N1780*'mass balance'!$H$13+R1780*'mass balance'!$I$13+S1780*'mass balance'!$J$13</f>
        <v>8.1237782126194027E-4</v>
      </c>
      <c r="BH1780" s="2">
        <f>N1780*'mass balance'!$H$14+R1780*'mass balance'!$I$14+S1780*'mass balance'!$J$14</f>
        <v>5.103905762193332E-4</v>
      </c>
      <c r="BI1780" s="36">
        <f t="shared" si="1850"/>
        <v>2.8603964492493172E-16</v>
      </c>
      <c r="BJ1780" s="36">
        <f t="shared" si="1851"/>
        <v>2.4284507524805364E-17</v>
      </c>
      <c r="BK1780" s="36">
        <f t="shared" si="1852"/>
        <v>3.6092896744981959E-14</v>
      </c>
      <c r="BL1780" s="36">
        <f t="shared" si="1853"/>
        <v>3.5864260943545391E-14</v>
      </c>
      <c r="BM1780" s="36">
        <f t="shared" si="1885"/>
        <v>2.751052685260083E-11</v>
      </c>
      <c r="BN1780" s="36">
        <f t="shared" ca="1" si="1854"/>
        <v>0.33865703951272952</v>
      </c>
      <c r="BO1780" s="36">
        <f t="shared" ca="1" si="1870"/>
        <v>1</v>
      </c>
      <c r="BP1780" s="36">
        <f t="shared" si="1886"/>
        <v>-2.7510526449031613E-11</v>
      </c>
      <c r="BQ1780" s="36">
        <f t="shared" si="1887"/>
        <v>0.99999998533037127</v>
      </c>
      <c r="BR1780" s="2">
        <f t="shared" si="1876"/>
        <v>-5</v>
      </c>
      <c r="BS1780">
        <v>0</v>
      </c>
      <c r="BT1780" s="37">
        <f t="shared" si="1871"/>
        <v>3.4555097869153184</v>
      </c>
      <c r="BU1780" s="34">
        <f t="shared" si="1855"/>
        <v>-5</v>
      </c>
      <c r="BV1780" s="34">
        <f t="shared" si="1856"/>
        <v>-5</v>
      </c>
      <c r="BW1780" s="34">
        <f t="shared" si="1857"/>
        <v>-5</v>
      </c>
      <c r="BX1780" s="34">
        <f t="shared" si="1858"/>
        <v>-5</v>
      </c>
      <c r="BY1780" s="34">
        <f t="shared" si="1859"/>
        <v>56.457572891477888</v>
      </c>
      <c r="BZ1780" s="36">
        <f t="shared" si="1872"/>
        <v>3.446892555526502E-3</v>
      </c>
      <c r="CA1780" s="34">
        <f t="shared" si="1873"/>
        <v>0.232673471396772</v>
      </c>
    </row>
    <row r="1781" spans="1:79" ht="13.2" x14ac:dyDescent="0.25">
      <c r="A1781" s="75">
        <f t="shared" si="1860"/>
        <v>4.786301369863148</v>
      </c>
      <c r="B1781" s="34">
        <f t="shared" si="1877"/>
        <v>1747.0000000000491</v>
      </c>
      <c r="C1781">
        <v>30</v>
      </c>
      <c r="D1781" s="35">
        <f t="shared" si="1821"/>
        <v>3000</v>
      </c>
      <c r="E1781" s="27">
        <v>0</v>
      </c>
      <c r="F1781" s="64">
        <f t="shared" si="1861"/>
        <v>3.0712411119050556</v>
      </c>
      <c r="G1781" s="34">
        <v>0</v>
      </c>
      <c r="H1781" s="34">
        <f t="shared" si="1822"/>
        <v>1</v>
      </c>
      <c r="I1781" s="34">
        <f t="shared" si="1862"/>
        <v>40816.79437721819</v>
      </c>
      <c r="J1781" s="34">
        <f t="shared" si="1823"/>
        <v>210121.34310566427</v>
      </c>
      <c r="K1781" s="34">
        <f t="shared" si="1824"/>
        <v>184879.68946641657</v>
      </c>
      <c r="L1781" s="36">
        <f t="shared" si="1874"/>
        <v>4088.038302366168</v>
      </c>
      <c r="M1781" s="34">
        <f t="shared" si="1825"/>
        <v>380.71939622523837</v>
      </c>
      <c r="N1781" s="34">
        <f t="shared" si="1863"/>
        <v>1959.9106716198899</v>
      </c>
      <c r="O1781" s="34">
        <f t="shared" si="1826"/>
        <v>102.95414455328127</v>
      </c>
      <c r="P1781">
        <f t="shared" si="1878"/>
        <v>1202.5156752033058</v>
      </c>
      <c r="Q1781" s="36">
        <f t="shared" si="1827"/>
        <v>1959.7195201518225</v>
      </c>
      <c r="R1781" s="34">
        <f t="shared" si="1828"/>
        <v>1487.9759062836631</v>
      </c>
      <c r="S1781" s="34">
        <f t="shared" si="1829"/>
        <v>0.75211016991318047</v>
      </c>
      <c r="T1781" s="36">
        <f t="shared" si="1864"/>
        <v>-7.5159833304531362E-14</v>
      </c>
      <c r="U1781" s="36">
        <f t="shared" si="1830"/>
        <v>1976.7300492300217</v>
      </c>
      <c r="V1781" s="36">
        <f t="shared" si="1831"/>
        <v>9.6700845997290579E-5</v>
      </c>
      <c r="W1781" s="68">
        <f t="shared" si="1832"/>
        <v>11.680109435331909</v>
      </c>
      <c r="X1781">
        <f t="shared" si="1833"/>
        <v>9.2052153284730416</v>
      </c>
      <c r="Y1781">
        <f t="shared" si="1834"/>
        <v>0.19260060136867796</v>
      </c>
      <c r="Z1781" s="34">
        <f t="shared" si="1835"/>
        <v>1.3237093813502869E-2</v>
      </c>
      <c r="AA1781" s="36">
        <f t="shared" si="1836"/>
        <v>8.2791044495502762E-6</v>
      </c>
      <c r="AB1781" s="34">
        <f t="shared" si="1837"/>
        <v>1.3237093813502869E-2</v>
      </c>
      <c r="AC1781" s="36">
        <f t="shared" si="1838"/>
        <v>260.67120456992313</v>
      </c>
      <c r="AD1781" s="34">
        <f t="shared" si="1839"/>
        <v>0</v>
      </c>
      <c r="AE1781">
        <f t="shared" si="1865"/>
        <v>19692.479953871607</v>
      </c>
      <c r="AF1781" s="36">
        <f t="shared" si="1879"/>
        <v>0</v>
      </c>
      <c r="AG1781" s="34">
        <f t="shared" si="1840"/>
        <v>495.78053020868037</v>
      </c>
      <c r="AH1781">
        <f t="shared" si="1875"/>
        <v>9.6494504090969713E-2</v>
      </c>
      <c r="AI1781" s="29">
        <f t="shared" si="1866"/>
        <v>495.78053020868037</v>
      </c>
      <c r="AJ1781">
        <f t="shared" si="1867"/>
        <v>21809.875093275332</v>
      </c>
      <c r="AK1781" s="36">
        <f t="shared" si="1880"/>
        <v>-3.7756412445300813E-2</v>
      </c>
      <c r="AL1781" s="36">
        <f t="shared" si="1868"/>
        <v>1.0992461925612972E-2</v>
      </c>
      <c r="AM1781" s="36">
        <f t="shared" si="1869"/>
        <v>1.4777988795388178E-2</v>
      </c>
      <c r="AN1781" s="37">
        <f t="shared" si="1881"/>
        <v>4.2396016396578577E-2</v>
      </c>
      <c r="AO1781" s="36">
        <f t="shared" si="1882"/>
        <v>0.17832551109181891</v>
      </c>
      <c r="AP1781" s="36">
        <f t="shared" si="1883"/>
        <v>-1.5433788547723062E-2</v>
      </c>
      <c r="AQ1781" s="74">
        <f t="shared" si="1841"/>
        <v>1.4399329110263088</v>
      </c>
      <c r="AR1781" s="73">
        <f t="shared" si="1842"/>
        <v>3.7846800111670173E-2</v>
      </c>
      <c r="AS1781" s="72">
        <f t="shared" si="1884"/>
        <v>5.6707490960793616E-3</v>
      </c>
      <c r="AT1781" s="37">
        <f t="shared" si="1843"/>
        <v>2846.3586541009627</v>
      </c>
      <c r="AU1781" s="37">
        <f t="shared" si="1844"/>
        <v>-5.8759426573571227</v>
      </c>
      <c r="AV1781" s="34">
        <f t="shared" si="1845"/>
        <v>2.9957374767122307</v>
      </c>
      <c r="AW1781" s="34">
        <f t="shared" si="1846"/>
        <v>1.0984224438713741</v>
      </c>
      <c r="AX1781" s="37">
        <f t="shared" si="1847"/>
        <v>3.1713409014302583</v>
      </c>
      <c r="AY1781" s="7">
        <f t="shared" si="1848"/>
        <v>18.945610257345773</v>
      </c>
      <c r="AZ1781" s="37">
        <f t="shared" si="1849"/>
        <v>14.851450336762166</v>
      </c>
      <c r="BA1781" s="2">
        <f>BE1781*'mass balance'!$B$17+BF1781*'mass balance'!$C$17+BG1781*'mass balance'!$D$17+BH1781*'mass balance'!$E$17</f>
        <v>2.7157510815591823E-3</v>
      </c>
      <c r="BB1781" s="2">
        <f>BE1781*'mass balance'!$B$18+BF1781*'mass balance'!$C$18+BG1781*'mass balance'!$D$18+BH1781*'mass balance'!$E$18</f>
        <v>2.7575318674293238E-3</v>
      </c>
      <c r="BC1781" s="2">
        <f>BE1781*'mass balance'!$B$19+BF1781*'mass balance'!$C$19+BG1781*'mass balance'!$D$19+BH1781*'mass balance'!$E$19</f>
        <v>-3.4469148342866551E-3</v>
      </c>
      <c r="BD1781" s="2">
        <f>BE1781*'mass balance'!$B$20+BF1781*'mass balance'!$C$20+BG1781*'mass balance'!$D$20+BH1781*'mass balance'!$E$20</f>
        <v>1.253423576104238E-4</v>
      </c>
      <c r="BE1781" s="2">
        <f>N1781*'mass balance'!$H$11+R1781*'mass balance'!$I$11+S1781*'mass balance'!$J$11</f>
        <v>-4.6664539800473567E-3</v>
      </c>
      <c r="BF1781" s="2">
        <f>N1781*'mass balance'!$H$12+R1781*'mass balance'!$I$12+S1781*'mass balance'!$J$12</f>
        <v>1.2138181505936921E-6</v>
      </c>
      <c r="BG1781" s="2">
        <f>N1781*'mass balance'!$H$13+R1781*'mass balance'!$I$13+S1781*'mass balance'!$J$13</f>
        <v>8.1238388821778206E-4</v>
      </c>
      <c r="BH1781" s="2">
        <f>N1781*'mass balance'!$H$14+R1781*'mass balance'!$I$14+S1781*'mass balance'!$J$14</f>
        <v>5.1039340406767953E-4</v>
      </c>
      <c r="BI1781" s="36">
        <f t="shared" si="1850"/>
        <v>2.8603964492493172E-16</v>
      </c>
      <c r="BJ1781" s="36">
        <f t="shared" si="1851"/>
        <v>2.4285601480308988E-17</v>
      </c>
      <c r="BK1781" s="36">
        <f t="shared" si="1852"/>
        <v>3.6117181252506763E-14</v>
      </c>
      <c r="BL1781" s="36">
        <f t="shared" si="1853"/>
        <v>3.5889121803269563E-14</v>
      </c>
      <c r="BM1781" s="36">
        <f t="shared" si="1885"/>
        <v>2.7546391113544374E-11</v>
      </c>
      <c r="BN1781" s="36">
        <f t="shared" ca="1" si="1854"/>
        <v>0.72890633367662194</v>
      </c>
      <c r="BO1781" s="36">
        <f t="shared" ca="1" si="1870"/>
        <v>1</v>
      </c>
      <c r="BP1781" s="36">
        <f t="shared" si="1886"/>
        <v>-2.7546390708691227E-11</v>
      </c>
      <c r="BQ1781" s="36">
        <f t="shared" si="1887"/>
        <v>0.99999998530286072</v>
      </c>
      <c r="BR1781" s="2">
        <f t="shared" si="1876"/>
        <v>-5</v>
      </c>
      <c r="BS1781">
        <v>0</v>
      </c>
      <c r="BT1781" s="37">
        <f t="shared" si="1871"/>
        <v>3.4555321213723715</v>
      </c>
      <c r="BU1781" s="34">
        <f t="shared" si="1855"/>
        <v>-5</v>
      </c>
      <c r="BV1781" s="34">
        <f t="shared" si="1856"/>
        <v>-5</v>
      </c>
      <c r="BW1781" s="34">
        <f t="shared" si="1857"/>
        <v>-5</v>
      </c>
      <c r="BX1781" s="34">
        <f t="shared" si="1858"/>
        <v>-5</v>
      </c>
      <c r="BY1781" s="34">
        <f t="shared" si="1859"/>
        <v>56.457885697908061</v>
      </c>
      <c r="BZ1781" s="36">
        <f t="shared" si="1872"/>
        <v>3.4469148342866551E-3</v>
      </c>
      <c r="CA1781" s="34">
        <f t="shared" si="1873"/>
        <v>0.23267304155600255</v>
      </c>
    </row>
    <row r="1782" spans="1:79" ht="13.2" x14ac:dyDescent="0.25">
      <c r="A1782" s="75">
        <f t="shared" si="1860"/>
        <v>4.7890410958905454</v>
      </c>
      <c r="B1782" s="34">
        <f t="shared" si="1877"/>
        <v>1748.0000000000491</v>
      </c>
      <c r="C1782">
        <v>30</v>
      </c>
      <c r="D1782" s="35">
        <f t="shared" si="1821"/>
        <v>3000</v>
      </c>
      <c r="E1782" s="27">
        <v>0</v>
      </c>
      <c r="F1782" s="64">
        <f t="shared" si="1861"/>
        <v>3.0712411119050556</v>
      </c>
      <c r="G1782" s="34">
        <v>0</v>
      </c>
      <c r="H1782" s="34">
        <f t="shared" si="1822"/>
        <v>1</v>
      </c>
      <c r="I1782" s="34">
        <f t="shared" si="1862"/>
        <v>40816.79437721819</v>
      </c>
      <c r="J1782" s="34">
        <f t="shared" si="1823"/>
        <v>210122.50284842838</v>
      </c>
      <c r="K1782" s="34">
        <f t="shared" si="1824"/>
        <v>184880.70989051493</v>
      </c>
      <c r="L1782" s="36">
        <f t="shared" si="1874"/>
        <v>4088.0721476622671</v>
      </c>
      <c r="M1782" s="34">
        <f t="shared" si="1825"/>
        <v>380.71939622523837</v>
      </c>
      <c r="N1782" s="34">
        <f t="shared" si="1863"/>
        <v>1959.9214891417378</v>
      </c>
      <c r="O1782" s="34">
        <f t="shared" si="1826"/>
        <v>102.95414455328127</v>
      </c>
      <c r="P1782">
        <f t="shared" si="1878"/>
        <v>1202.525630956183</v>
      </c>
      <c r="Q1782" s="36">
        <f t="shared" si="1827"/>
        <v>1959.7310661996139</v>
      </c>
      <c r="R1782" s="34">
        <f t="shared" si="1828"/>
        <v>1487.9860848752623</v>
      </c>
      <c r="S1782" s="34">
        <f t="shared" si="1829"/>
        <v>0.74924369037989891</v>
      </c>
      <c r="T1782" s="36">
        <f t="shared" si="1864"/>
        <v>-7.5159625886972725E-14</v>
      </c>
      <c r="U1782" s="36">
        <f t="shared" si="1830"/>
        <v>1976.7300492300217</v>
      </c>
      <c r="V1782" s="36">
        <f t="shared" si="1831"/>
        <v>9.6332294943204746E-5</v>
      </c>
      <c r="W1782" s="68">
        <f t="shared" si="1832"/>
        <v>11.680206136177906</v>
      </c>
      <c r="X1782">
        <f t="shared" si="1833"/>
        <v>9.2052407320493312</v>
      </c>
      <c r="Y1782">
        <f t="shared" si="1834"/>
        <v>0.19260060136867796</v>
      </c>
      <c r="Z1782" s="34">
        <f t="shared" si="1835"/>
        <v>1.3237093813502869E-2</v>
      </c>
      <c r="AA1782" s="36">
        <f t="shared" si="1836"/>
        <v>8.2474824348200582E-6</v>
      </c>
      <c r="AB1782" s="34">
        <f t="shared" si="1837"/>
        <v>1.3237093813502869E-2</v>
      </c>
      <c r="AC1782" s="36">
        <f t="shared" si="1838"/>
        <v>260.67120456992313</v>
      </c>
      <c r="AD1782" s="34">
        <f t="shared" si="1839"/>
        <v>0</v>
      </c>
      <c r="AE1782">
        <f t="shared" si="1865"/>
        <v>19692.479953871607</v>
      </c>
      <c r="AF1782" s="36">
        <f t="shared" si="1879"/>
        <v>0</v>
      </c>
      <c r="AG1782" s="34">
        <f t="shared" si="1840"/>
        <v>495.78498698312785</v>
      </c>
      <c r="AH1782">
        <f t="shared" si="1875"/>
        <v>9.6126553333874654E-2</v>
      </c>
      <c r="AI1782" s="29">
        <f t="shared" si="1866"/>
        <v>495.78498698312785</v>
      </c>
      <c r="AJ1782">
        <f t="shared" si="1867"/>
        <v>22305.660080258458</v>
      </c>
      <c r="AK1782" s="36">
        <f t="shared" si="1880"/>
        <v>-3.7846800111670173E-2</v>
      </c>
      <c r="AL1782" s="36">
        <f t="shared" si="1868"/>
        <v>1.1136646009884558E-2</v>
      </c>
      <c r="AM1782" s="36">
        <f t="shared" si="1869"/>
        <v>1.4813163350008663E-2</v>
      </c>
      <c r="AN1782" s="37">
        <f t="shared" si="1881"/>
        <v>4.639603951277764E-3</v>
      </c>
      <c r="AO1782" s="36">
        <f t="shared" si="1882"/>
        <v>0.18931797301743189</v>
      </c>
      <c r="AP1782" s="36">
        <f t="shared" si="1883"/>
        <v>-6.5579975233488394E-4</v>
      </c>
      <c r="AQ1782" s="74">
        <f t="shared" si="1841"/>
        <v>0.13169309689017134</v>
      </c>
      <c r="AR1782" s="73">
        <f t="shared" si="1842"/>
        <v>4.6851820174181489E-3</v>
      </c>
      <c r="AS1782" s="72">
        <f t="shared" si="1884"/>
        <v>6.785401302194476E-3</v>
      </c>
      <c r="AT1782" s="37">
        <f t="shared" si="1843"/>
        <v>260.32170189896226</v>
      </c>
      <c r="AU1782" s="37">
        <f t="shared" si="1844"/>
        <v>-0.24967568575359786</v>
      </c>
      <c r="AV1782" s="34">
        <f t="shared" si="1845"/>
        <v>3.0638366284069067</v>
      </c>
      <c r="AW1782" s="34">
        <f t="shared" si="1846"/>
        <v>1.0984315378255165</v>
      </c>
      <c r="AX1782" s="37">
        <f t="shared" si="1847"/>
        <v>3.1713671572928259</v>
      </c>
      <c r="AY1782" s="7">
        <f t="shared" si="1848"/>
        <v>19.013841459703155</v>
      </c>
      <c r="AZ1782" s="37">
        <f t="shared" si="1849"/>
        <v>14.851573293470732</v>
      </c>
      <c r="BA1782" s="2">
        <f>BE1782*'mass balance'!$B$17+BF1782*'mass balance'!$C$17+BG1782*'mass balance'!$D$17+BH1782*'mass balance'!$E$17</f>
        <v>2.7157685676116208E-3</v>
      </c>
      <c r="BB1782" s="2">
        <f>BE1782*'mass balance'!$B$18+BF1782*'mass balance'!$C$18+BG1782*'mass balance'!$D$18+BH1782*'mass balance'!$E$18</f>
        <v>2.7575496224979536E-3</v>
      </c>
      <c r="BC1782" s="2">
        <f>BE1782*'mass balance'!$B$19+BF1782*'mass balance'!$C$19+BG1782*'mass balance'!$D$19+BH1782*'mass balance'!$E$19</f>
        <v>-3.4469370281224416E-3</v>
      </c>
      <c r="BD1782" s="2">
        <f>BE1782*'mass balance'!$B$20+BF1782*'mass balance'!$C$20+BG1782*'mass balance'!$D$20+BH1782*'mass balance'!$E$20</f>
        <v>1.2534316465899787E-4</v>
      </c>
      <c r="BE1782" s="2">
        <f>N1782*'mass balance'!$H$11+R1782*'mass balance'!$I$11+S1782*'mass balance'!$J$11</f>
        <v>-4.6664797360517563E-3</v>
      </c>
      <c r="BF1782" s="2">
        <f>N1782*'mass balance'!$H$12+R1782*'mass balance'!$I$12+S1782*'mass balance'!$J$12</f>
        <v>1.209191986735006E-6</v>
      </c>
      <c r="BG1782" s="2">
        <f>N1782*'mass balance'!$H$13+R1782*'mass balance'!$I$13+S1782*'mass balance'!$J$13</f>
        <v>8.1238993202775061E-4</v>
      </c>
      <c r="BH1782" s="2">
        <f>N1782*'mass balance'!$H$14+R1782*'mass balance'!$I$14+S1782*'mass balance'!$J$14</f>
        <v>5.1039622113066075E-4</v>
      </c>
      <c r="BI1782" s="36">
        <f t="shared" si="1850"/>
        <v>2.8603964492493172E-16</v>
      </c>
      <c r="BJ1782" s="36">
        <f t="shared" si="1851"/>
        <v>2.4286692810651086E-17</v>
      </c>
      <c r="BK1782" s="36">
        <f t="shared" si="1852"/>
        <v>3.6141466853987071E-14</v>
      </c>
      <c r="BL1782" s="36">
        <f t="shared" si="1853"/>
        <v>3.5913982482233755E-14</v>
      </c>
      <c r="BM1782" s="36">
        <f t="shared" si="1885"/>
        <v>2.7582280235347642E-11</v>
      </c>
      <c r="BN1782" s="36">
        <f t="shared" ca="1" si="1854"/>
        <v>0.12570104402251736</v>
      </c>
      <c r="BO1782" s="36">
        <f t="shared" ca="1" si="1870"/>
        <v>1</v>
      </c>
      <c r="BP1782" s="36">
        <f t="shared" si="1886"/>
        <v>-2.7582279829207235E-11</v>
      </c>
      <c r="BQ1782" s="36">
        <f t="shared" si="1887"/>
        <v>0.99999998527531431</v>
      </c>
      <c r="BR1782" s="2">
        <f t="shared" si="1876"/>
        <v>-5</v>
      </c>
      <c r="BS1782">
        <v>0</v>
      </c>
      <c r="BT1782" s="37">
        <f t="shared" si="1871"/>
        <v>3.4555543706927474</v>
      </c>
      <c r="BU1782" s="34">
        <f t="shared" si="1855"/>
        <v>-5</v>
      </c>
      <c r="BV1782" s="34">
        <f t="shared" si="1856"/>
        <v>-5</v>
      </c>
      <c r="BW1782" s="34">
        <f t="shared" si="1857"/>
        <v>-5</v>
      </c>
      <c r="BX1782" s="34">
        <f t="shared" si="1858"/>
        <v>-5</v>
      </c>
      <c r="BY1782" s="34">
        <f t="shared" si="1859"/>
        <v>56.45819731129987</v>
      </c>
      <c r="BZ1782" s="36">
        <f t="shared" si="1872"/>
        <v>3.4469370281224416E-3</v>
      </c>
      <c r="CA1782" s="34">
        <f t="shared" si="1873"/>
        <v>0.23267261335955089</v>
      </c>
    </row>
    <row r="1783" spans="1:79" ht="13.2" x14ac:dyDescent="0.25">
      <c r="A1783" s="75">
        <f t="shared" si="1860"/>
        <v>4.7917808219179427</v>
      </c>
      <c r="B1783" s="34">
        <f t="shared" si="1877"/>
        <v>1749.0000000000491</v>
      </c>
      <c r="C1783">
        <v>30</v>
      </c>
      <c r="D1783" s="35">
        <f t="shared" si="1821"/>
        <v>3000</v>
      </c>
      <c r="E1783" s="27">
        <v>0</v>
      </c>
      <c r="F1783" s="64">
        <f t="shared" si="1861"/>
        <v>3.0712411119050556</v>
      </c>
      <c r="G1783" s="34">
        <v>0</v>
      </c>
      <c r="H1783" s="34">
        <f t="shared" si="1822"/>
        <v>1</v>
      </c>
      <c r="I1783" s="34">
        <f t="shared" si="1862"/>
        <v>40816.79437721819</v>
      </c>
      <c r="J1783" s="34">
        <f t="shared" si="1823"/>
        <v>210123.65816794132</v>
      </c>
      <c r="K1783" s="34">
        <f t="shared" si="1824"/>
        <v>184881.7264227226</v>
      </c>
      <c r="L1783" s="36">
        <f t="shared" si="1874"/>
        <v>4088.1058639654971</v>
      </c>
      <c r="M1783" s="34">
        <f t="shared" si="1825"/>
        <v>380.71939622523837</v>
      </c>
      <c r="N1783" s="34">
        <f t="shared" si="1863"/>
        <v>1959.9322654056291</v>
      </c>
      <c r="O1783" s="34">
        <f t="shared" si="1826"/>
        <v>102.95414455328127</v>
      </c>
      <c r="P1783">
        <f t="shared" si="1878"/>
        <v>1202.5355487652016</v>
      </c>
      <c r="Q1783" s="36">
        <f t="shared" si="1827"/>
        <v>1959.7425682168605</v>
      </c>
      <c r="R1783" s="34">
        <f t="shared" si="1828"/>
        <v>1487.9962246732139</v>
      </c>
      <c r="S1783" s="34">
        <f t="shared" si="1829"/>
        <v>0.7463881199506659</v>
      </c>
      <c r="T1783" s="36">
        <f t="shared" si="1864"/>
        <v>-7.5159419262210715E-14</v>
      </c>
      <c r="U1783" s="36">
        <f t="shared" si="1830"/>
        <v>1976.7300492300217</v>
      </c>
      <c r="V1783" s="36">
        <f t="shared" si="1831"/>
        <v>9.5965146502223961E-5</v>
      </c>
      <c r="W1783" s="68">
        <f t="shared" si="1832"/>
        <v>11.680302468472849</v>
      </c>
      <c r="X1783">
        <f t="shared" si="1833"/>
        <v>9.2052660386668421</v>
      </c>
      <c r="Y1783">
        <f t="shared" si="1834"/>
        <v>0.19260060136867796</v>
      </c>
      <c r="Z1783" s="34">
        <f t="shared" si="1835"/>
        <v>1.3237093813502869E-2</v>
      </c>
      <c r="AA1783" s="36">
        <f t="shared" si="1836"/>
        <v>8.2159812865506213E-6</v>
      </c>
      <c r="AB1783" s="34">
        <f t="shared" si="1837"/>
        <v>1.3237093813502869E-2</v>
      </c>
      <c r="AC1783" s="36">
        <f t="shared" si="1838"/>
        <v>260.67120456992313</v>
      </c>
      <c r="AD1783" s="34">
        <f t="shared" si="1839"/>
        <v>0</v>
      </c>
      <c r="AE1783">
        <f t="shared" si="1865"/>
        <v>19692.479953871607</v>
      </c>
      <c r="AF1783" s="36">
        <f t="shared" si="1879"/>
        <v>0</v>
      </c>
      <c r="AG1783" s="34">
        <f t="shared" si="1840"/>
        <v>495.78942676178508</v>
      </c>
      <c r="AH1783">
        <f t="shared" si="1875"/>
        <v>9.5760004324404235E-2</v>
      </c>
      <c r="AI1783" s="29">
        <f t="shared" si="1866"/>
        <v>495.78942676178508</v>
      </c>
      <c r="AJ1783">
        <f t="shared" si="1867"/>
        <v>22801.449507020243</v>
      </c>
      <c r="AK1783" s="36">
        <f t="shared" si="1880"/>
        <v>-4.6851820174181489E-3</v>
      </c>
      <c r="AL1783" s="36">
        <f t="shared" si="1868"/>
        <v>4.7427527885201252E-4</v>
      </c>
      <c r="AM1783" s="36">
        <f t="shared" si="1869"/>
        <v>1.8171611415679343E-3</v>
      </c>
      <c r="AN1783" s="37">
        <f t="shared" si="1881"/>
        <v>-3.3207196160392409E-2</v>
      </c>
      <c r="AO1783" s="36">
        <f t="shared" si="1882"/>
        <v>0.20045461902731646</v>
      </c>
      <c r="AP1783" s="36">
        <f t="shared" si="1883"/>
        <v>1.4157363597673779E-2</v>
      </c>
      <c r="AQ1783" s="74">
        <f t="shared" si="1841"/>
        <v>-0.79403864997447626</v>
      </c>
      <c r="AR1783" s="73">
        <f t="shared" si="1842"/>
        <v>-3.6920486655320814E-2</v>
      </c>
      <c r="AS1783" s="72">
        <f t="shared" si="1884"/>
        <v>8.054678384313934E-3</v>
      </c>
      <c r="AT1783" s="37">
        <f t="shared" si="1843"/>
        <v>-1569.6000596545857</v>
      </c>
      <c r="AU1783" s="37">
        <f t="shared" si="1844"/>
        <v>5.3899829210475296</v>
      </c>
      <c r="AV1783" s="34">
        <f t="shared" si="1845"/>
        <v>3.1319363901257882</v>
      </c>
      <c r="AW1783" s="34">
        <f t="shared" si="1846"/>
        <v>1.0984405971203306</v>
      </c>
      <c r="AX1783" s="37">
        <f t="shared" si="1847"/>
        <v>3.1713933130877505</v>
      </c>
      <c r="AY1783" s="7">
        <f t="shared" si="1848"/>
        <v>19.082072768806718</v>
      </c>
      <c r="AZ1783" s="37">
        <f t="shared" si="1849"/>
        <v>14.851695781560601</v>
      </c>
      <c r="BA1783" s="2">
        <f>BE1783*'mass balance'!$B$17+BF1783*'mass balance'!$C$17+BG1783*'mass balance'!$D$17+BH1783*'mass balance'!$E$17</f>
        <v>2.7157859870086836E-3</v>
      </c>
      <c r="BB1783" s="2">
        <f>BE1783*'mass balance'!$B$18+BF1783*'mass balance'!$C$18+BG1783*'mass balance'!$D$18+BH1783*'mass balance'!$E$18</f>
        <v>2.7575673098857406E-3</v>
      </c>
      <c r="BC1783" s="2">
        <f>BE1783*'mass balance'!$B$19+BF1783*'mass balance'!$C$19+BG1783*'mass balance'!$D$19+BH1783*'mass balance'!$E$19</f>
        <v>-3.4469591373571754E-3</v>
      </c>
      <c r="BD1783" s="2">
        <f>BE1783*'mass balance'!$B$20+BF1783*'mass balance'!$C$20+BG1783*'mass balance'!$D$20+BH1783*'mass balance'!$E$20</f>
        <v>1.2534396863117005E-4</v>
      </c>
      <c r="BE1783" s="2">
        <f>N1783*'mass balance'!$H$11+R1783*'mass balance'!$I$11+S1783*'mass balance'!$J$11</f>
        <v>-4.6665053938229261E-3</v>
      </c>
      <c r="BF1783" s="2">
        <f>N1783*'mass balance'!$H$12+R1783*'mass balance'!$I$12+S1783*'mass balance'!$J$12</f>
        <v>1.2045834288987228E-6</v>
      </c>
      <c r="BG1783" s="2">
        <f>N1783*'mass balance'!$H$13+R1783*'mass balance'!$I$13+S1783*'mass balance'!$J$13</f>
        <v>8.1239595278011115E-4</v>
      </c>
      <c r="BH1783" s="2">
        <f>N1783*'mass balance'!$H$14+R1783*'mass balance'!$I$14+S1783*'mass balance'!$J$14</f>
        <v>5.1039902744938253E-4</v>
      </c>
      <c r="BI1783" s="36">
        <f t="shared" si="1850"/>
        <v>2.8603964492493172E-16</v>
      </c>
      <c r="BJ1783" s="36">
        <f t="shared" si="1851"/>
        <v>2.4287781523052257E-17</v>
      </c>
      <c r="BK1783" s="36">
        <f t="shared" si="1852"/>
        <v>3.6165753546797725E-14</v>
      </c>
      <c r="BL1783" s="36">
        <f t="shared" si="1853"/>
        <v>3.5938842979935717E-14</v>
      </c>
      <c r="BM1783" s="36">
        <f t="shared" si="1885"/>
        <v>2.7618194217829877E-11</v>
      </c>
      <c r="BN1783" s="36">
        <f t="shared" ca="1" si="1854"/>
        <v>0.13104377873004347</v>
      </c>
      <c r="BO1783" s="36">
        <f t="shared" ca="1" si="1870"/>
        <v>1</v>
      </c>
      <c r="BP1783" s="36">
        <f t="shared" si="1886"/>
        <v>-2.7618193810398874E-11</v>
      </c>
      <c r="BQ1783" s="36">
        <f t="shared" si="1887"/>
        <v>0.99999998524773204</v>
      </c>
      <c r="BR1783" s="2">
        <f t="shared" si="1876"/>
        <v>-5</v>
      </c>
      <c r="BS1783">
        <v>0</v>
      </c>
      <c r="BT1783" s="37">
        <f t="shared" si="1871"/>
        <v>3.4555765352005685</v>
      </c>
      <c r="BU1783" s="34">
        <f t="shared" si="1855"/>
        <v>-5</v>
      </c>
      <c r="BV1783" s="34">
        <f t="shared" si="1856"/>
        <v>-5</v>
      </c>
      <c r="BW1783" s="34">
        <f t="shared" si="1857"/>
        <v>-5</v>
      </c>
      <c r="BX1783" s="34">
        <f t="shared" si="1858"/>
        <v>-5</v>
      </c>
      <c r="BY1783" s="34">
        <f t="shared" si="1859"/>
        <v>56.458507736200268</v>
      </c>
      <c r="BZ1783" s="36">
        <f t="shared" si="1872"/>
        <v>3.4469591373571754E-3</v>
      </c>
      <c r="CA1783" s="34">
        <f t="shared" si="1873"/>
        <v>0.2326721868011129</v>
      </c>
    </row>
    <row r="1784" spans="1:79" ht="13.2" x14ac:dyDescent="0.25">
      <c r="A1784" s="75">
        <f t="shared" si="1860"/>
        <v>4.7945205479453401</v>
      </c>
      <c r="B1784" s="34">
        <f t="shared" si="1877"/>
        <v>1750.0000000000491</v>
      </c>
      <c r="C1784">
        <v>30</v>
      </c>
      <c r="D1784" s="35">
        <f t="shared" si="1821"/>
        <v>3000</v>
      </c>
      <c r="E1784" s="27">
        <v>0</v>
      </c>
      <c r="F1784" s="64">
        <f t="shared" si="1861"/>
        <v>3.0712411119050556</v>
      </c>
      <c r="G1784" s="34">
        <v>0</v>
      </c>
      <c r="H1784" s="34">
        <f t="shared" si="1822"/>
        <v>1</v>
      </c>
      <c r="I1784" s="34">
        <f t="shared" si="1862"/>
        <v>40816.79437721819</v>
      </c>
      <c r="J1784" s="34">
        <f t="shared" si="1823"/>
        <v>210124.80908106093</v>
      </c>
      <c r="K1784" s="34">
        <f t="shared" si="1824"/>
        <v>184882.73907787231</v>
      </c>
      <c r="L1784" s="36">
        <f t="shared" si="1874"/>
        <v>4088.1394517667727</v>
      </c>
      <c r="M1784" s="34">
        <f t="shared" si="1825"/>
        <v>380.71939622523837</v>
      </c>
      <c r="N1784" s="34">
        <f t="shared" si="1863"/>
        <v>1959.9430005688062</v>
      </c>
      <c r="O1784" s="34">
        <f t="shared" si="1826"/>
        <v>102.95414455328127</v>
      </c>
      <c r="P1784">
        <f t="shared" si="1878"/>
        <v>1202.5454287747666</v>
      </c>
      <c r="Q1784" s="36">
        <f t="shared" si="1827"/>
        <v>1959.754026371327</v>
      </c>
      <c r="R1784" s="34">
        <f t="shared" si="1828"/>
        <v>1488.0063258251603</v>
      </c>
      <c r="S1784" s="34">
        <f t="shared" si="1829"/>
        <v>0.74354341722812478</v>
      </c>
      <c r="T1784" s="36">
        <f t="shared" si="1864"/>
        <v>-7.5159213427210742E-14</v>
      </c>
      <c r="U1784" s="36">
        <f t="shared" si="1830"/>
        <v>1976.7300492300217</v>
      </c>
      <c r="V1784" s="36">
        <f t="shared" si="1831"/>
        <v>9.5599395351818751E-5</v>
      </c>
      <c r="W1784" s="68">
        <f t="shared" si="1832"/>
        <v>11.68039843361935</v>
      </c>
      <c r="X1784">
        <f t="shared" si="1833"/>
        <v>9.2052912486956373</v>
      </c>
      <c r="Y1784">
        <f t="shared" si="1834"/>
        <v>0.19260060136867796</v>
      </c>
      <c r="Z1784" s="34">
        <f t="shared" si="1835"/>
        <v>1.3237093813502869E-2</v>
      </c>
      <c r="AA1784" s="36">
        <f t="shared" si="1836"/>
        <v>8.1846005421063204E-6</v>
      </c>
      <c r="AB1784" s="34">
        <f t="shared" si="1837"/>
        <v>1.3237093813502869E-2</v>
      </c>
      <c r="AC1784" s="36">
        <f t="shared" si="1838"/>
        <v>260.67120456992313</v>
      </c>
      <c r="AD1784" s="34">
        <f t="shared" si="1839"/>
        <v>0</v>
      </c>
      <c r="AE1784">
        <f t="shared" si="1865"/>
        <v>19692.479953871607</v>
      </c>
      <c r="AF1784" s="36">
        <f t="shared" si="1879"/>
        <v>0</v>
      </c>
      <c r="AG1784" s="34">
        <f t="shared" si="1840"/>
        <v>495.79384960940911</v>
      </c>
      <c r="AH1784">
        <f t="shared" si="1875"/>
        <v>9.5394851732237385E-2</v>
      </c>
      <c r="AI1784" s="29">
        <f t="shared" si="1866"/>
        <v>495.79384960940911</v>
      </c>
      <c r="AJ1784">
        <f t="shared" si="1867"/>
        <v>23297.243356629653</v>
      </c>
      <c r="AK1784" s="36">
        <f t="shared" si="1880"/>
        <v>3.6920486655320814E-2</v>
      </c>
      <c r="AL1784" s="36">
        <f t="shared" si="1868"/>
        <v>-1.0089742111732535E-2</v>
      </c>
      <c r="AM1784" s="36">
        <f t="shared" si="1869"/>
        <v>-1.4438710199048112E-2</v>
      </c>
      <c r="AN1784" s="37">
        <f t="shared" si="1881"/>
        <v>-3.7892378177810555E-2</v>
      </c>
      <c r="AO1784" s="36">
        <f t="shared" si="1882"/>
        <v>0.20092889430616848</v>
      </c>
      <c r="AP1784" s="36">
        <f t="shared" si="1883"/>
        <v>1.5974524739241713E-2</v>
      </c>
      <c r="AQ1784" s="74">
        <f t="shared" si="1841"/>
        <v>-0.89966809382656621</v>
      </c>
      <c r="AR1784" s="73">
        <f t="shared" si="1842"/>
        <v>-4.2837463136994214E-2</v>
      </c>
      <c r="AS1784" s="72">
        <f t="shared" si="1884"/>
        <v>8.111985825010902E-3</v>
      </c>
      <c r="AT1784" s="37">
        <f t="shared" si="1843"/>
        <v>-1778.400955400467</v>
      </c>
      <c r="AU1784" s="37">
        <f t="shared" si="1844"/>
        <v>6.0818114137092385</v>
      </c>
      <c r="AV1784" s="34">
        <f t="shared" si="1845"/>
        <v>3.2000367595425576</v>
      </c>
      <c r="AW1784" s="34">
        <f t="shared" si="1846"/>
        <v>1.0984496218877209</v>
      </c>
      <c r="AX1784" s="37">
        <f t="shared" si="1847"/>
        <v>3.1714193691958625</v>
      </c>
      <c r="AY1784" s="7">
        <f t="shared" si="1848"/>
        <v>19.150304184245488</v>
      </c>
      <c r="AZ1784" s="37">
        <f t="shared" si="1849"/>
        <v>14.851817802815212</v>
      </c>
      <c r="BA1784" s="2">
        <f>BE1784*'mass balance'!$B$17+BF1784*'mass balance'!$C$17+BG1784*'mass balance'!$D$17+BH1784*'mass balance'!$E$17</f>
        <v>2.7158033400041339E-3</v>
      </c>
      <c r="BB1784" s="2">
        <f>BE1784*'mass balance'!$B$18+BF1784*'mass balance'!$C$18+BG1784*'mass balance'!$D$18+BH1784*'mass balance'!$E$18</f>
        <v>2.7575849298503521E-3</v>
      </c>
      <c r="BC1784" s="2">
        <f>BE1784*'mass balance'!$B$19+BF1784*'mass balance'!$C$19+BG1784*'mass balance'!$D$19+BH1784*'mass balance'!$E$19</f>
        <v>-3.4469811623129396E-3</v>
      </c>
      <c r="BD1784" s="2">
        <f>BE1784*'mass balance'!$B$20+BF1784*'mass balance'!$C$20+BG1784*'mass balance'!$D$20+BH1784*'mass balance'!$E$20</f>
        <v>1.2534476953865234E-4</v>
      </c>
      <c r="BE1784" s="2">
        <f>N1784*'mass balance'!$H$11+R1784*'mass balance'!$I$11+S1784*'mass balance'!$J$11</f>
        <v>-4.6665309537352526E-3</v>
      </c>
      <c r="BF1784" s="2">
        <f>N1784*'mass balance'!$H$12+R1784*'mass balance'!$I$12+S1784*'mass balance'!$J$12</f>
        <v>1.199992410274334E-6</v>
      </c>
      <c r="BG1784" s="2">
        <f>N1784*'mass balance'!$H$13+R1784*'mass balance'!$I$13+S1784*'mass balance'!$J$13</f>
        <v>8.1240195056278954E-4</v>
      </c>
      <c r="BH1784" s="2">
        <f>N1784*'mass balance'!$H$14+R1784*'mass balance'!$I$14+S1784*'mass balance'!$J$14</f>
        <v>5.1040182306479314E-4</v>
      </c>
      <c r="BI1784" s="36">
        <f t="shared" si="1850"/>
        <v>2.8603964492493172E-16</v>
      </c>
      <c r="BJ1784" s="36">
        <f t="shared" si="1851"/>
        <v>2.4288867624715874E-17</v>
      </c>
      <c r="BK1784" s="36">
        <f t="shared" si="1852"/>
        <v>3.6190041328320779E-14</v>
      </c>
      <c r="BL1784" s="36">
        <f t="shared" si="1853"/>
        <v>3.5963703295879796E-14</v>
      </c>
      <c r="BM1784" s="36">
        <f t="shared" si="1885"/>
        <v>2.7654133060809812E-11</v>
      </c>
      <c r="BN1784" s="36">
        <f t="shared" ca="1" si="1854"/>
        <v>0.72316134660116427</v>
      </c>
      <c r="BO1784" s="36">
        <f t="shared" ca="1" si="1870"/>
        <v>1</v>
      </c>
      <c r="BP1784" s="36">
        <f t="shared" si="1886"/>
        <v>-2.7654132652084872E-11</v>
      </c>
      <c r="BQ1784" s="36">
        <f t="shared" si="1887"/>
        <v>0.9999999852201138</v>
      </c>
      <c r="BR1784" s="2">
        <f t="shared" si="1876"/>
        <v>-5</v>
      </c>
      <c r="BS1784">
        <v>0</v>
      </c>
      <c r="BT1784" s="37">
        <f t="shared" si="1871"/>
        <v>3.4555986152187219</v>
      </c>
      <c r="BU1784" s="34">
        <f t="shared" si="1855"/>
        <v>-5</v>
      </c>
      <c r="BV1784" s="34">
        <f t="shared" si="1856"/>
        <v>-5</v>
      </c>
      <c r="BW1784" s="34">
        <f t="shared" si="1857"/>
        <v>-5</v>
      </c>
      <c r="BX1784" s="34">
        <f t="shared" si="1858"/>
        <v>-5</v>
      </c>
      <c r="BY1784" s="34">
        <f t="shared" si="1859"/>
        <v>56.458816977138831</v>
      </c>
      <c r="BZ1784" s="36">
        <f t="shared" si="1872"/>
        <v>3.4469811623129396E-3</v>
      </c>
      <c r="CA1784" s="34">
        <f t="shared" si="1873"/>
        <v>0.23267176187440849</v>
      </c>
    </row>
    <row r="1785" spans="1:79" ht="13.2" x14ac:dyDescent="0.25">
      <c r="A1785" s="75">
        <f t="shared" si="1860"/>
        <v>4.7972602739727375</v>
      </c>
      <c r="B1785" s="34">
        <f t="shared" si="1877"/>
        <v>1751.0000000000491</v>
      </c>
      <c r="C1785">
        <v>30</v>
      </c>
      <c r="D1785" s="35">
        <f t="shared" si="1821"/>
        <v>3000</v>
      </c>
      <c r="E1785" s="27">
        <v>0</v>
      </c>
      <c r="F1785" s="64">
        <f t="shared" si="1861"/>
        <v>3.0712411119050556</v>
      </c>
      <c r="G1785" s="34">
        <v>0</v>
      </c>
      <c r="H1785" s="34">
        <f t="shared" si="1822"/>
        <v>1</v>
      </c>
      <c r="I1785" s="34">
        <f t="shared" si="1862"/>
        <v>40816.79437721819</v>
      </c>
      <c r="J1785" s="34">
        <f t="shared" si="1823"/>
        <v>210125.95560458113</v>
      </c>
      <c r="K1785" s="34">
        <f t="shared" si="1824"/>
        <v>184883.74787074048</v>
      </c>
      <c r="L1785" s="36">
        <f t="shared" si="1874"/>
        <v>4088.1729115551457</v>
      </c>
      <c r="M1785" s="34">
        <f t="shared" si="1825"/>
        <v>380.71939622523837</v>
      </c>
      <c r="N1785" s="34">
        <f t="shared" si="1863"/>
        <v>1959.9536947879146</v>
      </c>
      <c r="O1785" s="34">
        <f t="shared" si="1826"/>
        <v>102.95414455328127</v>
      </c>
      <c r="P1785">
        <f t="shared" si="1878"/>
        <v>1202.5552711287348</v>
      </c>
      <c r="Q1785" s="36">
        <f t="shared" si="1827"/>
        <v>1959.7654408301403</v>
      </c>
      <c r="R1785" s="34">
        <f t="shared" si="1828"/>
        <v>1488.0163884781834</v>
      </c>
      <c r="S1785" s="34">
        <f t="shared" si="1829"/>
        <v>0.74070954097123831</v>
      </c>
      <c r="T1785" s="36">
        <f t="shared" si="1864"/>
        <v>-7.5159008378949929E-14</v>
      </c>
      <c r="U1785" s="36">
        <f t="shared" si="1830"/>
        <v>1976.7300492300217</v>
      </c>
      <c r="V1785" s="36">
        <f t="shared" si="1831"/>
        <v>9.5235036189514281E-5</v>
      </c>
      <c r="W1785" s="68">
        <f t="shared" si="1832"/>
        <v>11.680494033014702</v>
      </c>
      <c r="X1785">
        <f t="shared" si="1833"/>
        <v>9.2053163625043695</v>
      </c>
      <c r="Y1785">
        <f t="shared" si="1834"/>
        <v>0.19260060136867796</v>
      </c>
      <c r="Z1785" s="34">
        <f t="shared" si="1835"/>
        <v>1.3237093813502869E-2</v>
      </c>
      <c r="AA1785" s="36">
        <f t="shared" si="1836"/>
        <v>8.1533397406251993E-6</v>
      </c>
      <c r="AB1785" s="34">
        <f t="shared" si="1837"/>
        <v>1.3237093813502869E-2</v>
      </c>
      <c r="AC1785" s="36">
        <f t="shared" si="1838"/>
        <v>260.67120456992313</v>
      </c>
      <c r="AD1785" s="34">
        <f t="shared" si="1839"/>
        <v>0</v>
      </c>
      <c r="AE1785">
        <f t="shared" si="1865"/>
        <v>19692.479953871607</v>
      </c>
      <c r="AF1785" s="36">
        <f t="shared" si="1879"/>
        <v>0</v>
      </c>
      <c r="AG1785" s="34">
        <f t="shared" si="1840"/>
        <v>495.79825559051108</v>
      </c>
      <c r="AH1785">
        <f t="shared" si="1875"/>
        <v>9.5031090247573502E-2</v>
      </c>
      <c r="AI1785" s="29">
        <f t="shared" si="1866"/>
        <v>495.79825559051108</v>
      </c>
      <c r="AJ1785">
        <f t="shared" si="1867"/>
        <v>23793.041612220164</v>
      </c>
      <c r="AK1785" s="36">
        <f t="shared" si="1880"/>
        <v>4.2837463136994214E-2</v>
      </c>
      <c r="AL1785" s="36">
        <f t="shared" si="1868"/>
        <v>-1.151673363368245E-2</v>
      </c>
      <c r="AM1785" s="36">
        <f t="shared" si="1869"/>
        <v>-1.6746717053479229E-2</v>
      </c>
      <c r="AN1785" s="37">
        <f t="shared" si="1881"/>
        <v>-9.7189152248974148E-4</v>
      </c>
      <c r="AO1785" s="36">
        <f t="shared" si="1882"/>
        <v>0.19083915219443595</v>
      </c>
      <c r="AP1785" s="36">
        <f t="shared" si="1883"/>
        <v>1.5358145401936016E-3</v>
      </c>
      <c r="AQ1785" s="74">
        <f t="shared" si="1841"/>
        <v>-2.6932272323029617E-2</v>
      </c>
      <c r="AR1785" s="73">
        <f t="shared" si="1842"/>
        <v>-9.9792117156905814E-4</v>
      </c>
      <c r="AS1785" s="72">
        <f t="shared" si="1884"/>
        <v>6.9502821541196826E-3</v>
      </c>
      <c r="AT1785" s="37">
        <f t="shared" si="1843"/>
        <v>-53.237831994978656</v>
      </c>
      <c r="AU1785" s="37">
        <f t="shared" si="1844"/>
        <v>0.58471438445645008</v>
      </c>
      <c r="AV1785" s="34">
        <f t="shared" si="1845"/>
        <v>3.2681377343397631</v>
      </c>
      <c r="AW1785" s="34">
        <f t="shared" si="1846"/>
        <v>1.0984586122590916</v>
      </c>
      <c r="AX1785" s="37">
        <f t="shared" si="1847"/>
        <v>3.1714453259965509</v>
      </c>
      <c r="AY1785" s="7">
        <f t="shared" si="1848"/>
        <v>19.218535705610105</v>
      </c>
      <c r="AZ1785" s="37">
        <f t="shared" si="1849"/>
        <v>14.851939359011253</v>
      </c>
      <c r="BA1785" s="2">
        <f>BE1785*'mass balance'!$B$17+BF1785*'mass balance'!$C$17+BG1785*'mass balance'!$D$17+BH1785*'mass balance'!$E$17</f>
        <v>2.7158206268507699E-3</v>
      </c>
      <c r="BB1785" s="2">
        <f>BE1785*'mass balance'!$B$18+BF1785*'mass balance'!$C$18+BG1785*'mass balance'!$D$18+BH1785*'mass balance'!$E$18</f>
        <v>2.7576024826484738E-3</v>
      </c>
      <c r="BC1785" s="2">
        <f>BE1785*'mass balance'!$B$19+BF1785*'mass balance'!$C$19+BG1785*'mass balance'!$D$19+BH1785*'mass balance'!$E$19</f>
        <v>-3.4470031033105929E-3</v>
      </c>
      <c r="BD1785" s="2">
        <f>BE1785*'mass balance'!$B$20+BF1785*'mass balance'!$C$20+BG1785*'mass balance'!$D$20+BH1785*'mass balance'!$E$20</f>
        <v>1.2534556739311246E-4</v>
      </c>
      <c r="BE1785" s="2">
        <f>N1785*'mass balance'!$H$11+R1785*'mass balance'!$I$11+S1785*'mass balance'!$J$11</f>
        <v>-4.6665564161617011E-3</v>
      </c>
      <c r="BF1785" s="2">
        <f>N1785*'mass balance'!$H$12+R1785*'mass balance'!$I$12+S1785*'mass balance'!$J$12</f>
        <v>1.1954188643036122E-6</v>
      </c>
      <c r="BG1785" s="2">
        <f>N1785*'mass balance'!$H$13+R1785*'mass balance'!$I$13+S1785*'mass balance'!$J$13</f>
        <v>8.1240792546337945E-4</v>
      </c>
      <c r="BH1785" s="2">
        <f>N1785*'mass balance'!$H$14+R1785*'mass balance'!$I$14+S1785*'mass balance'!$J$14</f>
        <v>5.10404608017686E-4</v>
      </c>
      <c r="BI1785" s="36">
        <f t="shared" si="1850"/>
        <v>2.8603964492493172E-16</v>
      </c>
      <c r="BJ1785" s="36">
        <f t="shared" si="1851"/>
        <v>2.4289951122828151E-17</v>
      </c>
      <c r="BK1785" s="36">
        <f t="shared" si="1852"/>
        <v>3.6214330195945496E-14</v>
      </c>
      <c r="BL1785" s="36">
        <f t="shared" si="1853"/>
        <v>3.5988563429576957E-14</v>
      </c>
      <c r="BM1785" s="36">
        <f t="shared" si="1885"/>
        <v>2.7690096764105691E-11</v>
      </c>
      <c r="BN1785" s="36">
        <f t="shared" ca="1" si="1854"/>
        <v>0.93068888390099203</v>
      </c>
      <c r="BO1785" s="36">
        <f t="shared" ca="1" si="1870"/>
        <v>1</v>
      </c>
      <c r="BP1785" s="36">
        <f t="shared" si="1886"/>
        <v>-2.7690096354083467E-11</v>
      </c>
      <c r="BQ1785" s="36">
        <f t="shared" si="1887"/>
        <v>0.99999998519245969</v>
      </c>
      <c r="BR1785" s="2">
        <f t="shared" si="1876"/>
        <v>-5</v>
      </c>
      <c r="BS1785">
        <v>0</v>
      </c>
      <c r="BT1785" s="37">
        <f t="shared" si="1871"/>
        <v>3.4556206110688694</v>
      </c>
      <c r="BU1785" s="34">
        <f t="shared" si="1855"/>
        <v>-5</v>
      </c>
      <c r="BV1785" s="34">
        <f t="shared" si="1856"/>
        <v>-5</v>
      </c>
      <c r="BW1785" s="34">
        <f t="shared" si="1857"/>
        <v>-5</v>
      </c>
      <c r="BX1785" s="34">
        <f t="shared" si="1858"/>
        <v>-5</v>
      </c>
      <c r="BY1785" s="34">
        <f t="shared" si="1859"/>
        <v>56.45912503862796</v>
      </c>
      <c r="BZ1785" s="36">
        <f t="shared" si="1872"/>
        <v>3.4470031033105929E-3</v>
      </c>
      <c r="CA1785" s="34">
        <f t="shared" si="1873"/>
        <v>0.23267133857318165</v>
      </c>
    </row>
    <row r="1786" spans="1:79" ht="13.2" x14ac:dyDescent="0.25">
      <c r="A1786" s="75">
        <f t="shared" si="1860"/>
        <v>4.8000000000001348</v>
      </c>
      <c r="B1786" s="34">
        <f t="shared" si="1877"/>
        <v>1752.0000000000491</v>
      </c>
      <c r="C1786">
        <v>30</v>
      </c>
      <c r="D1786" s="35">
        <f t="shared" si="1821"/>
        <v>3000</v>
      </c>
      <c r="E1786" s="27">
        <v>0</v>
      </c>
      <c r="F1786" s="64">
        <f t="shared" si="1861"/>
        <v>3.0712411119050556</v>
      </c>
      <c r="G1786" s="34">
        <v>0</v>
      </c>
      <c r="H1786" s="34">
        <f t="shared" si="1822"/>
        <v>1</v>
      </c>
      <c r="I1786" s="34">
        <f t="shared" si="1862"/>
        <v>40816.79437721819</v>
      </c>
      <c r="J1786" s="34">
        <f t="shared" si="1823"/>
        <v>210127.09775523195</v>
      </c>
      <c r="K1786" s="34">
        <f t="shared" si="1824"/>
        <v>184884.75281604749</v>
      </c>
      <c r="L1786" s="36">
        <f t="shared" si="1874"/>
        <v>4088.2062438178118</v>
      </c>
      <c r="M1786" s="34">
        <f t="shared" si="1825"/>
        <v>380.71939622523837</v>
      </c>
      <c r="N1786" s="34">
        <f t="shared" si="1863"/>
        <v>1959.964348219004</v>
      </c>
      <c r="O1786" s="34">
        <f t="shared" si="1826"/>
        <v>102.95414455328127</v>
      </c>
      <c r="P1786">
        <f t="shared" si="1878"/>
        <v>1202.5650759704172</v>
      </c>
      <c r="Q1786" s="36">
        <f t="shared" si="1827"/>
        <v>1959.7768117597921</v>
      </c>
      <c r="R1786" s="34">
        <f t="shared" si="1828"/>
        <v>1488.0264127788082</v>
      </c>
      <c r="S1786" s="34">
        <f t="shared" si="1829"/>
        <v>0.73788645009517495</v>
      </c>
      <c r="T1786" s="36">
        <f t="shared" si="1864"/>
        <v>-7.5158804114416909E-14</v>
      </c>
      <c r="U1786" s="36">
        <f t="shared" si="1830"/>
        <v>1976.7300492300217</v>
      </c>
      <c r="V1786" s="36">
        <f t="shared" si="1831"/>
        <v>9.4872063732828079E-5</v>
      </c>
      <c r="W1786" s="68">
        <f t="shared" si="1832"/>
        <v>11.680589268050891</v>
      </c>
      <c r="X1786">
        <f t="shared" si="1833"/>
        <v>9.2053413804602844</v>
      </c>
      <c r="Y1786">
        <f t="shared" si="1834"/>
        <v>0.19260060136867796</v>
      </c>
      <c r="Z1786" s="34">
        <f t="shared" si="1835"/>
        <v>1.3237093813502869E-2</v>
      </c>
      <c r="AA1786" s="36">
        <f t="shared" si="1836"/>
        <v>8.1221984230132186E-6</v>
      </c>
      <c r="AB1786" s="34">
        <f t="shared" si="1837"/>
        <v>1.3237093813502869E-2</v>
      </c>
      <c r="AC1786" s="36">
        <f t="shared" si="1838"/>
        <v>260.67120456992313</v>
      </c>
      <c r="AD1786" s="34">
        <f t="shared" si="1839"/>
        <v>0</v>
      </c>
      <c r="AE1786">
        <f t="shared" si="1865"/>
        <v>19692.479953871607</v>
      </c>
      <c r="AF1786" s="36">
        <f t="shared" si="1879"/>
        <v>0</v>
      </c>
      <c r="AG1786" s="34">
        <f t="shared" si="1840"/>
        <v>495.80264476935656</v>
      </c>
      <c r="AH1786">
        <f t="shared" si="1875"/>
        <v>9.4668714580677715E-2</v>
      </c>
      <c r="AI1786" s="29">
        <f t="shared" si="1866"/>
        <v>495.80264476935656</v>
      </c>
      <c r="AJ1786">
        <f t="shared" si="1867"/>
        <v>24288.84425698952</v>
      </c>
      <c r="AK1786" s="36">
        <f t="shared" si="1880"/>
        <v>9.9792117156905814E-4</v>
      </c>
      <c r="AL1786" s="36">
        <f t="shared" si="1868"/>
        <v>-1.1165644749231685E-3</v>
      </c>
      <c r="AM1786" s="36">
        <f t="shared" si="1869"/>
        <v>-4.0552729337434092E-4</v>
      </c>
      <c r="AN1786" s="37">
        <f t="shared" si="1881"/>
        <v>4.1865571614504472E-2</v>
      </c>
      <c r="AO1786" s="36">
        <f t="shared" si="1882"/>
        <v>0.17932241856075351</v>
      </c>
      <c r="AP1786" s="36">
        <f t="shared" si="1883"/>
        <v>-1.5210902513285628E-2</v>
      </c>
      <c r="AQ1786" s="74">
        <f t="shared" si="1841"/>
        <v>1.3983339471861442</v>
      </c>
      <c r="AR1786" s="73">
        <f t="shared" si="1842"/>
        <v>3.7366078696206985E-2</v>
      </c>
      <c r="AS1786" s="72">
        <f t="shared" si="1884"/>
        <v>5.7663866959840283E-3</v>
      </c>
      <c r="AT1786" s="37">
        <f t="shared" si="1843"/>
        <v>2764.1287322612761</v>
      </c>
      <c r="AU1786" s="37">
        <f t="shared" si="1844"/>
        <v>-5.7910856208990653</v>
      </c>
      <c r="AV1786" s="34">
        <f t="shared" si="1845"/>
        <v>3.3362393122087814</v>
      </c>
      <c r="AW1786" s="34">
        <f t="shared" si="1846"/>
        <v>1.0984675683653484</v>
      </c>
      <c r="AX1786" s="37">
        <f t="shared" si="1847"/>
        <v>3.1714711838677627</v>
      </c>
      <c r="AY1786" s="7">
        <f t="shared" si="1848"/>
        <v>19.286767332492783</v>
      </c>
      <c r="AZ1786" s="37">
        <f t="shared" si="1849"/>
        <v>14.852060451918653</v>
      </c>
      <c r="BA1786" s="2">
        <f>BE1786*'mass balance'!$B$17+BF1786*'mass balance'!$C$17+BG1786*'mass balance'!$D$17+BH1786*'mass balance'!$E$17</f>
        <v>2.715837847800431E-3</v>
      </c>
      <c r="BB1786" s="2">
        <f>BE1786*'mass balance'!$B$18+BF1786*'mass balance'!$C$18+BG1786*'mass balance'!$D$18+BH1786*'mass balance'!$E$18</f>
        <v>2.7576199685358225E-3</v>
      </c>
      <c r="BC1786" s="2">
        <f>BE1786*'mass balance'!$B$19+BF1786*'mass balance'!$C$19+BG1786*'mass balance'!$D$19+BH1786*'mass balance'!$E$19</f>
        <v>-3.447024960669778E-3</v>
      </c>
      <c r="BD1786" s="2">
        <f>BE1786*'mass balance'!$B$20+BF1786*'mass balance'!$C$20+BG1786*'mass balance'!$D$20+BH1786*'mass balance'!$E$20</f>
        <v>1.2534636220617375E-4</v>
      </c>
      <c r="BE1786" s="2">
        <f>N1786*'mass balance'!$H$11+R1786*'mass balance'!$I$11+S1786*'mass balance'!$J$11</f>
        <v>-4.6665817814738183E-3</v>
      </c>
      <c r="BF1786" s="2">
        <f>N1786*'mass balance'!$H$12+R1786*'mass balance'!$I$12+S1786*'mass balance'!$J$12</f>
        <v>1.1908627246804281E-6</v>
      </c>
      <c r="BG1786" s="2">
        <f>N1786*'mass balance'!$H$13+R1786*'mass balance'!$I$13+S1786*'mass balance'!$J$13</f>
        <v>8.12413877569139E-4</v>
      </c>
      <c r="BH1786" s="2">
        <f>N1786*'mass balance'!$H$14+R1786*'mass balance'!$I$14+S1786*'mass balance'!$J$14</f>
        <v>5.1040738234869887E-4</v>
      </c>
      <c r="BI1786" s="36">
        <f t="shared" si="1850"/>
        <v>2.8603964492493172E-16</v>
      </c>
      <c r="BJ1786" s="36">
        <f t="shared" si="1851"/>
        <v>2.4291032024558082E-17</v>
      </c>
      <c r="BK1786" s="36">
        <f t="shared" si="1852"/>
        <v>3.6238620147068324E-14</v>
      </c>
      <c r="BL1786" s="36">
        <f t="shared" si="1853"/>
        <v>3.6013423380544688E-14</v>
      </c>
      <c r="BM1786" s="36">
        <f t="shared" si="1885"/>
        <v>2.7726085327535269E-11</v>
      </c>
      <c r="BN1786" s="36">
        <f t="shared" ca="1" si="1854"/>
        <v>0.42818658158034806</v>
      </c>
      <c r="BO1786" s="36">
        <f t="shared" ca="1" si="1870"/>
        <v>1</v>
      </c>
      <c r="BP1786" s="36">
        <f t="shared" si="1886"/>
        <v>-2.7726084916212407E-11</v>
      </c>
      <c r="BQ1786" s="36">
        <f t="shared" si="1887"/>
        <v>0.99999998516476962</v>
      </c>
      <c r="BR1786" s="2">
        <f t="shared" si="1876"/>
        <v>-5</v>
      </c>
      <c r="BS1786">
        <v>0</v>
      </c>
      <c r="BT1786" s="37">
        <f t="shared" si="1871"/>
        <v>3.4556425230714525</v>
      </c>
      <c r="BU1786" s="34">
        <f t="shared" si="1855"/>
        <v>-5</v>
      </c>
      <c r="BV1786" s="34">
        <f t="shared" si="1856"/>
        <v>-5</v>
      </c>
      <c r="BW1786" s="34">
        <f t="shared" si="1857"/>
        <v>-5</v>
      </c>
      <c r="BX1786" s="34">
        <f t="shared" si="1858"/>
        <v>-5</v>
      </c>
      <c r="BY1786" s="34">
        <f t="shared" si="1859"/>
        <v>56.459431925162853</v>
      </c>
      <c r="BZ1786" s="36">
        <f t="shared" si="1872"/>
        <v>3.447024960669778E-3</v>
      </c>
      <c r="CA1786" s="34">
        <f t="shared" si="1873"/>
        <v>0.23267091689120062</v>
      </c>
    </row>
    <row r="1787" spans="1:79" ht="13.2" x14ac:dyDescent="0.25">
      <c r="A1787" s="75">
        <f t="shared" si="1860"/>
        <v>4.8027397260275322</v>
      </c>
      <c r="B1787" s="34">
        <f t="shared" si="1877"/>
        <v>1753.0000000000493</v>
      </c>
      <c r="C1787">
        <v>30</v>
      </c>
      <c r="D1787" s="35">
        <f t="shared" si="1821"/>
        <v>3000</v>
      </c>
      <c r="E1787" s="27">
        <v>0</v>
      </c>
      <c r="F1787" s="64">
        <f t="shared" si="1861"/>
        <v>3.0712411119050556</v>
      </c>
      <c r="G1787" s="34">
        <v>0</v>
      </c>
      <c r="H1787" s="34">
        <f t="shared" si="1822"/>
        <v>1</v>
      </c>
      <c r="I1787" s="34">
        <f t="shared" si="1862"/>
        <v>40816.79437721819</v>
      </c>
      <c r="J1787" s="34">
        <f t="shared" si="1823"/>
        <v>210128.2355496797</v>
      </c>
      <c r="K1787" s="34">
        <f t="shared" si="1824"/>
        <v>184885.75392845742</v>
      </c>
      <c r="L1787" s="36">
        <f t="shared" si="1874"/>
        <v>4088.239449040118</v>
      </c>
      <c r="M1787" s="34">
        <f t="shared" si="1825"/>
        <v>380.71939622523837</v>
      </c>
      <c r="N1787" s="34">
        <f t="shared" si="1863"/>
        <v>1959.9749610175293</v>
      </c>
      <c r="O1787" s="34">
        <f t="shared" si="1826"/>
        <v>102.95414455328127</v>
      </c>
      <c r="P1787">
        <f t="shared" si="1878"/>
        <v>1202.5748434425809</v>
      </c>
      <c r="Q1787" s="36">
        <f t="shared" si="1827"/>
        <v>1959.7881393261396</v>
      </c>
      <c r="R1787" s="34">
        <f t="shared" si="1828"/>
        <v>1488.0363988730026</v>
      </c>
      <c r="S1787" s="34">
        <f t="shared" si="1829"/>
        <v>0.73507410366880777</v>
      </c>
      <c r="T1787" s="36">
        <f t="shared" si="1864"/>
        <v>-7.5158600630611992E-14</v>
      </c>
      <c r="U1787" s="36">
        <f t="shared" si="1830"/>
        <v>1976.7300492300217</v>
      </c>
      <c r="V1787" s="36">
        <f t="shared" si="1831"/>
        <v>9.4510472719275211E-5</v>
      </c>
      <c r="W1787" s="68">
        <f t="shared" si="1832"/>
        <v>11.680684140114623</v>
      </c>
      <c r="X1787">
        <f t="shared" si="1833"/>
        <v>9.2053663029292228</v>
      </c>
      <c r="Y1787">
        <f t="shared" si="1834"/>
        <v>0.19260060136867796</v>
      </c>
      <c r="Z1787" s="34">
        <f t="shared" si="1835"/>
        <v>1.3237093813502869E-2</v>
      </c>
      <c r="AA1787" s="36">
        <f t="shared" si="1836"/>
        <v>8.0911761319442525E-6</v>
      </c>
      <c r="AB1787" s="34">
        <f t="shared" si="1837"/>
        <v>1.3237093813502869E-2</v>
      </c>
      <c r="AC1787" s="36">
        <f t="shared" si="1838"/>
        <v>260.67120456992313</v>
      </c>
      <c r="AD1787" s="34">
        <f t="shared" si="1839"/>
        <v>0</v>
      </c>
      <c r="AE1787">
        <f t="shared" si="1865"/>
        <v>19692.479953871607</v>
      </c>
      <c r="AF1787" s="36">
        <f t="shared" si="1879"/>
        <v>0</v>
      </c>
      <c r="AG1787" s="34">
        <f t="shared" si="1840"/>
        <v>495.80701720996672</v>
      </c>
      <c r="AH1787">
        <f t="shared" si="1875"/>
        <v>9.4307719461824036E-2</v>
      </c>
      <c r="AI1787" s="29">
        <f t="shared" si="1866"/>
        <v>495.80701720996672</v>
      </c>
      <c r="AJ1787">
        <f t="shared" si="1867"/>
        <v>24784.651274199485</v>
      </c>
      <c r="AK1787" s="36">
        <f t="shared" si="1880"/>
        <v>-3.7366078696206985E-2</v>
      </c>
      <c r="AL1787" s="36">
        <f t="shared" si="1868"/>
        <v>1.0850273172826637E-2</v>
      </c>
      <c r="AM1787" s="36">
        <f t="shared" si="1869"/>
        <v>1.4624654520292305E-2</v>
      </c>
      <c r="AN1787" s="37">
        <f t="shared" si="1881"/>
        <v>4.2863492786073529E-2</v>
      </c>
      <c r="AO1787" s="36">
        <f t="shared" si="1882"/>
        <v>0.17820585408583034</v>
      </c>
      <c r="AP1787" s="36">
        <f t="shared" si="1883"/>
        <v>-1.5616429806659969E-2</v>
      </c>
      <c r="AQ1787" s="74">
        <f t="shared" si="1841"/>
        <v>1.4587447172964483</v>
      </c>
      <c r="AR1787" s="73">
        <f t="shared" si="1842"/>
        <v>3.8197936692568525E-2</v>
      </c>
      <c r="AS1787" s="72">
        <f t="shared" si="1884"/>
        <v>5.6593414800226831E-3</v>
      </c>
      <c r="AT1787" s="37">
        <f t="shared" si="1843"/>
        <v>2883.5445168354404</v>
      </c>
      <c r="AU1787" s="37">
        <f t="shared" si="1844"/>
        <v>-5.9454777271853994</v>
      </c>
      <c r="AV1787" s="34">
        <f t="shared" si="1845"/>
        <v>3.4043414908497858</v>
      </c>
      <c r="AW1787" s="34">
        <f t="shared" si="1846"/>
        <v>1.0984764903368998</v>
      </c>
      <c r="AX1787" s="37">
        <f t="shared" si="1847"/>
        <v>3.1714969431860109</v>
      </c>
      <c r="AY1787" s="7">
        <f t="shared" si="1848"/>
        <v>19.35499906448732</v>
      </c>
      <c r="AZ1787" s="37">
        <f t="shared" si="1849"/>
        <v>14.852181083300634</v>
      </c>
      <c r="BA1787" s="2">
        <f>BE1787*'mass balance'!$B$17+BF1787*'mass balance'!$C$17+BG1787*'mass balance'!$D$17+BH1787*'mass balance'!$E$17</f>
        <v>2.7158550031040011E-3</v>
      </c>
      <c r="BB1787" s="2">
        <f>BE1787*'mass balance'!$B$18+BF1787*'mass balance'!$C$18+BG1787*'mass balance'!$D$18+BH1787*'mass balance'!$E$18</f>
        <v>2.7576373877671394E-3</v>
      </c>
      <c r="BC1787" s="2">
        <f>BE1787*'mass balance'!$B$19+BF1787*'mass balance'!$C$19+BG1787*'mass balance'!$D$19+BH1787*'mass balance'!$E$19</f>
        <v>-3.447046734708924E-3</v>
      </c>
      <c r="BD1787" s="2">
        <f>BE1787*'mass balance'!$B$20+BF1787*'mass balance'!$C$20+BG1787*'mass balance'!$D$20+BH1787*'mass balance'!$E$20</f>
        <v>1.2534715398941539E-4</v>
      </c>
      <c r="BE1787" s="2">
        <f>N1787*'mass balance'!$H$11+R1787*'mass balance'!$I$11+S1787*'mass balance'!$J$11</f>
        <v>-4.6666070500417361E-3</v>
      </c>
      <c r="BF1787" s="2">
        <f>N1787*'mass balance'!$H$12+R1787*'mass balance'!$I$12+S1787*'mass balance'!$J$12</f>
        <v>1.1863239253467137E-6</v>
      </c>
      <c r="BG1787" s="2">
        <f>N1787*'mass balance'!$H$13+R1787*'mass balance'!$I$13+S1787*'mass balance'!$J$13</f>
        <v>8.1241980696699658E-4</v>
      </c>
      <c r="BH1787" s="2">
        <f>N1787*'mass balance'!$H$14+R1787*'mass balance'!$I$14+S1787*'mass balance'!$J$14</f>
        <v>5.1041014609831486E-4</v>
      </c>
      <c r="BI1787" s="36">
        <f t="shared" si="1850"/>
        <v>2.8603964492493172E-16</v>
      </c>
      <c r="BJ1787" s="36">
        <f t="shared" si="1851"/>
        <v>2.4292110337057288E-17</v>
      </c>
      <c r="BK1787" s="36">
        <f t="shared" si="1852"/>
        <v>3.6262911179092884E-14</v>
      </c>
      <c r="BL1787" s="36">
        <f t="shared" si="1853"/>
        <v>3.6038283148306794E-14</v>
      </c>
      <c r="BM1787" s="36">
        <f t="shared" si="1885"/>
        <v>2.7762098750915813E-11</v>
      </c>
      <c r="BN1787" s="36">
        <f t="shared" ca="1" si="1854"/>
        <v>0.62234333229541927</v>
      </c>
      <c r="BO1787" s="36">
        <f t="shared" ca="1" si="1870"/>
        <v>1</v>
      </c>
      <c r="BP1787" s="36">
        <f t="shared" si="1886"/>
        <v>-2.7762098338288949E-11</v>
      </c>
      <c r="BQ1787" s="36">
        <f t="shared" si="1887"/>
        <v>0.99999998513704358</v>
      </c>
      <c r="BR1787" s="2">
        <f t="shared" si="1876"/>
        <v>-5</v>
      </c>
      <c r="BS1787">
        <v>0</v>
      </c>
      <c r="BT1787" s="37">
        <f t="shared" si="1871"/>
        <v>3.4556643515456962</v>
      </c>
      <c r="BU1787" s="34">
        <f t="shared" si="1855"/>
        <v>-5</v>
      </c>
      <c r="BV1787" s="34">
        <f t="shared" si="1856"/>
        <v>-5</v>
      </c>
      <c r="BW1787" s="34">
        <f t="shared" si="1857"/>
        <v>-5</v>
      </c>
      <c r="BX1787" s="34">
        <f t="shared" si="1858"/>
        <v>-5</v>
      </c>
      <c r="BY1787" s="34">
        <f t="shared" si="1859"/>
        <v>56.459737641221629</v>
      </c>
      <c r="BZ1787" s="36">
        <f t="shared" si="1872"/>
        <v>3.447046734708924E-3</v>
      </c>
      <c r="CA1787" s="34">
        <f t="shared" si="1873"/>
        <v>0.23267049682225771</v>
      </c>
    </row>
    <row r="1788" spans="1:79" ht="13.2" x14ac:dyDescent="0.25">
      <c r="A1788" s="75">
        <f t="shared" si="1860"/>
        <v>4.8054794520549295</v>
      </c>
      <c r="B1788" s="34">
        <f t="shared" si="1877"/>
        <v>1754.0000000000493</v>
      </c>
      <c r="C1788">
        <v>30</v>
      </c>
      <c r="D1788" s="35">
        <f t="shared" si="1821"/>
        <v>3000</v>
      </c>
      <c r="E1788" s="27">
        <v>0</v>
      </c>
      <c r="F1788" s="64">
        <f t="shared" si="1861"/>
        <v>3.0712411119050556</v>
      </c>
      <c r="G1788" s="34">
        <v>0</v>
      </c>
      <c r="H1788" s="34">
        <f t="shared" si="1822"/>
        <v>1</v>
      </c>
      <c r="I1788" s="34">
        <f t="shared" si="1862"/>
        <v>40816.79437721819</v>
      </c>
      <c r="J1788" s="34">
        <f t="shared" si="1823"/>
        <v>210129.36900452734</v>
      </c>
      <c r="K1788" s="34">
        <f t="shared" si="1824"/>
        <v>184886.75122257878</v>
      </c>
      <c r="L1788" s="36">
        <f t="shared" si="1874"/>
        <v>4088.2725277055697</v>
      </c>
      <c r="M1788" s="34">
        <f t="shared" si="1825"/>
        <v>380.71939622523837</v>
      </c>
      <c r="N1788" s="34">
        <f t="shared" si="1863"/>
        <v>1959.985533338355</v>
      </c>
      <c r="O1788" s="34">
        <f t="shared" si="1826"/>
        <v>102.95414455328127</v>
      </c>
      <c r="P1788">
        <f t="shared" si="1878"/>
        <v>1202.584573687451</v>
      </c>
      <c r="Q1788" s="36">
        <f t="shared" si="1827"/>
        <v>1959.7994236944107</v>
      </c>
      <c r="R1788" s="34">
        <f t="shared" si="1828"/>
        <v>1488.0463469061799</v>
      </c>
      <c r="S1788" s="34">
        <f t="shared" si="1829"/>
        <v>0.73227246091721554</v>
      </c>
      <c r="T1788" s="36">
        <f t="shared" si="1864"/>
        <v>-7.5158397924546896E-14</v>
      </c>
      <c r="U1788" s="36">
        <f t="shared" si="1830"/>
        <v>1976.7300492300217</v>
      </c>
      <c r="V1788" s="36">
        <f t="shared" si="1831"/>
        <v>9.4150257906154439E-5</v>
      </c>
      <c r="W1788" s="68">
        <f t="shared" si="1832"/>
        <v>11.680778650587342</v>
      </c>
      <c r="X1788">
        <f t="shared" si="1833"/>
        <v>9.2053911302756362</v>
      </c>
      <c r="Y1788">
        <f t="shared" si="1834"/>
        <v>0.19260060136867796</v>
      </c>
      <c r="Z1788" s="34">
        <f t="shared" si="1835"/>
        <v>1.3237093813502869E-2</v>
      </c>
      <c r="AA1788" s="36">
        <f t="shared" si="1836"/>
        <v>8.0602724118413372E-6</v>
      </c>
      <c r="AB1788" s="34">
        <f t="shared" si="1837"/>
        <v>1.3237093813502869E-2</v>
      </c>
      <c r="AC1788" s="36">
        <f t="shared" si="1838"/>
        <v>260.67120456992313</v>
      </c>
      <c r="AD1788" s="34">
        <f t="shared" si="1839"/>
        <v>0</v>
      </c>
      <c r="AE1788">
        <f t="shared" si="1865"/>
        <v>19692.479953871607</v>
      </c>
      <c r="AF1788" s="36">
        <f t="shared" si="1879"/>
        <v>0</v>
      </c>
      <c r="AG1788" s="34">
        <f t="shared" si="1840"/>
        <v>495.8113729761194</v>
      </c>
      <c r="AH1788">
        <f t="shared" si="1875"/>
        <v>9.3948099641409044E-2</v>
      </c>
      <c r="AI1788" s="29">
        <f t="shared" si="1866"/>
        <v>495.8113729761194</v>
      </c>
      <c r="AJ1788">
        <f t="shared" si="1867"/>
        <v>25280.462647175606</v>
      </c>
      <c r="AK1788" s="36">
        <f t="shared" si="1880"/>
        <v>-3.8197936692568525E-2</v>
      </c>
      <c r="AL1788" s="36">
        <f t="shared" si="1868"/>
        <v>1.1263964278203533E-2</v>
      </c>
      <c r="AM1788" s="36">
        <f t="shared" si="1869"/>
        <v>1.4951119709714191E-2</v>
      </c>
      <c r="AN1788" s="37">
        <f t="shared" si="1881"/>
        <v>5.4974140898665438E-3</v>
      </c>
      <c r="AO1788" s="36">
        <f t="shared" si="1882"/>
        <v>0.18905612725865698</v>
      </c>
      <c r="AP1788" s="36">
        <f t="shared" si="1883"/>
        <v>-9.9177528636766425E-4</v>
      </c>
      <c r="AQ1788" s="74">
        <f t="shared" si="1841"/>
        <v>0.1566909155406449</v>
      </c>
      <c r="AR1788" s="73">
        <f t="shared" si="1842"/>
        <v>5.5378414233039925E-3</v>
      </c>
      <c r="AS1788" s="72">
        <f t="shared" si="1884"/>
        <v>6.7572855517988896E-3</v>
      </c>
      <c r="AT1788" s="37">
        <f t="shared" si="1843"/>
        <v>309.73564119055595</v>
      </c>
      <c r="AU1788" s="37">
        <f t="shared" si="1844"/>
        <v>-0.37758808821701001</v>
      </c>
      <c r="AV1788" s="34">
        <f t="shared" si="1845"/>
        <v>3.4724442679717153</v>
      </c>
      <c r="AW1788" s="34">
        <f t="shared" si="1846"/>
        <v>1.0984853783036599</v>
      </c>
      <c r="AX1788" s="37">
        <f t="shared" si="1847"/>
        <v>3.17152260432638</v>
      </c>
      <c r="AY1788" s="7">
        <f t="shared" si="1848"/>
        <v>19.423230901189097</v>
      </c>
      <c r="AZ1788" s="37">
        <f t="shared" si="1849"/>
        <v>14.852301254913723</v>
      </c>
      <c r="BA1788" s="2">
        <f>BE1788*'mass balance'!$B$17+BF1788*'mass balance'!$C$17+BG1788*'mass balance'!$D$17+BH1788*'mass balance'!$E$17</f>
        <v>2.715872093011407E-3</v>
      </c>
      <c r="BB1788" s="2">
        <f>BE1788*'mass balance'!$B$18+BF1788*'mass balance'!$C$18+BG1788*'mass balance'!$D$18+BH1788*'mass balance'!$E$18</f>
        <v>2.7576547405961981E-3</v>
      </c>
      <c r="BC1788" s="2">
        <f>BE1788*'mass balance'!$B$19+BF1788*'mass balance'!$C$19+BG1788*'mass balance'!$D$19+BH1788*'mass balance'!$E$19</f>
        <v>-3.4470684257452474E-3</v>
      </c>
      <c r="BD1788" s="2">
        <f>BE1788*'mass balance'!$B$20+BF1788*'mass balance'!$C$20+BG1788*'mass balance'!$D$20+BH1788*'mass balance'!$E$20</f>
        <v>1.2534794275437263E-4</v>
      </c>
      <c r="BE1788" s="2">
        <f>N1788*'mass balance'!$H$11+R1788*'mass balance'!$I$11+S1788*'mass balance'!$J$11</f>
        <v>-4.6666322222341785E-3</v>
      </c>
      <c r="BF1788" s="2">
        <f>N1788*'mass balance'!$H$12+R1788*'mass balance'!$I$12+S1788*'mass balance'!$J$12</f>
        <v>1.1818024004964986E-6</v>
      </c>
      <c r="BG1788" s="2">
        <f>N1788*'mass balance'!$H$13+R1788*'mass balance'!$I$13+S1788*'mass balance'!$J$13</f>
        <v>8.1242571374354829E-4</v>
      </c>
      <c r="BH1788" s="2">
        <f>N1788*'mass balance'!$H$14+R1788*'mass balance'!$I$14+S1788*'mass balance'!$J$14</f>
        <v>5.1041289930686326E-4</v>
      </c>
      <c r="BI1788" s="36">
        <f t="shared" si="1850"/>
        <v>2.8603964492493172E-16</v>
      </c>
      <c r="BJ1788" s="36">
        <f t="shared" si="1851"/>
        <v>2.4293186067460427E-17</v>
      </c>
      <c r="BK1788" s="36">
        <f t="shared" si="1852"/>
        <v>3.6287203289429943E-14</v>
      </c>
      <c r="BL1788" s="36">
        <f t="shared" si="1853"/>
        <v>3.6063142732393688E-14</v>
      </c>
      <c r="BM1788" s="36">
        <f t="shared" si="1885"/>
        <v>2.7798137034064119E-11</v>
      </c>
      <c r="BN1788" s="36">
        <f t="shared" ca="1" si="1854"/>
        <v>0.48301429877027313</v>
      </c>
      <c r="BO1788" s="36">
        <f t="shared" ca="1" si="1870"/>
        <v>1</v>
      </c>
      <c r="BP1788" s="36">
        <f t="shared" si="1886"/>
        <v>-2.7798136620129883E-11</v>
      </c>
      <c r="BQ1788" s="36">
        <f t="shared" si="1887"/>
        <v>0.99999998510928145</v>
      </c>
      <c r="BR1788" s="2">
        <f t="shared" si="1876"/>
        <v>-5</v>
      </c>
      <c r="BS1788">
        <v>0</v>
      </c>
      <c r="BT1788" s="37">
        <f t="shared" si="1871"/>
        <v>3.4556860968096106</v>
      </c>
      <c r="BU1788" s="34">
        <f t="shared" si="1855"/>
        <v>-5</v>
      </c>
      <c r="BV1788" s="34">
        <f t="shared" si="1856"/>
        <v>-5</v>
      </c>
      <c r="BW1788" s="34">
        <f t="shared" si="1857"/>
        <v>-5</v>
      </c>
      <c r="BX1788" s="34">
        <f t="shared" si="1858"/>
        <v>-5</v>
      </c>
      <c r="BY1788" s="34">
        <f t="shared" si="1859"/>
        <v>56.460042191265359</v>
      </c>
      <c r="BZ1788" s="36">
        <f t="shared" si="1872"/>
        <v>3.4470684257452474E-3</v>
      </c>
      <c r="CA1788" s="34">
        <f t="shared" si="1873"/>
        <v>0.2326700783601689</v>
      </c>
    </row>
    <row r="1789" spans="1:79" ht="13.2" x14ac:dyDescent="0.25">
      <c r="A1789" s="75">
        <f t="shared" si="1860"/>
        <v>4.8082191780823269</v>
      </c>
      <c r="B1789" s="34">
        <f t="shared" si="1877"/>
        <v>1755.0000000000493</v>
      </c>
      <c r="C1789">
        <v>30</v>
      </c>
      <c r="D1789" s="35">
        <f t="shared" si="1821"/>
        <v>3000</v>
      </c>
      <c r="E1789" s="27">
        <v>0</v>
      </c>
      <c r="F1789" s="64">
        <f t="shared" si="1861"/>
        <v>3.0712411119050556</v>
      </c>
      <c r="G1789" s="34">
        <v>0</v>
      </c>
      <c r="H1789" s="34">
        <f t="shared" si="1822"/>
        <v>1</v>
      </c>
      <c r="I1789" s="34">
        <f t="shared" si="1862"/>
        <v>40816.79437721819</v>
      </c>
      <c r="J1789" s="34">
        <f t="shared" si="1823"/>
        <v>210130.49813631442</v>
      </c>
      <c r="K1789" s="34">
        <f t="shared" si="1824"/>
        <v>184887.74471296428</v>
      </c>
      <c r="L1789" s="36">
        <f t="shared" si="1874"/>
        <v>4088.3054802958372</v>
      </c>
      <c r="M1789" s="34">
        <f t="shared" si="1825"/>
        <v>380.71939622523837</v>
      </c>
      <c r="N1789" s="34">
        <f t="shared" si="1863"/>
        <v>1959.9960653357543</v>
      </c>
      <c r="O1789" s="34">
        <f t="shared" si="1826"/>
        <v>102.95414455328127</v>
      </c>
      <c r="P1789">
        <f t="shared" si="1878"/>
        <v>1202.5942668467133</v>
      </c>
      <c r="Q1789" s="36">
        <f t="shared" si="1827"/>
        <v>1959.8106650292027</v>
      </c>
      <c r="R1789" s="34">
        <f t="shared" si="1828"/>
        <v>1488.0562570232039</v>
      </c>
      <c r="S1789" s="34">
        <f t="shared" si="1829"/>
        <v>0.7294814812171353</v>
      </c>
      <c r="T1789" s="36">
        <f t="shared" si="1864"/>
        <v>-7.5158195993244866E-14</v>
      </c>
      <c r="U1789" s="36">
        <f t="shared" si="1830"/>
        <v>1976.7300492300217</v>
      </c>
      <c r="V1789" s="36">
        <f t="shared" si="1831"/>
        <v>9.379141407062048E-5</v>
      </c>
      <c r="W1789" s="68">
        <f t="shared" si="1832"/>
        <v>11.680872800845249</v>
      </c>
      <c r="X1789">
        <f t="shared" si="1833"/>
        <v>9.2054158628625746</v>
      </c>
      <c r="Y1789">
        <f t="shared" si="1834"/>
        <v>0.19260060136867796</v>
      </c>
      <c r="Z1789" s="34">
        <f t="shared" si="1835"/>
        <v>1.3237093813502869E-2</v>
      </c>
      <c r="AA1789" s="36">
        <f t="shared" si="1836"/>
        <v>8.0294868088824291E-6</v>
      </c>
      <c r="AB1789" s="34">
        <f t="shared" si="1837"/>
        <v>1.3237093813502869E-2</v>
      </c>
      <c r="AC1789" s="36">
        <f t="shared" si="1838"/>
        <v>260.67120456992313</v>
      </c>
      <c r="AD1789" s="34">
        <f t="shared" si="1839"/>
        <v>0</v>
      </c>
      <c r="AE1789">
        <f t="shared" si="1865"/>
        <v>19692.479953871607</v>
      </c>
      <c r="AF1789" s="36">
        <f t="shared" si="1879"/>
        <v>0</v>
      </c>
      <c r="AG1789" s="34">
        <f t="shared" si="1840"/>
        <v>495.81571213134919</v>
      </c>
      <c r="AH1789">
        <f t="shared" si="1875"/>
        <v>9.3589849889099241E-2</v>
      </c>
      <c r="AI1789" s="29">
        <f t="shared" si="1866"/>
        <v>495.81571213134919</v>
      </c>
      <c r="AJ1789">
        <f t="shared" si="1867"/>
        <v>25776.278359306954</v>
      </c>
      <c r="AK1789" s="36">
        <f t="shared" si="1880"/>
        <v>-5.5378414233039925E-3</v>
      </c>
      <c r="AL1789" s="36">
        <f t="shared" si="1868"/>
        <v>7.1805923202738001E-4</v>
      </c>
      <c r="AM1789" s="36">
        <f t="shared" si="1869"/>
        <v>2.1507350119029035E-3</v>
      </c>
      <c r="AN1789" s="37">
        <f t="shared" si="1881"/>
        <v>-3.2700522602701981E-2</v>
      </c>
      <c r="AO1789" s="36">
        <f t="shared" si="1882"/>
        <v>0.20032009153686051</v>
      </c>
      <c r="AP1789" s="36">
        <f t="shared" si="1883"/>
        <v>1.3959344423346527E-2</v>
      </c>
      <c r="AQ1789" s="74">
        <f t="shared" si="1841"/>
        <v>-0.78349964179450382</v>
      </c>
      <c r="AR1789" s="73">
        <f t="shared" si="1842"/>
        <v>-3.631307253415831E-2</v>
      </c>
      <c r="AS1789" s="72">
        <f t="shared" si="1884"/>
        <v>8.0384724923745696E-3</v>
      </c>
      <c r="AT1789" s="37">
        <f t="shared" si="1843"/>
        <v>-1548.7672854961531</v>
      </c>
      <c r="AU1789" s="37">
        <f t="shared" si="1844"/>
        <v>5.3145931805566375</v>
      </c>
      <c r="AV1789" s="34">
        <f t="shared" si="1845"/>
        <v>3.5405476412922328</v>
      </c>
      <c r="AW1789" s="34">
        <f t="shared" si="1846"/>
        <v>1.0984942323950495</v>
      </c>
      <c r="AX1789" s="37">
        <f t="shared" si="1847"/>
        <v>3.1715481676625314</v>
      </c>
      <c r="AY1789" s="7">
        <f t="shared" si="1848"/>
        <v>19.491462842195062</v>
      </c>
      <c r="AZ1789" s="37">
        <f t="shared" si="1849"/>
        <v>14.852420968507779</v>
      </c>
      <c r="BA1789" s="2">
        <f>BE1789*'mass balance'!$B$17+BF1789*'mass balance'!$C$17+BG1789*'mass balance'!$D$17+BH1789*'mass balance'!$E$17</f>
        <v>2.7158891177716327E-3</v>
      </c>
      <c r="BB1789" s="2">
        <f>BE1789*'mass balance'!$B$18+BF1789*'mass balance'!$C$18+BG1789*'mass balance'!$D$18+BH1789*'mass balance'!$E$18</f>
        <v>2.7576720272758119E-3</v>
      </c>
      <c r="BC1789" s="2">
        <f>BE1789*'mass balance'!$B$19+BF1789*'mass balance'!$C$19+BG1789*'mass balance'!$D$19+BH1789*'mass balance'!$E$19</f>
        <v>-3.4470900340947646E-3</v>
      </c>
      <c r="BD1789" s="2">
        <f>BE1789*'mass balance'!$B$20+BF1789*'mass balance'!$C$20+BG1789*'mass balance'!$D$20+BH1789*'mass balance'!$E$20</f>
        <v>1.2534872851253687E-4</v>
      </c>
      <c r="BE1789" s="2">
        <f>N1789*'mass balance'!$H$11+R1789*'mass balance'!$I$11+S1789*'mass balance'!$J$11</f>
        <v>-4.6666572984184621E-3</v>
      </c>
      <c r="BF1789" s="2">
        <f>N1789*'mass balance'!$H$12+R1789*'mass balance'!$I$12+S1789*'mass balance'!$J$12</f>
        <v>1.1772980845685715E-6</v>
      </c>
      <c r="BG1789" s="2">
        <f>N1789*'mass balance'!$H$13+R1789*'mass balance'!$I$13+S1789*'mass balance'!$J$13</f>
        <v>8.1243159798505759E-4</v>
      </c>
      <c r="BH1789" s="2">
        <f>N1789*'mass balance'!$H$14+R1789*'mass balance'!$I$14+S1789*'mass balance'!$J$14</f>
        <v>5.104156420145193E-4</v>
      </c>
      <c r="BI1789" s="36">
        <f t="shared" si="1850"/>
        <v>2.8603964492493172E-16</v>
      </c>
      <c r="BJ1789" s="36">
        <f t="shared" si="1851"/>
        <v>2.4294259222884796E-17</v>
      </c>
      <c r="BK1789" s="36">
        <f t="shared" si="1852"/>
        <v>3.6311496475497404E-14</v>
      </c>
      <c r="BL1789" s="36">
        <f t="shared" si="1853"/>
        <v>3.608800213234202E-14</v>
      </c>
      <c r="BM1789" s="36">
        <f t="shared" si="1885"/>
        <v>2.7834200176796511E-11</v>
      </c>
      <c r="BN1789" s="36">
        <f t="shared" ca="1" si="1854"/>
        <v>0.19785562992618622</v>
      </c>
      <c r="BO1789" s="36">
        <f t="shared" ca="1" si="1870"/>
        <v>1</v>
      </c>
      <c r="BP1789" s="36">
        <f t="shared" si="1886"/>
        <v>-2.7834199761551534E-11</v>
      </c>
      <c r="BQ1789" s="36">
        <f t="shared" si="1887"/>
        <v>0.99999998508148336</v>
      </c>
      <c r="BR1789" s="2">
        <f t="shared" si="1876"/>
        <v>-5</v>
      </c>
      <c r="BS1789">
        <v>0</v>
      </c>
      <c r="BT1789" s="37">
        <f t="shared" si="1871"/>
        <v>3.4557077591800023</v>
      </c>
      <c r="BU1789" s="34">
        <f t="shared" si="1855"/>
        <v>-5</v>
      </c>
      <c r="BV1789" s="34">
        <f t="shared" si="1856"/>
        <v>-5</v>
      </c>
      <c r="BW1789" s="34">
        <f t="shared" si="1857"/>
        <v>-5</v>
      </c>
      <c r="BX1789" s="34">
        <f t="shared" si="1858"/>
        <v>-5</v>
      </c>
      <c r="BY1789" s="34">
        <f t="shared" si="1859"/>
        <v>56.460345579738096</v>
      </c>
      <c r="BZ1789" s="36">
        <f t="shared" si="1872"/>
        <v>3.4470900340947646E-3</v>
      </c>
      <c r="CA1789" s="34">
        <f t="shared" si="1873"/>
        <v>0.23266966149877427</v>
      </c>
    </row>
    <row r="1790" spans="1:79" ht="13.2" x14ac:dyDescent="0.25">
      <c r="A1790" s="75">
        <f t="shared" si="1860"/>
        <v>4.8109589041097243</v>
      </c>
      <c r="B1790" s="34">
        <f t="shared" si="1877"/>
        <v>1756.0000000000493</v>
      </c>
      <c r="C1790">
        <v>30</v>
      </c>
      <c r="D1790" s="35">
        <f t="shared" si="1821"/>
        <v>3000</v>
      </c>
      <c r="E1790" s="27">
        <v>0</v>
      </c>
      <c r="F1790" s="64">
        <f t="shared" si="1861"/>
        <v>3.0712411119050556</v>
      </c>
      <c r="G1790" s="34">
        <v>0</v>
      </c>
      <c r="H1790" s="34">
        <f t="shared" si="1822"/>
        <v>1</v>
      </c>
      <c r="I1790" s="34">
        <f t="shared" si="1862"/>
        <v>40816.79437721819</v>
      </c>
      <c r="J1790" s="34">
        <f t="shared" si="1823"/>
        <v>210131.62296151777</v>
      </c>
      <c r="K1790" s="34">
        <f t="shared" si="1824"/>
        <v>184888.73441411139</v>
      </c>
      <c r="L1790" s="36">
        <f t="shared" si="1874"/>
        <v>4088.3383072907613</v>
      </c>
      <c r="M1790" s="34">
        <f t="shared" si="1825"/>
        <v>380.71939622523837</v>
      </c>
      <c r="N1790" s="34">
        <f t="shared" si="1863"/>
        <v>1960.0065571634154</v>
      </c>
      <c r="O1790" s="34">
        <f t="shared" si="1826"/>
        <v>102.95414455328127</v>
      </c>
      <c r="P1790">
        <f t="shared" si="1878"/>
        <v>1202.6039230615152</v>
      </c>
      <c r="Q1790" s="36">
        <f t="shared" si="1827"/>
        <v>1959.8218634944883</v>
      </c>
      <c r="R1790" s="34">
        <f t="shared" si="1828"/>
        <v>1488.0661293683859</v>
      </c>
      <c r="S1790" s="34">
        <f t="shared" si="1829"/>
        <v>0.72670112410060028</v>
      </c>
      <c r="T1790" s="36">
        <f t="shared" si="1864"/>
        <v>-7.5157994833740578E-14</v>
      </c>
      <c r="U1790" s="36">
        <f t="shared" si="1830"/>
        <v>1976.7300492300217</v>
      </c>
      <c r="V1790" s="36">
        <f t="shared" si="1831"/>
        <v>9.3433936009453252E-5</v>
      </c>
      <c r="W1790" s="68">
        <f t="shared" si="1832"/>
        <v>11.680966592259319</v>
      </c>
      <c r="X1790">
        <f t="shared" si="1833"/>
        <v>9.2054405010517097</v>
      </c>
      <c r="Y1790">
        <f t="shared" si="1834"/>
        <v>0.19260060136867796</v>
      </c>
      <c r="Z1790" s="34">
        <f t="shared" si="1835"/>
        <v>1.3237093813502869E-2</v>
      </c>
      <c r="AA1790" s="36">
        <f t="shared" si="1836"/>
        <v>7.9988188709802115E-6</v>
      </c>
      <c r="AB1790" s="34">
        <f t="shared" si="1837"/>
        <v>1.3237093813502869E-2</v>
      </c>
      <c r="AC1790" s="36">
        <f t="shared" si="1838"/>
        <v>260.67120456992313</v>
      </c>
      <c r="AD1790" s="34">
        <f t="shared" si="1839"/>
        <v>0</v>
      </c>
      <c r="AE1790">
        <f t="shared" si="1865"/>
        <v>19692.479953871607</v>
      </c>
      <c r="AF1790" s="36">
        <f t="shared" si="1879"/>
        <v>0</v>
      </c>
      <c r="AG1790" s="34">
        <f t="shared" si="1840"/>
        <v>495.8200347389494</v>
      </c>
      <c r="AH1790">
        <f t="shared" si="1875"/>
        <v>9.3232964994854228E-2</v>
      </c>
      <c r="AI1790" s="29">
        <f t="shared" si="1866"/>
        <v>495.8200347389494</v>
      </c>
      <c r="AJ1790">
        <f t="shared" si="1867"/>
        <v>26272.098394045905</v>
      </c>
      <c r="AK1790" s="36">
        <f t="shared" si="1880"/>
        <v>3.631307253415831E-2</v>
      </c>
      <c r="AL1790" s="36">
        <f t="shared" si="1868"/>
        <v>-9.9498684627153059E-3</v>
      </c>
      <c r="AM1790" s="36">
        <f t="shared" si="1869"/>
        <v>-1.4201627149891944E-2</v>
      </c>
      <c r="AN1790" s="37">
        <f t="shared" si="1881"/>
        <v>-3.8238364026005972E-2</v>
      </c>
      <c r="AO1790" s="36">
        <f t="shared" si="1882"/>
        <v>0.2010381507688879</v>
      </c>
      <c r="AP1790" s="36">
        <f t="shared" si="1883"/>
        <v>1.611007943524943E-2</v>
      </c>
      <c r="AQ1790" s="74">
        <f t="shared" si="1841"/>
        <v>-0.9064033454341327</v>
      </c>
      <c r="AR1790" s="73">
        <f t="shared" si="1842"/>
        <v>-4.3258320051576885E-2</v>
      </c>
      <c r="AS1790" s="72">
        <f t="shared" si="1884"/>
        <v>8.1252258653521908E-3</v>
      </c>
      <c r="AT1790" s="37">
        <f t="shared" si="1843"/>
        <v>-1791.7147296422686</v>
      </c>
      <c r="AU1790" s="37">
        <f t="shared" si="1844"/>
        <v>6.1334197157287917</v>
      </c>
      <c r="AV1790" s="34">
        <f t="shared" si="1845"/>
        <v>3.6086516085377038</v>
      </c>
      <c r="AW1790" s="34">
        <f t="shared" si="1846"/>
        <v>1.0985030527399979</v>
      </c>
      <c r="AX1790" s="37">
        <f t="shared" si="1847"/>
        <v>3.1715736335667066</v>
      </c>
      <c r="AY1790" s="7">
        <f t="shared" si="1848"/>
        <v>19.559694887103728</v>
      </c>
      <c r="AZ1790" s="37">
        <f t="shared" si="1849"/>
        <v>14.852540225826026</v>
      </c>
      <c r="BA1790" s="2">
        <f>BE1790*'mass balance'!$B$17+BF1790*'mass balance'!$C$17+BG1790*'mass balance'!$D$17+BH1790*'mass balance'!$E$17</f>
        <v>2.7159060776327112E-3</v>
      </c>
      <c r="BB1790" s="2">
        <f>BE1790*'mass balance'!$B$18+BF1790*'mass balance'!$C$18+BG1790*'mass balance'!$D$18+BH1790*'mass balance'!$E$18</f>
        <v>2.7576892480578302E-3</v>
      </c>
      <c r="BC1790" s="2">
        <f>BE1790*'mass balance'!$B$19+BF1790*'mass balance'!$C$19+BG1790*'mass balance'!$D$19+BH1790*'mass balance'!$E$19</f>
        <v>-3.4471115600722873E-3</v>
      </c>
      <c r="BD1790" s="2">
        <f>BE1790*'mass balance'!$B$20+BF1790*'mass balance'!$C$20+BG1790*'mass balance'!$D$20+BH1790*'mass balance'!$E$20</f>
        <v>1.253495112753559E-4</v>
      </c>
      <c r="BE1790" s="2">
        <f>N1790*'mass balance'!$H$11+R1790*'mass balance'!$I$11+S1790*'mass balance'!$J$11</f>
        <v>-4.6666822789605128E-3</v>
      </c>
      <c r="BF1790" s="2">
        <f>N1790*'mass balance'!$H$12+R1790*'mass balance'!$I$12+S1790*'mass balance'!$J$12</f>
        <v>1.1728109122523508E-6</v>
      </c>
      <c r="BG1790" s="2">
        <f>N1790*'mass balance'!$H$13+R1790*'mass balance'!$I$13+S1790*'mass balance'!$J$13</f>
        <v>8.1243745977746377E-4</v>
      </c>
      <c r="BH1790" s="2">
        <f>N1790*'mass balance'!$H$14+R1790*'mass balance'!$I$14+S1790*'mass balance'!$J$14</f>
        <v>5.1041837426130598E-4</v>
      </c>
      <c r="BI1790" s="36">
        <f t="shared" si="1850"/>
        <v>2.8603964492493172E-16</v>
      </c>
      <c r="BJ1790" s="36">
        <f t="shared" si="1851"/>
        <v>2.4295329810430849E-17</v>
      </c>
      <c r="BK1790" s="36">
        <f t="shared" si="1852"/>
        <v>3.633579073472029E-14</v>
      </c>
      <c r="BL1790" s="36">
        <f t="shared" si="1853"/>
        <v>3.6112861347695019E-14</v>
      </c>
      <c r="BM1790" s="36">
        <f t="shared" si="1885"/>
        <v>2.7870288178928855E-11</v>
      </c>
      <c r="BN1790" s="36">
        <f t="shared" ca="1" si="1854"/>
        <v>0.41187464288148079</v>
      </c>
      <c r="BO1790" s="36">
        <f t="shared" ca="1" si="1870"/>
        <v>1</v>
      </c>
      <c r="BP1790" s="36">
        <f t="shared" si="1886"/>
        <v>-2.7870287762369749E-11</v>
      </c>
      <c r="BQ1790" s="36">
        <f t="shared" si="1887"/>
        <v>0.99999998505364918</v>
      </c>
      <c r="BR1790" s="2">
        <f t="shared" si="1876"/>
        <v>-5</v>
      </c>
      <c r="BS1790">
        <v>0</v>
      </c>
      <c r="BT1790" s="37">
        <f t="shared" si="1871"/>
        <v>3.4557293389724677</v>
      </c>
      <c r="BU1790" s="34">
        <f t="shared" si="1855"/>
        <v>-5</v>
      </c>
      <c r="BV1790" s="34">
        <f t="shared" si="1856"/>
        <v>-5</v>
      </c>
      <c r="BW1790" s="34">
        <f t="shared" si="1857"/>
        <v>-5</v>
      </c>
      <c r="BX1790" s="34">
        <f t="shared" si="1858"/>
        <v>-5</v>
      </c>
      <c r="BY1790" s="34">
        <f t="shared" si="1859"/>
        <v>56.460647811067012</v>
      </c>
      <c r="BZ1790" s="36">
        <f t="shared" si="1872"/>
        <v>3.4471115600722873E-3</v>
      </c>
      <c r="CA1790" s="34">
        <f t="shared" si="1873"/>
        <v>0.23266924623193719</v>
      </c>
    </row>
    <row r="1791" spans="1:79" ht="13.2" x14ac:dyDescent="0.25">
      <c r="A1791" s="75">
        <f t="shared" si="1860"/>
        <v>4.8136986301371216</v>
      </c>
      <c r="B1791" s="34">
        <f t="shared" si="1877"/>
        <v>1757.0000000000493</v>
      </c>
      <c r="C1791">
        <v>30</v>
      </c>
      <c r="D1791" s="35">
        <f t="shared" si="1821"/>
        <v>3000</v>
      </c>
      <c r="E1791" s="27">
        <v>0</v>
      </c>
      <c r="F1791" s="64">
        <f t="shared" si="1861"/>
        <v>3.0712411119050556</v>
      </c>
      <c r="G1791" s="34">
        <v>0</v>
      </c>
      <c r="H1791" s="34">
        <f t="shared" si="1822"/>
        <v>1</v>
      </c>
      <c r="I1791" s="34">
        <f t="shared" si="1862"/>
        <v>40816.79437721819</v>
      </c>
      <c r="J1791" s="34">
        <f t="shared" si="1823"/>
        <v>210132.74349655135</v>
      </c>
      <c r="K1791" s="34">
        <f t="shared" si="1824"/>
        <v>184889.72034046223</v>
      </c>
      <c r="L1791" s="36">
        <f t="shared" si="1874"/>
        <v>4088.3710091683647</v>
      </c>
      <c r="M1791" s="34">
        <f t="shared" si="1825"/>
        <v>380.71939622523837</v>
      </c>
      <c r="N1791" s="34">
        <f t="shared" si="1863"/>
        <v>1960.0170089744395</v>
      </c>
      <c r="O1791" s="34">
        <f t="shared" si="1826"/>
        <v>102.95414455328127</v>
      </c>
      <c r="P1791">
        <f t="shared" si="1878"/>
        <v>1202.6135424724691</v>
      </c>
      <c r="Q1791" s="36">
        <f t="shared" si="1827"/>
        <v>1959.8330192536175</v>
      </c>
      <c r="R1791" s="34">
        <f t="shared" si="1828"/>
        <v>1488.0759640854908</v>
      </c>
      <c r="S1791" s="34">
        <f t="shared" si="1829"/>
        <v>0.7239313492519841</v>
      </c>
      <c r="T1791" s="36">
        <f t="shared" si="1864"/>
        <v>-7.5157794443080046E-14</v>
      </c>
      <c r="U1791" s="36">
        <f t="shared" si="1830"/>
        <v>1976.7300492300217</v>
      </c>
      <c r="V1791" s="36">
        <f t="shared" si="1831"/>
        <v>9.3077818539113446E-5</v>
      </c>
      <c r="W1791" s="68">
        <f t="shared" si="1832"/>
        <v>11.681060026195327</v>
      </c>
      <c r="X1791">
        <f t="shared" si="1833"/>
        <v>9.2054650452033346</v>
      </c>
      <c r="Y1791">
        <f t="shared" si="1834"/>
        <v>0.19260060136867796</v>
      </c>
      <c r="Z1791" s="34">
        <f t="shared" si="1835"/>
        <v>1.3237093813502869E-2</v>
      </c>
      <c r="AA1791" s="36">
        <f t="shared" si="1836"/>
        <v>7.9682681477864212E-6</v>
      </c>
      <c r="AB1791" s="34">
        <f t="shared" si="1837"/>
        <v>1.3237093813502869E-2</v>
      </c>
      <c r="AC1791" s="36">
        <f t="shared" si="1838"/>
        <v>260.67120456992313</v>
      </c>
      <c r="AD1791" s="34">
        <f t="shared" si="1839"/>
        <v>0</v>
      </c>
      <c r="AE1791">
        <f t="shared" si="1865"/>
        <v>19692.479953871607</v>
      </c>
      <c r="AF1791" s="36">
        <f t="shared" si="1879"/>
        <v>0</v>
      </c>
      <c r="AG1791" s="34">
        <f t="shared" si="1840"/>
        <v>495.82434086197327</v>
      </c>
      <c r="AH1791">
        <f t="shared" si="1875"/>
        <v>9.287743976898355E-2</v>
      </c>
      <c r="AI1791" s="29">
        <f t="shared" si="1866"/>
        <v>495.82434086197327</v>
      </c>
      <c r="AJ1791">
        <f t="shared" si="1867"/>
        <v>26767.922734907879</v>
      </c>
      <c r="AK1791" s="36">
        <f t="shared" si="1880"/>
        <v>4.3258320051576885E-2</v>
      </c>
      <c r="AL1791" s="36">
        <f t="shared" si="1868"/>
        <v>-1.1609987296778377E-2</v>
      </c>
      <c r="AM1791" s="36">
        <f t="shared" si="1869"/>
        <v>-1.6910962172736056E-2</v>
      </c>
      <c r="AN1791" s="37">
        <f t="shared" si="1881"/>
        <v>-1.9252914918476624E-3</v>
      </c>
      <c r="AO1791" s="36">
        <f t="shared" si="1882"/>
        <v>0.19108828230617259</v>
      </c>
      <c r="AP1791" s="36">
        <f t="shared" si="1883"/>
        <v>1.9084522853574856E-3</v>
      </c>
      <c r="AQ1791" s="74">
        <f t="shared" si="1841"/>
        <v>-5.314372115857436E-2</v>
      </c>
      <c r="AR1791" s="73">
        <f t="shared" si="1842"/>
        <v>-1.982454660108368E-3</v>
      </c>
      <c r="AS1791" s="72">
        <f t="shared" si="1884"/>
        <v>6.9775373469501767E-3</v>
      </c>
      <c r="AT1791" s="37">
        <f t="shared" si="1843"/>
        <v>-105.05079054205518</v>
      </c>
      <c r="AU1791" s="37">
        <f t="shared" si="1844"/>
        <v>0.72658480180597829</v>
      </c>
      <c r="AV1791" s="34">
        <f t="shared" si="1845"/>
        <v>3.6767561674431537</v>
      </c>
      <c r="AW1791" s="34">
        <f t="shared" si="1846"/>
        <v>1.098511839466946</v>
      </c>
      <c r="AX1791" s="37">
        <f t="shared" si="1847"/>
        <v>3.1715990024097378</v>
      </c>
      <c r="AY1791" s="7">
        <f t="shared" si="1848"/>
        <v>19.627927035515164</v>
      </c>
      <c r="AZ1791" s="37">
        <f t="shared" si="1849"/>
        <v>14.852659028605064</v>
      </c>
      <c r="BA1791" s="2">
        <f>BE1791*'mass balance'!$B$17+BF1791*'mass balance'!$C$17+BG1791*'mass balance'!$D$17+BH1791*'mass balance'!$E$17</f>
        <v>2.7159229728417359E-3</v>
      </c>
      <c r="BB1791" s="2">
        <f>BE1791*'mass balance'!$B$18+BF1791*'mass balance'!$C$18+BG1791*'mass balance'!$D$18+BH1791*'mass balance'!$E$18</f>
        <v>2.7577064031931472E-3</v>
      </c>
      <c r="BC1791" s="2">
        <f>BE1791*'mass balance'!$B$19+BF1791*'mass balance'!$C$19+BG1791*'mass balance'!$D$19+BH1791*'mass balance'!$E$19</f>
        <v>-3.4471330039914337E-3</v>
      </c>
      <c r="BD1791" s="2">
        <f>BE1791*'mass balance'!$B$20+BF1791*'mass balance'!$C$20+BG1791*'mass balance'!$D$20+BH1791*'mass balance'!$E$20</f>
        <v>1.2535029105423395E-4</v>
      </c>
      <c r="BE1791" s="2">
        <f>N1791*'mass balance'!$H$11+R1791*'mass balance'!$I$11+S1791*'mass balance'!$J$11</f>
        <v>-4.6667071642248559E-3</v>
      </c>
      <c r="BF1791" s="2">
        <f>N1791*'mass balance'!$H$12+R1791*'mass balance'!$I$12+S1791*'mass balance'!$J$12</f>
        <v>1.1683408184831143E-6</v>
      </c>
      <c r="BG1791" s="2">
        <f>N1791*'mass balance'!$H$13+R1791*'mass balance'!$I$13+S1791*'mass balance'!$J$13</f>
        <v>8.1244329920637369E-4</v>
      </c>
      <c r="BH1791" s="2">
        <f>N1791*'mass balance'!$H$14+R1791*'mass balance'!$I$14+S1791*'mass balance'!$J$14</f>
        <v>5.1042109608709352E-4</v>
      </c>
      <c r="BI1791" s="36">
        <f t="shared" si="1850"/>
        <v>2.8603964492493172E-16</v>
      </c>
      <c r="BJ1791" s="36">
        <f t="shared" si="1851"/>
        <v>2.42963978371818E-17</v>
      </c>
      <c r="BK1791" s="36">
        <f t="shared" si="1852"/>
        <v>3.6360086064530721E-14</v>
      </c>
      <c r="BL1791" s="36">
        <f t="shared" si="1853"/>
        <v>3.6137720378002132E-14</v>
      </c>
      <c r="BM1791" s="36">
        <f t="shared" si="1885"/>
        <v>2.7906401040276549E-11</v>
      </c>
      <c r="BN1791" s="36">
        <f t="shared" ca="1" si="1854"/>
        <v>0.96562908109929657</v>
      </c>
      <c r="BO1791" s="36">
        <f t="shared" ca="1" si="1870"/>
        <v>1</v>
      </c>
      <c r="BP1791" s="36">
        <f t="shared" si="1886"/>
        <v>-2.7906400622399932E-11</v>
      </c>
      <c r="BQ1791" s="36">
        <f t="shared" si="1887"/>
        <v>0.99999998502577891</v>
      </c>
      <c r="BR1791" s="2">
        <f t="shared" si="1876"/>
        <v>-5</v>
      </c>
      <c r="BS1791">
        <v>0</v>
      </c>
      <c r="BT1791" s="37">
        <f t="shared" si="1871"/>
        <v>3.4557508365014122</v>
      </c>
      <c r="BU1791" s="34">
        <f t="shared" si="1855"/>
        <v>-5</v>
      </c>
      <c r="BV1791" s="34">
        <f t="shared" si="1856"/>
        <v>-5</v>
      </c>
      <c r="BW1791" s="34">
        <f t="shared" si="1857"/>
        <v>-5</v>
      </c>
      <c r="BX1791" s="34">
        <f t="shared" si="1858"/>
        <v>-5</v>
      </c>
      <c r="BY1791" s="34">
        <f t="shared" si="1859"/>
        <v>56.460948889662411</v>
      </c>
      <c r="BZ1791" s="36">
        <f t="shared" si="1872"/>
        <v>3.4471330039914337E-3</v>
      </c>
      <c r="CA1791" s="34">
        <f t="shared" si="1873"/>
        <v>0.23266883255354515</v>
      </c>
    </row>
    <row r="1792" spans="1:79" ht="13.2" x14ac:dyDescent="0.25">
      <c r="A1792" s="75">
        <f t="shared" si="1860"/>
        <v>4.816438356164519</v>
      </c>
      <c r="B1792" s="34">
        <f t="shared" si="1877"/>
        <v>1758.0000000000493</v>
      </c>
      <c r="C1792">
        <v>30</v>
      </c>
      <c r="D1792" s="35">
        <f t="shared" si="1821"/>
        <v>3000</v>
      </c>
      <c r="E1792" s="27">
        <v>0</v>
      </c>
      <c r="F1792" s="64">
        <f t="shared" si="1861"/>
        <v>3.0712411119050556</v>
      </c>
      <c r="G1792" s="34">
        <v>0</v>
      </c>
      <c r="H1792" s="34">
        <f t="shared" si="1822"/>
        <v>1</v>
      </c>
      <c r="I1792" s="34">
        <f t="shared" si="1862"/>
        <v>40816.79437721819</v>
      </c>
      <c r="J1792" s="34">
        <f t="shared" si="1823"/>
        <v>210133.8597577668</v>
      </c>
      <c r="K1792" s="34">
        <f t="shared" si="1824"/>
        <v>184890.70250640417</v>
      </c>
      <c r="L1792" s="36">
        <f t="shared" si="1874"/>
        <v>4088.4035864048533</v>
      </c>
      <c r="M1792" s="34">
        <f t="shared" si="1825"/>
        <v>380.71939622523837</v>
      </c>
      <c r="N1792" s="34">
        <f t="shared" si="1863"/>
        <v>1960.0274209213464</v>
      </c>
      <c r="O1792" s="34">
        <f t="shared" si="1826"/>
        <v>102.95414455328127</v>
      </c>
      <c r="P1792">
        <f t="shared" si="1878"/>
        <v>1202.6231252196537</v>
      </c>
      <c r="Q1792" s="36">
        <f t="shared" si="1827"/>
        <v>1959.8441324693156</v>
      </c>
      <c r="R1792" s="34">
        <f t="shared" si="1828"/>
        <v>1488.0857613177384</v>
      </c>
      <c r="S1792" s="34">
        <f t="shared" si="1829"/>
        <v>0.72117211650606805</v>
      </c>
      <c r="T1792" s="36">
        <f t="shared" si="1864"/>
        <v>-7.5157594818320641E-14</v>
      </c>
      <c r="U1792" s="36">
        <f t="shared" si="1830"/>
        <v>1976.7300492300217</v>
      </c>
      <c r="V1792" s="36">
        <f t="shared" si="1831"/>
        <v>9.2723056495629477E-5</v>
      </c>
      <c r="W1792" s="68">
        <f t="shared" si="1832"/>
        <v>11.681153104013866</v>
      </c>
      <c r="X1792">
        <f t="shared" si="1833"/>
        <v>9.2054894956763604</v>
      </c>
      <c r="Y1792">
        <f t="shared" si="1834"/>
        <v>0.19260060136867796</v>
      </c>
      <c r="Z1792" s="34">
        <f t="shared" si="1835"/>
        <v>1.3237093813502869E-2</v>
      </c>
      <c r="AA1792" s="36">
        <f t="shared" si="1836"/>
        <v>7.9378341906817465E-6</v>
      </c>
      <c r="AB1792" s="34">
        <f t="shared" si="1837"/>
        <v>1.3237093813502869E-2</v>
      </c>
      <c r="AC1792" s="36">
        <f t="shared" si="1838"/>
        <v>260.67120456992313</v>
      </c>
      <c r="AD1792" s="34">
        <f t="shared" si="1839"/>
        <v>0</v>
      </c>
      <c r="AE1792">
        <f t="shared" si="1865"/>
        <v>19692.479953871607</v>
      </c>
      <c r="AF1792" s="36">
        <f t="shared" si="1879"/>
        <v>0</v>
      </c>
      <c r="AG1792" s="34">
        <f t="shared" si="1840"/>
        <v>495.82863056323265</v>
      </c>
      <c r="AH1792">
        <f t="shared" si="1875"/>
        <v>9.2523269039929801E-2</v>
      </c>
      <c r="AI1792" s="29">
        <f t="shared" si="1866"/>
        <v>495.82863056323265</v>
      </c>
      <c r="AJ1792">
        <f t="shared" si="1867"/>
        <v>27263.751365471111</v>
      </c>
      <c r="AK1792" s="36">
        <f t="shared" si="1880"/>
        <v>1.982454660108368E-3</v>
      </c>
      <c r="AL1792" s="36">
        <f t="shared" si="1868"/>
        <v>-1.3870724933583694E-3</v>
      </c>
      <c r="AM1792" s="36">
        <f t="shared" si="1869"/>
        <v>-7.9048986074170102E-4</v>
      </c>
      <c r="AN1792" s="37">
        <f t="shared" si="1881"/>
        <v>4.1333028559729222E-2</v>
      </c>
      <c r="AO1792" s="36">
        <f t="shared" si="1882"/>
        <v>0.17947829500939422</v>
      </c>
      <c r="AP1792" s="36">
        <f t="shared" si="1883"/>
        <v>-1.5002509887378571E-2</v>
      </c>
      <c r="AQ1792" s="74">
        <f t="shared" si="1841"/>
        <v>1.3769528247506506</v>
      </c>
      <c r="AR1792" s="73">
        <f t="shared" si="1842"/>
        <v>3.696035101499346E-2</v>
      </c>
      <c r="AS1792" s="72">
        <f t="shared" si="1884"/>
        <v>5.7814371080099902E-3</v>
      </c>
      <c r="AT1792" s="37">
        <f t="shared" si="1843"/>
        <v>2721.8640250567696</v>
      </c>
      <c r="AU1792" s="37">
        <f t="shared" si="1844"/>
        <v>-5.7117465061859383</v>
      </c>
      <c r="AV1792" s="34">
        <f t="shared" si="1845"/>
        <v>3.7448613157522388</v>
      </c>
      <c r="AW1792" s="34">
        <f t="shared" si="1846"/>
        <v>1.0985205927038466</v>
      </c>
      <c r="AX1792" s="37">
        <f t="shared" si="1847"/>
        <v>3.1716242745610459</v>
      </c>
      <c r="AY1792" s="7">
        <f t="shared" si="1848"/>
        <v>19.696159287030998</v>
      </c>
      <c r="AZ1792" s="37">
        <f t="shared" si="1849"/>
        <v>14.852777378574912</v>
      </c>
      <c r="BA1792" s="2">
        <f>BE1792*'mass balance'!$B$17+BF1792*'mass balance'!$C$17+BG1792*'mass balance'!$D$17+BH1792*'mass balance'!$E$17</f>
        <v>2.7159398036448617E-3</v>
      </c>
      <c r="BB1792" s="2">
        <f>BE1792*'mass balance'!$B$18+BF1792*'mass balance'!$C$18+BG1792*'mass balance'!$D$18+BH1792*'mass balance'!$E$18</f>
        <v>2.757723492931706E-3</v>
      </c>
      <c r="BC1792" s="2">
        <f>BE1792*'mass balance'!$B$19+BF1792*'mass balance'!$C$19+BG1792*'mass balance'!$D$19+BH1792*'mass balance'!$E$19</f>
        <v>-3.4471543661646321E-3</v>
      </c>
      <c r="BD1792" s="2">
        <f>BE1792*'mass balance'!$B$20+BF1792*'mass balance'!$C$20+BG1792*'mass balance'!$D$20+BH1792*'mass balance'!$E$20</f>
        <v>1.2535106786053211E-4</v>
      </c>
      <c r="BE1792" s="2">
        <f>N1792*'mass balance'!$H$11+R1792*'mass balance'!$I$11+S1792*'mass balance'!$J$11</f>
        <v>-4.6667319545746341E-3</v>
      </c>
      <c r="BF1792" s="2">
        <f>N1792*'mass balance'!$H$12+R1792*'mass balance'!$I$12+S1792*'mass balance'!$J$12</f>
        <v>1.163887738438881E-6</v>
      </c>
      <c r="BG1792" s="2">
        <f>N1792*'mass balance'!$H$13+R1792*'mass balance'!$I$13+S1792*'mass balance'!$J$13</f>
        <v>8.1244911635707233E-4</v>
      </c>
      <c r="BH1792" s="2">
        <f>N1792*'mass balance'!$H$14+R1792*'mass balance'!$I$14+S1792*'mass balance'!$J$14</f>
        <v>5.1042380753160059E-4</v>
      </c>
      <c r="BI1792" s="36">
        <f t="shared" si="1850"/>
        <v>2.8603964492493172E-16</v>
      </c>
      <c r="BJ1792" s="36">
        <f t="shared" si="1851"/>
        <v>2.4297463310203808E-17</v>
      </c>
      <c r="BK1792" s="36">
        <f t="shared" si="1852"/>
        <v>3.6384382462367903E-14</v>
      </c>
      <c r="BL1792" s="36">
        <f t="shared" si="1853"/>
        <v>3.616257922281913E-14</v>
      </c>
      <c r="BM1792" s="36">
        <f t="shared" si="1885"/>
        <v>2.7942538760654551E-11</v>
      </c>
      <c r="BN1792" s="36">
        <f t="shared" ca="1" si="1854"/>
        <v>0.91457880788844892</v>
      </c>
      <c r="BO1792" s="36">
        <f t="shared" ca="1" si="1870"/>
        <v>1</v>
      </c>
      <c r="BP1792" s="36">
        <f t="shared" si="1886"/>
        <v>-2.794253834145702E-11</v>
      </c>
      <c r="BQ1792" s="36">
        <f t="shared" si="1887"/>
        <v>0.99999998499787246</v>
      </c>
      <c r="BR1792" s="2">
        <f t="shared" si="1876"/>
        <v>-5</v>
      </c>
      <c r="BS1792">
        <v>0</v>
      </c>
      <c r="BT1792" s="37">
        <f t="shared" si="1871"/>
        <v>3.4557722520800431</v>
      </c>
      <c r="BU1792" s="34">
        <f t="shared" si="1855"/>
        <v>-5</v>
      </c>
      <c r="BV1792" s="34">
        <f t="shared" si="1856"/>
        <v>-5</v>
      </c>
      <c r="BW1792" s="34">
        <f t="shared" si="1857"/>
        <v>-5</v>
      </c>
      <c r="BX1792" s="34">
        <f t="shared" si="1858"/>
        <v>-5</v>
      </c>
      <c r="BY1792" s="34">
        <f t="shared" si="1859"/>
        <v>56.461248819917856</v>
      </c>
      <c r="BZ1792" s="36">
        <f t="shared" si="1872"/>
        <v>3.4471543661646321E-3</v>
      </c>
      <c r="CA1792" s="34">
        <f t="shared" si="1873"/>
        <v>0.23266842045750882</v>
      </c>
    </row>
    <row r="1793" spans="1:79" ht="13.2" x14ac:dyDescent="0.25">
      <c r="A1793" s="75">
        <f t="shared" si="1860"/>
        <v>4.8191780821919163</v>
      </c>
      <c r="B1793" s="34">
        <f t="shared" si="1877"/>
        <v>1759.0000000000496</v>
      </c>
      <c r="C1793">
        <v>30</v>
      </c>
      <c r="D1793" s="35">
        <f t="shared" si="1821"/>
        <v>3000</v>
      </c>
      <c r="E1793" s="27">
        <v>0</v>
      </c>
      <c r="F1793" s="64">
        <f t="shared" si="1861"/>
        <v>3.0712411119050556</v>
      </c>
      <c r="G1793" s="34">
        <v>0</v>
      </c>
      <c r="H1793" s="34">
        <f t="shared" si="1822"/>
        <v>1</v>
      </c>
      <c r="I1793" s="34">
        <f t="shared" si="1862"/>
        <v>40816.79437721819</v>
      </c>
      <c r="J1793" s="34">
        <f t="shared" si="1823"/>
        <v>210134.97176145337</v>
      </c>
      <c r="K1793" s="34">
        <f t="shared" si="1824"/>
        <v>184891.68092626968</v>
      </c>
      <c r="L1793" s="36">
        <f t="shared" si="1874"/>
        <v>4088.4360394746263</v>
      </c>
      <c r="M1793" s="34">
        <f t="shared" si="1825"/>
        <v>380.71939622523837</v>
      </c>
      <c r="N1793" s="34">
        <f t="shared" si="1863"/>
        <v>1960.0377931560754</v>
      </c>
      <c r="O1793" s="34">
        <f t="shared" si="1826"/>
        <v>102.95414455328127</v>
      </c>
      <c r="P1793">
        <f t="shared" si="1878"/>
        <v>1202.6326714426154</v>
      </c>
      <c r="Q1793" s="36">
        <f t="shared" si="1827"/>
        <v>1959.8552033036929</v>
      </c>
      <c r="R1793" s="34">
        <f t="shared" si="1828"/>
        <v>1488.0955212078038</v>
      </c>
      <c r="S1793" s="34">
        <f t="shared" si="1829"/>
        <v>0.71842338585190646</v>
      </c>
      <c r="T1793" s="36">
        <f t="shared" si="1864"/>
        <v>-7.5157395956531057E-14</v>
      </c>
      <c r="U1793" s="36">
        <f t="shared" si="1830"/>
        <v>1976.7300492300217</v>
      </c>
      <c r="V1793" s="36">
        <f t="shared" si="1831"/>
        <v>9.2369644734518048E-5</v>
      </c>
      <c r="W1793" s="68">
        <f t="shared" si="1832"/>
        <v>11.681245827070361</v>
      </c>
      <c r="X1793">
        <f t="shared" si="1833"/>
        <v>9.2055138528283322</v>
      </c>
      <c r="Y1793">
        <f t="shared" si="1834"/>
        <v>0.19260060136867796</v>
      </c>
      <c r="Z1793" s="34">
        <f t="shared" si="1835"/>
        <v>1.3237093813502869E-2</v>
      </c>
      <c r="AA1793" s="36">
        <f t="shared" si="1836"/>
        <v>7.9075165527686028E-6</v>
      </c>
      <c r="AB1793" s="34">
        <f t="shared" si="1837"/>
        <v>1.3237093813502869E-2</v>
      </c>
      <c r="AC1793" s="36">
        <f t="shared" si="1838"/>
        <v>260.67120456992313</v>
      </c>
      <c r="AD1793" s="34">
        <f t="shared" si="1839"/>
        <v>0</v>
      </c>
      <c r="AE1793">
        <f t="shared" si="1865"/>
        <v>19692.479953871607</v>
      </c>
      <c r="AF1793" s="36">
        <f t="shared" si="1879"/>
        <v>0</v>
      </c>
      <c r="AG1793" s="34">
        <f t="shared" si="1840"/>
        <v>495.83290390530237</v>
      </c>
      <c r="AH1793">
        <f t="shared" si="1875"/>
        <v>9.2170447657679233E-2</v>
      </c>
      <c r="AI1793" s="29">
        <f t="shared" si="1866"/>
        <v>495.83290390530237</v>
      </c>
      <c r="AJ1793">
        <f t="shared" si="1867"/>
        <v>27759.584269376413</v>
      </c>
      <c r="AK1793" s="36">
        <f t="shared" si="1880"/>
        <v>-3.696035101499346E-2</v>
      </c>
      <c r="AL1793" s="36">
        <f t="shared" si="1868"/>
        <v>1.0703186774348837E-2</v>
      </c>
      <c r="AM1793" s="36">
        <f t="shared" si="1869"/>
        <v>1.4465285122604711E-2</v>
      </c>
      <c r="AN1793" s="37">
        <f t="shared" si="1881"/>
        <v>4.3315483219837587E-2</v>
      </c>
      <c r="AO1793" s="36">
        <f t="shared" si="1882"/>
        <v>0.17809122251603585</v>
      </c>
      <c r="AP1793" s="36">
        <f t="shared" si="1883"/>
        <v>-1.5792999748120273E-2</v>
      </c>
      <c r="AQ1793" s="74">
        <f t="shared" si="1841"/>
        <v>1.4769753833512413</v>
      </c>
      <c r="AR1793" s="73">
        <f t="shared" si="1842"/>
        <v>3.8535972383696139E-2</v>
      </c>
      <c r="AS1793" s="72">
        <f t="shared" si="1884"/>
        <v>5.6484273270596807E-3</v>
      </c>
      <c r="AT1793" s="37">
        <f t="shared" si="1843"/>
        <v>2919.5816222434278</v>
      </c>
      <c r="AU1793" s="37">
        <f t="shared" si="1844"/>
        <v>-6.0127013286896922</v>
      </c>
      <c r="AV1793" s="34">
        <f t="shared" si="1845"/>
        <v>3.812967051217214</v>
      </c>
      <c r="AW1793" s="34">
        <f t="shared" si="1846"/>
        <v>1.0985293125781663</v>
      </c>
      <c r="AX1793" s="37">
        <f t="shared" si="1847"/>
        <v>3.1716494503886525</v>
      </c>
      <c r="AY1793" s="7">
        <f t="shared" si="1848"/>
        <v>19.764391641254392</v>
      </c>
      <c r="AZ1793" s="37">
        <f t="shared" si="1849"/>
        <v>14.852895277459014</v>
      </c>
      <c r="BA1793" s="2">
        <f>BE1793*'mass balance'!$B$17+BF1793*'mass balance'!$C$17+BG1793*'mass balance'!$D$17+BH1793*'mass balance'!$E$17</f>
        <v>2.715956570287309E-3</v>
      </c>
      <c r="BB1793" s="2">
        <f>BE1793*'mass balance'!$B$18+BF1793*'mass balance'!$C$18+BG1793*'mass balance'!$D$18+BH1793*'mass balance'!$E$18</f>
        <v>2.7577405175224987E-3</v>
      </c>
      <c r="BC1793" s="2">
        <f>BE1793*'mass balance'!$B$19+BF1793*'mass balance'!$C$19+BG1793*'mass balance'!$D$19+BH1793*'mass balance'!$E$19</f>
        <v>-3.4471756469031233E-3</v>
      </c>
      <c r="BD1793" s="2">
        <f>BE1793*'mass balance'!$B$20+BF1793*'mass balance'!$C$20+BG1793*'mass balance'!$D$20+BH1793*'mass balance'!$E$20</f>
        <v>1.2535184170556809E-4</v>
      </c>
      <c r="BE1793" s="2">
        <f>N1793*'mass balance'!$H$11+R1793*'mass balance'!$I$11+S1793*'mass balance'!$J$11</f>
        <v>-4.6667566503716075E-3</v>
      </c>
      <c r="BF1793" s="2">
        <f>N1793*'mass balance'!$H$12+R1793*'mass balance'!$I$12+S1793*'mass balance'!$J$12</f>
        <v>1.1594516075466477E-6</v>
      </c>
      <c r="BG1793" s="2">
        <f>N1793*'mass balance'!$H$13+R1793*'mass balance'!$I$13+S1793*'mass balance'!$J$13</f>
        <v>8.124549113145169E-4</v>
      </c>
      <c r="BH1793" s="2">
        <f>N1793*'mass balance'!$H$14+R1793*'mass balance'!$I$14+S1793*'mass balance'!$J$14</f>
        <v>5.1042650863439461E-4</v>
      </c>
      <c r="BI1793" s="36">
        <f t="shared" si="1850"/>
        <v>2.8603964492493172E-16</v>
      </c>
      <c r="BJ1793" s="36">
        <f t="shared" si="1851"/>
        <v>2.4298526236546022E-17</v>
      </c>
      <c r="BK1793" s="36">
        <f t="shared" si="1852"/>
        <v>3.6408679925678105E-14</v>
      </c>
      <c r="BL1793" s="36">
        <f t="shared" si="1853"/>
        <v>3.6187437881708056E-14</v>
      </c>
      <c r="BM1793" s="36">
        <f t="shared" si="1885"/>
        <v>2.7978701339877369E-11</v>
      </c>
      <c r="BN1793" s="36">
        <f t="shared" ca="1" si="1854"/>
        <v>0.730493817802497</v>
      </c>
      <c r="BO1793" s="36">
        <f t="shared" ca="1" si="1870"/>
        <v>1</v>
      </c>
      <c r="BP1793" s="36">
        <f t="shared" si="1886"/>
        <v>-2.7978700919355528E-11</v>
      </c>
      <c r="BQ1793" s="36">
        <f t="shared" si="1887"/>
        <v>0.99999998496992992</v>
      </c>
      <c r="BR1793" s="2">
        <f t="shared" si="1876"/>
        <v>-5</v>
      </c>
      <c r="BS1793">
        <v>0</v>
      </c>
      <c r="BT1793" s="37">
        <f t="shared" si="1871"/>
        <v>3.4557935860203806</v>
      </c>
      <c r="BU1793" s="34">
        <f t="shared" si="1855"/>
        <v>-5</v>
      </c>
      <c r="BV1793" s="34">
        <f t="shared" si="1856"/>
        <v>-5</v>
      </c>
      <c r="BW1793" s="34">
        <f t="shared" si="1857"/>
        <v>-5</v>
      </c>
      <c r="BX1793" s="34">
        <f t="shared" si="1858"/>
        <v>-5</v>
      </c>
      <c r="BY1793" s="34">
        <f t="shared" si="1859"/>
        <v>56.461547606210118</v>
      </c>
      <c r="BZ1793" s="36">
        <f t="shared" si="1872"/>
        <v>3.4471756469031233E-3</v>
      </c>
      <c r="CA1793" s="34">
        <f t="shared" si="1873"/>
        <v>0.23266800993776257</v>
      </c>
    </row>
    <row r="1794" spans="1:79" ht="13.2" x14ac:dyDescent="0.25">
      <c r="A1794" s="75">
        <f t="shared" si="1860"/>
        <v>4.8219178082193137</v>
      </c>
      <c r="B1794" s="34">
        <f t="shared" si="1877"/>
        <v>1760.0000000000496</v>
      </c>
      <c r="C1794">
        <v>30</v>
      </c>
      <c r="D1794" s="35">
        <f t="shared" si="1821"/>
        <v>3000</v>
      </c>
      <c r="E1794" s="27">
        <v>0</v>
      </c>
      <c r="F1794" s="64">
        <f t="shared" si="1861"/>
        <v>3.0712411119050556</v>
      </c>
      <c r="G1794" s="34">
        <v>0</v>
      </c>
      <c r="H1794" s="34">
        <f t="shared" si="1822"/>
        <v>1</v>
      </c>
      <c r="I1794" s="34">
        <f t="shared" si="1862"/>
        <v>40816.79437721819</v>
      </c>
      <c r="J1794" s="34">
        <f t="shared" si="1823"/>
        <v>210136.07952383839</v>
      </c>
      <c r="K1794" s="34">
        <f t="shared" si="1824"/>
        <v>184892.65561433666</v>
      </c>
      <c r="L1794" s="36">
        <f t="shared" si="1874"/>
        <v>4088.4683688502837</v>
      </c>
      <c r="M1794" s="34">
        <f t="shared" si="1825"/>
        <v>380.71939622523837</v>
      </c>
      <c r="N1794" s="34">
        <f t="shared" si="1863"/>
        <v>1960.048125829986</v>
      </c>
      <c r="O1794" s="34">
        <f t="shared" si="1826"/>
        <v>102.95414455328127</v>
      </c>
      <c r="P1794">
        <f t="shared" si="1878"/>
        <v>1202.6421812803719</v>
      </c>
      <c r="Q1794" s="36">
        <f t="shared" si="1827"/>
        <v>1959.8662319182395</v>
      </c>
      <c r="R1794" s="34">
        <f t="shared" si="1828"/>
        <v>1488.1052438978211</v>
      </c>
      <c r="S1794" s="34">
        <f t="shared" si="1829"/>
        <v>0.71568511742714236</v>
      </c>
      <c r="T1794" s="36">
        <f t="shared" si="1864"/>
        <v>-7.5157197854791184E-14</v>
      </c>
      <c r="U1794" s="36">
        <f t="shared" si="1830"/>
        <v>1976.7300492300217</v>
      </c>
      <c r="V1794" s="36">
        <f t="shared" si="1831"/>
        <v>9.2017578130671235E-5</v>
      </c>
      <c r="W1794" s="68">
        <f t="shared" si="1832"/>
        <v>11.681338196715096</v>
      </c>
      <c r="X1794">
        <f t="shared" si="1833"/>
        <v>9.2055381170154327</v>
      </c>
      <c r="Y1794">
        <f t="shared" si="1834"/>
        <v>0.19260060136867796</v>
      </c>
      <c r="Z1794" s="34">
        <f t="shared" si="1835"/>
        <v>1.3237093813502869E-2</v>
      </c>
      <c r="AA1794" s="36">
        <f t="shared" si="1836"/>
        <v>7.8773147888610452E-6</v>
      </c>
      <c r="AB1794" s="34">
        <f t="shared" si="1837"/>
        <v>1.3237093813502869E-2</v>
      </c>
      <c r="AC1794" s="36">
        <f t="shared" si="1838"/>
        <v>260.67120456992313</v>
      </c>
      <c r="AD1794" s="34">
        <f t="shared" si="1839"/>
        <v>0</v>
      </c>
      <c r="AE1794">
        <f t="shared" si="1865"/>
        <v>19692.479953871607</v>
      </c>
      <c r="AF1794" s="36">
        <f t="shared" si="1879"/>
        <v>0</v>
      </c>
      <c r="AG1794" s="34">
        <f t="shared" si="1840"/>
        <v>495.83716095051727</v>
      </c>
      <c r="AH1794">
        <f t="shared" si="1875"/>
        <v>9.1818970489669027E-2</v>
      </c>
      <c r="AI1794" s="29">
        <f t="shared" si="1866"/>
        <v>495.83716095051727</v>
      </c>
      <c r="AJ1794">
        <f t="shared" si="1867"/>
        <v>28255.421430326929</v>
      </c>
      <c r="AK1794" s="36">
        <f t="shared" si="1880"/>
        <v>-3.8535972383696139E-2</v>
      </c>
      <c r="AL1794" s="36">
        <f t="shared" si="1868"/>
        <v>1.1386764993857136E-2</v>
      </c>
      <c r="AM1794" s="36">
        <f t="shared" si="1869"/>
        <v>1.5083938759369205E-2</v>
      </c>
      <c r="AN1794" s="37">
        <f t="shared" si="1881"/>
        <v>6.3551322048441272E-3</v>
      </c>
      <c r="AO1794" s="36">
        <f t="shared" si="1882"/>
        <v>0.18879440929038468</v>
      </c>
      <c r="AP1794" s="36">
        <f t="shared" si="1883"/>
        <v>-1.3277146255155619E-3</v>
      </c>
      <c r="AQ1794" s="74">
        <f t="shared" si="1841"/>
        <v>0.18189251996828174</v>
      </c>
      <c r="AR1794" s="73">
        <f t="shared" si="1842"/>
        <v>6.3861125736425833E-3</v>
      </c>
      <c r="AS1794" s="72">
        <f t="shared" si="1884"/>
        <v>6.7292612397907925E-3</v>
      </c>
      <c r="AT1794" s="37">
        <f t="shared" si="1843"/>
        <v>359.55240995147409</v>
      </c>
      <c r="AU1794" s="37">
        <f t="shared" si="1844"/>
        <v>-0.50548671058570316</v>
      </c>
      <c r="AV1794" s="34">
        <f t="shared" si="1845"/>
        <v>3.8810733715988976</v>
      </c>
      <c r="AW1794" s="34">
        <f t="shared" si="1846"/>
        <v>1.0985379992168891</v>
      </c>
      <c r="AX1794" s="37">
        <f t="shared" si="1847"/>
        <v>3.1716745302591809</v>
      </c>
      <c r="AY1794" s="7">
        <f t="shared" si="1848"/>
        <v>19.832624097790067</v>
      </c>
      <c r="AZ1794" s="37">
        <f t="shared" si="1849"/>
        <v>14.853012726974278</v>
      </c>
      <c r="BA1794" s="2">
        <f>BE1794*'mass balance'!$B$17+BF1794*'mass balance'!$C$17+BG1794*'mass balance'!$D$17+BH1794*'mass balance'!$E$17</f>
        <v>2.7159732730133663E-3</v>
      </c>
      <c r="BB1794" s="2">
        <f>BE1794*'mass balance'!$B$18+BF1794*'mass balance'!$C$18+BG1794*'mass balance'!$D$18+BH1794*'mass balance'!$E$18</f>
        <v>2.757757477213572E-3</v>
      </c>
      <c r="BC1794" s="2">
        <f>BE1794*'mass balance'!$B$19+BF1794*'mass balance'!$C$19+BG1794*'mass balance'!$D$19+BH1794*'mass balance'!$E$19</f>
        <v>-3.4471968465169655E-3</v>
      </c>
      <c r="BD1794" s="2">
        <f>BE1794*'mass balance'!$B$20+BF1794*'mass balance'!$C$20+BG1794*'mass balance'!$D$20+BH1794*'mass balance'!$E$20</f>
        <v>1.253526126006169E-4</v>
      </c>
      <c r="BE1794" s="2">
        <f>N1794*'mass balance'!$H$11+R1794*'mass balance'!$I$11+S1794*'mass balance'!$J$11</f>
        <v>-4.666781251976157E-3</v>
      </c>
      <c r="BF1794" s="2">
        <f>N1794*'mass balance'!$H$12+R1794*'mass balance'!$I$12+S1794*'mass balance'!$J$12</f>
        <v>1.1550323614732169E-6</v>
      </c>
      <c r="BG1794" s="2">
        <f>N1794*'mass balance'!$H$13+R1794*'mass balance'!$I$13+S1794*'mass balance'!$J$13</f>
        <v>8.1246068416334098E-4</v>
      </c>
      <c r="BH1794" s="2">
        <f>N1794*'mass balance'!$H$14+R1794*'mass balance'!$I$14+S1794*'mass balance'!$J$14</f>
        <v>5.1042919943489206E-4</v>
      </c>
      <c r="BI1794" s="36">
        <f t="shared" si="1850"/>
        <v>2.8603964492493172E-16</v>
      </c>
      <c r="BJ1794" s="36">
        <f t="shared" si="1851"/>
        <v>2.4299586623240702E-17</v>
      </c>
      <c r="BK1794" s="36">
        <f t="shared" si="1852"/>
        <v>3.6432978451914648E-14</v>
      </c>
      <c r="BL1794" s="36">
        <f t="shared" si="1853"/>
        <v>3.6212296354237309E-14</v>
      </c>
      <c r="BM1794" s="36">
        <f t="shared" si="1885"/>
        <v>2.8014888777759078E-11</v>
      </c>
      <c r="BN1794" s="36">
        <f t="shared" ca="1" si="1854"/>
        <v>0.62416848731324293</v>
      </c>
      <c r="BO1794" s="36">
        <f t="shared" ca="1" si="1870"/>
        <v>1</v>
      </c>
      <c r="BP1794" s="36">
        <f t="shared" si="1886"/>
        <v>-2.8014888355909515E-11</v>
      </c>
      <c r="BQ1794" s="36">
        <f t="shared" si="1887"/>
        <v>0.99999998494195119</v>
      </c>
      <c r="BR1794" s="2">
        <f t="shared" si="1876"/>
        <v>-5</v>
      </c>
      <c r="BS1794">
        <v>0</v>
      </c>
      <c r="BT1794" s="37">
        <f t="shared" si="1871"/>
        <v>3.4558148386332572</v>
      </c>
      <c r="BU1794" s="34">
        <f t="shared" si="1855"/>
        <v>-5</v>
      </c>
      <c r="BV1794" s="34">
        <f t="shared" si="1856"/>
        <v>-5</v>
      </c>
      <c r="BW1794" s="34">
        <f t="shared" si="1857"/>
        <v>-5</v>
      </c>
      <c r="BX1794" s="34">
        <f t="shared" si="1858"/>
        <v>-5</v>
      </c>
      <c r="BY1794" s="34">
        <f t="shared" si="1859"/>
        <v>56.461845252899359</v>
      </c>
      <c r="BZ1794" s="36">
        <f t="shared" si="1872"/>
        <v>3.4471968465169655E-3</v>
      </c>
      <c r="CA1794" s="34">
        <f t="shared" si="1873"/>
        <v>0.23266760098826395</v>
      </c>
    </row>
    <row r="1795" spans="1:79" ht="13.2" x14ac:dyDescent="0.25">
      <c r="A1795" s="75">
        <f t="shared" si="1860"/>
        <v>4.8246575342467111</v>
      </c>
      <c r="B1795" s="34">
        <f t="shared" si="1877"/>
        <v>1761.0000000000496</v>
      </c>
      <c r="C1795">
        <v>30</v>
      </c>
      <c r="D1795" s="35">
        <f t="shared" si="1821"/>
        <v>3000</v>
      </c>
      <c r="E1795" s="27">
        <v>0</v>
      </c>
      <c r="F1795" s="64">
        <f t="shared" si="1861"/>
        <v>3.0712411119050556</v>
      </c>
      <c r="G1795" s="34">
        <v>0</v>
      </c>
      <c r="H1795" s="34">
        <f t="shared" si="1822"/>
        <v>1</v>
      </c>
      <c r="I1795" s="34">
        <f t="shared" si="1862"/>
        <v>40816.79437721819</v>
      </c>
      <c r="J1795" s="34">
        <f t="shared" si="1823"/>
        <v>210137.18306108756</v>
      </c>
      <c r="K1795" s="34">
        <f t="shared" si="1824"/>
        <v>184893.62658482889</v>
      </c>
      <c r="L1795" s="36">
        <f t="shared" si="1874"/>
        <v>4088.5005750026294</v>
      </c>
      <c r="M1795" s="34">
        <f t="shared" si="1825"/>
        <v>380.71939622523837</v>
      </c>
      <c r="N1795" s="34">
        <f t="shared" si="1863"/>
        <v>1960.058419093865</v>
      </c>
      <c r="O1795" s="34">
        <f t="shared" si="1826"/>
        <v>102.95414455328127</v>
      </c>
      <c r="P1795">
        <f t="shared" si="1878"/>
        <v>1202.6516548714123</v>
      </c>
      <c r="Q1795" s="36">
        <f t="shared" si="1827"/>
        <v>1959.8772184738332</v>
      </c>
      <c r="R1795" s="34">
        <f t="shared" si="1828"/>
        <v>1488.1149295293842</v>
      </c>
      <c r="S1795" s="34">
        <f t="shared" si="1829"/>
        <v>0.71295727152119071</v>
      </c>
      <c r="T1795" s="36">
        <f t="shared" si="1864"/>
        <v>-7.5157000510192158E-14</v>
      </c>
      <c r="U1795" s="36">
        <f t="shared" si="1830"/>
        <v>1976.7300492300217</v>
      </c>
      <c r="V1795" s="36">
        <f t="shared" si="1831"/>
        <v>9.166685157834438E-5</v>
      </c>
      <c r="W1795" s="68">
        <f t="shared" si="1832"/>
        <v>11.681430214293227</v>
      </c>
      <c r="X1795">
        <f t="shared" si="1833"/>
        <v>9.2055622885924802</v>
      </c>
      <c r="Y1795">
        <f t="shared" si="1834"/>
        <v>0.19260060136867796</v>
      </c>
      <c r="Z1795" s="34">
        <f t="shared" si="1835"/>
        <v>1.3237093813502869E-2</v>
      </c>
      <c r="AA1795" s="36">
        <f t="shared" si="1836"/>
        <v>7.8472284554833157E-6</v>
      </c>
      <c r="AB1795" s="34">
        <f t="shared" si="1837"/>
        <v>1.3237093813502869E-2</v>
      </c>
      <c r="AC1795" s="36">
        <f t="shared" si="1838"/>
        <v>260.67120456992313</v>
      </c>
      <c r="AD1795" s="34">
        <f t="shared" si="1839"/>
        <v>0</v>
      </c>
      <c r="AE1795">
        <f t="shared" si="1865"/>
        <v>19692.479953871607</v>
      </c>
      <c r="AF1795" s="36">
        <f t="shared" si="1879"/>
        <v>0</v>
      </c>
      <c r="AG1795" s="34">
        <f t="shared" si="1840"/>
        <v>495.84140176097651</v>
      </c>
      <c r="AH1795">
        <f t="shared" si="1875"/>
        <v>9.1468832424425273E-2</v>
      </c>
      <c r="AI1795" s="29">
        <f t="shared" si="1866"/>
        <v>495.84140176097651</v>
      </c>
      <c r="AJ1795">
        <f t="shared" si="1867"/>
        <v>28751.262832087905</v>
      </c>
      <c r="AK1795" s="36">
        <f t="shared" si="1880"/>
        <v>-6.3861125736425833E-3</v>
      </c>
      <c r="AL1795" s="36">
        <f t="shared" si="1868"/>
        <v>9.6194869681870854E-4</v>
      </c>
      <c r="AM1795" s="36">
        <f t="shared" si="1869"/>
        <v>2.4826145364815464E-3</v>
      </c>
      <c r="AN1795" s="37">
        <f t="shared" si="1881"/>
        <v>-3.2180840178852012E-2</v>
      </c>
      <c r="AO1795" s="36">
        <f t="shared" si="1882"/>
        <v>0.20018117428424181</v>
      </c>
      <c r="AP1795" s="36">
        <f t="shared" si="1883"/>
        <v>1.3756224133853643E-2</v>
      </c>
      <c r="AQ1795" s="74">
        <f t="shared" si="1841"/>
        <v>-0.77265446687234374</v>
      </c>
      <c r="AR1795" s="73">
        <f t="shared" si="1842"/>
        <v>-3.5691622965472063E-2</v>
      </c>
      <c r="AS1795" s="72">
        <f t="shared" si="1884"/>
        <v>8.0217606145286668E-3</v>
      </c>
      <c r="AT1795" s="37">
        <f t="shared" si="1843"/>
        <v>-1527.3293023383633</v>
      </c>
      <c r="AU1795" s="37">
        <f t="shared" si="1844"/>
        <v>5.2372613465798112</v>
      </c>
      <c r="AV1795" s="34">
        <f t="shared" si="1845"/>
        <v>3.9491802746666425</v>
      </c>
      <c r="AW1795" s="34">
        <f t="shared" si="1846"/>
        <v>1.0985466527465166</v>
      </c>
      <c r="AX1795" s="37">
        <f t="shared" si="1847"/>
        <v>3.1716995145378641</v>
      </c>
      <c r="AY1795" s="7">
        <f t="shared" si="1848"/>
        <v>19.900856656244251</v>
      </c>
      <c r="AZ1795" s="37">
        <f t="shared" si="1849"/>
        <v>14.853129728831092</v>
      </c>
      <c r="BA1795" s="2">
        <f>BE1795*'mass balance'!$B$17+BF1795*'mass balance'!$C$17+BG1795*'mass balance'!$D$17+BH1795*'mass balance'!$E$17</f>
        <v>2.7159899120663927E-3</v>
      </c>
      <c r="BB1795" s="2">
        <f>BE1795*'mass balance'!$B$18+BF1795*'mass balance'!$C$18+BG1795*'mass balance'!$D$18+BH1795*'mass balance'!$E$18</f>
        <v>2.7577743722520297E-3</v>
      </c>
      <c r="BC1795" s="2">
        <f>BE1795*'mass balance'!$B$19+BF1795*'mass balance'!$C$19+BG1795*'mass balance'!$D$19+BH1795*'mass balance'!$E$19</f>
        <v>-3.4472179653150369E-3</v>
      </c>
      <c r="BD1795" s="2">
        <f>BE1795*'mass balance'!$B$20+BF1795*'mass balance'!$C$20+BG1795*'mass balance'!$D$20+BH1795*'mass balance'!$E$20</f>
        <v>1.2535338055691042E-4</v>
      </c>
      <c r="BE1795" s="2">
        <f>N1795*'mass balance'!$H$11+R1795*'mass balance'!$I$11+S1795*'mass balance'!$J$11</f>
        <v>-4.6668057597472976E-3</v>
      </c>
      <c r="BF1795" s="2">
        <f>N1795*'mass balance'!$H$12+R1795*'mass balance'!$I$12+S1795*'mass balance'!$J$12</f>
        <v>1.1506299361303325E-6</v>
      </c>
      <c r="BG1795" s="2">
        <f>N1795*'mass balance'!$H$13+R1795*'mass balance'!$I$13+S1795*'mass balance'!$J$13</f>
        <v>8.1246643498786167E-4</v>
      </c>
      <c r="BH1795" s="2">
        <f>N1795*'mass balance'!$H$14+R1795*'mass balance'!$I$14+S1795*'mass balance'!$J$14</f>
        <v>5.104318799723606E-4</v>
      </c>
      <c r="BI1795" s="36">
        <f t="shared" si="1850"/>
        <v>2.8603964492493172E-16</v>
      </c>
      <c r="BJ1795" s="36">
        <f t="shared" si="1851"/>
        <v>2.43006444773031E-17</v>
      </c>
      <c r="BK1795" s="36">
        <f t="shared" si="1852"/>
        <v>3.6457278038537888E-14</v>
      </c>
      <c r="BL1795" s="36">
        <f t="shared" si="1853"/>
        <v>3.6237154639981465E-14</v>
      </c>
      <c r="BM1795" s="36">
        <f t="shared" si="1885"/>
        <v>2.8051101074113317E-11</v>
      </c>
      <c r="BN1795" s="36">
        <f t="shared" ca="1" si="1854"/>
        <v>0.37273307321932581</v>
      </c>
      <c r="BO1795" s="36">
        <f t="shared" ca="1" si="1870"/>
        <v>1</v>
      </c>
      <c r="BP1795" s="36">
        <f t="shared" si="1886"/>
        <v>-2.8051100650932617E-11</v>
      </c>
      <c r="BQ1795" s="36">
        <f t="shared" si="1887"/>
        <v>0.99999998491393627</v>
      </c>
      <c r="BR1795" s="2">
        <f t="shared" si="1876"/>
        <v>-5</v>
      </c>
      <c r="BS1795">
        <v>0</v>
      </c>
      <c r="BT1795" s="37">
        <f t="shared" si="1871"/>
        <v>3.4558360102283245</v>
      </c>
      <c r="BU1795" s="34">
        <f t="shared" si="1855"/>
        <v>-5</v>
      </c>
      <c r="BV1795" s="34">
        <f t="shared" si="1856"/>
        <v>-5</v>
      </c>
      <c r="BW1795" s="34">
        <f t="shared" si="1857"/>
        <v>-5</v>
      </c>
      <c r="BX1795" s="34">
        <f t="shared" si="1858"/>
        <v>-5</v>
      </c>
      <c r="BY1795" s="34">
        <f t="shared" si="1859"/>
        <v>56.462141764329168</v>
      </c>
      <c r="BZ1795" s="36">
        <f t="shared" si="1872"/>
        <v>3.4472179653150369E-3</v>
      </c>
      <c r="CA1795" s="34">
        <f t="shared" si="1873"/>
        <v>0.23266719360299365</v>
      </c>
    </row>
    <row r="1796" spans="1:79" ht="13.2" x14ac:dyDescent="0.25">
      <c r="A1796" s="75">
        <f t="shared" si="1860"/>
        <v>4.8273972602741084</v>
      </c>
      <c r="B1796" s="34">
        <f t="shared" si="1877"/>
        <v>1762.0000000000496</v>
      </c>
      <c r="C1796">
        <v>30</v>
      </c>
      <c r="D1796" s="35">
        <f t="shared" si="1821"/>
        <v>3000</v>
      </c>
      <c r="E1796" s="27">
        <v>0</v>
      </c>
      <c r="F1796" s="64">
        <f t="shared" si="1861"/>
        <v>3.0712411119050556</v>
      </c>
      <c r="G1796" s="34">
        <v>0</v>
      </c>
      <c r="H1796" s="34">
        <f t="shared" si="1822"/>
        <v>1</v>
      </c>
      <c r="I1796" s="34">
        <f t="shared" si="1862"/>
        <v>40816.79437721819</v>
      </c>
      <c r="J1796" s="34">
        <f t="shared" si="1823"/>
        <v>210138.2823893048</v>
      </c>
      <c r="K1796" s="34">
        <f t="shared" si="1824"/>
        <v>184894.59385191571</v>
      </c>
      <c r="L1796" s="36">
        <f t="shared" si="1874"/>
        <v>4088.5326584006816</v>
      </c>
      <c r="M1796" s="34">
        <f t="shared" si="1825"/>
        <v>380.71939622523837</v>
      </c>
      <c r="N1796" s="34">
        <f t="shared" si="1863"/>
        <v>1960.0686730979216</v>
      </c>
      <c r="O1796" s="34">
        <f t="shared" si="1826"/>
        <v>102.95414455328127</v>
      </c>
      <c r="P1796">
        <f t="shared" si="1878"/>
        <v>1202.6610923537005</v>
      </c>
      <c r="Q1796" s="36">
        <f t="shared" si="1827"/>
        <v>1959.8881631307381</v>
      </c>
      <c r="R1796" s="34">
        <f t="shared" si="1828"/>
        <v>1488.1245782435508</v>
      </c>
      <c r="S1796" s="34">
        <f t="shared" si="1829"/>
        <v>0.71023980857273727</v>
      </c>
      <c r="T1796" s="36">
        <f t="shared" si="1864"/>
        <v>-7.515680391983627E-14</v>
      </c>
      <c r="U1796" s="36">
        <f t="shared" si="1830"/>
        <v>1976.7300492300217</v>
      </c>
      <c r="V1796" s="36">
        <f t="shared" si="1831"/>
        <v>9.1317459991110286E-5</v>
      </c>
      <c r="W1796" s="68">
        <f t="shared" si="1832"/>
        <v>11.681521881144805</v>
      </c>
      <c r="X1796">
        <f t="shared" si="1833"/>
        <v>9.2055863679129413</v>
      </c>
      <c r="Y1796">
        <f t="shared" si="1834"/>
        <v>0.19260060136867796</v>
      </c>
      <c r="Z1796" s="34">
        <f t="shared" si="1835"/>
        <v>1.3237093813502869E-2</v>
      </c>
      <c r="AA1796" s="36">
        <f t="shared" si="1836"/>
        <v>7.8172571108655111E-6</v>
      </c>
      <c r="AB1796" s="34">
        <f t="shared" si="1837"/>
        <v>1.3237093813502869E-2</v>
      </c>
      <c r="AC1796" s="36">
        <f t="shared" si="1838"/>
        <v>260.67120456992313</v>
      </c>
      <c r="AD1796" s="34">
        <f t="shared" si="1839"/>
        <v>0</v>
      </c>
      <c r="AE1796">
        <f t="shared" si="1865"/>
        <v>19692.479953871607</v>
      </c>
      <c r="AF1796" s="36">
        <f t="shared" si="1879"/>
        <v>0</v>
      </c>
      <c r="AG1796" s="34">
        <f t="shared" si="1840"/>
        <v>495.84562639854175</v>
      </c>
      <c r="AH1796">
        <f t="shared" si="1875"/>
        <v>9.1120028368436579E-2</v>
      </c>
      <c r="AI1796" s="29">
        <f t="shared" si="1866"/>
        <v>495.84562639854175</v>
      </c>
      <c r="AJ1796">
        <f t="shared" si="1867"/>
        <v>29247.108458486447</v>
      </c>
      <c r="AK1796" s="36">
        <f t="shared" si="1880"/>
        <v>3.5691622965472063E-2</v>
      </c>
      <c r="AL1796" s="36">
        <f t="shared" si="1868"/>
        <v>-9.8064751270287628E-3</v>
      </c>
      <c r="AM1796" s="36">
        <f t="shared" si="1869"/>
        <v>-1.395905889405161E-2</v>
      </c>
      <c r="AN1796" s="37">
        <f t="shared" si="1881"/>
        <v>-3.8566952752494596E-2</v>
      </c>
      <c r="AO1796" s="36">
        <f t="shared" si="1882"/>
        <v>0.20114312298106052</v>
      </c>
      <c r="AP1796" s="36">
        <f t="shared" si="1883"/>
        <v>1.6238838670335189E-2</v>
      </c>
      <c r="AQ1796" s="74">
        <f t="shared" si="1841"/>
        <v>-0.91276167845246992</v>
      </c>
      <c r="AR1796" s="73">
        <f t="shared" si="1842"/>
        <v>-4.3658041797802138E-2</v>
      </c>
      <c r="AS1796" s="72">
        <f t="shared" si="1884"/>
        <v>8.1379602895704246E-3</v>
      </c>
      <c r="AT1796" s="37">
        <f t="shared" si="1843"/>
        <v>-1804.2834375826271</v>
      </c>
      <c r="AU1796" s="37">
        <f t="shared" si="1844"/>
        <v>6.1824408539690658</v>
      </c>
      <c r="AV1796" s="34">
        <f t="shared" si="1845"/>
        <v>4.0172877581982993</v>
      </c>
      <c r="AW1796" s="34">
        <f t="shared" si="1846"/>
        <v>1.0985552732930697</v>
      </c>
      <c r="AX1796" s="37">
        <f t="shared" si="1847"/>
        <v>3.1717244035885463</v>
      </c>
      <c r="AY1796" s="7">
        <f t="shared" si="1848"/>
        <v>19.969089316224721</v>
      </c>
      <c r="AZ1796" s="37">
        <f t="shared" si="1849"/>
        <v>14.853246284733352</v>
      </c>
      <c r="BA1796" s="2">
        <f>BE1796*'mass balance'!$B$17+BF1796*'mass balance'!$C$17+BG1796*'mass balance'!$D$17+BH1796*'mass balance'!$E$17</f>
        <v>2.7160064876888259E-3</v>
      </c>
      <c r="BB1796" s="2">
        <f>BE1796*'mass balance'!$B$18+BF1796*'mass balance'!$C$18+BG1796*'mass balance'!$D$18+BH1796*'mass balance'!$E$18</f>
        <v>2.7577912028840393E-3</v>
      </c>
      <c r="BC1796" s="2">
        <f>BE1796*'mass balance'!$B$19+BF1796*'mass balance'!$C$19+BG1796*'mass balance'!$D$19+BH1796*'mass balance'!$E$19</f>
        <v>-3.4472390036050489E-3</v>
      </c>
      <c r="BD1796" s="2">
        <f>BE1796*'mass balance'!$B$20+BF1796*'mass balance'!$C$20+BG1796*'mass balance'!$D$20+BH1796*'mass balance'!$E$20</f>
        <v>1.2535414558563816E-4</v>
      </c>
      <c r="BE1796" s="2">
        <f>N1796*'mass balance'!$H$11+R1796*'mass balance'!$I$11+S1796*'mass balance'!$J$11</f>
        <v>-4.6668301740426703E-3</v>
      </c>
      <c r="BF1796" s="2">
        <f>N1796*'mass balance'!$H$12+R1796*'mass balance'!$I$12+S1796*'mass balance'!$J$12</f>
        <v>1.1462442676706448E-6</v>
      </c>
      <c r="BG1796" s="2">
        <f>N1796*'mass balance'!$H$13+R1796*'mass balance'!$I$13+S1796*'mass balance'!$J$13</f>
        <v>8.1247216387206572E-4</v>
      </c>
      <c r="BH1796" s="2">
        <f>N1796*'mass balance'!$H$14+R1796*'mass balance'!$I$14+S1796*'mass balance'!$J$14</f>
        <v>5.1043455028591703E-4</v>
      </c>
      <c r="BI1796" s="36">
        <f t="shared" si="1850"/>
        <v>2.8603964492493172E-16</v>
      </c>
      <c r="BJ1796" s="36">
        <f t="shared" si="1851"/>
        <v>2.4301699805731404E-17</v>
      </c>
      <c r="BK1796" s="36">
        <f t="shared" si="1852"/>
        <v>3.648157868301519E-14</v>
      </c>
      <c r="BL1796" s="36">
        <f t="shared" si="1853"/>
        <v>3.6262012738521184E-14</v>
      </c>
      <c r="BM1796" s="36">
        <f t="shared" si="1885"/>
        <v>2.8087338228753297E-11</v>
      </c>
      <c r="BN1796" s="36">
        <f t="shared" ca="1" si="1854"/>
        <v>5.3749886763443389E-4</v>
      </c>
      <c r="BO1796" s="36">
        <f t="shared" ca="1" si="1870"/>
        <v>1</v>
      </c>
      <c r="BP1796" s="36">
        <f t="shared" si="1886"/>
        <v>-2.8087337804238042E-11</v>
      </c>
      <c r="BQ1796" s="36">
        <f t="shared" si="1887"/>
        <v>0.99999998488588515</v>
      </c>
      <c r="BR1796" s="2">
        <f t="shared" si="1876"/>
        <v>-5</v>
      </c>
      <c r="BS1796">
        <v>0</v>
      </c>
      <c r="BT1796" s="37">
        <f t="shared" si="1871"/>
        <v>3.4558571011140611</v>
      </c>
      <c r="BU1796" s="34">
        <f t="shared" si="1855"/>
        <v>-5</v>
      </c>
      <c r="BV1796" s="34">
        <f t="shared" si="1856"/>
        <v>-5</v>
      </c>
      <c r="BW1796" s="34">
        <f t="shared" si="1857"/>
        <v>-5</v>
      </c>
      <c r="BX1796" s="34">
        <f t="shared" si="1858"/>
        <v>-5</v>
      </c>
      <c r="BY1796" s="34">
        <f t="shared" si="1859"/>
        <v>56.462437144826524</v>
      </c>
      <c r="BZ1796" s="36">
        <f t="shared" si="1872"/>
        <v>3.4472390036050489E-3</v>
      </c>
      <c r="CA1796" s="34">
        <f t="shared" si="1873"/>
        <v>0.23266678777595595</v>
      </c>
    </row>
    <row r="1797" spans="1:79" ht="13.2" x14ac:dyDescent="0.25">
      <c r="A1797" s="75">
        <f t="shared" si="1860"/>
        <v>4.8301369863015058</v>
      </c>
      <c r="B1797" s="34">
        <f t="shared" si="1877"/>
        <v>1763.0000000000496</v>
      </c>
      <c r="C1797">
        <v>30</v>
      </c>
      <c r="D1797" s="35">
        <f t="shared" si="1821"/>
        <v>3000</v>
      </c>
      <c r="E1797" s="27">
        <v>0</v>
      </c>
      <c r="F1797" s="64">
        <f t="shared" si="1861"/>
        <v>3.0712411119050556</v>
      </c>
      <c r="G1797" s="34">
        <v>0</v>
      </c>
      <c r="H1797" s="34">
        <f t="shared" si="1822"/>
        <v>1</v>
      </c>
      <c r="I1797" s="34">
        <f t="shared" si="1862"/>
        <v>40816.79437721819</v>
      </c>
      <c r="J1797" s="34">
        <f t="shared" si="1823"/>
        <v>210139.37752453279</v>
      </c>
      <c r="K1797" s="34">
        <f t="shared" si="1824"/>
        <v>184895.55742971261</v>
      </c>
      <c r="L1797" s="36">
        <f t="shared" si="1874"/>
        <v>4088.5646195116788</v>
      </c>
      <c r="M1797" s="34">
        <f t="shared" si="1825"/>
        <v>380.71939622523837</v>
      </c>
      <c r="N1797" s="34">
        <f t="shared" si="1863"/>
        <v>1960.0788879917943</v>
      </c>
      <c r="O1797" s="34">
        <f t="shared" si="1826"/>
        <v>102.95414455328127</v>
      </c>
      <c r="P1797">
        <f t="shared" si="1878"/>
        <v>1202.6704938646767</v>
      </c>
      <c r="Q1797" s="36">
        <f t="shared" si="1827"/>
        <v>1959.899066048612</v>
      </c>
      <c r="R1797" s="34">
        <f t="shared" si="1828"/>
        <v>1488.1341901808421</v>
      </c>
      <c r="S1797" s="34">
        <f t="shared" si="1829"/>
        <v>0.70753268917098922</v>
      </c>
      <c r="T1797" s="36">
        <f t="shared" si="1864"/>
        <v>-7.5156608080836934E-14</v>
      </c>
      <c r="U1797" s="36">
        <f t="shared" si="1830"/>
        <v>1976.7300492300217</v>
      </c>
      <c r="V1797" s="36">
        <f t="shared" si="1831"/>
        <v>9.0969398301678805E-5</v>
      </c>
      <c r="W1797" s="68">
        <f t="shared" si="1832"/>
        <v>11.681613198604797</v>
      </c>
      <c r="X1797">
        <f t="shared" si="1833"/>
        <v>9.2056103553289343</v>
      </c>
      <c r="Y1797">
        <f t="shared" si="1834"/>
        <v>0.19260060136867796</v>
      </c>
      <c r="Z1797" s="34">
        <f t="shared" si="1835"/>
        <v>1.3237093813502869E-2</v>
      </c>
      <c r="AA1797" s="36">
        <f t="shared" si="1836"/>
        <v>7.7874003149277199E-6</v>
      </c>
      <c r="AB1797" s="34">
        <f t="shared" si="1837"/>
        <v>1.3237093813502869E-2</v>
      </c>
      <c r="AC1797" s="36">
        <f t="shared" si="1838"/>
        <v>260.67120456992313</v>
      </c>
      <c r="AD1797" s="34">
        <f t="shared" si="1839"/>
        <v>0</v>
      </c>
      <c r="AE1797">
        <f t="shared" si="1865"/>
        <v>19692.479953871607</v>
      </c>
      <c r="AF1797" s="36">
        <f t="shared" si="1879"/>
        <v>0</v>
      </c>
      <c r="AG1797" s="34">
        <f t="shared" si="1840"/>
        <v>495.84983492484116</v>
      </c>
      <c r="AH1797">
        <f t="shared" si="1875"/>
        <v>9.077255324939415E-2</v>
      </c>
      <c r="AI1797" s="29">
        <f t="shared" si="1866"/>
        <v>495.84983492484116</v>
      </c>
      <c r="AJ1797">
        <f t="shared" si="1867"/>
        <v>29742.958293411288</v>
      </c>
      <c r="AK1797" s="36">
        <f t="shared" si="1880"/>
        <v>4.3658041797802138E-2</v>
      </c>
      <c r="AL1797" s="36">
        <f t="shared" si="1868"/>
        <v>-1.1698241462890786E-2</v>
      </c>
      <c r="AM1797" s="36">
        <f t="shared" si="1869"/>
        <v>-1.706695916485319E-2</v>
      </c>
      <c r="AN1797" s="37">
        <f t="shared" si="1881"/>
        <v>-2.8753297870225333E-3</v>
      </c>
      <c r="AO1797" s="36">
        <f t="shared" si="1882"/>
        <v>0.19133664785403176</v>
      </c>
      <c r="AP1797" s="36">
        <f t="shared" si="1883"/>
        <v>2.2797797762835782E-3</v>
      </c>
      <c r="AQ1797" s="74">
        <f t="shared" si="1841"/>
        <v>-7.9058909429010421E-2</v>
      </c>
      <c r="AR1797" s="73">
        <f t="shared" si="1842"/>
        <v>-2.9690141970817336E-3</v>
      </c>
      <c r="AS1797" s="72">
        <f t="shared" si="1884"/>
        <v>7.004779728350276E-3</v>
      </c>
      <c r="AT1797" s="37">
        <f t="shared" si="1843"/>
        <v>-156.27812192767948</v>
      </c>
      <c r="AU1797" s="37">
        <f t="shared" si="1844"/>
        <v>0.86795637995319286</v>
      </c>
      <c r="AV1797" s="34">
        <f t="shared" si="1845"/>
        <v>4.085395819980187</v>
      </c>
      <c r="AW1797" s="34">
        <f t="shared" si="1846"/>
        <v>1.0985638609820916</v>
      </c>
      <c r="AX1797" s="37">
        <f t="shared" si="1847"/>
        <v>3.171749197773694</v>
      </c>
      <c r="AY1797" s="7">
        <f t="shared" si="1848"/>
        <v>20.037322077340772</v>
      </c>
      <c r="AZ1797" s="37">
        <f t="shared" si="1849"/>
        <v>14.853362396378492</v>
      </c>
      <c r="BA1797" s="2">
        <f>BE1797*'mass balance'!$B$17+BF1797*'mass balance'!$C$17+BG1797*'mass balance'!$D$17+BH1797*'mass balance'!$E$17</f>
        <v>2.716023000122181E-3</v>
      </c>
      <c r="BB1797" s="2">
        <f>BE1797*'mass balance'!$B$18+BF1797*'mass balance'!$C$18+BG1797*'mass balance'!$D$18+BH1797*'mass balance'!$E$18</f>
        <v>2.7578079693548301E-3</v>
      </c>
      <c r="BC1797" s="2">
        <f>BE1797*'mass balance'!$B$19+BF1797*'mass balance'!$C$19+BG1797*'mass balance'!$D$19+BH1797*'mass balance'!$E$19</f>
        <v>-3.447259961693538E-3</v>
      </c>
      <c r="BD1797" s="2">
        <f>BE1797*'mass balance'!$B$20+BF1797*'mass balance'!$C$20+BG1797*'mass balance'!$D$20+BH1797*'mass balance'!$E$20</f>
        <v>1.253549076979468E-4</v>
      </c>
      <c r="BE1797" s="2">
        <f>N1797*'mass balance'!$H$11+R1797*'mass balance'!$I$11+S1797*'mass balance'!$J$11</f>
        <v>-4.6668544952185578E-3</v>
      </c>
      <c r="BF1797" s="2">
        <f>N1797*'mass balance'!$H$12+R1797*'mass balance'!$I$12+S1797*'mass balance'!$J$12</f>
        <v>1.1418752924897275E-6</v>
      </c>
      <c r="BG1797" s="2">
        <f>N1797*'mass balance'!$H$13+R1797*'mass balance'!$I$13+S1797*'mass balance'!$J$13</f>
        <v>8.1247787089962307E-4</v>
      </c>
      <c r="BH1797" s="2">
        <f>N1797*'mass balance'!$H$14+R1797*'mass balance'!$I$14+S1797*'mass balance'!$J$14</f>
        <v>5.1043721041452964E-4</v>
      </c>
      <c r="BI1797" s="36">
        <f t="shared" si="1850"/>
        <v>2.8603964492493172E-16</v>
      </c>
      <c r="BJ1797" s="36">
        <f t="shared" si="1851"/>
        <v>2.4302752615507074E-17</v>
      </c>
      <c r="BK1797" s="36">
        <f t="shared" si="1852"/>
        <v>3.6505880382820923E-14</v>
      </c>
      <c r="BL1797" s="36">
        <f t="shared" si="1853"/>
        <v>3.6286870649443426E-14</v>
      </c>
      <c r="BM1797" s="36">
        <f t="shared" si="1885"/>
        <v>2.8123600241491819E-11</v>
      </c>
      <c r="BN1797" s="36">
        <f t="shared" ca="1" si="1854"/>
        <v>0.70383197655840934</v>
      </c>
      <c r="BO1797" s="36">
        <f t="shared" ca="1" si="1870"/>
        <v>1</v>
      </c>
      <c r="BP1797" s="36">
        <f t="shared" si="1886"/>
        <v>-2.8123599815638579E-11</v>
      </c>
      <c r="BQ1797" s="36">
        <f t="shared" si="1887"/>
        <v>0.99999998485779784</v>
      </c>
      <c r="BR1797" s="2">
        <f t="shared" si="1876"/>
        <v>-5</v>
      </c>
      <c r="BS1797">
        <v>0</v>
      </c>
      <c r="BT1797" s="37">
        <f t="shared" si="1871"/>
        <v>3.4558781115977717</v>
      </c>
      <c r="BU1797" s="34">
        <f t="shared" si="1855"/>
        <v>-5</v>
      </c>
      <c r="BV1797" s="34">
        <f t="shared" si="1856"/>
        <v>-5</v>
      </c>
      <c r="BW1797" s="34">
        <f t="shared" si="1857"/>
        <v>-5</v>
      </c>
      <c r="BX1797" s="34">
        <f t="shared" si="1858"/>
        <v>-5</v>
      </c>
      <c r="BY1797" s="34">
        <f t="shared" si="1859"/>
        <v>56.462731398701983</v>
      </c>
      <c r="BZ1797" s="36">
        <f t="shared" si="1872"/>
        <v>3.447259961693538E-3</v>
      </c>
      <c r="CA1797" s="34">
        <f t="shared" si="1873"/>
        <v>0.23266638350117783</v>
      </c>
    </row>
    <row r="1798" spans="1:79" ht="13.2" x14ac:dyDescent="0.25">
      <c r="A1798" s="75">
        <f t="shared" si="1860"/>
        <v>4.8328767123289031</v>
      </c>
      <c r="B1798" s="34">
        <f t="shared" si="1877"/>
        <v>1764.0000000000496</v>
      </c>
      <c r="C1798">
        <v>30</v>
      </c>
      <c r="D1798" s="35">
        <f t="shared" si="1821"/>
        <v>3000</v>
      </c>
      <c r="E1798" s="27">
        <v>0</v>
      </c>
      <c r="F1798" s="64">
        <f t="shared" si="1861"/>
        <v>3.0712411119050556</v>
      </c>
      <c r="G1798" s="34">
        <v>0</v>
      </c>
      <c r="H1798" s="34">
        <f t="shared" si="1822"/>
        <v>1</v>
      </c>
      <c r="I1798" s="34">
        <f t="shared" si="1862"/>
        <v>40816.79437721819</v>
      </c>
      <c r="J1798" s="34">
        <f t="shared" si="1823"/>
        <v>210140.46848275335</v>
      </c>
      <c r="K1798" s="34">
        <f t="shared" si="1824"/>
        <v>184896.51733228157</v>
      </c>
      <c r="L1798" s="36">
        <f t="shared" si="1874"/>
        <v>4088.5964588010847</v>
      </c>
      <c r="M1798" s="34">
        <f t="shared" si="1825"/>
        <v>380.71939622523837</v>
      </c>
      <c r="N1798" s="34">
        <f t="shared" si="1863"/>
        <v>1960.0890639245538</v>
      </c>
      <c r="O1798" s="34">
        <f t="shared" si="1826"/>
        <v>102.95414455328127</v>
      </c>
      <c r="P1798">
        <f t="shared" si="1878"/>
        <v>1202.6798595412595</v>
      </c>
      <c r="Q1798" s="36">
        <f t="shared" si="1827"/>
        <v>1959.9099273865017</v>
      </c>
      <c r="R1798" s="34">
        <f t="shared" si="1828"/>
        <v>1488.1437654812457</v>
      </c>
      <c r="S1798" s="34">
        <f t="shared" si="1829"/>
        <v>0.7048358740526055</v>
      </c>
      <c r="T1798" s="36">
        <f t="shared" si="1864"/>
        <v>-7.5156412990318607E-14</v>
      </c>
      <c r="U1798" s="36">
        <f t="shared" si="1830"/>
        <v>1976.7300492300217</v>
      </c>
      <c r="V1798" s="36">
        <f t="shared" si="1831"/>
        <v>9.0622661461918158E-5</v>
      </c>
      <c r="W1798" s="68">
        <f t="shared" si="1832"/>
        <v>11.681704168003099</v>
      </c>
      <c r="X1798">
        <f t="shared" si="1833"/>
        <v>9.205634251191233</v>
      </c>
      <c r="Y1798">
        <f t="shared" si="1834"/>
        <v>0.19260060136867796</v>
      </c>
      <c r="Z1798" s="34">
        <f t="shared" si="1835"/>
        <v>1.3237093813502869E-2</v>
      </c>
      <c r="AA1798" s="36">
        <f t="shared" si="1836"/>
        <v>7.7576576292814502E-6</v>
      </c>
      <c r="AB1798" s="34">
        <f t="shared" si="1837"/>
        <v>1.3237093813502869E-2</v>
      </c>
      <c r="AC1798" s="36">
        <f t="shared" si="1838"/>
        <v>260.67120456992313</v>
      </c>
      <c r="AD1798" s="34">
        <f t="shared" si="1839"/>
        <v>0</v>
      </c>
      <c r="AE1798">
        <f t="shared" si="1865"/>
        <v>19692.479953871607</v>
      </c>
      <c r="AF1798" s="36">
        <f t="shared" si="1879"/>
        <v>0</v>
      </c>
      <c r="AG1798" s="34">
        <f t="shared" si="1840"/>
        <v>495.85402740126653</v>
      </c>
      <c r="AH1798">
        <f t="shared" si="1875"/>
        <v>9.0426402012326434E-2</v>
      </c>
      <c r="AI1798" s="29">
        <f t="shared" si="1866"/>
        <v>495.85402740126653</v>
      </c>
      <c r="AJ1798">
        <f t="shared" si="1867"/>
        <v>30238.812320812554</v>
      </c>
      <c r="AK1798" s="36">
        <f t="shared" si="1880"/>
        <v>2.9690141970817336E-3</v>
      </c>
      <c r="AL1798" s="36">
        <f t="shared" si="1868"/>
        <v>-1.6567349191660803E-3</v>
      </c>
      <c r="AM1798" s="36">
        <f t="shared" si="1869"/>
        <v>-1.1762171388463416E-3</v>
      </c>
      <c r="AN1798" s="37">
        <f t="shared" si="1881"/>
        <v>4.0782712010779605E-2</v>
      </c>
      <c r="AO1798" s="36">
        <f t="shared" si="1882"/>
        <v>0.17963840639114098</v>
      </c>
      <c r="AP1798" s="36">
        <f t="shared" si="1883"/>
        <v>-1.4787179388569612E-2</v>
      </c>
      <c r="AQ1798" s="74">
        <f t="shared" si="1841"/>
        <v>1.3549902191057446</v>
      </c>
      <c r="AR1798" s="73">
        <f t="shared" si="1842"/>
        <v>3.6539225688096845E-2</v>
      </c>
      <c r="AS1798" s="72">
        <f t="shared" si="1884"/>
        <v>5.7969236589070642E-3</v>
      </c>
      <c r="AT1798" s="37">
        <f t="shared" si="1843"/>
        <v>2678.4498825190949</v>
      </c>
      <c r="AU1798" s="37">
        <f t="shared" si="1844"/>
        <v>-5.6297660086905124</v>
      </c>
      <c r="AV1798" s="34">
        <f t="shared" si="1845"/>
        <v>4.1535044578070579</v>
      </c>
      <c r="AW1798" s="34">
        <f t="shared" si="1846"/>
        <v>1.0985724159386487</v>
      </c>
      <c r="AX1798" s="37">
        <f t="shared" si="1847"/>
        <v>3.1717738974543961</v>
      </c>
      <c r="AY1798" s="7">
        <f t="shared" si="1848"/>
        <v>20.105554939203202</v>
      </c>
      <c r="AZ1798" s="37">
        <f t="shared" si="1849"/>
        <v>14.853478065457494</v>
      </c>
      <c r="BA1798" s="2">
        <f>BE1798*'mass balance'!$B$17+BF1798*'mass balance'!$C$17+BG1798*'mass balance'!$D$17+BH1798*'mass balance'!$E$17</f>
        <v>2.7160394496070555E-3</v>
      </c>
      <c r="BB1798" s="2">
        <f>BE1798*'mass balance'!$B$18+BF1798*'mass balance'!$C$18+BG1798*'mass balance'!$D$18+BH1798*'mass balance'!$E$18</f>
        <v>2.757824671908703E-3</v>
      </c>
      <c r="BC1798" s="2">
        <f>BE1798*'mass balance'!$B$19+BF1798*'mass balance'!$C$19+BG1798*'mass balance'!$D$19+BH1798*'mass balance'!$E$19</f>
        <v>-3.4472808398858775E-3</v>
      </c>
      <c r="BD1798" s="2">
        <f>BE1798*'mass balance'!$B$20+BF1798*'mass balance'!$C$20+BG1798*'mass balance'!$D$20+BH1798*'mass balance'!$E$20</f>
        <v>1.2535566690494106E-4</v>
      </c>
      <c r="BE1798" s="2">
        <f>N1798*'mass balance'!$H$11+R1798*'mass balance'!$I$11+S1798*'mass balance'!$J$11</f>
        <v>-4.6668787236298897E-3</v>
      </c>
      <c r="BF1798" s="2">
        <f>N1798*'mass balance'!$H$12+R1798*'mass balance'!$I$12+S1798*'mass balance'!$J$12</f>
        <v>1.1375229472211248E-6</v>
      </c>
      <c r="BG1798" s="2">
        <f>N1798*'mass balance'!$H$13+R1798*'mass balance'!$I$13+S1798*'mass balance'!$J$13</f>
        <v>8.124835561538887E-4</v>
      </c>
      <c r="BH1798" s="2">
        <f>N1798*'mass balance'!$H$14+R1798*'mass balance'!$I$14+S1798*'mass balance'!$J$14</f>
        <v>5.1043986039701916E-4</v>
      </c>
      <c r="BI1798" s="36">
        <f t="shared" si="1850"/>
        <v>2.8603964492493172E-16</v>
      </c>
      <c r="BJ1798" s="36">
        <f t="shared" si="1851"/>
        <v>2.4303802913594612E-17</v>
      </c>
      <c r="BK1798" s="36">
        <f t="shared" si="1852"/>
        <v>3.6530183135436432E-14</v>
      </c>
      <c r="BL1798" s="36">
        <f t="shared" si="1853"/>
        <v>3.6311728372341227E-14</v>
      </c>
      <c r="BM1798" s="36">
        <f t="shared" si="1885"/>
        <v>2.8159887112141262E-11</v>
      </c>
      <c r="BN1798" s="36">
        <f t="shared" ca="1" si="1854"/>
        <v>0.85973292232263965</v>
      </c>
      <c r="BO1798" s="36">
        <f t="shared" ca="1" si="1870"/>
        <v>1</v>
      </c>
      <c r="BP1798" s="36">
        <f t="shared" si="1886"/>
        <v>-2.8159886684946601E-11</v>
      </c>
      <c r="BQ1798" s="36">
        <f t="shared" si="1887"/>
        <v>0.99999998482967423</v>
      </c>
      <c r="BR1798" s="2">
        <f t="shared" si="1876"/>
        <v>-5</v>
      </c>
      <c r="BS1798">
        <v>0</v>
      </c>
      <c r="BT1798" s="37">
        <f t="shared" si="1871"/>
        <v>3.4558990419855924</v>
      </c>
      <c r="BU1798" s="34">
        <f t="shared" si="1855"/>
        <v>-5</v>
      </c>
      <c r="BV1798" s="34">
        <f t="shared" si="1856"/>
        <v>-5</v>
      </c>
      <c r="BW1798" s="34">
        <f t="shared" si="1857"/>
        <v>-5</v>
      </c>
      <c r="BX1798" s="34">
        <f t="shared" si="1858"/>
        <v>-5</v>
      </c>
      <c r="BY1798" s="34">
        <f t="shared" si="1859"/>
        <v>56.463024530249719</v>
      </c>
      <c r="BZ1798" s="36">
        <f t="shared" si="1872"/>
        <v>3.4472808398858775E-3</v>
      </c>
      <c r="CA1798" s="34">
        <f t="shared" si="1873"/>
        <v>0.23266598077270928</v>
      </c>
    </row>
    <row r="1799" spans="1:79" ht="13.2" x14ac:dyDescent="0.25">
      <c r="A1799" s="75">
        <f t="shared" si="1860"/>
        <v>4.8356164383563005</v>
      </c>
      <c r="B1799" s="34">
        <f t="shared" si="1877"/>
        <v>1765.0000000000498</v>
      </c>
      <c r="C1799">
        <v>30</v>
      </c>
      <c r="D1799" s="35">
        <f t="shared" si="1821"/>
        <v>3000</v>
      </c>
      <c r="E1799" s="27">
        <v>0</v>
      </c>
      <c r="F1799" s="64">
        <f t="shared" si="1861"/>
        <v>3.0712411119050556</v>
      </c>
      <c r="G1799" s="34">
        <v>0</v>
      </c>
      <c r="H1799" s="34">
        <f t="shared" si="1822"/>
        <v>1</v>
      </c>
      <c r="I1799" s="34">
        <f t="shared" si="1862"/>
        <v>40816.79437721819</v>
      </c>
      <c r="J1799" s="34">
        <f t="shared" si="1823"/>
        <v>210141.55527988716</v>
      </c>
      <c r="K1799" s="34">
        <f t="shared" si="1824"/>
        <v>184897.4735736307</v>
      </c>
      <c r="L1799" s="36">
        <f t="shared" si="1874"/>
        <v>4088.6281767325963</v>
      </c>
      <c r="M1799" s="34">
        <f t="shared" si="1825"/>
        <v>380.71939622523837</v>
      </c>
      <c r="N1799" s="34">
        <f t="shared" si="1863"/>
        <v>1960.0992010447005</v>
      </c>
      <c r="O1799" s="34">
        <f t="shared" si="1826"/>
        <v>102.95414455328127</v>
      </c>
      <c r="P1799">
        <f t="shared" si="1878"/>
        <v>1202.6891895198473</v>
      </c>
      <c r="Q1799" s="36">
        <f t="shared" si="1827"/>
        <v>1959.9207473028505</v>
      </c>
      <c r="R1799" s="34">
        <f t="shared" si="1828"/>
        <v>1488.1533042842195</v>
      </c>
      <c r="S1799" s="34">
        <f t="shared" si="1829"/>
        <v>0.70214932410283382</v>
      </c>
      <c r="T1799" s="36">
        <f t="shared" si="1864"/>
        <v>-7.5156218645416853E-14</v>
      </c>
      <c r="U1799" s="36">
        <f t="shared" si="1830"/>
        <v>1976.7300492300217</v>
      </c>
      <c r="V1799" s="36">
        <f t="shared" si="1831"/>
        <v>9.0277244442775594E-5</v>
      </c>
      <c r="W1799" s="68">
        <f t="shared" si="1832"/>
        <v>11.681794790664561</v>
      </c>
      <c r="X1799">
        <f t="shared" si="1833"/>
        <v>9.205658055849268</v>
      </c>
      <c r="Y1799">
        <f t="shared" si="1834"/>
        <v>0.19260060136867796</v>
      </c>
      <c r="Z1799" s="34">
        <f t="shared" si="1835"/>
        <v>1.3237093813502869E-2</v>
      </c>
      <c r="AA1799" s="36">
        <f t="shared" si="1836"/>
        <v>7.7280286172224269E-6</v>
      </c>
      <c r="AB1799" s="34">
        <f t="shared" si="1837"/>
        <v>1.3237093813502869E-2</v>
      </c>
      <c r="AC1799" s="36">
        <f t="shared" si="1838"/>
        <v>260.67120456992313</v>
      </c>
      <c r="AD1799" s="34">
        <f t="shared" si="1839"/>
        <v>0</v>
      </c>
      <c r="AE1799">
        <f t="shared" si="1865"/>
        <v>19692.479953871607</v>
      </c>
      <c r="AF1799" s="36">
        <f t="shared" si="1879"/>
        <v>0</v>
      </c>
      <c r="AG1799" s="34">
        <f t="shared" si="1840"/>
        <v>495.85820388897719</v>
      </c>
      <c r="AH1799">
        <f t="shared" si="1875"/>
        <v>9.008156962238445E-2</v>
      </c>
      <c r="AI1799" s="29">
        <f t="shared" si="1866"/>
        <v>495.85820388897719</v>
      </c>
      <c r="AJ1799">
        <f t="shared" si="1867"/>
        <v>30734.670524701531</v>
      </c>
      <c r="AK1799" s="36">
        <f t="shared" si="1880"/>
        <v>-3.6539225688096845E-2</v>
      </c>
      <c r="AL1799" s="36">
        <f t="shared" si="1868"/>
        <v>1.0551256661601949E-2</v>
      </c>
      <c r="AM1799" s="36">
        <f t="shared" si="1869"/>
        <v>1.4299880396408974E-2</v>
      </c>
      <c r="AN1799" s="37">
        <f t="shared" si="1881"/>
        <v>4.3751726207861337E-2</v>
      </c>
      <c r="AO1799" s="36">
        <f t="shared" si="1882"/>
        <v>0.17798167147197491</v>
      </c>
      <c r="AP1799" s="36">
        <f t="shared" si="1883"/>
        <v>-1.5963396527415952E-2</v>
      </c>
      <c r="AQ1799" s="74">
        <f t="shared" si="1841"/>
        <v>1.4946069188300448</v>
      </c>
      <c r="AR1799" s="73">
        <f t="shared" si="1842"/>
        <v>3.8860853941069487E-2</v>
      </c>
      <c r="AS1799" s="72">
        <f t="shared" si="1884"/>
        <v>5.6380100161372597E-3</v>
      </c>
      <c r="AT1799" s="37">
        <f t="shared" si="1843"/>
        <v>2954.4344082384441</v>
      </c>
      <c r="AU1799" s="37">
        <f t="shared" si="1844"/>
        <v>-6.0775746876218681</v>
      </c>
      <c r="AV1799" s="34">
        <f t="shared" si="1845"/>
        <v>4.2216136694820721</v>
      </c>
      <c r="AW1799" s="34">
        <f t="shared" si="1846"/>
        <v>1.0985809382873324</v>
      </c>
      <c r="AX1799" s="37">
        <f t="shared" si="1847"/>
        <v>3.1717985029903701</v>
      </c>
      <c r="AY1799" s="7">
        <f t="shared" si="1848"/>
        <v>20.173787901424333</v>
      </c>
      <c r="AZ1799" s="37">
        <f t="shared" si="1849"/>
        <v>14.853593293654932</v>
      </c>
      <c r="BA1799" s="2">
        <f>BE1799*'mass balance'!$B$17+BF1799*'mass balance'!$C$17+BG1799*'mass balance'!$D$17+BH1799*'mass balance'!$E$17</f>
        <v>2.7160558363831348E-3</v>
      </c>
      <c r="BB1799" s="2">
        <f>BE1799*'mass balance'!$B$18+BF1799*'mass balance'!$C$18+BG1799*'mass balance'!$D$18+BH1799*'mass balance'!$E$18</f>
        <v>2.7578413107890291E-3</v>
      </c>
      <c r="BC1799" s="2">
        <f>BE1799*'mass balance'!$B$19+BF1799*'mass balance'!$C$19+BG1799*'mass balance'!$D$19+BH1799*'mass balance'!$E$19</f>
        <v>-3.4473016384862858E-3</v>
      </c>
      <c r="BD1799" s="2">
        <f>BE1799*'mass balance'!$B$20+BF1799*'mass balance'!$C$20+BG1799*'mass balance'!$D$20+BH1799*'mass balance'!$E$20</f>
        <v>1.2535642321768315E-4</v>
      </c>
      <c r="BE1799" s="2">
        <f>N1799*'mass balance'!$H$11+R1799*'mass balance'!$I$11+S1799*'mass balance'!$J$11</f>
        <v>-4.6669028596302391E-3</v>
      </c>
      <c r="BF1799" s="2">
        <f>N1799*'mass balance'!$H$12+R1799*'mass balance'!$I$12+S1799*'mass balance'!$J$12</f>
        <v>1.1331871687381854E-6</v>
      </c>
      <c r="BG1799" s="2">
        <f>N1799*'mass balance'!$H$13+R1799*'mass balance'!$I$13+S1799*'mass balance'!$J$13</f>
        <v>8.1248921971789363E-4</v>
      </c>
      <c r="BH1799" s="2">
        <f>N1799*'mass balance'!$H$14+R1799*'mass balance'!$I$14+S1799*'mass balance'!$J$14</f>
        <v>5.1044250027205734E-4</v>
      </c>
      <c r="BI1799" s="36">
        <f t="shared" si="1850"/>
        <v>2.8603964492493172E-16</v>
      </c>
      <c r="BJ1799" s="36">
        <f t="shared" si="1851"/>
        <v>2.430485070694162E-17</v>
      </c>
      <c r="BK1799" s="36">
        <f t="shared" si="1852"/>
        <v>3.6554486938350027E-14</v>
      </c>
      <c r="BL1799" s="36">
        <f t="shared" si="1853"/>
        <v>3.6336585906813643E-14</v>
      </c>
      <c r="BM1799" s="36">
        <f t="shared" si="1885"/>
        <v>2.8196198840513603E-11</v>
      </c>
      <c r="BN1799" s="36">
        <f t="shared" ca="1" si="1854"/>
        <v>0.36412496691328899</v>
      </c>
      <c r="BO1799" s="36">
        <f t="shared" ca="1" si="1870"/>
        <v>1</v>
      </c>
      <c r="BP1799" s="36">
        <f t="shared" si="1886"/>
        <v>-2.8196198411974079E-11</v>
      </c>
      <c r="BQ1799" s="36">
        <f t="shared" si="1887"/>
        <v>0.99999998480151431</v>
      </c>
      <c r="BR1799" s="2">
        <f t="shared" si="1876"/>
        <v>-5</v>
      </c>
      <c r="BS1799">
        <v>0</v>
      </c>
      <c r="BT1799" s="37">
        <f t="shared" si="1871"/>
        <v>3.4559198925825014</v>
      </c>
      <c r="BU1799" s="34">
        <f t="shared" si="1855"/>
        <v>-5</v>
      </c>
      <c r="BV1799" s="34">
        <f t="shared" si="1856"/>
        <v>-5</v>
      </c>
      <c r="BW1799" s="34">
        <f t="shared" si="1857"/>
        <v>-5</v>
      </c>
      <c r="BX1799" s="34">
        <f t="shared" si="1858"/>
        <v>-5</v>
      </c>
      <c r="BY1799" s="34">
        <f t="shared" si="1859"/>
        <v>56.463316543747496</v>
      </c>
      <c r="BZ1799" s="36">
        <f t="shared" si="1872"/>
        <v>3.4473016384862858E-3</v>
      </c>
      <c r="CA1799" s="34">
        <f t="shared" si="1873"/>
        <v>0.2326655795846235</v>
      </c>
    </row>
    <row r="1800" spans="1:79" ht="13.2" x14ac:dyDescent="0.25">
      <c r="A1800" s="75">
        <f t="shared" si="1860"/>
        <v>4.8383561643836979</v>
      </c>
      <c r="B1800" s="34">
        <f t="shared" si="1877"/>
        <v>1766.0000000000498</v>
      </c>
      <c r="C1800">
        <v>30</v>
      </c>
      <c r="D1800" s="35">
        <f t="shared" si="1821"/>
        <v>3000</v>
      </c>
      <c r="E1800" s="27">
        <v>0</v>
      </c>
      <c r="F1800" s="64">
        <f t="shared" si="1861"/>
        <v>3.0712411119050556</v>
      </c>
      <c r="G1800" s="34">
        <v>0</v>
      </c>
      <c r="H1800" s="34">
        <f t="shared" si="1822"/>
        <v>1</v>
      </c>
      <c r="I1800" s="34">
        <f t="shared" si="1862"/>
        <v>40816.79437721819</v>
      </c>
      <c r="J1800" s="34">
        <f t="shared" si="1823"/>
        <v>210142.63793179466</v>
      </c>
      <c r="K1800" s="34">
        <f t="shared" si="1824"/>
        <v>184898.42616771517</v>
      </c>
      <c r="L1800" s="36">
        <f t="shared" si="1874"/>
        <v>4088.6597737681514</v>
      </c>
      <c r="M1800" s="34">
        <f t="shared" si="1825"/>
        <v>380.71939622523837</v>
      </c>
      <c r="N1800" s="34">
        <f t="shared" si="1863"/>
        <v>1960.1092995001729</v>
      </c>
      <c r="O1800" s="34">
        <f t="shared" si="1826"/>
        <v>102.95414455328127</v>
      </c>
      <c r="P1800">
        <f t="shared" si="1878"/>
        <v>1202.6984839363215</v>
      </c>
      <c r="Q1800" s="36">
        <f t="shared" si="1827"/>
        <v>1959.9315259554976</v>
      </c>
      <c r="R1800" s="34">
        <f t="shared" si="1828"/>
        <v>1488.1628067286895</v>
      </c>
      <c r="S1800" s="34">
        <f t="shared" si="1829"/>
        <v>0.69947300035403259</v>
      </c>
      <c r="T1800" s="36">
        <f t="shared" si="1864"/>
        <v>-7.5156025043278128E-14</v>
      </c>
      <c r="U1800" s="36">
        <f t="shared" si="1830"/>
        <v>1976.7300492300217</v>
      </c>
      <c r="V1800" s="36">
        <f t="shared" si="1831"/>
        <v>8.9933142234079652E-5</v>
      </c>
      <c r="W1800" s="68">
        <f t="shared" si="1832"/>
        <v>11.681885067909004</v>
      </c>
      <c r="X1800">
        <f t="shared" si="1833"/>
        <v>9.2056817696511484</v>
      </c>
      <c r="Y1800">
        <f t="shared" si="1834"/>
        <v>0.19260060136867796</v>
      </c>
      <c r="Z1800" s="34">
        <f t="shared" si="1835"/>
        <v>1.3237093813502869E-2</v>
      </c>
      <c r="AA1800" s="36">
        <f t="shared" si="1836"/>
        <v>7.6985128437132629E-6</v>
      </c>
      <c r="AB1800" s="34">
        <f t="shared" si="1837"/>
        <v>1.3237093813502869E-2</v>
      </c>
      <c r="AC1800" s="36">
        <f t="shared" si="1838"/>
        <v>260.67120456992313</v>
      </c>
      <c r="AD1800" s="34">
        <f t="shared" si="1839"/>
        <v>0</v>
      </c>
      <c r="AE1800">
        <f t="shared" si="1865"/>
        <v>19692.479953871607</v>
      </c>
      <c r="AF1800" s="36">
        <f t="shared" si="1879"/>
        <v>0</v>
      </c>
      <c r="AG1800" s="34">
        <f t="shared" si="1840"/>
        <v>495.86236444889892</v>
      </c>
      <c r="AH1800">
        <f t="shared" si="1875"/>
        <v>8.9738051063022795E-2</v>
      </c>
      <c r="AI1800" s="29">
        <f t="shared" si="1866"/>
        <v>495.86236444889892</v>
      </c>
      <c r="AJ1800">
        <f t="shared" si="1867"/>
        <v>31230.532889150429</v>
      </c>
      <c r="AK1800" s="36">
        <f t="shared" si="1880"/>
        <v>-3.8860853941069487E-2</v>
      </c>
      <c r="AL1800" s="36">
        <f t="shared" si="1868"/>
        <v>1.1504986356558715E-2</v>
      </c>
      <c r="AM1800" s="36">
        <f t="shared" si="1869"/>
        <v>1.5211598598668373E-2</v>
      </c>
      <c r="AN1800" s="37">
        <f t="shared" si="1881"/>
        <v>7.212500519764492E-3</v>
      </c>
      <c r="AO1800" s="36">
        <f t="shared" si="1882"/>
        <v>0.18853292813357686</v>
      </c>
      <c r="AP1800" s="36">
        <f t="shared" si="1883"/>
        <v>-1.6635161310069781E-3</v>
      </c>
      <c r="AQ1800" s="74">
        <f t="shared" si="1841"/>
        <v>0.20729167377156868</v>
      </c>
      <c r="AR1800" s="73">
        <f t="shared" si="1842"/>
        <v>7.2297192413443533E-3</v>
      </c>
      <c r="AS1800" s="72">
        <f t="shared" si="1884"/>
        <v>6.7013397702087125E-3</v>
      </c>
      <c r="AT1800" s="37">
        <f t="shared" si="1843"/>
        <v>409.75968049944635</v>
      </c>
      <c r="AU1800" s="37">
        <f t="shared" si="1844"/>
        <v>-0.6333328570079213</v>
      </c>
      <c r="AV1800" s="34">
        <f t="shared" si="1845"/>
        <v>4.289723452816756</v>
      </c>
      <c r="AW1800" s="34">
        <f t="shared" si="1846"/>
        <v>1.0985894281522619</v>
      </c>
      <c r="AX1800" s="37">
        <f t="shared" si="1847"/>
        <v>3.1718230147399691</v>
      </c>
      <c r="AY1800" s="7">
        <f t="shared" si="1848"/>
        <v>20.242020963617993</v>
      </c>
      <c r="AZ1800" s="37">
        <f t="shared" si="1849"/>
        <v>14.853708082648973</v>
      </c>
      <c r="BA1800" s="2">
        <f>BE1800*'mass balance'!$B$17+BF1800*'mass balance'!$C$17+BG1800*'mass balance'!$D$17+BH1800*'mass balance'!$E$17</f>
        <v>2.7160721606891902E-3</v>
      </c>
      <c r="BB1800" s="2">
        <f>BE1800*'mass balance'!$B$18+BF1800*'mass balance'!$C$18+BG1800*'mass balance'!$D$18+BH1800*'mass balance'!$E$18</f>
        <v>2.7578578862382545E-3</v>
      </c>
      <c r="BC1800" s="2">
        <f>BE1800*'mass balance'!$B$19+BF1800*'mass balance'!$C$19+BG1800*'mass balance'!$D$19+BH1800*'mass balance'!$E$19</f>
        <v>-3.4473223577978179E-3</v>
      </c>
      <c r="BD1800" s="2">
        <f>BE1800*'mass balance'!$B$20+BF1800*'mass balance'!$C$20+BG1800*'mass balance'!$D$20+BH1800*'mass balance'!$E$20</f>
        <v>1.2535717664719339E-4</v>
      </c>
      <c r="BE1800" s="2">
        <f>N1800*'mass balance'!$H$11+R1800*'mass balance'!$I$11+S1800*'mass balance'!$J$11</f>
        <v>-4.6669269035718398E-3</v>
      </c>
      <c r="BF1800" s="2">
        <f>N1800*'mass balance'!$H$12+R1800*'mass balance'!$I$12+S1800*'mass balance'!$J$12</f>
        <v>1.1288678941516779E-6</v>
      </c>
      <c r="BG1800" s="2">
        <f>N1800*'mass balance'!$H$13+R1800*'mass balance'!$I$13+S1800*'mass balance'!$J$13</f>
        <v>8.124948616743614E-4</v>
      </c>
      <c r="BH1800" s="2">
        <f>N1800*'mass balance'!$H$14+R1800*'mass balance'!$I$14+S1800*'mass balance'!$J$14</f>
        <v>5.1044513007816991E-4</v>
      </c>
      <c r="BI1800" s="36">
        <f t="shared" si="1850"/>
        <v>2.8603964492493172E-16</v>
      </c>
      <c r="BJ1800" s="36">
        <f t="shared" si="1851"/>
        <v>2.4305896002479179E-17</v>
      </c>
      <c r="BK1800" s="36">
        <f t="shared" si="1852"/>
        <v>3.6578791789056969E-14</v>
      </c>
      <c r="BL1800" s="36">
        <f t="shared" si="1853"/>
        <v>3.636144325246608E-14</v>
      </c>
      <c r="BM1800" s="36">
        <f t="shared" si="1885"/>
        <v>2.8232535426420416E-11</v>
      </c>
      <c r="BN1800" s="36">
        <f t="shared" ca="1" si="1854"/>
        <v>0.24328951349012495</v>
      </c>
      <c r="BO1800" s="36">
        <f t="shared" ca="1" si="1870"/>
        <v>1</v>
      </c>
      <c r="BP1800" s="36">
        <f t="shared" si="1886"/>
        <v>-2.823253499653258E-11</v>
      </c>
      <c r="BQ1800" s="36">
        <f t="shared" si="1887"/>
        <v>0.99999998477331808</v>
      </c>
      <c r="BR1800" s="2">
        <f t="shared" si="1876"/>
        <v>-5</v>
      </c>
      <c r="BS1800">
        <v>0</v>
      </c>
      <c r="BT1800" s="37">
        <f t="shared" si="1871"/>
        <v>3.4559406636923122</v>
      </c>
      <c r="BU1800" s="34">
        <f t="shared" si="1855"/>
        <v>-5</v>
      </c>
      <c r="BV1800" s="34">
        <f t="shared" si="1856"/>
        <v>-5</v>
      </c>
      <c r="BW1800" s="34">
        <f t="shared" si="1857"/>
        <v>-5</v>
      </c>
      <c r="BX1800" s="34">
        <f t="shared" si="1858"/>
        <v>-5</v>
      </c>
      <c r="BY1800" s="34">
        <f t="shared" si="1859"/>
        <v>56.463607443456887</v>
      </c>
      <c r="BZ1800" s="36">
        <f t="shared" si="1872"/>
        <v>3.4473223577978179E-3</v>
      </c>
      <c r="CA1800" s="34">
        <f t="shared" si="1873"/>
        <v>0.23266517993101615</v>
      </c>
    </row>
    <row r="1801" spans="1:79" ht="13.2" x14ac:dyDescent="0.25">
      <c r="A1801" s="75">
        <f t="shared" si="1860"/>
        <v>4.8410958904110952</v>
      </c>
      <c r="B1801" s="34">
        <f t="shared" si="1877"/>
        <v>1767.0000000000498</v>
      </c>
      <c r="C1801">
        <v>30</v>
      </c>
      <c r="D1801" s="35">
        <f t="shared" si="1821"/>
        <v>3000</v>
      </c>
      <c r="E1801" s="27">
        <v>0</v>
      </c>
      <c r="F1801" s="64">
        <f t="shared" si="1861"/>
        <v>3.0712411119050556</v>
      </c>
      <c r="G1801" s="34">
        <v>0</v>
      </c>
      <c r="H1801" s="34">
        <f t="shared" si="1822"/>
        <v>1</v>
      </c>
      <c r="I1801" s="34">
        <f t="shared" si="1862"/>
        <v>40816.79437721819</v>
      </c>
      <c r="J1801" s="34">
        <f t="shared" si="1823"/>
        <v>210143.71645427553</v>
      </c>
      <c r="K1801" s="34">
        <f t="shared" si="1824"/>
        <v>184899.3751284366</v>
      </c>
      <c r="L1801" s="36">
        <f t="shared" si="1874"/>
        <v>4088.6912503679337</v>
      </c>
      <c r="M1801" s="34">
        <f t="shared" si="1825"/>
        <v>380.71939622523837</v>
      </c>
      <c r="N1801" s="34">
        <f t="shared" si="1863"/>
        <v>1960.1193594383428</v>
      </c>
      <c r="O1801" s="34">
        <f t="shared" si="1826"/>
        <v>102.95414455328127</v>
      </c>
      <c r="P1801">
        <f t="shared" si="1878"/>
        <v>1202.7077429260473</v>
      </c>
      <c r="Q1801" s="36">
        <f t="shared" si="1827"/>
        <v>1959.9422635016851</v>
      </c>
      <c r="R1801" s="34">
        <f t="shared" si="1828"/>
        <v>1488.1722729530568</v>
      </c>
      <c r="S1801" s="34">
        <f t="shared" si="1829"/>
        <v>0.69680686398737635</v>
      </c>
      <c r="T1801" s="36">
        <f t="shared" si="1864"/>
        <v>-7.5155832181059946E-14</v>
      </c>
      <c r="U1801" s="36">
        <f t="shared" si="1830"/>
        <v>1976.7300492300217</v>
      </c>
      <c r="V1801" s="36">
        <f t="shared" si="1831"/>
        <v>8.9590349844713462E-5</v>
      </c>
      <c r="W1801" s="68">
        <f t="shared" si="1832"/>
        <v>11.681975001051239</v>
      </c>
      <c r="X1801">
        <f t="shared" si="1833"/>
        <v>9.2057053929436403</v>
      </c>
      <c r="Y1801">
        <f t="shared" si="1834"/>
        <v>0.19260060136867796</v>
      </c>
      <c r="Z1801" s="34">
        <f t="shared" si="1835"/>
        <v>1.3237093813502869E-2</v>
      </c>
      <c r="AA1801" s="36">
        <f t="shared" si="1836"/>
        <v>7.6691098753979008E-6</v>
      </c>
      <c r="AB1801" s="34">
        <f t="shared" si="1837"/>
        <v>1.3237093813502869E-2</v>
      </c>
      <c r="AC1801" s="36">
        <f t="shared" si="1838"/>
        <v>260.67120456992313</v>
      </c>
      <c r="AD1801" s="34">
        <f t="shared" si="1839"/>
        <v>0</v>
      </c>
      <c r="AE1801">
        <f t="shared" si="1865"/>
        <v>19692.479953871607</v>
      </c>
      <c r="AF1801" s="36">
        <f t="shared" si="1879"/>
        <v>0</v>
      </c>
      <c r="AG1801" s="34">
        <f t="shared" si="1840"/>
        <v>495.86650914172731</v>
      </c>
      <c r="AH1801">
        <f t="shared" si="1875"/>
        <v>8.9395841338273385E-2</v>
      </c>
      <c r="AI1801" s="29">
        <f t="shared" si="1866"/>
        <v>495.86650914172731</v>
      </c>
      <c r="AJ1801">
        <f t="shared" si="1867"/>
        <v>31726.399398292157</v>
      </c>
      <c r="AK1801" s="36">
        <f t="shared" si="1880"/>
        <v>-7.2297192413443533E-3</v>
      </c>
      <c r="AL1801" s="36">
        <f t="shared" si="1868"/>
        <v>1.2058600782872617E-3</v>
      </c>
      <c r="AM1801" s="36">
        <f t="shared" si="1869"/>
        <v>2.812691746245335E-3</v>
      </c>
      <c r="AN1801" s="37">
        <f t="shared" si="1881"/>
        <v>-3.1648353421304995E-2</v>
      </c>
      <c r="AO1801" s="36">
        <f t="shared" si="1882"/>
        <v>0.20003791449013558</v>
      </c>
      <c r="AP1801" s="36">
        <f t="shared" si="1883"/>
        <v>1.3548082467661395E-2</v>
      </c>
      <c r="AQ1801" s="74">
        <f t="shared" si="1841"/>
        <v>-0.76150332539893473</v>
      </c>
      <c r="AR1801" s="73">
        <f t="shared" si="1842"/>
        <v>-3.5056474350911387E-2</v>
      </c>
      <c r="AS1801" s="72">
        <f t="shared" si="1884"/>
        <v>8.00455060137591E-3</v>
      </c>
      <c r="AT1801" s="37">
        <f t="shared" si="1843"/>
        <v>-1505.2865059046608</v>
      </c>
      <c r="AU1801" s="37">
        <f t="shared" si="1844"/>
        <v>5.1580177770977835</v>
      </c>
      <c r="AV1801" s="34">
        <f t="shared" si="1845"/>
        <v>4.35783380563098</v>
      </c>
      <c r="AW1801" s="34">
        <f t="shared" si="1846"/>
        <v>1.0985978856570846</v>
      </c>
      <c r="AX1801" s="37">
        <f t="shared" si="1847"/>
        <v>3.171847433060186</v>
      </c>
      <c r="AY1801" s="7">
        <f t="shared" si="1848"/>
        <v>20.310254125399489</v>
      </c>
      <c r="AZ1801" s="37">
        <f t="shared" si="1849"/>
        <v>14.853822434111425</v>
      </c>
      <c r="BA1801" s="2">
        <f>BE1801*'mass balance'!$B$17+BF1801*'mass balance'!$C$17+BG1801*'mass balance'!$D$17+BH1801*'mass balance'!$E$17</f>
        <v>2.7160884227630912E-3</v>
      </c>
      <c r="BB1801" s="2">
        <f>BE1801*'mass balance'!$B$18+BF1801*'mass balance'!$C$18+BG1801*'mass balance'!$D$18+BH1801*'mass balance'!$E$18</f>
        <v>2.7578743984979083E-3</v>
      </c>
      <c r="BC1801" s="2">
        <f>BE1801*'mass balance'!$B$19+BF1801*'mass balance'!$C$19+BG1801*'mass balance'!$D$19+BH1801*'mass balance'!$E$19</f>
        <v>-3.4473429981223842E-3</v>
      </c>
      <c r="BD1801" s="2">
        <f>BE1801*'mass balance'!$B$20+BF1801*'mass balance'!$C$20+BG1801*'mass balance'!$D$20+BH1801*'mass balance'!$E$20</f>
        <v>1.2535792720445038E-4</v>
      </c>
      <c r="BE1801" s="2">
        <f>N1801*'mass balance'!$H$11+R1801*'mass balance'!$I$11+S1801*'mass balance'!$J$11</f>
        <v>-4.6669508558055779E-3</v>
      </c>
      <c r="BF1801" s="2">
        <f>N1801*'mass balance'!$H$12+R1801*'mass balance'!$I$12+S1801*'mass balance'!$J$12</f>
        <v>1.1245650608125425E-6</v>
      </c>
      <c r="BG1801" s="2">
        <f>N1801*'mass balance'!$H$13+R1801*'mass balance'!$I$13+S1801*'mass balance'!$J$13</f>
        <v>8.1250048210568737E-4</v>
      </c>
      <c r="BH1801" s="2">
        <f>N1801*'mass balance'!$H$14+R1801*'mass balance'!$I$14+S1801*'mass balance'!$J$14</f>
        <v>5.1044774985373501E-4</v>
      </c>
      <c r="BI1801" s="36">
        <f t="shared" si="1850"/>
        <v>2.8603964492493172E-16</v>
      </c>
      <c r="BJ1801" s="36">
        <f t="shared" si="1851"/>
        <v>2.4306938807121191E-17</v>
      </c>
      <c r="BK1801" s="36">
        <f t="shared" si="1852"/>
        <v>3.6603097685059445E-14</v>
      </c>
      <c r="BL1801" s="36">
        <f t="shared" si="1853"/>
        <v>3.6386300408909635E-14</v>
      </c>
      <c r="BM1801" s="36">
        <f t="shared" si="1885"/>
        <v>2.8268896869672883E-11</v>
      </c>
      <c r="BN1801" s="36">
        <f t="shared" ca="1" si="1854"/>
        <v>0.50585634231034671</v>
      </c>
      <c r="BO1801" s="36">
        <f t="shared" ca="1" si="1870"/>
        <v>1</v>
      </c>
      <c r="BP1801" s="36">
        <f t="shared" si="1886"/>
        <v>-2.8268896438433279E-11</v>
      </c>
      <c r="BQ1801" s="36">
        <f t="shared" si="1887"/>
        <v>0.99999998474508556</v>
      </c>
      <c r="BR1801" s="2">
        <f t="shared" si="1876"/>
        <v>-5</v>
      </c>
      <c r="BS1801">
        <v>0</v>
      </c>
      <c r="BT1801" s="37">
        <f t="shared" si="1871"/>
        <v>3.4559613556176898</v>
      </c>
      <c r="BU1801" s="34">
        <f t="shared" si="1855"/>
        <v>-5</v>
      </c>
      <c r="BV1801" s="34">
        <f t="shared" si="1856"/>
        <v>-5</v>
      </c>
      <c r="BW1801" s="34">
        <f t="shared" si="1857"/>
        <v>-5</v>
      </c>
      <c r="BX1801" s="34">
        <f t="shared" si="1858"/>
        <v>-5</v>
      </c>
      <c r="BY1801" s="34">
        <f t="shared" si="1859"/>
        <v>56.463897233623108</v>
      </c>
      <c r="BZ1801" s="36">
        <f t="shared" si="1872"/>
        <v>3.4473429981223842E-3</v>
      </c>
      <c r="CA1801" s="34">
        <f t="shared" si="1873"/>
        <v>0.23266478180600589</v>
      </c>
    </row>
    <row r="1802" spans="1:79" ht="13.2" x14ac:dyDescent="0.25">
      <c r="A1802" s="75">
        <f t="shared" si="1860"/>
        <v>4.8438356164384926</v>
      </c>
      <c r="B1802" s="34">
        <f t="shared" si="1877"/>
        <v>1768.0000000000498</v>
      </c>
      <c r="C1802">
        <v>30</v>
      </c>
      <c r="D1802" s="35">
        <f t="shared" si="1821"/>
        <v>3000</v>
      </c>
      <c r="E1802" s="27">
        <v>0</v>
      </c>
      <c r="F1802" s="64">
        <f t="shared" si="1861"/>
        <v>3.0712411119050556</v>
      </c>
      <c r="G1802" s="34">
        <v>0</v>
      </c>
      <c r="H1802" s="34">
        <f t="shared" si="1822"/>
        <v>1</v>
      </c>
      <c r="I1802" s="34">
        <f t="shared" si="1862"/>
        <v>40816.79437721819</v>
      </c>
      <c r="J1802" s="34">
        <f t="shared" si="1823"/>
        <v>210144.79086306965</v>
      </c>
      <c r="K1802" s="34">
        <f t="shared" si="1824"/>
        <v>184900.32046964412</v>
      </c>
      <c r="L1802" s="36">
        <f t="shared" si="1874"/>
        <v>4088.7226069903791</v>
      </c>
      <c r="M1802" s="34">
        <f t="shared" si="1825"/>
        <v>380.71939622523837</v>
      </c>
      <c r="N1802" s="34">
        <f t="shared" si="1863"/>
        <v>1960.1293810060245</v>
      </c>
      <c r="O1802" s="34">
        <f t="shared" si="1826"/>
        <v>102.95414455328127</v>
      </c>
      <c r="P1802">
        <f t="shared" si="1878"/>
        <v>1202.7169666238758</v>
      </c>
      <c r="Q1802" s="36">
        <f t="shared" si="1827"/>
        <v>1959.9529600980532</v>
      </c>
      <c r="R1802" s="34">
        <f t="shared" si="1828"/>
        <v>1488.1817030951952</v>
      </c>
      <c r="S1802" s="34">
        <f t="shared" si="1829"/>
        <v>0.69415087632876293</v>
      </c>
      <c r="T1802" s="36">
        <f t="shared" si="1864"/>
        <v>-7.5155640055930649E-14</v>
      </c>
      <c r="U1802" s="36">
        <f t="shared" si="1830"/>
        <v>1976.7300492300217</v>
      </c>
      <c r="V1802" s="36">
        <f t="shared" si="1831"/>
        <v>8.9248862302332698E-5</v>
      </c>
      <c r="W1802" s="68">
        <f t="shared" si="1832"/>
        <v>11.682064591401083</v>
      </c>
      <c r="X1802">
        <f t="shared" si="1833"/>
        <v>9.205728926072192</v>
      </c>
      <c r="Y1802">
        <f t="shared" si="1834"/>
        <v>0.19260060136867796</v>
      </c>
      <c r="Z1802" s="34">
        <f t="shared" si="1835"/>
        <v>1.3237093813502869E-2</v>
      </c>
      <c r="AA1802" s="36">
        <f t="shared" si="1836"/>
        <v>7.6398192805770714E-6</v>
      </c>
      <c r="AB1802" s="34">
        <f t="shared" si="1837"/>
        <v>1.3237093813502869E-2</v>
      </c>
      <c r="AC1802" s="36">
        <f t="shared" si="1838"/>
        <v>260.67120456992313</v>
      </c>
      <c r="AD1802" s="34">
        <f t="shared" si="1839"/>
        <v>0</v>
      </c>
      <c r="AE1802">
        <f t="shared" si="1865"/>
        <v>19692.479953871607</v>
      </c>
      <c r="AF1802" s="36">
        <f t="shared" si="1879"/>
        <v>0</v>
      </c>
      <c r="AG1802" s="34">
        <f t="shared" si="1840"/>
        <v>495.87063802792545</v>
      </c>
      <c r="AH1802">
        <f t="shared" si="1875"/>
        <v>8.9054935469505381E-2</v>
      </c>
      <c r="AI1802" s="29">
        <f t="shared" si="1866"/>
        <v>495.87063802792545</v>
      </c>
      <c r="AJ1802">
        <f t="shared" si="1867"/>
        <v>32222.270036320082</v>
      </c>
      <c r="AK1802" s="36">
        <f t="shared" si="1880"/>
        <v>3.5056474350911387E-2</v>
      </c>
      <c r="AL1802" s="36">
        <f t="shared" si="1868"/>
        <v>-9.6596085642805408E-3</v>
      </c>
      <c r="AM1802" s="36">
        <f t="shared" si="1869"/>
        <v>-1.3711136338069304E-2</v>
      </c>
      <c r="AN1802" s="37">
        <f t="shared" si="1881"/>
        <v>-3.8878072662649352E-2</v>
      </c>
      <c r="AO1802" s="36">
        <f t="shared" si="1882"/>
        <v>0.20124377456842285</v>
      </c>
      <c r="AP1802" s="36">
        <f t="shared" si="1883"/>
        <v>1.6360774213906731E-2</v>
      </c>
      <c r="AQ1802" s="74">
        <f t="shared" si="1841"/>
        <v>-0.91874502966872473</v>
      </c>
      <c r="AR1802" s="73">
        <f t="shared" si="1842"/>
        <v>-4.4036466421320863E-2</v>
      </c>
      <c r="AS1802" s="72">
        <f t="shared" si="1884"/>
        <v>8.1501830574053583E-3</v>
      </c>
      <c r="AT1802" s="37">
        <f t="shared" si="1843"/>
        <v>-1816.110907726895</v>
      </c>
      <c r="AU1802" s="37">
        <f t="shared" si="1844"/>
        <v>6.2288640804960194</v>
      </c>
      <c r="AV1802" s="34">
        <f t="shared" si="1845"/>
        <v>4.4259447257529176</v>
      </c>
      <c r="AW1802" s="34">
        <f t="shared" si="1846"/>
        <v>1.0986063109249784</v>
      </c>
      <c r="AX1802" s="37">
        <f t="shared" si="1847"/>
        <v>3.1718717583066587</v>
      </c>
      <c r="AY1802" s="7">
        <f t="shared" si="1848"/>
        <v>20.378487386385636</v>
      </c>
      <c r="AZ1802" s="37">
        <f t="shared" si="1849"/>
        <v>14.853936349707741</v>
      </c>
      <c r="BA1802" s="2">
        <f>BE1802*'mass balance'!$B$17+BF1802*'mass balance'!$C$17+BG1802*'mass balance'!$D$17+BH1802*'mass balance'!$E$17</f>
        <v>2.7161046228417994E-3</v>
      </c>
      <c r="BB1802" s="2">
        <f>BE1802*'mass balance'!$B$18+BF1802*'mass balance'!$C$18+BG1802*'mass balance'!$D$18+BH1802*'mass balance'!$E$18</f>
        <v>2.7578908478085966E-3</v>
      </c>
      <c r="BC1802" s="2">
        <f>BE1802*'mass balance'!$B$19+BF1802*'mass balance'!$C$19+BG1802*'mass balance'!$D$19+BH1802*'mass balance'!$E$19</f>
        <v>-3.4473635597607453E-3</v>
      </c>
      <c r="BD1802" s="2">
        <f>BE1802*'mass balance'!$B$20+BF1802*'mass balance'!$C$20+BG1802*'mass balance'!$D$20+BH1802*'mass balance'!$E$20</f>
        <v>1.2535867490039076E-4</v>
      </c>
      <c r="BE1802" s="2">
        <f>N1802*'mass balance'!$H$11+R1802*'mass balance'!$I$11+S1802*'mass balance'!$J$11</f>
        <v>-4.6669747166810105E-3</v>
      </c>
      <c r="BF1802" s="2">
        <f>N1802*'mass balance'!$H$12+R1802*'mass balance'!$I$12+S1802*'mass balance'!$J$12</f>
        <v>1.1202786063052859E-6</v>
      </c>
      <c r="BG1802" s="2">
        <f>N1802*'mass balance'!$H$13+R1802*'mass balance'!$I$13+S1802*'mass balance'!$J$13</f>
        <v>8.1250608109396656E-4</v>
      </c>
      <c r="BH1802" s="2">
        <f>N1802*'mass balance'!$H$14+R1802*'mass balance'!$I$14+S1802*'mass balance'!$J$14</f>
        <v>5.1045035963698541E-4</v>
      </c>
      <c r="BI1802" s="36">
        <f t="shared" si="1850"/>
        <v>2.8603964492493172E-16</v>
      </c>
      <c r="BJ1802" s="36">
        <f t="shared" si="1851"/>
        <v>2.4307979127764994E-17</v>
      </c>
      <c r="BK1802" s="36">
        <f t="shared" si="1852"/>
        <v>3.6627404623866568E-14</v>
      </c>
      <c r="BL1802" s="36">
        <f t="shared" si="1853"/>
        <v>3.6411157375761586E-14</v>
      </c>
      <c r="BM1802" s="36">
        <f t="shared" si="1885"/>
        <v>2.8305283170081793E-11</v>
      </c>
      <c r="BN1802" s="36">
        <f t="shared" ca="1" si="1854"/>
        <v>0.87281138236723199</v>
      </c>
      <c r="BO1802" s="36">
        <f t="shared" ca="1" si="1870"/>
        <v>1</v>
      </c>
      <c r="BP1802" s="36">
        <f t="shared" si="1886"/>
        <v>-2.830528273748696E-11</v>
      </c>
      <c r="BQ1802" s="36">
        <f t="shared" si="1887"/>
        <v>0.99999998471681661</v>
      </c>
      <c r="BR1802" s="2">
        <f t="shared" si="1876"/>
        <v>-5</v>
      </c>
      <c r="BS1802">
        <v>0</v>
      </c>
      <c r="BT1802" s="37">
        <f t="shared" si="1871"/>
        <v>3.4559819686601472</v>
      </c>
      <c r="BU1802" s="34">
        <f t="shared" si="1855"/>
        <v>-5</v>
      </c>
      <c r="BV1802" s="34">
        <f t="shared" si="1856"/>
        <v>-5</v>
      </c>
      <c r="BW1802" s="34">
        <f t="shared" si="1857"/>
        <v>-5</v>
      </c>
      <c r="BX1802" s="34">
        <f t="shared" si="1858"/>
        <v>-5</v>
      </c>
      <c r="BY1802" s="34">
        <f t="shared" si="1859"/>
        <v>56.464185918475373</v>
      </c>
      <c r="BZ1802" s="36">
        <f t="shared" si="1872"/>
        <v>3.4473635597607453E-3</v>
      </c>
      <c r="CA1802" s="34">
        <f t="shared" si="1873"/>
        <v>0.23266438520373392</v>
      </c>
    </row>
    <row r="1803" spans="1:79" ht="13.2" x14ac:dyDescent="0.25">
      <c r="A1803" s="75">
        <f t="shared" si="1860"/>
        <v>4.8465753424658899</v>
      </c>
      <c r="B1803" s="34">
        <f t="shared" si="1877"/>
        <v>1769.0000000000498</v>
      </c>
      <c r="C1803">
        <v>30</v>
      </c>
      <c r="D1803" s="35">
        <f t="shared" si="1821"/>
        <v>3000</v>
      </c>
      <c r="E1803" s="27">
        <v>0</v>
      </c>
      <c r="F1803" s="64">
        <f t="shared" si="1861"/>
        <v>3.0712411119050556</v>
      </c>
      <c r="G1803" s="34">
        <v>0</v>
      </c>
      <c r="H1803" s="34">
        <f t="shared" si="1822"/>
        <v>1</v>
      </c>
      <c r="I1803" s="34">
        <f t="shared" si="1862"/>
        <v>40816.79437721819</v>
      </c>
      <c r="J1803" s="34">
        <f t="shared" si="1823"/>
        <v>210145.86117385683</v>
      </c>
      <c r="K1803" s="34">
        <f t="shared" si="1824"/>
        <v>184901.26220513391</v>
      </c>
      <c r="L1803" s="36">
        <f t="shared" si="1874"/>
        <v>4088.7538440921849</v>
      </c>
      <c r="M1803" s="34">
        <f t="shared" si="1825"/>
        <v>380.71939622523837</v>
      </c>
      <c r="N1803" s="34">
        <f t="shared" si="1863"/>
        <v>1960.1393643494712</v>
      </c>
      <c r="O1803" s="34">
        <f t="shared" si="1826"/>
        <v>102.95414455328127</v>
      </c>
      <c r="P1803">
        <f t="shared" si="1878"/>
        <v>1202.7261551641466</v>
      </c>
      <c r="Q1803" s="36">
        <f t="shared" si="1827"/>
        <v>1959.9636159006477</v>
      </c>
      <c r="R1803" s="34">
        <f t="shared" si="1828"/>
        <v>1488.1910972924559</v>
      </c>
      <c r="S1803" s="34">
        <f t="shared" si="1829"/>
        <v>0.69150499885108729</v>
      </c>
      <c r="T1803" s="36">
        <f t="shared" si="1864"/>
        <v>-7.5155448665069448E-14</v>
      </c>
      <c r="U1803" s="36">
        <f t="shared" si="1830"/>
        <v>1976.7300492300217</v>
      </c>
      <c r="V1803" s="36">
        <f t="shared" si="1831"/>
        <v>8.8908674653319643E-5</v>
      </c>
      <c r="W1803" s="68">
        <f t="shared" si="1832"/>
        <v>11.682153840263386</v>
      </c>
      <c r="X1803">
        <f t="shared" si="1833"/>
        <v>9.2057523693809404</v>
      </c>
      <c r="Y1803">
        <f t="shared" si="1834"/>
        <v>0.19260060136867796</v>
      </c>
      <c r="Z1803" s="34">
        <f t="shared" si="1835"/>
        <v>1.3237093813502869E-2</v>
      </c>
      <c r="AA1803" s="36">
        <f t="shared" si="1836"/>
        <v>7.6106406292039642E-6</v>
      </c>
      <c r="AB1803" s="34">
        <f t="shared" si="1837"/>
        <v>1.3237093813502869E-2</v>
      </c>
      <c r="AC1803" s="36">
        <f t="shared" si="1838"/>
        <v>260.67120456992313</v>
      </c>
      <c r="AD1803" s="34">
        <f t="shared" si="1839"/>
        <v>0</v>
      </c>
      <c r="AE1803">
        <f t="shared" si="1865"/>
        <v>19692.479953871607</v>
      </c>
      <c r="AF1803" s="36">
        <f t="shared" si="1879"/>
        <v>0</v>
      </c>
      <c r="AG1803" s="34">
        <f t="shared" si="1840"/>
        <v>495.87475116772691</v>
      </c>
      <c r="AH1803">
        <f t="shared" si="1875"/>
        <v>8.8715328497471546E-2</v>
      </c>
      <c r="AI1803" s="29">
        <f t="shared" si="1866"/>
        <v>495.87475116772691</v>
      </c>
      <c r="AJ1803">
        <f t="shared" si="1867"/>
        <v>32718.14478748781</v>
      </c>
      <c r="AK1803" s="36">
        <f t="shared" si="1880"/>
        <v>4.4036466421320863E-2</v>
      </c>
      <c r="AL1803" s="36">
        <f t="shared" si="1868"/>
        <v>-1.1781487200803995E-2</v>
      </c>
      <c r="AM1803" s="36">
        <f t="shared" si="1869"/>
        <v>-1.7214645141760875E-2</v>
      </c>
      <c r="AN1803" s="37">
        <f t="shared" si="1881"/>
        <v>-3.8215983117379643E-3</v>
      </c>
      <c r="AO1803" s="36">
        <f t="shared" si="1882"/>
        <v>0.1915841660041423</v>
      </c>
      <c r="AP1803" s="36">
        <f t="shared" si="1883"/>
        <v>2.6496378758374267E-3</v>
      </c>
      <c r="AQ1803" s="74">
        <f t="shared" si="1841"/>
        <v>-0.10467038869049911</v>
      </c>
      <c r="AR1803" s="73">
        <f t="shared" si="1842"/>
        <v>-3.9570949377602605E-3</v>
      </c>
      <c r="AS1803" s="72">
        <f t="shared" si="1884"/>
        <v>7.0319996155423338E-3</v>
      </c>
      <c r="AT1803" s="37">
        <f t="shared" si="1843"/>
        <v>-206.90510258909569</v>
      </c>
      <c r="AU1803" s="37">
        <f t="shared" si="1844"/>
        <v>1.0087685323043483</v>
      </c>
      <c r="AV1803" s="34">
        <f t="shared" si="1845"/>
        <v>4.4940562110190214</v>
      </c>
      <c r="AW1803" s="34">
        <f t="shared" si="1846"/>
        <v>1.0986147040786545</v>
      </c>
      <c r="AX1803" s="37">
        <f t="shared" si="1847"/>
        <v>3.1718959908336726</v>
      </c>
      <c r="AY1803" s="7">
        <f t="shared" si="1848"/>
        <v>20.446720746194735</v>
      </c>
      <c r="AZ1803" s="37">
        <f t="shared" si="1849"/>
        <v>14.854049831097058</v>
      </c>
      <c r="BA1803" s="2">
        <f>BE1803*'mass balance'!$B$17+BF1803*'mass balance'!$C$17+BG1803*'mass balance'!$D$17+BH1803*'mass balance'!$E$17</f>
        <v>2.7161207611613781E-3</v>
      </c>
      <c r="BB1803" s="2">
        <f>BE1803*'mass balance'!$B$18+BF1803*'mass balance'!$C$18+BG1803*'mass balance'!$D$18+BH1803*'mass balance'!$E$18</f>
        <v>2.7579072344100148E-3</v>
      </c>
      <c r="BC1803" s="2">
        <f>BE1803*'mass balance'!$B$19+BF1803*'mass balance'!$C$19+BG1803*'mass balance'!$D$19+BH1803*'mass balance'!$E$19</f>
        <v>-3.4473840430125184E-3</v>
      </c>
      <c r="BD1803" s="2">
        <f>BE1803*'mass balance'!$B$20+BF1803*'mass balance'!$C$20+BG1803*'mass balance'!$D$20+BH1803*'mass balance'!$E$20</f>
        <v>1.2535941974590976E-4</v>
      </c>
      <c r="BE1803" s="2">
        <f>N1803*'mass balance'!$H$11+R1803*'mass balance'!$I$11+S1803*'mass balance'!$J$11</f>
        <v>-4.66699848654636E-3</v>
      </c>
      <c r="BF1803" s="2">
        <f>N1803*'mass balance'!$H$12+R1803*'mass balance'!$I$12+S1803*'mass balance'!$J$12</f>
        <v>1.1160084684516515E-6</v>
      </c>
      <c r="BG1803" s="2">
        <f>N1803*'mass balance'!$H$13+R1803*'mass balance'!$I$13+S1803*'mass balance'!$J$13</f>
        <v>8.1251165872097309E-4</v>
      </c>
      <c r="BH1803" s="2">
        <f>N1803*'mass balance'!$H$14+R1803*'mass balance'!$I$14+S1803*'mass balance'!$J$14</f>
        <v>5.1045295946600805E-4</v>
      </c>
      <c r="BI1803" s="36">
        <f t="shared" si="1850"/>
        <v>2.8603964492493172E-16</v>
      </c>
      <c r="BJ1803" s="36">
        <f t="shared" si="1851"/>
        <v>2.4309016971291356E-17</v>
      </c>
      <c r="BK1803" s="36">
        <f t="shared" si="1852"/>
        <v>3.6651712602994334E-14</v>
      </c>
      <c r="BL1803" s="36">
        <f t="shared" si="1853"/>
        <v>3.6436014152645303E-14</v>
      </c>
      <c r="BM1803" s="36">
        <f t="shared" si="1885"/>
        <v>2.8341694327457554E-11</v>
      </c>
      <c r="BN1803" s="36">
        <f t="shared" ca="1" si="1854"/>
        <v>0.64902994228302335</v>
      </c>
      <c r="BO1803" s="36">
        <f t="shared" ca="1" si="1870"/>
        <v>1</v>
      </c>
      <c r="BP1803" s="36">
        <f t="shared" si="1886"/>
        <v>-2.8341693893504023E-11</v>
      </c>
      <c r="BQ1803" s="36">
        <f t="shared" si="1887"/>
        <v>0.99999998468851137</v>
      </c>
      <c r="BR1803" s="2">
        <f t="shared" si="1876"/>
        <v>-5</v>
      </c>
      <c r="BS1803">
        <v>0</v>
      </c>
      <c r="BT1803" s="37">
        <f t="shared" si="1871"/>
        <v>3.456002503120049</v>
      </c>
      <c r="BU1803" s="34">
        <f t="shared" si="1855"/>
        <v>-5</v>
      </c>
      <c r="BV1803" s="34">
        <f t="shared" si="1856"/>
        <v>-5</v>
      </c>
      <c r="BW1803" s="34">
        <f t="shared" si="1857"/>
        <v>-5</v>
      </c>
      <c r="BX1803" s="34">
        <f t="shared" si="1858"/>
        <v>-5</v>
      </c>
      <c r="BY1803" s="34">
        <f t="shared" si="1859"/>
        <v>56.464473502226703</v>
      </c>
      <c r="BZ1803" s="36">
        <f t="shared" si="1872"/>
        <v>3.4473840430125184E-3</v>
      </c>
      <c r="CA1803" s="34">
        <f t="shared" si="1873"/>
        <v>0.23266399011836378</v>
      </c>
    </row>
    <row r="1804" spans="1:79" ht="13.2" x14ac:dyDescent="0.25">
      <c r="A1804" s="75">
        <f t="shared" si="1860"/>
        <v>4.8493150684932873</v>
      </c>
      <c r="B1804" s="34">
        <f t="shared" si="1877"/>
        <v>1770.0000000000498</v>
      </c>
      <c r="C1804">
        <v>30</v>
      </c>
      <c r="D1804" s="35">
        <f t="shared" si="1821"/>
        <v>3000</v>
      </c>
      <c r="E1804" s="27">
        <v>0</v>
      </c>
      <c r="F1804" s="64">
        <f t="shared" si="1861"/>
        <v>3.0712411119050556</v>
      </c>
      <c r="G1804" s="34">
        <v>0</v>
      </c>
      <c r="H1804" s="34">
        <f t="shared" si="1822"/>
        <v>1</v>
      </c>
      <c r="I1804" s="34">
        <f t="shared" si="1862"/>
        <v>40816.79437721819</v>
      </c>
      <c r="J1804" s="34">
        <f t="shared" si="1823"/>
        <v>210146.92740225713</v>
      </c>
      <c r="K1804" s="34">
        <f t="shared" si="1824"/>
        <v>184902.20034864964</v>
      </c>
      <c r="L1804" s="36">
        <f t="shared" si="1874"/>
        <v>4088.7849621283135</v>
      </c>
      <c r="M1804" s="34">
        <f t="shared" si="1825"/>
        <v>380.71939622523837</v>
      </c>
      <c r="N1804" s="34">
        <f t="shared" si="1863"/>
        <v>1960.1493096143799</v>
      </c>
      <c r="O1804" s="34">
        <f t="shared" si="1826"/>
        <v>102.95414455328127</v>
      </c>
      <c r="P1804">
        <f t="shared" si="1878"/>
        <v>1202.7353086806888</v>
      </c>
      <c r="Q1804" s="36">
        <f t="shared" si="1827"/>
        <v>1959.9742310649215</v>
      </c>
      <c r="R1804" s="34">
        <f t="shared" si="1828"/>
        <v>1488.2004556816689</v>
      </c>
      <c r="S1804" s="34">
        <f t="shared" si="1829"/>
        <v>0.6888691931728772</v>
      </c>
      <c r="T1804" s="36">
        <f t="shared" si="1864"/>
        <v>-7.5155258005666432E-14</v>
      </c>
      <c r="U1804" s="36">
        <f t="shared" si="1830"/>
        <v>1976.7300492300217</v>
      </c>
      <c r="V1804" s="36">
        <f t="shared" si="1831"/>
        <v>8.8569781962871989E-5</v>
      </c>
      <c r="W1804" s="68">
        <f t="shared" si="1832"/>
        <v>11.682242748938039</v>
      </c>
      <c r="X1804">
        <f t="shared" si="1833"/>
        <v>9.205775723212696</v>
      </c>
      <c r="Y1804">
        <f t="shared" si="1834"/>
        <v>0.19260060136867796</v>
      </c>
      <c r="Z1804" s="34">
        <f t="shared" si="1835"/>
        <v>1.3237093813502869E-2</v>
      </c>
      <c r="AA1804" s="36">
        <f t="shared" si="1836"/>
        <v>7.5815734928914509E-6</v>
      </c>
      <c r="AB1804" s="34">
        <f t="shared" si="1837"/>
        <v>1.3237093813502869E-2</v>
      </c>
      <c r="AC1804" s="36">
        <f t="shared" si="1838"/>
        <v>260.67120456992313</v>
      </c>
      <c r="AD1804" s="34">
        <f t="shared" si="1839"/>
        <v>0</v>
      </c>
      <c r="AE1804">
        <f t="shared" si="1865"/>
        <v>19692.479953871607</v>
      </c>
      <c r="AF1804" s="36">
        <f t="shared" si="1879"/>
        <v>0</v>
      </c>
      <c r="AG1804" s="34">
        <f t="shared" si="1840"/>
        <v>495.87884862113663</v>
      </c>
      <c r="AH1804">
        <f t="shared" si="1875"/>
        <v>8.8377015482308252E-2</v>
      </c>
      <c r="AI1804" s="29">
        <f t="shared" si="1866"/>
        <v>495.87884862113663</v>
      </c>
      <c r="AJ1804">
        <f t="shared" si="1867"/>
        <v>33214.023636108948</v>
      </c>
      <c r="AK1804" s="36">
        <f t="shared" si="1880"/>
        <v>3.9570949377602605E-3</v>
      </c>
      <c r="AL1804" s="36">
        <f t="shared" si="1868"/>
        <v>-1.9254247934217003E-3</v>
      </c>
      <c r="AM1804" s="36">
        <f t="shared" si="1869"/>
        <v>-1.5625121511097309E-3</v>
      </c>
      <c r="AN1804" s="37">
        <f t="shared" si="1881"/>
        <v>4.0214868109582899E-2</v>
      </c>
      <c r="AO1804" s="36">
        <f t="shared" si="1882"/>
        <v>0.17980267880333831</v>
      </c>
      <c r="AP1804" s="36">
        <f t="shared" si="1883"/>
        <v>-1.4565007265923448E-2</v>
      </c>
      <c r="AQ1804" s="74">
        <f t="shared" si="1841"/>
        <v>1.3324650119518369</v>
      </c>
      <c r="AR1804" s="73">
        <f t="shared" si="1842"/>
        <v>3.6102703220371186E-2</v>
      </c>
      <c r="AS1804" s="72">
        <f t="shared" si="1884"/>
        <v>5.8128413972551654E-3</v>
      </c>
      <c r="AT1804" s="37">
        <f t="shared" si="1843"/>
        <v>2633.9236286728346</v>
      </c>
      <c r="AU1804" s="37">
        <f t="shared" si="1844"/>
        <v>-5.5451807722985853</v>
      </c>
      <c r="AV1804" s="34">
        <f t="shared" si="1845"/>
        <v>4.5621682592739878</v>
      </c>
      <c r="AW1804" s="34">
        <f t="shared" si="1846"/>
        <v>1.098623065240357</v>
      </c>
      <c r="AX1804" s="37">
        <f t="shared" si="1847"/>
        <v>3.1719201309941729</v>
      </c>
      <c r="AY1804" s="7">
        <f t="shared" si="1848"/>
        <v>20.514954204446557</v>
      </c>
      <c r="AZ1804" s="37">
        <f t="shared" si="1849"/>
        <v>14.854162879932211</v>
      </c>
      <c r="BA1804" s="2">
        <f>BE1804*'mass balance'!$B$17+BF1804*'mass balance'!$C$17+BG1804*'mass balance'!$D$17+BH1804*'mass balance'!$E$17</f>
        <v>2.7161368379569942E-3</v>
      </c>
      <c r="BB1804" s="2">
        <f>BE1804*'mass balance'!$B$18+BF1804*'mass balance'!$C$18+BG1804*'mass balance'!$D$18+BH1804*'mass balance'!$E$18</f>
        <v>2.7579235585409485E-3</v>
      </c>
      <c r="BC1804" s="2">
        <f>BE1804*'mass balance'!$B$19+BF1804*'mass balance'!$C$19+BG1804*'mass balance'!$D$19+BH1804*'mass balance'!$E$19</f>
        <v>-3.4474044481761852E-3</v>
      </c>
      <c r="BD1804" s="2">
        <f>BE1804*'mass balance'!$B$20+BF1804*'mass balance'!$C$20+BG1804*'mass balance'!$D$20+BH1804*'mass balance'!$E$20</f>
        <v>1.2536016175186129E-4</v>
      </c>
      <c r="BE1804" s="2">
        <f>N1804*'mass balance'!$H$11+R1804*'mass balance'!$I$11+S1804*'mass balance'!$J$11</f>
        <v>-4.6670221657485233E-3</v>
      </c>
      <c r="BF1804" s="2">
        <f>N1804*'mass balance'!$H$12+R1804*'mass balance'!$I$12+S1804*'mass balance'!$J$12</f>
        <v>1.1117545853084163E-6</v>
      </c>
      <c r="BG1804" s="2">
        <f>N1804*'mass balance'!$H$13+R1804*'mass balance'!$I$13+S1804*'mass balance'!$J$13</f>
        <v>8.1251721506816912E-4</v>
      </c>
      <c r="BH1804" s="2">
        <f>N1804*'mass balance'!$H$14+R1804*'mass balance'!$I$14+S1804*'mass balance'!$J$14</f>
        <v>5.1045554937874469E-4</v>
      </c>
      <c r="BI1804" s="36">
        <f t="shared" si="1850"/>
        <v>2.8603964492493172E-16</v>
      </c>
      <c r="BJ1804" s="36">
        <f t="shared" si="1851"/>
        <v>2.4310052344564025E-17</v>
      </c>
      <c r="BK1804" s="36">
        <f t="shared" si="1852"/>
        <v>3.6676021619965626E-14</v>
      </c>
      <c r="BL1804" s="36">
        <f t="shared" si="1853"/>
        <v>3.6460870739189853E-14</v>
      </c>
      <c r="BM1804" s="36">
        <f t="shared" si="1885"/>
        <v>2.8378130341610199E-11</v>
      </c>
      <c r="BN1804" s="36">
        <f t="shared" ca="1" si="1854"/>
        <v>9.5043737293252883E-2</v>
      </c>
      <c r="BO1804" s="36">
        <f t="shared" ca="1" si="1870"/>
        <v>1</v>
      </c>
      <c r="BP1804" s="36">
        <f t="shared" si="1886"/>
        <v>-2.8378129906294495E-11</v>
      </c>
      <c r="BQ1804" s="36">
        <f t="shared" si="1887"/>
        <v>0.99999998466016971</v>
      </c>
      <c r="BR1804" s="2">
        <f t="shared" si="1876"/>
        <v>-5</v>
      </c>
      <c r="BS1804">
        <v>0</v>
      </c>
      <c r="BT1804" s="37">
        <f t="shared" si="1871"/>
        <v>3.4560229592966256</v>
      </c>
      <c r="BU1804" s="34">
        <f t="shared" si="1855"/>
        <v>-5</v>
      </c>
      <c r="BV1804" s="34">
        <f t="shared" si="1856"/>
        <v>-5</v>
      </c>
      <c r="BW1804" s="34">
        <f t="shared" si="1857"/>
        <v>-5</v>
      </c>
      <c r="BX1804" s="34">
        <f t="shared" si="1858"/>
        <v>-5</v>
      </c>
      <c r="BY1804" s="34">
        <f t="shared" si="1859"/>
        <v>56.464759989074068</v>
      </c>
      <c r="BZ1804" s="36">
        <f t="shared" si="1872"/>
        <v>3.4474044481761852E-3</v>
      </c>
      <c r="CA1804" s="34">
        <f t="shared" si="1873"/>
        <v>0.23266359654408189</v>
      </c>
    </row>
    <row r="1805" spans="1:79" ht="13.2" x14ac:dyDescent="0.25">
      <c r="A1805" s="75">
        <f t="shared" si="1860"/>
        <v>4.8520547945206847</v>
      </c>
      <c r="B1805" s="34">
        <f t="shared" si="1877"/>
        <v>1771.0000000000498</v>
      </c>
      <c r="C1805">
        <v>30</v>
      </c>
      <c r="D1805" s="35">
        <f t="shared" si="1821"/>
        <v>3000</v>
      </c>
      <c r="E1805" s="27">
        <v>0</v>
      </c>
      <c r="F1805" s="64">
        <f t="shared" si="1861"/>
        <v>3.0712411119050556</v>
      </c>
      <c r="G1805" s="34">
        <v>0</v>
      </c>
      <c r="H1805" s="34">
        <f t="shared" si="1822"/>
        <v>1</v>
      </c>
      <c r="I1805" s="34">
        <f t="shared" si="1862"/>
        <v>40816.79437721819</v>
      </c>
      <c r="J1805" s="34">
        <f t="shared" si="1823"/>
        <v>210147.98956383124</v>
      </c>
      <c r="K1805" s="34">
        <f t="shared" si="1824"/>
        <v>184903.13491388268</v>
      </c>
      <c r="L1805" s="36">
        <f t="shared" si="1874"/>
        <v>4088.8159615520008</v>
      </c>
      <c r="M1805" s="34">
        <f t="shared" si="1825"/>
        <v>380.71939622523837</v>
      </c>
      <c r="N1805" s="34">
        <f t="shared" si="1863"/>
        <v>1960.1592169458929</v>
      </c>
      <c r="O1805" s="34">
        <f t="shared" si="1826"/>
        <v>102.95414455328127</v>
      </c>
      <c r="P1805">
        <f t="shared" si="1878"/>
        <v>1202.744427306824</v>
      </c>
      <c r="Q1805" s="36">
        <f t="shared" si="1827"/>
        <v>1959.9848057457336</v>
      </c>
      <c r="R1805" s="34">
        <f t="shared" si="1828"/>
        <v>1488.2097783991437</v>
      </c>
      <c r="S1805" s="34">
        <f t="shared" si="1829"/>
        <v>0.6862434210563606</v>
      </c>
      <c r="T1805" s="36">
        <f t="shared" si="1864"/>
        <v>-7.5155068074922446E-14</v>
      </c>
      <c r="U1805" s="36">
        <f t="shared" si="1830"/>
        <v>1976.7300492300217</v>
      </c>
      <c r="V1805" s="36">
        <f t="shared" si="1831"/>
        <v>8.8232179314737597E-5</v>
      </c>
      <c r="W1805" s="68">
        <f t="shared" si="1832"/>
        <v>11.682331318720003</v>
      </c>
      <c r="X1805">
        <f t="shared" si="1833"/>
        <v>9.2057989879089686</v>
      </c>
      <c r="Y1805">
        <f t="shared" si="1834"/>
        <v>0.19260060136867796</v>
      </c>
      <c r="Z1805" s="34">
        <f t="shared" si="1835"/>
        <v>1.3237093813502869E-2</v>
      </c>
      <c r="AA1805" s="36">
        <f t="shared" si="1836"/>
        <v>7.5526174448889819E-6</v>
      </c>
      <c r="AB1805" s="34">
        <f t="shared" si="1837"/>
        <v>1.3237093813502869E-2</v>
      </c>
      <c r="AC1805" s="36">
        <f t="shared" si="1838"/>
        <v>260.67120456992313</v>
      </c>
      <c r="AD1805" s="34">
        <f t="shared" si="1839"/>
        <v>0</v>
      </c>
      <c r="AE1805">
        <f t="shared" si="1865"/>
        <v>19692.479953871607</v>
      </c>
      <c r="AF1805" s="36">
        <f t="shared" si="1879"/>
        <v>0</v>
      </c>
      <c r="AG1805" s="34">
        <f t="shared" si="1840"/>
        <v>495.88293044793011</v>
      </c>
      <c r="AH1805">
        <f t="shared" si="1875"/>
        <v>8.8039991501659642E-2</v>
      </c>
      <c r="AI1805" s="29">
        <f t="shared" si="1866"/>
        <v>495.88293044793011</v>
      </c>
      <c r="AJ1805">
        <f t="shared" si="1867"/>
        <v>33709.906566556878</v>
      </c>
      <c r="AK1805" s="36">
        <f t="shared" si="1880"/>
        <v>-3.6102703220371186E-2</v>
      </c>
      <c r="AL1805" s="36">
        <f t="shared" si="1868"/>
        <v>1.039453888369426E-2</v>
      </c>
      <c r="AM1805" s="36">
        <f t="shared" si="1869"/>
        <v>1.4128441810636657E-2</v>
      </c>
      <c r="AN1805" s="37">
        <f t="shared" si="1881"/>
        <v>4.4171963047343159E-2</v>
      </c>
      <c r="AO1805" s="36">
        <f t="shared" si="1882"/>
        <v>0.17787725400991661</v>
      </c>
      <c r="AP1805" s="36">
        <f t="shared" si="1883"/>
        <v>-1.6127519417033179E-2</v>
      </c>
      <c r="AQ1805" s="74">
        <f t="shared" si="1841"/>
        <v>1.5116216027687199</v>
      </c>
      <c r="AR1805" s="73">
        <f t="shared" si="1842"/>
        <v>3.9172528407380704E-2</v>
      </c>
      <c r="AS1805" s="72">
        <f t="shared" si="1884"/>
        <v>5.6280927918539274E-3</v>
      </c>
      <c r="AT1805" s="37">
        <f t="shared" si="1843"/>
        <v>2988.0678452581742</v>
      </c>
      <c r="AU1805" s="37">
        <f t="shared" si="1844"/>
        <v>-6.14005945506368</v>
      </c>
      <c r="AV1805" s="34">
        <f t="shared" si="1845"/>
        <v>4.6302808683707255</v>
      </c>
      <c r="AW1805" s="34">
        <f t="shared" si="1846"/>
        <v>1.0986313945318673</v>
      </c>
      <c r="AX1805" s="37">
        <f t="shared" si="1847"/>
        <v>3.1719441791397593</v>
      </c>
      <c r="AY1805" s="7">
        <f t="shared" si="1848"/>
        <v>20.583187760762353</v>
      </c>
      <c r="AZ1805" s="37">
        <f t="shared" si="1849"/>
        <v>14.854275497859762</v>
      </c>
      <c r="BA1805" s="2">
        <f>BE1805*'mass balance'!$B$17+BF1805*'mass balance'!$C$17+BG1805*'mass balance'!$D$17+BH1805*'mass balance'!$E$17</f>
        <v>2.71615285346292E-3</v>
      </c>
      <c r="BB1805" s="2">
        <f>BE1805*'mass balance'!$B$18+BF1805*'mass balance'!$C$18+BG1805*'mass balance'!$D$18+BH1805*'mass balance'!$E$18</f>
        <v>2.757939820439273E-3</v>
      </c>
      <c r="BC1805" s="2">
        <f>BE1805*'mass balance'!$B$19+BF1805*'mass balance'!$C$19+BG1805*'mass balance'!$D$19+BH1805*'mass balance'!$E$19</f>
        <v>-3.4474247755490912E-3</v>
      </c>
      <c r="BD1805" s="2">
        <f>BE1805*'mass balance'!$B$20+BF1805*'mass balance'!$C$20+BG1805*'mass balance'!$D$20+BH1805*'mass balance'!$E$20</f>
        <v>1.2536090092905784E-4</v>
      </c>
      <c r="BE1805" s="2">
        <f>N1805*'mass balance'!$H$11+R1805*'mass balance'!$I$11+S1805*'mass balance'!$J$11</f>
        <v>-4.6670457546330781E-3</v>
      </c>
      <c r="BF1805" s="2">
        <f>N1805*'mass balance'!$H$12+R1805*'mass balance'!$I$12+S1805*'mass balance'!$J$12</f>
        <v>1.1075168951642735E-6</v>
      </c>
      <c r="BG1805" s="2">
        <f>N1805*'mass balance'!$H$13+R1805*'mass balance'!$I$13+S1805*'mass balance'!$J$13</f>
        <v>8.1252275021671187E-4</v>
      </c>
      <c r="BH1805" s="2">
        <f>N1805*'mass balance'!$H$14+R1805*'mass balance'!$I$14+S1805*'mass balance'!$J$14</f>
        <v>5.1045812941299289E-4</v>
      </c>
      <c r="BI1805" s="36">
        <f t="shared" si="1850"/>
        <v>2.8603964492493172E-16</v>
      </c>
      <c r="BJ1805" s="36">
        <f t="shared" si="1851"/>
        <v>2.4311085254430297E-17</v>
      </c>
      <c r="BK1805" s="36">
        <f t="shared" si="1852"/>
        <v>3.6700331672310191E-14</v>
      </c>
      <c r="BL1805" s="36">
        <f t="shared" si="1853"/>
        <v>3.648572713503041E-14</v>
      </c>
      <c r="BM1805" s="36">
        <f t="shared" si="1885"/>
        <v>2.8414591212349389E-11</v>
      </c>
      <c r="BN1805" s="36">
        <f t="shared" ca="1" si="1854"/>
        <v>0.82247234920164303</v>
      </c>
      <c r="BO1805" s="36">
        <f t="shared" ca="1" si="1870"/>
        <v>1</v>
      </c>
      <c r="BP1805" s="36">
        <f t="shared" si="1886"/>
        <v>-2.8414590775668029E-11</v>
      </c>
      <c r="BQ1805" s="36">
        <f t="shared" si="1887"/>
        <v>0.99999998463179163</v>
      </c>
      <c r="BR1805" s="2">
        <f t="shared" si="1876"/>
        <v>-5</v>
      </c>
      <c r="BS1805">
        <v>0</v>
      </c>
      <c r="BT1805" s="37">
        <f t="shared" si="1871"/>
        <v>3.4560433374879636</v>
      </c>
      <c r="BU1805" s="34">
        <f t="shared" si="1855"/>
        <v>-5</v>
      </c>
      <c r="BV1805" s="34">
        <f t="shared" si="1856"/>
        <v>-5</v>
      </c>
      <c r="BW1805" s="34">
        <f t="shared" si="1857"/>
        <v>-5</v>
      </c>
      <c r="BX1805" s="34">
        <f t="shared" si="1858"/>
        <v>-5</v>
      </c>
      <c r="BY1805" s="34">
        <f t="shared" si="1859"/>
        <v>56.465045383198522</v>
      </c>
      <c r="BZ1805" s="36">
        <f t="shared" si="1872"/>
        <v>3.4474247755490912E-3</v>
      </c>
      <c r="CA1805" s="34">
        <f t="shared" si="1873"/>
        <v>0.23266320447509664</v>
      </c>
    </row>
    <row r="1806" spans="1:79" ht="13.2" x14ac:dyDescent="0.25">
      <c r="A1806" s="75">
        <f t="shared" si="1860"/>
        <v>4.854794520548082</v>
      </c>
      <c r="B1806" s="34">
        <f t="shared" si="1877"/>
        <v>1772.00000000005</v>
      </c>
      <c r="C1806">
        <v>30</v>
      </c>
      <c r="D1806" s="35">
        <f t="shared" si="1821"/>
        <v>3000</v>
      </c>
      <c r="E1806" s="27">
        <v>0</v>
      </c>
      <c r="F1806" s="64">
        <f t="shared" si="1861"/>
        <v>3.0712411119050556</v>
      </c>
      <c r="G1806" s="34">
        <v>0</v>
      </c>
      <c r="H1806" s="34">
        <f t="shared" si="1822"/>
        <v>1</v>
      </c>
      <c r="I1806" s="34">
        <f t="shared" si="1862"/>
        <v>40816.79437721819</v>
      </c>
      <c r="J1806" s="34">
        <f t="shared" si="1823"/>
        <v>210149.04767408071</v>
      </c>
      <c r="K1806" s="34">
        <f t="shared" si="1824"/>
        <v>184904.06591447236</v>
      </c>
      <c r="L1806" s="36">
        <f t="shared" si="1874"/>
        <v>4088.8468428147607</v>
      </c>
      <c r="M1806" s="34">
        <f t="shared" si="1825"/>
        <v>380.71939622523837</v>
      </c>
      <c r="N1806" s="34">
        <f t="shared" si="1863"/>
        <v>1960.1690864886009</v>
      </c>
      <c r="O1806" s="34">
        <f t="shared" si="1826"/>
        <v>102.95414455328127</v>
      </c>
      <c r="P1806">
        <f t="shared" si="1878"/>
        <v>1202.7535111753675</v>
      </c>
      <c r="Q1806" s="36">
        <f t="shared" si="1827"/>
        <v>1959.9953400973568</v>
      </c>
      <c r="R1806" s="34">
        <f t="shared" si="1828"/>
        <v>1488.2190655806735</v>
      </c>
      <c r="S1806" s="34">
        <f t="shared" si="1829"/>
        <v>0.68362764440951196</v>
      </c>
      <c r="T1806" s="36">
        <f t="shared" si="1864"/>
        <v>-7.5154878870049024E-14</v>
      </c>
      <c r="U1806" s="36">
        <f t="shared" si="1830"/>
        <v>1976.7300492300217</v>
      </c>
      <c r="V1806" s="36">
        <f t="shared" si="1831"/>
        <v>8.7895861811235871E-5</v>
      </c>
      <c r="W1806" s="68">
        <f t="shared" si="1832"/>
        <v>11.682419550899317</v>
      </c>
      <c r="X1806">
        <f t="shared" si="1833"/>
        <v>9.205822163809966</v>
      </c>
      <c r="Y1806">
        <f t="shared" si="1834"/>
        <v>0.19260060136867796</v>
      </c>
      <c r="Z1806" s="34">
        <f t="shared" si="1835"/>
        <v>1.3237093813502869E-2</v>
      </c>
      <c r="AA1806" s="36">
        <f t="shared" si="1836"/>
        <v>7.523772060084044E-6</v>
      </c>
      <c r="AB1806" s="34">
        <f t="shared" si="1837"/>
        <v>1.3237093813502869E-2</v>
      </c>
      <c r="AC1806" s="36">
        <f t="shared" si="1838"/>
        <v>260.67120456992313</v>
      </c>
      <c r="AD1806" s="34">
        <f t="shared" si="1839"/>
        <v>0</v>
      </c>
      <c r="AE1806">
        <f t="shared" si="1865"/>
        <v>19692.479953871607</v>
      </c>
      <c r="AF1806" s="36">
        <f t="shared" si="1879"/>
        <v>0</v>
      </c>
      <c r="AG1806" s="34">
        <f t="shared" si="1840"/>
        <v>495.88699670765664</v>
      </c>
      <c r="AH1806">
        <f t="shared" si="1875"/>
        <v>8.7704251653121901E-2</v>
      </c>
      <c r="AI1806" s="29">
        <f t="shared" si="1866"/>
        <v>495.88699670765664</v>
      </c>
      <c r="AJ1806">
        <f t="shared" si="1867"/>
        <v>0</v>
      </c>
      <c r="AK1806" s="36">
        <f t="shared" si="1880"/>
        <v>-3.9172528407380704E-2</v>
      </c>
      <c r="AL1806" s="36">
        <f t="shared" si="1868"/>
        <v>1.1618567937711998E-2</v>
      </c>
      <c r="AM1806" s="36">
        <f t="shared" si="1869"/>
        <v>1.533407745275131E-2</v>
      </c>
      <c r="AN1806" s="37">
        <f t="shared" si="1881"/>
        <v>8.0692598269719723E-3</v>
      </c>
      <c r="AO1806" s="36">
        <f t="shared" si="1882"/>
        <v>0.18827179289361087</v>
      </c>
      <c r="AP1806" s="36">
        <f t="shared" si="1883"/>
        <v>-1.9990776063965217E-3</v>
      </c>
      <c r="AQ1806" s="74">
        <f t="shared" si="1841"/>
        <v>0.23288180766762465</v>
      </c>
      <c r="AR1806" s="73">
        <f t="shared" si="1842"/>
        <v>8.0683890053818066E-3</v>
      </c>
      <c r="AS1806" s="72">
        <f t="shared" si="1884"/>
        <v>6.673532427629701E-3</v>
      </c>
      <c r="AT1806" s="37">
        <f t="shared" si="1843"/>
        <v>460.34446713559987</v>
      </c>
      <c r="AU1806" s="37">
        <f t="shared" si="1844"/>
        <v>-0.7610876193146785</v>
      </c>
      <c r="AV1806" s="34">
        <f t="shared" si="1845"/>
        <v>1.2046733416721915E-5</v>
      </c>
      <c r="AW1806" s="34">
        <f t="shared" si="1846"/>
        <v>1.0986396920745032</v>
      </c>
      <c r="AX1806" s="37">
        <f t="shared" si="1847"/>
        <v>3.171968135620701</v>
      </c>
      <c r="AY1806" s="7">
        <f t="shared" si="1848"/>
        <v>15.953039425327937</v>
      </c>
      <c r="AZ1806" s="37">
        <f t="shared" si="1849"/>
        <v>14.854387686520017</v>
      </c>
      <c r="BA1806" s="2">
        <f>BE1806*'mass balance'!$B$17+BF1806*'mass balance'!$C$17+BG1806*'mass balance'!$D$17+BH1806*'mass balance'!$E$17</f>
        <v>2.7161688079125378E-3</v>
      </c>
      <c r="BB1806" s="2">
        <f>BE1806*'mass balance'!$B$18+BF1806*'mass balance'!$C$18+BG1806*'mass balance'!$D$18+BH1806*'mass balance'!$E$18</f>
        <v>2.7579560203419623E-3</v>
      </c>
      <c r="BC1806" s="2">
        <f>BE1806*'mass balance'!$B$19+BF1806*'mass balance'!$C$19+BG1806*'mass balance'!$D$19+BH1806*'mass balance'!$E$19</f>
        <v>-3.447445025427453E-3</v>
      </c>
      <c r="BD1806" s="2">
        <f>BE1806*'mass balance'!$B$20+BF1806*'mass balance'!$C$20+BG1806*'mass balance'!$D$20+BH1806*'mass balance'!$E$20</f>
        <v>1.2536163728827098E-4</v>
      </c>
      <c r="BE1806" s="2">
        <f>N1806*'mass balance'!$H$11+R1806*'mass balance'!$I$11+S1806*'mass balance'!$J$11</f>
        <v>-4.6670692535442874E-3</v>
      </c>
      <c r="BF1806" s="2">
        <f>N1806*'mass balance'!$H$12+R1806*'mass balance'!$I$12+S1806*'mass balance'!$J$12</f>
        <v>1.1032953365431337E-6</v>
      </c>
      <c r="BG1806" s="2">
        <f>N1806*'mass balance'!$H$13+R1806*'mass balance'!$I$13+S1806*'mass balance'!$J$13</f>
        <v>8.1252826424744475E-4</v>
      </c>
      <c r="BH1806" s="2">
        <f>N1806*'mass balance'!$H$14+R1806*'mass balance'!$I$14+S1806*'mass balance'!$J$14</f>
        <v>5.1046069960640635E-4</v>
      </c>
      <c r="BI1806" s="36">
        <f t="shared" si="1850"/>
        <v>2.8603964492493172E-16</v>
      </c>
      <c r="BJ1806" s="36">
        <f t="shared" si="1851"/>
        <v>2.4312115707720859E-17</v>
      </c>
      <c r="BK1806" s="36">
        <f t="shared" si="1852"/>
        <v>3.672464275756462E-14</v>
      </c>
      <c r="BL1806" s="36">
        <f t="shared" si="1853"/>
        <v>3.6510583339808022E-14</v>
      </c>
      <c r="BM1806" s="36">
        <f t="shared" si="1885"/>
        <v>2.845107693948442E-11</v>
      </c>
      <c r="BN1806" s="36">
        <f t="shared" ca="1" si="1854"/>
        <v>0.32769336137255756</v>
      </c>
      <c r="BO1806" s="36">
        <f t="shared" ca="1" si="1870"/>
        <v>1</v>
      </c>
      <c r="BP1806" s="36">
        <f t="shared" si="1886"/>
        <v>-2.8451076501433915E-11</v>
      </c>
      <c r="BQ1806" s="36">
        <f t="shared" si="1887"/>
        <v>0.99999998460337702</v>
      </c>
      <c r="BR1806" s="2">
        <f t="shared" si="1876"/>
        <v>25.302270607448889</v>
      </c>
      <c r="BS1806">
        <v>0</v>
      </c>
      <c r="BT1806" s="37">
        <f t="shared" si="1871"/>
        <v>3.4560636379910217</v>
      </c>
      <c r="BU1806" s="34">
        <f t="shared" si="1855"/>
        <v>-5</v>
      </c>
      <c r="BV1806" s="34">
        <f t="shared" si="1856"/>
        <v>-5</v>
      </c>
      <c r="BW1806" s="34">
        <f t="shared" si="1857"/>
        <v>-5</v>
      </c>
      <c r="BX1806" s="34">
        <f t="shared" si="1858"/>
        <v>-5</v>
      </c>
      <c r="BY1806" s="34">
        <f t="shared" si="1859"/>
        <v>56.465329688765188</v>
      </c>
      <c r="BZ1806" s="36">
        <f t="shared" si="1872"/>
        <v>3.447445025427453E-3</v>
      </c>
      <c r="CA1806" s="34">
        <f t="shared" si="1873"/>
        <v>0.23266281390563898</v>
      </c>
    </row>
    <row r="1807" spans="1:79" ht="13.2" x14ac:dyDescent="0.25">
      <c r="A1807" s="75">
        <f t="shared" si="1860"/>
        <v>4.8575342465754794</v>
      </c>
      <c r="B1807" s="34">
        <f t="shared" si="1877"/>
        <v>1773.00000000005</v>
      </c>
      <c r="C1807">
        <v>30</v>
      </c>
      <c r="D1807" s="35">
        <f t="shared" si="1821"/>
        <v>3000</v>
      </c>
      <c r="E1807" s="27">
        <v>0</v>
      </c>
      <c r="F1807" s="64">
        <f t="shared" si="1861"/>
        <v>3.0712411119050556</v>
      </c>
      <c r="G1807" s="34">
        <v>0</v>
      </c>
      <c r="H1807" s="34">
        <f t="shared" si="1822"/>
        <v>1</v>
      </c>
      <c r="I1807" s="34">
        <f t="shared" si="1862"/>
        <v>40816.79437721819</v>
      </c>
      <c r="J1807" s="34">
        <f t="shared" si="1823"/>
        <v>210150.10174844778</v>
      </c>
      <c r="K1807" s="34">
        <f t="shared" si="1824"/>
        <v>184904.99336400593</v>
      </c>
      <c r="L1807" s="36">
        <f t="shared" si="1874"/>
        <v>4088.877606366395</v>
      </c>
      <c r="M1807" s="34">
        <f t="shared" si="1825"/>
        <v>380.71939622523837</v>
      </c>
      <c r="N1807" s="34">
        <f t="shared" si="1863"/>
        <v>1960.1789183865421</v>
      </c>
      <c r="O1807" s="34">
        <f t="shared" si="1826"/>
        <v>102.95414455328127</v>
      </c>
      <c r="P1807">
        <f t="shared" si="1878"/>
        <v>1202.7625604186301</v>
      </c>
      <c r="Q1807" s="36">
        <f t="shared" si="1827"/>
        <v>1960.0058342734746</v>
      </c>
      <c r="R1807" s="34">
        <f t="shared" si="1828"/>
        <v>1488.2283173615353</v>
      </c>
      <c r="S1807" s="34">
        <f t="shared" si="1829"/>
        <v>0.68102182528332378</v>
      </c>
      <c r="T1807" s="36">
        <f t="shared" si="1864"/>
        <v>-7.5154690388268491E-14</v>
      </c>
      <c r="U1807" s="36">
        <f t="shared" si="1830"/>
        <v>1976.7300492300217</v>
      </c>
      <c r="V1807" s="36">
        <f t="shared" si="1831"/>
        <v>8.7560824573211559E-5</v>
      </c>
      <c r="W1807" s="68">
        <f t="shared" si="1832"/>
        <v>11.682507446761129</v>
      </c>
      <c r="X1807">
        <f t="shared" si="1833"/>
        <v>9.2058452512545941</v>
      </c>
      <c r="Y1807">
        <f t="shared" si="1834"/>
        <v>0.19260060136867796</v>
      </c>
      <c r="Z1807" s="34">
        <f t="shared" si="1835"/>
        <v>1.3237093813502869E-2</v>
      </c>
      <c r="AA1807" s="36">
        <f t="shared" si="1836"/>
        <v>7.4950369149978176E-6</v>
      </c>
      <c r="AB1807" s="34">
        <f t="shared" si="1837"/>
        <v>1.3237093813502869E-2</v>
      </c>
      <c r="AC1807" s="36">
        <f t="shared" si="1838"/>
        <v>260.67120456992313</v>
      </c>
      <c r="AD1807" s="34">
        <f t="shared" si="1839"/>
        <v>0</v>
      </c>
      <c r="AE1807">
        <f t="shared" si="1865"/>
        <v>19692.479953871607</v>
      </c>
      <c r="AF1807" s="36">
        <f t="shared" si="1879"/>
        <v>0</v>
      </c>
      <c r="AG1807" s="34">
        <f t="shared" si="1840"/>
        <v>495.89104745963812</v>
      </c>
      <c r="AH1807">
        <f t="shared" si="1875"/>
        <v>8.7369791051969514E-2</v>
      </c>
      <c r="AI1807" s="29">
        <f t="shared" si="1866"/>
        <v>495.89104745963812</v>
      </c>
      <c r="AJ1807">
        <f t="shared" si="1867"/>
        <v>495.89104745963812</v>
      </c>
      <c r="AK1807" s="36">
        <f t="shared" si="1880"/>
        <v>-8.0683890053818066E-3</v>
      </c>
      <c r="AL1807" s="36">
        <f t="shared" si="1868"/>
        <v>1.4497088217550924E-3</v>
      </c>
      <c r="AM1807" s="36">
        <f t="shared" si="1869"/>
        <v>3.1408601338937213E-3</v>
      </c>
      <c r="AN1807" s="37">
        <f t="shared" si="1881"/>
        <v>-3.1103268580408731E-2</v>
      </c>
      <c r="AO1807" s="36">
        <f t="shared" si="1882"/>
        <v>0.19989036083132286</v>
      </c>
      <c r="AP1807" s="36">
        <f t="shared" si="1883"/>
        <v>1.3334999846354788E-2</v>
      </c>
      <c r="AQ1807" s="74">
        <f t="shared" si="1841"/>
        <v>-0.75004636996158069</v>
      </c>
      <c r="AR1807" s="73">
        <f t="shared" si="1842"/>
        <v>-3.4407965316987282E-2</v>
      </c>
      <c r="AS1807" s="72">
        <f t="shared" si="1884"/>
        <v>7.9868505108891836E-3</v>
      </c>
      <c r="AT1807" s="37">
        <f t="shared" si="1843"/>
        <v>-1482.6391978189536</v>
      </c>
      <c r="AU1807" s="37">
        <f t="shared" si="1844"/>
        <v>5.0768930901678413</v>
      </c>
      <c r="AV1807" s="34">
        <f t="shared" si="1845"/>
        <v>6.8125771105123523E-2</v>
      </c>
      <c r="AW1807" s="34">
        <f t="shared" si="1846"/>
        <v>1.0986479579891226</v>
      </c>
      <c r="AX1807" s="37">
        <f t="shared" si="1847"/>
        <v>3.1719920007859352</v>
      </c>
      <c r="AY1807" s="7">
        <f t="shared" si="1848"/>
        <v>16.021273176641309</v>
      </c>
      <c r="AZ1807" s="37">
        <f t="shared" si="1849"/>
        <v>14.854499447547063</v>
      </c>
      <c r="BA1807" s="2">
        <f>BE1807*'mass balance'!$B$17+BF1807*'mass balance'!$C$17+BG1807*'mass balance'!$D$17+BH1807*'mass balance'!$E$17</f>
        <v>2.7161847015383452E-3</v>
      </c>
      <c r="BB1807" s="2">
        <f>BE1807*'mass balance'!$B$18+BF1807*'mass balance'!$C$18+BG1807*'mass balance'!$D$18+BH1807*'mass balance'!$E$18</f>
        <v>2.7579721584850892E-3</v>
      </c>
      <c r="BC1807" s="2">
        <f>BE1807*'mass balance'!$B$19+BF1807*'mass balance'!$C$19+BG1807*'mass balance'!$D$19+BH1807*'mass balance'!$E$19</f>
        <v>-3.4474651981063614E-3</v>
      </c>
      <c r="BD1807" s="2">
        <f>BE1807*'mass balance'!$B$20+BF1807*'mass balance'!$C$20+BG1807*'mass balance'!$D$20+BH1807*'mass balance'!$E$20</f>
        <v>1.2536237084023134E-4</v>
      </c>
      <c r="BE1807" s="2">
        <f>N1807*'mass balance'!$H$11+R1807*'mass balance'!$I$11+S1807*'mass balance'!$J$11</f>
        <v>-4.6670926628250998E-3</v>
      </c>
      <c r="BF1807" s="2">
        <f>N1807*'mass balance'!$H$12+R1807*'mass balance'!$I$12+S1807*'mass balance'!$J$12</f>
        <v>1.0990898481997219E-6</v>
      </c>
      <c r="BG1807" s="2">
        <f>N1807*'mass balance'!$H$13+R1807*'mass balance'!$I$13+S1807*'mass balance'!$J$13</f>
        <v>8.1253375724090263E-4</v>
      </c>
      <c r="BH1807" s="2">
        <f>N1807*'mass balance'!$H$14+R1807*'mass balance'!$I$14+S1807*'mass balance'!$J$14</f>
        <v>5.1046325999649532E-4</v>
      </c>
      <c r="BI1807" s="36">
        <f t="shared" si="1850"/>
        <v>2.8603964492493172E-16</v>
      </c>
      <c r="BJ1807" s="36">
        <f t="shared" si="1851"/>
        <v>2.4313143711249672E-17</v>
      </c>
      <c r="BK1807" s="36">
        <f t="shared" si="1852"/>
        <v>3.6748954873272342E-14</v>
      </c>
      <c r="BL1807" s="36">
        <f t="shared" si="1853"/>
        <v>3.6535439353169546E-14</v>
      </c>
      <c r="BM1807" s="36">
        <f t="shared" si="1885"/>
        <v>2.848758752282423E-11</v>
      </c>
      <c r="BN1807" s="36">
        <f t="shared" ca="1" si="1854"/>
        <v>0.38593725439257054</v>
      </c>
      <c r="BO1807" s="36">
        <f t="shared" ca="1" si="1870"/>
        <v>1</v>
      </c>
      <c r="BP1807" s="36">
        <f t="shared" si="1886"/>
        <v>-2.8487587083401083E-11</v>
      </c>
      <c r="BQ1807" s="36">
        <f t="shared" si="1887"/>
        <v>0.99999998457492589</v>
      </c>
      <c r="BR1807" s="2">
        <f t="shared" si="1876"/>
        <v>-5</v>
      </c>
      <c r="BS1807">
        <v>0</v>
      </c>
      <c r="BT1807" s="37">
        <f t="shared" si="1871"/>
        <v>3.4560838611016274</v>
      </c>
      <c r="BU1807" s="34">
        <f t="shared" si="1855"/>
        <v>-5</v>
      </c>
      <c r="BV1807" s="34">
        <f t="shared" si="1856"/>
        <v>-5</v>
      </c>
      <c r="BW1807" s="34">
        <f t="shared" si="1857"/>
        <v>-5</v>
      </c>
      <c r="BX1807" s="34">
        <f t="shared" si="1858"/>
        <v>-5</v>
      </c>
      <c r="BY1807" s="34">
        <f t="shared" si="1859"/>
        <v>56.465612909923273</v>
      </c>
      <c r="BZ1807" s="36">
        <f t="shared" si="1872"/>
        <v>3.4474651981063614E-3</v>
      </c>
      <c r="CA1807" s="34">
        <f t="shared" si="1873"/>
        <v>0.23266242482996177</v>
      </c>
    </row>
    <row r="1808" spans="1:79" ht="13.2" x14ac:dyDescent="0.25">
      <c r="A1808" s="75">
        <f t="shared" si="1860"/>
        <v>4.8602739726028767</v>
      </c>
      <c r="B1808" s="34">
        <f t="shared" si="1877"/>
        <v>1774.00000000005</v>
      </c>
      <c r="C1808">
        <v>30</v>
      </c>
      <c r="D1808" s="35">
        <f t="shared" si="1821"/>
        <v>3000</v>
      </c>
      <c r="E1808" s="27">
        <v>0</v>
      </c>
      <c r="F1808" s="64">
        <f t="shared" si="1861"/>
        <v>3.0712411119050556</v>
      </c>
      <c r="G1808" s="34">
        <v>0</v>
      </c>
      <c r="H1808" s="34">
        <f t="shared" si="1822"/>
        <v>1</v>
      </c>
      <c r="I1808" s="34">
        <f t="shared" si="1862"/>
        <v>40816.79437721819</v>
      </c>
      <c r="J1808" s="34">
        <f t="shared" si="1823"/>
        <v>210151.15180231628</v>
      </c>
      <c r="K1808" s="34">
        <f t="shared" si="1824"/>
        <v>184905.91727601917</v>
      </c>
      <c r="L1808" s="36">
        <f t="shared" si="1874"/>
        <v>4088.9082526549955</v>
      </c>
      <c r="M1808" s="34">
        <f t="shared" si="1825"/>
        <v>380.71939622523837</v>
      </c>
      <c r="N1808" s="34">
        <f t="shared" si="1863"/>
        <v>1960.1887127832094</v>
      </c>
      <c r="O1808" s="34">
        <f t="shared" si="1826"/>
        <v>102.95414455328127</v>
      </c>
      <c r="P1808">
        <f t="shared" si="1878"/>
        <v>1202.7715751684204</v>
      </c>
      <c r="Q1808" s="36">
        <f t="shared" si="1827"/>
        <v>1960.0162884271872</v>
      </c>
      <c r="R1808" s="34">
        <f t="shared" si="1828"/>
        <v>1488.2375338764923</v>
      </c>
      <c r="S1808" s="34">
        <f t="shared" si="1829"/>
        <v>0.67842592587248873</v>
      </c>
      <c r="T1808" s="36">
        <f t="shared" si="1864"/>
        <v>-7.5154502626813739E-14</v>
      </c>
      <c r="U1808" s="36">
        <f t="shared" si="1830"/>
        <v>1976.7300492300217</v>
      </c>
      <c r="V1808" s="36">
        <f t="shared" si="1831"/>
        <v>8.722706273990436E-5</v>
      </c>
      <c r="W1808" s="68">
        <f t="shared" si="1832"/>
        <v>11.682595007585702</v>
      </c>
      <c r="X1808">
        <f t="shared" si="1833"/>
        <v>9.2058682505804637</v>
      </c>
      <c r="Y1808">
        <f t="shared" si="1834"/>
        <v>0.19260060136867796</v>
      </c>
      <c r="Z1808" s="34">
        <f t="shared" si="1835"/>
        <v>1.3237093813502869E-2</v>
      </c>
      <c r="AA1808" s="36">
        <f t="shared" si="1836"/>
        <v>7.4664115877736401E-6</v>
      </c>
      <c r="AB1808" s="34">
        <f t="shared" si="1837"/>
        <v>1.3237093813502869E-2</v>
      </c>
      <c r="AC1808" s="36">
        <f t="shared" si="1838"/>
        <v>260.67120456992313</v>
      </c>
      <c r="AD1808" s="34">
        <f t="shared" si="1839"/>
        <v>0</v>
      </c>
      <c r="AE1808">
        <f t="shared" si="1865"/>
        <v>19692.479953871607</v>
      </c>
      <c r="AF1808" s="36">
        <f t="shared" si="1879"/>
        <v>0</v>
      </c>
      <c r="AG1808" s="34">
        <f t="shared" si="1840"/>
        <v>495.89508276297113</v>
      </c>
      <c r="AH1808">
        <f t="shared" si="1875"/>
        <v>8.7036604832405828E-2</v>
      </c>
      <c r="AI1808" s="29">
        <f t="shared" si="1866"/>
        <v>495.89508276297113</v>
      </c>
      <c r="AJ1808">
        <f t="shared" si="1867"/>
        <v>991.78613022260924</v>
      </c>
      <c r="AK1808" s="36">
        <f t="shared" si="1880"/>
        <v>3.4407965316987282E-2</v>
      </c>
      <c r="AL1808" s="36">
        <f t="shared" si="1868"/>
        <v>-9.5093153663481488E-3</v>
      </c>
      <c r="AM1808" s="36">
        <f t="shared" si="1869"/>
        <v>-1.3457991256326336E-2</v>
      </c>
      <c r="AN1808" s="37">
        <f t="shared" si="1881"/>
        <v>-3.917165758579054E-2</v>
      </c>
      <c r="AO1808" s="36">
        <f t="shared" si="1882"/>
        <v>0.20134006965307796</v>
      </c>
      <c r="AP1808" s="36">
        <f t="shared" si="1883"/>
        <v>1.647585998024851E-2</v>
      </c>
      <c r="AQ1808" s="74">
        <f t="shared" si="1841"/>
        <v>-0.92435531934452786</v>
      </c>
      <c r="AR1808" s="73">
        <f t="shared" si="1842"/>
        <v>-4.4393444387872953E-2</v>
      </c>
      <c r="AS1808" s="72">
        <f t="shared" si="1884"/>
        <v>8.1618882368536417E-3</v>
      </c>
      <c r="AT1808" s="37">
        <f t="shared" si="1843"/>
        <v>-1827.2009359139402</v>
      </c>
      <c r="AU1808" s="37">
        <f t="shared" si="1844"/>
        <v>6.2726794639717802</v>
      </c>
      <c r="AV1808" s="34">
        <f t="shared" si="1845"/>
        <v>0.13624004992629801</v>
      </c>
      <c r="AW1808" s="34">
        <f t="shared" si="1846"/>
        <v>1.0986561923961242</v>
      </c>
      <c r="AX1808" s="37">
        <f t="shared" si="1847"/>
        <v>3.1720157749830751</v>
      </c>
      <c r="AY1808" s="7">
        <f t="shared" si="1848"/>
        <v>16.089507024891201</v>
      </c>
      <c r="AZ1808" s="37">
        <f t="shared" si="1849"/>
        <v>14.854610782568777</v>
      </c>
      <c r="BA1808" s="2">
        <f>BE1808*'mass balance'!$B$17+BF1808*'mass balance'!$C$17+BG1808*'mass balance'!$D$17+BH1808*'mass balance'!$E$17</f>
        <v>2.7162005345719551E-3</v>
      </c>
      <c r="BB1808" s="2">
        <f>BE1808*'mass balance'!$B$18+BF1808*'mass balance'!$C$18+BG1808*'mass balance'!$D$18+BH1808*'mass balance'!$E$18</f>
        <v>2.7579882351038316E-3</v>
      </c>
      <c r="BC1808" s="2">
        <f>BE1808*'mass balance'!$B$19+BF1808*'mass balance'!$C$19+BG1808*'mass balance'!$D$19+BH1808*'mass balance'!$E$19</f>
        <v>-3.4474852938797887E-3</v>
      </c>
      <c r="BD1808" s="2">
        <f>BE1808*'mass balance'!$B$20+BF1808*'mass balance'!$C$20+BG1808*'mass balance'!$D$20+BH1808*'mass balance'!$E$20</f>
        <v>1.2536310159562872E-4</v>
      </c>
      <c r="BE1808" s="2">
        <f>N1808*'mass balance'!$H$11+R1808*'mass balance'!$I$11+S1808*'mass balance'!$J$11</f>
        <v>-4.6671159828171648E-3</v>
      </c>
      <c r="BF1808" s="2">
        <f>N1808*'mass balance'!$H$12+R1808*'mass balance'!$I$12+S1808*'mass balance'!$J$12</f>
        <v>1.0949003691206783E-6</v>
      </c>
      <c r="BG1808" s="2">
        <f>N1808*'mass balance'!$H$13+R1808*'mass balance'!$I$13+S1808*'mass balance'!$J$13</f>
        <v>8.1253922927731841E-4</v>
      </c>
      <c r="BH1808" s="2">
        <f>N1808*'mass balance'!$H$14+R1808*'mass balance'!$I$14+S1808*'mass balance'!$J$14</f>
        <v>5.1046581062062736E-4</v>
      </c>
      <c r="BI1808" s="36">
        <f t="shared" si="1850"/>
        <v>2.8603964492493172E-16</v>
      </c>
      <c r="BJ1808" s="36">
        <f t="shared" si="1851"/>
        <v>2.4314169271814207E-17</v>
      </c>
      <c r="BK1808" s="36">
        <f t="shared" si="1852"/>
        <v>3.6773268016983591E-14</v>
      </c>
      <c r="BL1808" s="36">
        <f t="shared" si="1853"/>
        <v>3.6560295174767711E-14</v>
      </c>
      <c r="BM1808" s="36">
        <f t="shared" si="1885"/>
        <v>2.85241229621774E-11</v>
      </c>
      <c r="BN1808" s="36">
        <f t="shared" ca="1" si="1854"/>
        <v>2.9306386501962378E-2</v>
      </c>
      <c r="BO1808" s="36">
        <f t="shared" ca="1" si="1870"/>
        <v>1</v>
      </c>
      <c r="BP1808" s="36">
        <f t="shared" si="1886"/>
        <v>-2.8524122521378109E-11</v>
      </c>
      <c r="BQ1808" s="36">
        <f t="shared" si="1887"/>
        <v>0.99999998454643835</v>
      </c>
      <c r="BR1808" s="2">
        <f t="shared" si="1876"/>
        <v>-5</v>
      </c>
      <c r="BS1808">
        <v>0</v>
      </c>
      <c r="BT1808" s="37">
        <f t="shared" si="1871"/>
        <v>3.4561040071144884</v>
      </c>
      <c r="BU1808" s="34">
        <f t="shared" si="1855"/>
        <v>-5</v>
      </c>
      <c r="BV1808" s="34">
        <f t="shared" si="1856"/>
        <v>-5</v>
      </c>
      <c r="BW1808" s="34">
        <f t="shared" si="1857"/>
        <v>-5</v>
      </c>
      <c r="BX1808" s="34">
        <f t="shared" si="1858"/>
        <v>-5</v>
      </c>
      <c r="BY1808" s="34">
        <f t="shared" si="1859"/>
        <v>56.465895050806289</v>
      </c>
      <c r="BZ1808" s="36">
        <f t="shared" si="1872"/>
        <v>3.4474852938797887E-3</v>
      </c>
      <c r="CA1808" s="34">
        <f t="shared" si="1873"/>
        <v>0.23266203724234041</v>
      </c>
    </row>
    <row r="1809" spans="1:79" ht="13.2" x14ac:dyDescent="0.25">
      <c r="A1809" s="75">
        <f t="shared" si="1860"/>
        <v>4.8630136986302741</v>
      </c>
      <c r="B1809" s="34">
        <f t="shared" si="1877"/>
        <v>1775.00000000005</v>
      </c>
      <c r="C1809">
        <v>30</v>
      </c>
      <c r="D1809" s="35">
        <f t="shared" si="1821"/>
        <v>3000</v>
      </c>
      <c r="E1809" s="27">
        <v>0</v>
      </c>
      <c r="F1809" s="64">
        <f t="shared" si="1861"/>
        <v>3.0712411119050556</v>
      </c>
      <c r="G1809" s="34">
        <v>0</v>
      </c>
      <c r="H1809" s="34">
        <f t="shared" si="1822"/>
        <v>1</v>
      </c>
      <c r="I1809" s="34">
        <f t="shared" si="1862"/>
        <v>40816.79437721819</v>
      </c>
      <c r="J1809" s="34">
        <f t="shared" si="1823"/>
        <v>210152.1978510113</v>
      </c>
      <c r="K1809" s="34">
        <f t="shared" si="1824"/>
        <v>184906.83766399615</v>
      </c>
      <c r="L1809" s="36">
        <f t="shared" si="1874"/>
        <v>4088.9387821269547</v>
      </c>
      <c r="M1809" s="34">
        <f t="shared" si="1825"/>
        <v>380.71939622523837</v>
      </c>
      <c r="N1809" s="34">
        <f t="shared" si="1863"/>
        <v>1960.1984698215479</v>
      </c>
      <c r="O1809" s="34">
        <f t="shared" si="1826"/>
        <v>102.95414455328127</v>
      </c>
      <c r="P1809">
        <f t="shared" si="1878"/>
        <v>1202.7805555560467</v>
      </c>
      <c r="Q1809" s="36">
        <f t="shared" si="1827"/>
        <v>1960.026702711011</v>
      </c>
      <c r="R1809" s="34">
        <f t="shared" si="1828"/>
        <v>1488.2467152597962</v>
      </c>
      <c r="S1809" s="34">
        <f t="shared" si="1829"/>
        <v>0.67583990851403541</v>
      </c>
      <c r="T1809" s="36">
        <f t="shared" si="1864"/>
        <v>-7.5154315582928337E-14</v>
      </c>
      <c r="U1809" s="36">
        <f t="shared" si="1830"/>
        <v>1976.7300492300217</v>
      </c>
      <c r="V1809" s="36">
        <f t="shared" si="1831"/>
        <v>8.6894571468953212E-5</v>
      </c>
      <c r="W1809" s="68">
        <f t="shared" si="1832"/>
        <v>11.682682234648443</v>
      </c>
      <c r="X1809">
        <f t="shared" si="1833"/>
        <v>9.205891162123903</v>
      </c>
      <c r="Y1809">
        <f t="shared" si="1834"/>
        <v>0.19260060136867796</v>
      </c>
      <c r="Z1809" s="34">
        <f t="shared" si="1835"/>
        <v>1.3237093813502869E-2</v>
      </c>
      <c r="AA1809" s="36">
        <f t="shared" si="1836"/>
        <v>7.4378956581769991E-6</v>
      </c>
      <c r="AB1809" s="34">
        <f t="shared" si="1837"/>
        <v>1.3237093813502869E-2</v>
      </c>
      <c r="AC1809" s="36">
        <f t="shared" si="1838"/>
        <v>260.67120456992313</v>
      </c>
      <c r="AD1809" s="34">
        <f t="shared" si="1839"/>
        <v>0</v>
      </c>
      <c r="AE1809">
        <f t="shared" si="1865"/>
        <v>19692.479953871607</v>
      </c>
      <c r="AF1809" s="36">
        <f t="shared" si="1879"/>
        <v>0</v>
      </c>
      <c r="AG1809" s="34">
        <f t="shared" si="1840"/>
        <v>495.89910267652715</v>
      </c>
      <c r="AH1809">
        <f t="shared" si="1875"/>
        <v>8.6704688146824083E-2</v>
      </c>
      <c r="AI1809" s="29">
        <f t="shared" si="1866"/>
        <v>495.89910267652715</v>
      </c>
      <c r="AJ1809">
        <f t="shared" si="1867"/>
        <v>1487.6852328991363</v>
      </c>
      <c r="AK1809" s="36">
        <f t="shared" si="1880"/>
        <v>4.4393444387872953E-2</v>
      </c>
      <c r="AL1809" s="36">
        <f t="shared" si="1868"/>
        <v>-1.1859717488431827E-2</v>
      </c>
      <c r="AM1809" s="36">
        <f t="shared" si="1869"/>
        <v>-1.7353962037935645E-2</v>
      </c>
      <c r="AN1809" s="37">
        <f t="shared" si="1881"/>
        <v>-4.7636922688032574E-3</v>
      </c>
      <c r="AO1809" s="36">
        <f t="shared" si="1882"/>
        <v>0.19183075428672983</v>
      </c>
      <c r="AP1809" s="36">
        <f t="shared" si="1883"/>
        <v>3.0178687239221739E-3</v>
      </c>
      <c r="AQ1809" s="74">
        <f t="shared" si="1841"/>
        <v>-0.12997105195311115</v>
      </c>
      <c r="AR1809" s="73">
        <f t="shared" si="1842"/>
        <v>-4.9461857923281741E-3</v>
      </c>
      <c r="AS1809" s="72">
        <f t="shared" si="1884"/>
        <v>7.0591872722383323E-3</v>
      </c>
      <c r="AT1809" s="37">
        <f t="shared" si="1843"/>
        <v>-256.91768392575096</v>
      </c>
      <c r="AU1809" s="37">
        <f t="shared" si="1844"/>
        <v>1.1489611584586805</v>
      </c>
      <c r="AV1809" s="34">
        <f t="shared" si="1845"/>
        <v>0.20435488108239117</v>
      </c>
      <c r="AW1809" s="34">
        <f t="shared" si="1846"/>
        <v>1.0986643954154502</v>
      </c>
      <c r="AX1809" s="37">
        <f t="shared" si="1847"/>
        <v>3.1720394585584146</v>
      </c>
      <c r="AY1809" s="7">
        <f t="shared" si="1848"/>
        <v>16.157740969704697</v>
      </c>
      <c r="AZ1809" s="37">
        <f t="shared" si="1849"/>
        <v>14.854721693206857</v>
      </c>
      <c r="BA1809" s="2">
        <f>BE1809*'mass balance'!$B$17+BF1809*'mass balance'!$C$17+BG1809*'mass balance'!$D$17+BH1809*'mass balance'!$E$17</f>
        <v>2.7162163072441E-3</v>
      </c>
      <c r="BB1809" s="2">
        <f>BE1809*'mass balance'!$B$18+BF1809*'mass balance'!$C$18+BG1809*'mass balance'!$D$18+BH1809*'mass balance'!$E$18</f>
        <v>2.7580042504324709E-3</v>
      </c>
      <c r="BC1809" s="2">
        <f>BE1809*'mass balance'!$B$19+BF1809*'mass balance'!$C$19+BG1809*'mass balance'!$D$19+BH1809*'mass balance'!$E$19</f>
        <v>-3.4475053130405883E-3</v>
      </c>
      <c r="BD1809" s="2">
        <f>BE1809*'mass balance'!$B$20+BF1809*'mass balance'!$C$20+BG1809*'mass balance'!$D$20+BH1809*'mass balance'!$E$20</f>
        <v>1.2536382956511229E-4</v>
      </c>
      <c r="BE1809" s="2">
        <f>N1809*'mass balance'!$H$11+R1809*'mass balance'!$I$11+S1809*'mass balance'!$J$11</f>
        <v>-4.6671392138608282E-3</v>
      </c>
      <c r="BF1809" s="2">
        <f>N1809*'mass balance'!$H$12+R1809*'mass balance'!$I$12+S1809*'mass balance'!$J$12</f>
        <v>1.0907268385223575E-6</v>
      </c>
      <c r="BG1809" s="2">
        <f>N1809*'mass balance'!$H$13+R1809*'mass balance'!$I$13+S1809*'mass balance'!$J$13</f>
        <v>8.1254468043661667E-4</v>
      </c>
      <c r="BH1809" s="2">
        <f>N1809*'mass balance'!$H$14+R1809*'mass balance'!$I$14+S1809*'mass balance'!$J$14</f>
        <v>5.1046835151602802E-4</v>
      </c>
      <c r="BI1809" s="36">
        <f t="shared" si="1850"/>
        <v>2.8603964492493172E-16</v>
      </c>
      <c r="BJ1809" s="36">
        <f t="shared" si="1851"/>
        <v>2.4315192396195278E-17</v>
      </c>
      <c r="BK1809" s="36">
        <f t="shared" si="1852"/>
        <v>3.6797582186255403E-14</v>
      </c>
      <c r="BL1809" s="36">
        <f t="shared" si="1853"/>
        <v>3.6585150804260973E-14</v>
      </c>
      <c r="BM1809" s="36">
        <f t="shared" si="1885"/>
        <v>2.8560683257352167E-11</v>
      </c>
      <c r="BN1809" s="36">
        <f t="shared" ca="1" si="1854"/>
        <v>0.76892207660170186</v>
      </c>
      <c r="BO1809" s="36">
        <f t="shared" ca="1" si="1870"/>
        <v>1</v>
      </c>
      <c r="BP1809" s="36">
        <f t="shared" si="1886"/>
        <v>-2.8560682815173219E-11</v>
      </c>
      <c r="BQ1809" s="36">
        <f t="shared" si="1887"/>
        <v>0.99999998451791428</v>
      </c>
      <c r="BR1809" s="2">
        <f t="shared" si="1876"/>
        <v>-5</v>
      </c>
      <c r="BS1809">
        <v>0</v>
      </c>
      <c r="BT1809" s="37">
        <f t="shared" si="1871"/>
        <v>3.45612407632319</v>
      </c>
      <c r="BU1809" s="34">
        <f t="shared" si="1855"/>
        <v>-5</v>
      </c>
      <c r="BV1809" s="34">
        <f t="shared" si="1856"/>
        <v>-5</v>
      </c>
      <c r="BW1809" s="34">
        <f t="shared" si="1857"/>
        <v>-5</v>
      </c>
      <c r="BX1809" s="34">
        <f t="shared" si="1858"/>
        <v>-5</v>
      </c>
      <c r="BY1809" s="34">
        <f t="shared" si="1859"/>
        <v>56.466176115531965</v>
      </c>
      <c r="BZ1809" s="36">
        <f t="shared" si="1872"/>
        <v>3.4475053130405883E-3</v>
      </c>
      <c r="CA1809" s="34">
        <f t="shared" si="1873"/>
        <v>0.23266165113707205</v>
      </c>
    </row>
    <row r="1810" spans="1:79" ht="13.2" x14ac:dyDescent="0.25">
      <c r="A1810" s="75">
        <f t="shared" si="1860"/>
        <v>4.8657534246576715</v>
      </c>
      <c r="B1810" s="34">
        <f t="shared" si="1877"/>
        <v>1776.00000000005</v>
      </c>
      <c r="C1810">
        <v>30</v>
      </c>
      <c r="D1810" s="35">
        <f t="shared" si="1821"/>
        <v>3000</v>
      </c>
      <c r="E1810" s="27">
        <v>0</v>
      </c>
      <c r="F1810" s="64">
        <f t="shared" si="1861"/>
        <v>3.0712411119050556</v>
      </c>
      <c r="G1810" s="34">
        <v>0</v>
      </c>
      <c r="H1810" s="34">
        <f t="shared" si="1822"/>
        <v>1</v>
      </c>
      <c r="I1810" s="34">
        <f t="shared" si="1862"/>
        <v>40816.79437721819</v>
      </c>
      <c r="J1810" s="34">
        <f t="shared" si="1823"/>
        <v>210153.23990979945</v>
      </c>
      <c r="K1810" s="34">
        <f t="shared" si="1824"/>
        <v>184907.75454136953</v>
      </c>
      <c r="L1810" s="36">
        <f t="shared" si="1874"/>
        <v>4088.9691952269691</v>
      </c>
      <c r="M1810" s="34">
        <f t="shared" si="1825"/>
        <v>380.71939622523837</v>
      </c>
      <c r="N1810" s="34">
        <f t="shared" si="1863"/>
        <v>1960.208189643957</v>
      </c>
      <c r="O1810" s="34">
        <f t="shared" si="1826"/>
        <v>102.95414455328127</v>
      </c>
      <c r="P1810">
        <f t="shared" si="1878"/>
        <v>1202.7895017123187</v>
      </c>
      <c r="Q1810" s="36">
        <f t="shared" si="1827"/>
        <v>1960.0370772768842</v>
      </c>
      <c r="R1810" s="34">
        <f t="shared" si="1828"/>
        <v>1488.2558616451897</v>
      </c>
      <c r="S1810" s="34">
        <f t="shared" si="1829"/>
        <v>0.67326373568823783</v>
      </c>
      <c r="T1810" s="36">
        <f t="shared" si="1864"/>
        <v>-7.5154129253866416E-14</v>
      </c>
      <c r="U1810" s="36">
        <f t="shared" si="1830"/>
        <v>1976.7300492300217</v>
      </c>
      <c r="V1810" s="36">
        <f t="shared" si="1831"/>
        <v>8.6563345936232098E-5</v>
      </c>
      <c r="W1810" s="68">
        <f t="shared" si="1832"/>
        <v>11.682769129219912</v>
      </c>
      <c r="X1810">
        <f t="shared" si="1833"/>
        <v>9.2059139862199491</v>
      </c>
      <c r="Y1810">
        <f t="shared" si="1834"/>
        <v>0.19260060136867796</v>
      </c>
      <c r="Z1810" s="34">
        <f t="shared" si="1835"/>
        <v>1.3237093813502869E-2</v>
      </c>
      <c r="AA1810" s="36">
        <f t="shared" si="1836"/>
        <v>7.4094887075811076E-6</v>
      </c>
      <c r="AB1810" s="34">
        <f t="shared" si="1837"/>
        <v>1.3237093813502869E-2</v>
      </c>
      <c r="AC1810" s="36">
        <f t="shared" si="1838"/>
        <v>260.67120456992313</v>
      </c>
      <c r="AD1810" s="34">
        <f t="shared" si="1839"/>
        <v>0</v>
      </c>
      <c r="AE1810">
        <f t="shared" si="1865"/>
        <v>19692.479953871607</v>
      </c>
      <c r="AF1810" s="36">
        <f t="shared" si="1879"/>
        <v>0</v>
      </c>
      <c r="AG1810" s="34">
        <f t="shared" si="1840"/>
        <v>495.90310725895415</v>
      </c>
      <c r="AH1810">
        <f t="shared" si="1875"/>
        <v>8.6374036166489532E-2</v>
      </c>
      <c r="AI1810" s="29">
        <f t="shared" si="1866"/>
        <v>495.90310725895415</v>
      </c>
      <c r="AJ1810">
        <f t="shared" si="1867"/>
        <v>1983.5883401580904</v>
      </c>
      <c r="AK1810" s="36">
        <f t="shared" si="1880"/>
        <v>4.9461857923281741E-3</v>
      </c>
      <c r="AL1810" s="36">
        <f t="shared" si="1868"/>
        <v>-2.1930156910033483E-3</v>
      </c>
      <c r="AM1810" s="36">
        <f t="shared" si="1869"/>
        <v>-1.9491755272540694E-3</v>
      </c>
      <c r="AN1810" s="37">
        <f t="shared" si="1881"/>
        <v>3.9629752119069696E-2</v>
      </c>
      <c r="AO1810" s="36">
        <f t="shared" si="1882"/>
        <v>0.17997103679829801</v>
      </c>
      <c r="AP1810" s="36">
        <f t="shared" si="1883"/>
        <v>-1.4336093314013471E-2</v>
      </c>
      <c r="AQ1810" s="74">
        <f t="shared" si="1841"/>
        <v>1.3093963889256459</v>
      </c>
      <c r="AR1810" s="73">
        <f t="shared" si="1842"/>
        <v>3.5650788837805786E-2</v>
      </c>
      <c r="AS1810" s="72">
        <f t="shared" si="1884"/>
        <v>5.8291852297584785E-3</v>
      </c>
      <c r="AT1810" s="37">
        <f t="shared" si="1843"/>
        <v>2588.3231883426033</v>
      </c>
      <c r="AU1810" s="37">
        <f t="shared" si="1844"/>
        <v>-5.4580287907398857</v>
      </c>
      <c r="AV1810" s="34">
        <f t="shared" si="1845"/>
        <v>0.27247026246691225</v>
      </c>
      <c r="AW1810" s="34">
        <f t="shared" si="1846"/>
        <v>1.0986725671665867</v>
      </c>
      <c r="AX1810" s="37">
        <f t="shared" si="1847"/>
        <v>3.1720630518569308</v>
      </c>
      <c r="AY1810" s="7">
        <f t="shared" si="1848"/>
        <v>16.225975010710343</v>
      </c>
      <c r="AZ1810" s="37">
        <f t="shared" si="1849"/>
        <v>14.854832181076842</v>
      </c>
      <c r="BA1810" s="2">
        <f>BE1810*'mass balance'!$B$17+BF1810*'mass balance'!$C$17+BG1810*'mass balance'!$D$17+BH1810*'mass balance'!$E$17</f>
        <v>2.7162320197846369E-3</v>
      </c>
      <c r="BB1810" s="2">
        <f>BE1810*'mass balance'!$B$18+BF1810*'mass balance'!$C$18+BG1810*'mass balance'!$D$18+BH1810*'mass balance'!$E$18</f>
        <v>2.7580202047044005E-3</v>
      </c>
      <c r="BC1810" s="2">
        <f>BE1810*'mass balance'!$B$19+BF1810*'mass balance'!$C$19+BG1810*'mass balance'!$D$19+BH1810*'mass balance'!$E$19</f>
        <v>-3.4475252558804998E-3</v>
      </c>
      <c r="BD1810" s="2">
        <f>BE1810*'mass balance'!$B$20+BF1810*'mass balance'!$C$20+BG1810*'mass balance'!$D$20+BH1810*'mass balance'!$E$20</f>
        <v>1.2536455475929093E-4</v>
      </c>
      <c r="BE1810" s="2">
        <f>N1810*'mass balance'!$H$11+R1810*'mass balance'!$I$11+S1810*'mass balance'!$J$11</f>
        <v>-4.6671623562951356E-3</v>
      </c>
      <c r="BF1810" s="2">
        <f>N1810*'mass balance'!$H$12+R1810*'mass balance'!$I$12+S1810*'mass balance'!$J$12</f>
        <v>1.0865691958522946E-6</v>
      </c>
      <c r="BG1810" s="2">
        <f>N1810*'mass balance'!$H$13+R1810*'mass balance'!$I$13+S1810*'mass balance'!$J$13</f>
        <v>8.1255011079841178E-4</v>
      </c>
      <c r="BH1810" s="2">
        <f>N1810*'mass balance'!$H$14+R1810*'mass balance'!$I$14+S1810*'mass balance'!$J$14</f>
        <v>5.1047088271978036E-4</v>
      </c>
      <c r="BI1810" s="36">
        <f t="shared" si="1850"/>
        <v>2.8603964492493172E-16</v>
      </c>
      <c r="BJ1810" s="36">
        <f t="shared" si="1851"/>
        <v>2.4316213091157341E-17</v>
      </c>
      <c r="BK1810" s="36">
        <f t="shared" si="1852"/>
        <v>3.68218973786516E-14</v>
      </c>
      <c r="BL1810" s="36">
        <f t="shared" si="1853"/>
        <v>3.66100062413137E-14</v>
      </c>
      <c r="BM1810" s="36">
        <f t="shared" si="1885"/>
        <v>2.8597268408156427E-11</v>
      </c>
      <c r="BN1810" s="36">
        <f t="shared" ca="1" si="1854"/>
        <v>3.2598911835490907E-2</v>
      </c>
      <c r="BO1810" s="36">
        <f t="shared" ca="1" si="1870"/>
        <v>1</v>
      </c>
      <c r="BP1810" s="36">
        <f t="shared" si="1886"/>
        <v>-2.8597267964594308E-11</v>
      </c>
      <c r="BQ1810" s="36">
        <f t="shared" si="1887"/>
        <v>0.99999998448935357</v>
      </c>
      <c r="BR1810" s="2">
        <f t="shared" si="1876"/>
        <v>-5</v>
      </c>
      <c r="BS1810">
        <v>0</v>
      </c>
      <c r="BT1810" s="37">
        <f t="shared" si="1871"/>
        <v>3.4561440690202008</v>
      </c>
      <c r="BU1810" s="34">
        <f t="shared" si="1855"/>
        <v>-5</v>
      </c>
      <c r="BV1810" s="34">
        <f t="shared" si="1856"/>
        <v>-5</v>
      </c>
      <c r="BW1810" s="34">
        <f t="shared" si="1857"/>
        <v>-5</v>
      </c>
      <c r="BX1810" s="34">
        <f t="shared" si="1858"/>
        <v>-5</v>
      </c>
      <c r="BY1810" s="34">
        <f t="shared" si="1859"/>
        <v>56.466456108202308</v>
      </c>
      <c r="BZ1810" s="36">
        <f t="shared" si="1872"/>
        <v>3.4475252558804998E-3</v>
      </c>
      <c r="CA1810" s="34">
        <f t="shared" si="1873"/>
        <v>0.23266126650847571</v>
      </c>
    </row>
    <row r="1811" spans="1:79" ht="13.2" x14ac:dyDescent="0.25">
      <c r="A1811" s="75">
        <f t="shared" si="1860"/>
        <v>4.8684931506850688</v>
      </c>
      <c r="B1811" s="34">
        <f t="shared" si="1877"/>
        <v>1777.00000000005</v>
      </c>
      <c r="C1811">
        <v>30</v>
      </c>
      <c r="D1811" s="35">
        <f t="shared" si="1821"/>
        <v>3000</v>
      </c>
      <c r="E1811" s="27">
        <v>0</v>
      </c>
      <c r="F1811" s="64">
        <f t="shared" si="1861"/>
        <v>3.0712411119050556</v>
      </c>
      <c r="G1811" s="34">
        <v>0</v>
      </c>
      <c r="H1811" s="34">
        <f t="shared" si="1822"/>
        <v>1</v>
      </c>
      <c r="I1811" s="34">
        <f t="shared" si="1862"/>
        <v>40816.79437721819</v>
      </c>
      <c r="J1811" s="34">
        <f t="shared" si="1823"/>
        <v>210154.2779938895</v>
      </c>
      <c r="K1811" s="34">
        <f t="shared" si="1824"/>
        <v>184908.66792152112</v>
      </c>
      <c r="L1811" s="36">
        <f t="shared" si="1874"/>
        <v>4088.9994923980471</v>
      </c>
      <c r="M1811" s="34">
        <f t="shared" si="1825"/>
        <v>380.71939622523837</v>
      </c>
      <c r="N1811" s="34">
        <f t="shared" si="1863"/>
        <v>1960.2178723922971</v>
      </c>
      <c r="O1811" s="34">
        <f t="shared" si="1826"/>
        <v>102.95414455328127</v>
      </c>
      <c r="P1811">
        <f t="shared" si="1878"/>
        <v>1202.7984137675492</v>
      </c>
      <c r="Q1811" s="36">
        <f t="shared" si="1827"/>
        <v>1960.0474122761648</v>
      </c>
      <c r="R1811" s="34">
        <f t="shared" si="1828"/>
        <v>1488.264973165906</v>
      </c>
      <c r="S1811" s="34">
        <f t="shared" si="1829"/>
        <v>0.6706973700160006</v>
      </c>
      <c r="T1811" s="36">
        <f t="shared" si="1864"/>
        <v>-7.5153943636892611E-14</v>
      </c>
      <c r="U1811" s="36">
        <f t="shared" si="1830"/>
        <v>1976.7300492300217</v>
      </c>
      <c r="V1811" s="36">
        <f t="shared" si="1831"/>
        <v>8.6233381335837513E-5</v>
      </c>
      <c r="W1811" s="68">
        <f t="shared" si="1832"/>
        <v>11.682855692565848</v>
      </c>
      <c r="X1811">
        <f t="shared" si="1833"/>
        <v>9.2059367232023686</v>
      </c>
      <c r="Y1811">
        <f t="shared" si="1834"/>
        <v>0.19260060136867796</v>
      </c>
      <c r="Z1811" s="34">
        <f t="shared" si="1835"/>
        <v>1.3237093813502869E-2</v>
      </c>
      <c r="AA1811" s="36">
        <f t="shared" si="1836"/>
        <v>7.381190318965457E-6</v>
      </c>
      <c r="AB1811" s="34">
        <f t="shared" si="1837"/>
        <v>1.3237093813502869E-2</v>
      </c>
      <c r="AC1811" s="36">
        <f t="shared" si="1838"/>
        <v>260.67120456992313</v>
      </c>
      <c r="AD1811" s="34">
        <f t="shared" si="1839"/>
        <v>0</v>
      </c>
      <c r="AE1811">
        <f t="shared" si="1865"/>
        <v>19692.479953871607</v>
      </c>
      <c r="AF1811" s="36">
        <f t="shared" si="1879"/>
        <v>0</v>
      </c>
      <c r="AG1811" s="34">
        <f t="shared" si="1840"/>
        <v>495.90709656867648</v>
      </c>
      <c r="AH1811">
        <f t="shared" si="1875"/>
        <v>8.6044644080516264E-2</v>
      </c>
      <c r="AI1811" s="29">
        <f t="shared" si="1866"/>
        <v>495.90709656867648</v>
      </c>
      <c r="AJ1811">
        <f t="shared" si="1867"/>
        <v>2479.4954367267669</v>
      </c>
      <c r="AK1811" s="36">
        <f t="shared" si="1880"/>
        <v>-3.5650788837805786E-2</v>
      </c>
      <c r="AL1811" s="36">
        <f t="shared" si="1868"/>
        <v>1.0233091682834773E-2</v>
      </c>
      <c r="AM1811" s="36">
        <f t="shared" si="1869"/>
        <v>1.395097270350976E-2</v>
      </c>
      <c r="AN1811" s="37">
        <f t="shared" si="1881"/>
        <v>4.457593791139787E-2</v>
      </c>
      <c r="AO1811" s="36">
        <f t="shared" si="1882"/>
        <v>0.17777802110729465</v>
      </c>
      <c r="AP1811" s="36">
        <f t="shared" si="1883"/>
        <v>-1.628526884126754E-2</v>
      </c>
      <c r="AQ1811" s="74">
        <f t="shared" si="1841"/>
        <v>1.5280020105988956</v>
      </c>
      <c r="AR1811" s="73">
        <f t="shared" si="1842"/>
        <v>3.9470942837668166E-2</v>
      </c>
      <c r="AS1811" s="72">
        <f t="shared" si="1884"/>
        <v>5.6186787640044259E-3</v>
      </c>
      <c r="AT1811" s="37">
        <f t="shared" si="1843"/>
        <v>3020.4474896347256</v>
      </c>
      <c r="AU1811" s="37">
        <f t="shared" si="1844"/>
        <v>-6.2001177206130649</v>
      </c>
      <c r="AV1811" s="34">
        <f t="shared" si="1845"/>
        <v>0.340586191981398</v>
      </c>
      <c r="AW1811" s="34">
        <f t="shared" si="1846"/>
        <v>1.0986807077685665</v>
      </c>
      <c r="AX1811" s="37">
        <f t="shared" si="1847"/>
        <v>3.1720865552222937</v>
      </c>
      <c r="AY1811" s="7">
        <f t="shared" si="1848"/>
        <v>16.294209147538105</v>
      </c>
      <c r="AZ1811" s="37">
        <f t="shared" si="1849"/>
        <v>14.854942247788141</v>
      </c>
      <c r="BA1811" s="2">
        <f>BE1811*'mass balance'!$B$17+BF1811*'mass balance'!$C$17+BG1811*'mass balance'!$D$17+BH1811*'mass balance'!$E$17</f>
        <v>2.7162476724225467E-3</v>
      </c>
      <c r="BB1811" s="2">
        <f>BE1811*'mass balance'!$B$18+BF1811*'mass balance'!$C$18+BG1811*'mass balance'!$D$18+BH1811*'mass balance'!$E$18</f>
        <v>2.7580360981521246E-3</v>
      </c>
      <c r="BC1811" s="2">
        <f>BE1811*'mass balance'!$B$19+BF1811*'mass balance'!$C$19+BG1811*'mass balance'!$D$19+BH1811*'mass balance'!$E$19</f>
        <v>-3.4475451226901556E-3</v>
      </c>
      <c r="BD1811" s="2">
        <f>BE1811*'mass balance'!$B$20+BF1811*'mass balance'!$C$20+BG1811*'mass balance'!$D$20+BH1811*'mass balance'!$E$20</f>
        <v>1.2536527718873293E-4</v>
      </c>
      <c r="BE1811" s="2">
        <f>N1811*'mass balance'!$H$11+R1811*'mass balance'!$I$11+S1811*'mass balance'!$J$11</f>
        <v>-4.6671854104578499E-3</v>
      </c>
      <c r="BF1811" s="2">
        <f>N1811*'mass balance'!$H$12+R1811*'mass balance'!$I$12+S1811*'mass balance'!$J$12</f>
        <v>1.0824273807849863E-6</v>
      </c>
      <c r="BG1811" s="2">
        <f>N1811*'mass balance'!$H$13+R1811*'mass balance'!$I$13+S1811*'mass balance'!$J$13</f>
        <v>8.1255552044202613E-4</v>
      </c>
      <c r="BH1811" s="2">
        <f>N1811*'mass balance'!$H$14+R1811*'mass balance'!$I$14+S1811*'mass balance'!$J$14</f>
        <v>5.1047340426882729E-4</v>
      </c>
      <c r="BI1811" s="36">
        <f t="shared" si="1850"/>
        <v>2.8603964492493172E-16</v>
      </c>
      <c r="BJ1811" s="36">
        <f t="shared" si="1851"/>
        <v>2.4317231363448348E-17</v>
      </c>
      <c r="BK1811" s="36">
        <f t="shared" si="1852"/>
        <v>3.6846213591742755E-14</v>
      </c>
      <c r="BL1811" s="36">
        <f t="shared" si="1853"/>
        <v>3.6634861485595971E-14</v>
      </c>
      <c r="BM1811" s="36">
        <f t="shared" si="1885"/>
        <v>2.863387841439774E-11</v>
      </c>
      <c r="BN1811" s="36">
        <f t="shared" ca="1" si="1854"/>
        <v>0.50759811597299564</v>
      </c>
      <c r="BO1811" s="36">
        <f t="shared" ca="1" si="1870"/>
        <v>1</v>
      </c>
      <c r="BP1811" s="36">
        <f t="shared" si="1886"/>
        <v>-2.8633877969448926E-11</v>
      </c>
      <c r="BQ1811" s="36">
        <f t="shared" si="1887"/>
        <v>0.99999998446075633</v>
      </c>
      <c r="BR1811" s="2">
        <f t="shared" si="1876"/>
        <v>-5</v>
      </c>
      <c r="BS1811">
        <v>0</v>
      </c>
      <c r="BT1811" s="37">
        <f t="shared" si="1871"/>
        <v>3.4561639854968806</v>
      </c>
      <c r="BU1811" s="34">
        <f t="shared" si="1855"/>
        <v>-5</v>
      </c>
      <c r="BV1811" s="34">
        <f t="shared" si="1856"/>
        <v>-5</v>
      </c>
      <c r="BW1811" s="34">
        <f t="shared" si="1857"/>
        <v>-5</v>
      </c>
      <c r="BX1811" s="34">
        <f t="shared" si="1858"/>
        <v>-5</v>
      </c>
      <c r="BY1811" s="34">
        <f t="shared" si="1859"/>
        <v>56.466735032903784</v>
      </c>
      <c r="BZ1811" s="36">
        <f t="shared" si="1872"/>
        <v>3.4475451226901556E-3</v>
      </c>
      <c r="CA1811" s="34">
        <f t="shared" si="1873"/>
        <v>0.23266088335089244</v>
      </c>
    </row>
    <row r="1812" spans="1:79" ht="13.2" x14ac:dyDescent="0.25">
      <c r="A1812" s="75">
        <f t="shared" si="1860"/>
        <v>4.8712328767124662</v>
      </c>
      <c r="B1812" s="34">
        <f t="shared" si="1877"/>
        <v>1778.0000000000502</v>
      </c>
      <c r="C1812">
        <v>30</v>
      </c>
      <c r="D1812" s="35">
        <f t="shared" si="1821"/>
        <v>3000</v>
      </c>
      <c r="E1812" s="27">
        <v>0</v>
      </c>
      <c r="F1812" s="64">
        <f t="shared" si="1861"/>
        <v>3.0712411119050556</v>
      </c>
      <c r="G1812" s="34">
        <v>0</v>
      </c>
      <c r="H1812" s="34">
        <f t="shared" si="1822"/>
        <v>1</v>
      </c>
      <c r="I1812" s="34">
        <f t="shared" si="1862"/>
        <v>40816.79437721819</v>
      </c>
      <c r="J1812" s="34">
        <f t="shared" si="1823"/>
        <v>210155.31211843214</v>
      </c>
      <c r="K1812" s="34">
        <f t="shared" si="1824"/>
        <v>184909.57781778145</v>
      </c>
      <c r="L1812" s="36">
        <f t="shared" si="1874"/>
        <v>4089.0296740815143</v>
      </c>
      <c r="M1812" s="34">
        <f t="shared" si="1825"/>
        <v>380.71939622523837</v>
      </c>
      <c r="N1812" s="34">
        <f t="shared" si="1863"/>
        <v>1960.2275182078861</v>
      </c>
      <c r="O1812" s="34">
        <f t="shared" si="1826"/>
        <v>102.95414455328127</v>
      </c>
      <c r="P1812">
        <f t="shared" si="1878"/>
        <v>1202.8072918515566</v>
      </c>
      <c r="Q1812" s="36">
        <f t="shared" si="1827"/>
        <v>1960.0577078596357</v>
      </c>
      <c r="R1812" s="34">
        <f t="shared" si="1828"/>
        <v>1488.2740499546744</v>
      </c>
      <c r="S1812" s="34">
        <f t="shared" si="1829"/>
        <v>0.66814077425976848</v>
      </c>
      <c r="T1812" s="36">
        <f t="shared" si="1864"/>
        <v>-7.5153758729282109E-14</v>
      </c>
      <c r="U1812" s="36">
        <f t="shared" si="1830"/>
        <v>1976.7300492300217</v>
      </c>
      <c r="V1812" s="36">
        <f t="shared" si="1831"/>
        <v>8.5904672880092624E-5</v>
      </c>
      <c r="W1812" s="68">
        <f t="shared" si="1832"/>
        <v>11.682941925947183</v>
      </c>
      <c r="X1812">
        <f t="shared" si="1833"/>
        <v>9.2059593734036458</v>
      </c>
      <c r="Y1812">
        <f t="shared" si="1834"/>
        <v>0.19260060136867796</v>
      </c>
      <c r="Z1812" s="34">
        <f t="shared" si="1835"/>
        <v>1.3237093813502869E-2</v>
      </c>
      <c r="AA1812" s="36">
        <f t="shared" si="1836"/>
        <v>7.3530000769158141E-6</v>
      </c>
      <c r="AB1812" s="34">
        <f t="shared" si="1837"/>
        <v>1.3237093813502869E-2</v>
      </c>
      <c r="AC1812" s="36">
        <f t="shared" si="1838"/>
        <v>260.67120456992313</v>
      </c>
      <c r="AD1812" s="34">
        <f t="shared" si="1839"/>
        <v>0</v>
      </c>
      <c r="AE1812">
        <f t="shared" si="1865"/>
        <v>19692.479953871607</v>
      </c>
      <c r="AF1812" s="36">
        <f t="shared" si="1879"/>
        <v>0</v>
      </c>
      <c r="AG1812" s="34">
        <f t="shared" si="1840"/>
        <v>495.91107066389623</v>
      </c>
      <c r="AH1812">
        <f t="shared" si="1875"/>
        <v>8.5716507096208261E-2</v>
      </c>
      <c r="AI1812" s="29">
        <f t="shared" si="1866"/>
        <v>495.91107066389623</v>
      </c>
      <c r="AJ1812">
        <f t="shared" si="1867"/>
        <v>2975.4065073906631</v>
      </c>
      <c r="AK1812" s="36">
        <f t="shared" si="1880"/>
        <v>-3.9470942837668166E-2</v>
      </c>
      <c r="AL1812" s="36">
        <f t="shared" si="1868"/>
        <v>1.1727450674588306E-2</v>
      </c>
      <c r="AM1812" s="36">
        <f t="shared" si="1869"/>
        <v>1.5451353566769886E-2</v>
      </c>
      <c r="AN1812" s="37">
        <f t="shared" si="1881"/>
        <v>8.9251490735920841E-3</v>
      </c>
      <c r="AO1812" s="36">
        <f t="shared" si="1882"/>
        <v>0.18801111279012941</v>
      </c>
      <c r="AP1812" s="36">
        <f t="shared" si="1883"/>
        <v>-2.3342961377577805E-3</v>
      </c>
      <c r="AQ1812" s="74">
        <f t="shared" si="1841"/>
        <v>0.25865600041034714</v>
      </c>
      <c r="AR1812" s="73">
        <f t="shared" si="1842"/>
        <v>8.9018529899961372E-3</v>
      </c>
      <c r="AS1812" s="72">
        <f t="shared" si="1884"/>
        <v>6.6458503810150494E-3</v>
      </c>
      <c r="AT1812" s="37">
        <f t="shared" si="1843"/>
        <v>511.29308842478576</v>
      </c>
      <c r="AU1812" s="37">
        <f t="shared" si="1844"/>
        <v>-0.88871181617804806</v>
      </c>
      <c r="AV1812" s="34">
        <f t="shared" si="1845"/>
        <v>0.40870266753538187</v>
      </c>
      <c r="AW1812" s="34">
        <f t="shared" si="1846"/>
        <v>1.0986888173399703</v>
      </c>
      <c r="AX1812" s="37">
        <f t="shared" si="1847"/>
        <v>3.1721099689968653</v>
      </c>
      <c r="AY1812" s="7">
        <f t="shared" si="1848"/>
        <v>16.3624433798194</v>
      </c>
      <c r="AZ1812" s="37">
        <f t="shared" si="1849"/>
        <v>14.855051894944049</v>
      </c>
      <c r="BA1812" s="2">
        <f>BE1812*'mass balance'!$B$17+BF1812*'mass balance'!$C$17+BG1812*'mass balance'!$D$17+BH1812*'mass balance'!$E$17</f>
        <v>2.7162632653859463E-3</v>
      </c>
      <c r="BB1812" s="2">
        <f>BE1812*'mass balance'!$B$18+BF1812*'mass balance'!$C$18+BG1812*'mass balance'!$D$18+BH1812*'mass balance'!$E$18</f>
        <v>2.7580519310072688E-3</v>
      </c>
      <c r="BC1812" s="2">
        <f>BE1812*'mass balance'!$B$19+BF1812*'mass balance'!$C$19+BG1812*'mass balance'!$D$19+BH1812*'mass balance'!$E$19</f>
        <v>-3.4475649137590859E-3</v>
      </c>
      <c r="BD1812" s="2">
        <f>BE1812*'mass balance'!$B$20+BF1812*'mass balance'!$C$20+BG1812*'mass balance'!$D$20+BH1812*'mass balance'!$E$20</f>
        <v>1.2536599686396676E-4</v>
      </c>
      <c r="BE1812" s="2">
        <f>N1812*'mass balance'!$H$11+R1812*'mass balance'!$I$11+S1812*'mass balance'!$J$11</f>
        <v>-4.6672083766854423E-3</v>
      </c>
      <c r="BF1812" s="2">
        <f>N1812*'mass balance'!$H$12+R1812*'mass balance'!$I$12+S1812*'mass balance'!$J$12</f>
        <v>1.078301333223359E-6</v>
      </c>
      <c r="BG1812" s="2">
        <f>N1812*'mass balance'!$H$13+R1812*'mass balance'!$I$13+S1812*'mass balance'!$J$13</f>
        <v>8.1256090944646869E-4</v>
      </c>
      <c r="BH1812" s="2">
        <f>N1812*'mass balance'!$H$14+R1812*'mass balance'!$I$14+S1812*'mass balance'!$J$14</f>
        <v>5.104759161999702E-4</v>
      </c>
      <c r="BI1812" s="36">
        <f t="shared" si="1850"/>
        <v>2.8603964492493172E-16</v>
      </c>
      <c r="BJ1812" s="36">
        <f t="shared" si="1851"/>
        <v>2.4318247219799584E-17</v>
      </c>
      <c r="BK1812" s="36">
        <f t="shared" si="1852"/>
        <v>3.6870530823106207E-14</v>
      </c>
      <c r="BL1812" s="36">
        <f t="shared" si="1853"/>
        <v>3.6659716536783419E-14</v>
      </c>
      <c r="BM1812" s="36">
        <f t="shared" si="1885"/>
        <v>2.8670513275883335E-11</v>
      </c>
      <c r="BN1812" s="36">
        <f t="shared" ca="1" si="1854"/>
        <v>0.37048650664082172</v>
      </c>
      <c r="BO1812" s="36">
        <f t="shared" ca="1" si="1870"/>
        <v>1</v>
      </c>
      <c r="BP1812" s="36">
        <f t="shared" si="1886"/>
        <v>-2.8670512829544295E-11</v>
      </c>
      <c r="BQ1812" s="36">
        <f t="shared" si="1887"/>
        <v>0.99999998443212246</v>
      </c>
      <c r="BR1812" s="2">
        <f t="shared" si="1876"/>
        <v>-5</v>
      </c>
      <c r="BS1812">
        <v>0</v>
      </c>
      <c r="BT1812" s="37">
        <f t="shared" si="1871"/>
        <v>3.4561838260434836</v>
      </c>
      <c r="BU1812" s="34">
        <f t="shared" si="1855"/>
        <v>-5</v>
      </c>
      <c r="BV1812" s="34">
        <f t="shared" si="1856"/>
        <v>-5</v>
      </c>
      <c r="BW1812" s="34">
        <f t="shared" si="1857"/>
        <v>-5</v>
      </c>
      <c r="BX1812" s="34">
        <f t="shared" si="1858"/>
        <v>-5</v>
      </c>
      <c r="BY1812" s="34">
        <f t="shared" si="1859"/>
        <v>56.467012893707277</v>
      </c>
      <c r="BZ1812" s="36">
        <f t="shared" si="1872"/>
        <v>3.4475649137590859E-3</v>
      </c>
      <c r="CA1812" s="34">
        <f t="shared" si="1873"/>
        <v>0.23266050165868513</v>
      </c>
    </row>
    <row r="1813" spans="1:79" ht="13.2" x14ac:dyDescent="0.25">
      <c r="A1813" s="75">
        <f t="shared" si="1860"/>
        <v>4.8739726027398635</v>
      </c>
      <c r="B1813" s="34">
        <f t="shared" si="1877"/>
        <v>1779.0000000000502</v>
      </c>
      <c r="C1813">
        <v>30</v>
      </c>
      <c r="D1813" s="35">
        <f t="shared" si="1821"/>
        <v>3000</v>
      </c>
      <c r="E1813" s="27">
        <v>0</v>
      </c>
      <c r="F1813" s="64">
        <f t="shared" si="1861"/>
        <v>3.0712411119050556</v>
      </c>
      <c r="G1813" s="34">
        <v>0</v>
      </c>
      <c r="H1813" s="34">
        <f t="shared" si="1822"/>
        <v>1</v>
      </c>
      <c r="I1813" s="34">
        <f t="shared" si="1862"/>
        <v>40816.79437721819</v>
      </c>
      <c r="J1813" s="34">
        <f t="shared" si="1823"/>
        <v>210156.34229852044</v>
      </c>
      <c r="K1813" s="34">
        <f t="shared" si="1824"/>
        <v>184910.48424343058</v>
      </c>
      <c r="L1813" s="36">
        <f t="shared" si="1874"/>
        <v>4089.0597407170226</v>
      </c>
      <c r="M1813" s="34">
        <f t="shared" si="1825"/>
        <v>380.71939622523837</v>
      </c>
      <c r="N1813" s="34">
        <f t="shared" si="1863"/>
        <v>1960.2371272315049</v>
      </c>
      <c r="O1813" s="34">
        <f t="shared" si="1826"/>
        <v>102.95414455328127</v>
      </c>
      <c r="P1813">
        <f t="shared" si="1878"/>
        <v>1202.816136093666</v>
      </c>
      <c r="Q1813" s="36">
        <f t="shared" si="1827"/>
        <v>1960.0679641775059</v>
      </c>
      <c r="R1813" s="34">
        <f t="shared" si="1828"/>
        <v>1488.2830921437189</v>
      </c>
      <c r="S1813" s="34">
        <f t="shared" si="1829"/>
        <v>0.6655939113226168</v>
      </c>
      <c r="T1813" s="36">
        <f t="shared" si="1864"/>
        <v>-7.5153574528320483E-14</v>
      </c>
      <c r="U1813" s="36">
        <f t="shared" si="1830"/>
        <v>1976.7300492300217</v>
      </c>
      <c r="V1813" s="36">
        <f t="shared" si="1831"/>
        <v>8.5577215799332475E-5</v>
      </c>
      <c r="W1813" s="68">
        <f t="shared" si="1832"/>
        <v>11.683027830620064</v>
      </c>
      <c r="X1813">
        <f t="shared" si="1833"/>
        <v>9.205981937155002</v>
      </c>
      <c r="Y1813">
        <f t="shared" si="1834"/>
        <v>0.19260060136867796</v>
      </c>
      <c r="Z1813" s="34">
        <f t="shared" si="1835"/>
        <v>1.3237093813502869E-2</v>
      </c>
      <c r="AA1813" s="36">
        <f t="shared" si="1836"/>
        <v>7.3249175676054649E-6</v>
      </c>
      <c r="AB1813" s="34">
        <f t="shared" si="1837"/>
        <v>1.3237093813502869E-2</v>
      </c>
      <c r="AC1813" s="36">
        <f t="shared" si="1838"/>
        <v>260.67120456992313</v>
      </c>
      <c r="AD1813" s="34">
        <f t="shared" si="1839"/>
        <v>0</v>
      </c>
      <c r="AE1813">
        <f t="shared" si="1865"/>
        <v>19692.479953871607</v>
      </c>
      <c r="AF1813" s="36">
        <f t="shared" si="1879"/>
        <v>0</v>
      </c>
      <c r="AG1813" s="34">
        <f t="shared" si="1840"/>
        <v>495.91502960259413</v>
      </c>
      <c r="AH1813">
        <f t="shared" si="1875"/>
        <v>8.5389620439286773E-2</v>
      </c>
      <c r="AI1813" s="29">
        <f t="shared" si="1866"/>
        <v>495.91502960259413</v>
      </c>
      <c r="AJ1813">
        <f t="shared" si="1867"/>
        <v>3471.3215369932573</v>
      </c>
      <c r="AK1813" s="36">
        <f t="shared" si="1880"/>
        <v>-8.9018529899961372E-3</v>
      </c>
      <c r="AL1813" s="36">
        <f t="shared" si="1868"/>
        <v>1.6934093373587788E-3</v>
      </c>
      <c r="AM1813" s="36">
        <f t="shared" si="1869"/>
        <v>3.4670145511025061E-3</v>
      </c>
      <c r="AN1813" s="37">
        <f t="shared" si="1881"/>
        <v>-3.0545793764076082E-2</v>
      </c>
      <c r="AO1813" s="36">
        <f t="shared" si="1882"/>
        <v>0.19973856346471772</v>
      </c>
      <c r="AP1813" s="36">
        <f t="shared" si="1883"/>
        <v>1.3117057429012105E-2</v>
      </c>
      <c r="AQ1813" s="74">
        <f t="shared" si="1841"/>
        <v>-0.7382837131449812</v>
      </c>
      <c r="AR1813" s="73">
        <f t="shared" si="1842"/>
        <v>-3.3746436818209817E-2</v>
      </c>
      <c r="AS1813" s="72">
        <f t="shared" si="1884"/>
        <v>7.968668607334372E-3</v>
      </c>
      <c r="AT1813" s="37">
        <f t="shared" si="1843"/>
        <v>-1459.3876006308012</v>
      </c>
      <c r="AU1813" s="37">
        <f t="shared" si="1844"/>
        <v>4.993918184625266</v>
      </c>
      <c r="AV1813" s="34">
        <f t="shared" si="1845"/>
        <v>0.47681968704636407</v>
      </c>
      <c r="AW1813" s="34">
        <f t="shared" si="1846"/>
        <v>1.0986968959989287</v>
      </c>
      <c r="AX1813" s="37">
        <f t="shared" si="1847"/>
        <v>3.1721332935217119</v>
      </c>
      <c r="AY1813" s="7">
        <f t="shared" si="1848"/>
        <v>16.430677707187069</v>
      </c>
      <c r="AZ1813" s="37">
        <f t="shared" si="1849"/>
        <v>14.855161124141777</v>
      </c>
      <c r="BA1813" s="2">
        <f>BE1813*'mass balance'!$B$17+BF1813*'mass balance'!$C$17+BG1813*'mass balance'!$D$17+BH1813*'mass balance'!$E$17</f>
        <v>2.7162787989020803E-3</v>
      </c>
      <c r="BB1813" s="2">
        <f>BE1813*'mass balance'!$B$18+BF1813*'mass balance'!$C$18+BG1813*'mass balance'!$D$18+BH1813*'mass balance'!$E$18</f>
        <v>2.7580677035005745E-3</v>
      </c>
      <c r="BC1813" s="2">
        <f>BE1813*'mass balance'!$B$19+BF1813*'mass balance'!$C$19+BG1813*'mass balance'!$D$19+BH1813*'mass balance'!$E$19</f>
        <v>-3.4475846293757174E-3</v>
      </c>
      <c r="BD1813" s="2">
        <f>BE1813*'mass balance'!$B$20+BF1813*'mass balance'!$C$20+BG1813*'mass balance'!$D$20+BH1813*'mass balance'!$E$20</f>
        <v>1.2536671379548067E-4</v>
      </c>
      <c r="BE1813" s="2">
        <f>N1813*'mass balance'!$H$11+R1813*'mass balance'!$I$11+S1813*'mass balance'!$J$11</f>
        <v>-4.6672312553131066E-3</v>
      </c>
      <c r="BF1813" s="2">
        <f>N1813*'mass balance'!$H$12+R1813*'mass balance'!$I$12+S1813*'mass balance'!$J$12</f>
        <v>1.0741909932973002E-6</v>
      </c>
      <c r="BG1813" s="2">
        <f>N1813*'mass balance'!$H$13+R1813*'mass balance'!$I$13+S1813*'mass balance'!$J$13</f>
        <v>8.1256627789045438E-4</v>
      </c>
      <c r="BH1813" s="2">
        <f>N1813*'mass balance'!$H$14+R1813*'mass balance'!$I$14+S1813*'mass balance'!$J$14</f>
        <v>5.1047841854987095E-4</v>
      </c>
      <c r="BI1813" s="36">
        <f t="shared" si="1850"/>
        <v>2.8603964492493172E-16</v>
      </c>
      <c r="BJ1813" s="36">
        <f t="shared" si="1851"/>
        <v>2.4319260666926097E-17</v>
      </c>
      <c r="BK1813" s="36">
        <f t="shared" si="1852"/>
        <v>3.6894849070326008E-14</v>
      </c>
      <c r="BL1813" s="36">
        <f t="shared" si="1853"/>
        <v>3.668457139455754E-14</v>
      </c>
      <c r="BM1813" s="36">
        <f t="shared" si="1885"/>
        <v>2.8707172992420118E-11</v>
      </c>
      <c r="BN1813" s="36">
        <f t="shared" ca="1" si="1854"/>
        <v>1.9055900522487401E-2</v>
      </c>
      <c r="BO1813" s="36">
        <f t="shared" ca="1" si="1870"/>
        <v>1</v>
      </c>
      <c r="BP1813" s="36">
        <f t="shared" si="1886"/>
        <v>-2.8707172544687314E-11</v>
      </c>
      <c r="BQ1813" s="36">
        <f t="shared" si="1887"/>
        <v>0.99999998440345195</v>
      </c>
      <c r="BR1813" s="2">
        <f t="shared" si="1876"/>
        <v>-5</v>
      </c>
      <c r="BS1813">
        <v>0</v>
      </c>
      <c r="BT1813" s="37">
        <f t="shared" si="1871"/>
        <v>3.4562035909491566</v>
      </c>
      <c r="BU1813" s="34">
        <f t="shared" si="1855"/>
        <v>-5</v>
      </c>
      <c r="BV1813" s="34">
        <f t="shared" si="1856"/>
        <v>-5</v>
      </c>
      <c r="BW1813" s="34">
        <f t="shared" si="1857"/>
        <v>-5</v>
      </c>
      <c r="BX1813" s="34">
        <f t="shared" si="1858"/>
        <v>-5</v>
      </c>
      <c r="BY1813" s="34">
        <f t="shared" si="1859"/>
        <v>56.46728969466816</v>
      </c>
      <c r="BZ1813" s="36">
        <f t="shared" si="1872"/>
        <v>3.4475846293757174E-3</v>
      </c>
      <c r="CA1813" s="34">
        <f t="shared" si="1873"/>
        <v>0.23266012142623804</v>
      </c>
    </row>
    <row r="1814" spans="1:79" ht="13.2" x14ac:dyDescent="0.25">
      <c r="A1814" s="75">
        <f t="shared" si="1860"/>
        <v>4.8767123287672609</v>
      </c>
      <c r="B1814" s="34">
        <f t="shared" si="1877"/>
        <v>1780.0000000000502</v>
      </c>
      <c r="C1814">
        <v>30</v>
      </c>
      <c r="D1814" s="35">
        <f t="shared" si="1821"/>
        <v>3000</v>
      </c>
      <c r="E1814" s="27">
        <v>0</v>
      </c>
      <c r="F1814" s="64">
        <f t="shared" si="1861"/>
        <v>3.0712411119050556</v>
      </c>
      <c r="G1814" s="34">
        <v>0</v>
      </c>
      <c r="H1814" s="34">
        <f t="shared" si="1822"/>
        <v>1</v>
      </c>
      <c r="I1814" s="34">
        <f t="shared" si="1862"/>
        <v>40816.79437721819</v>
      </c>
      <c r="J1814" s="34">
        <f t="shared" si="1823"/>
        <v>210157.36854918997</v>
      </c>
      <c r="K1814" s="34">
        <f t="shared" si="1824"/>
        <v>184911.38721169785</v>
      </c>
      <c r="L1814" s="36">
        <f t="shared" si="1874"/>
        <v>4089.089692742552</v>
      </c>
      <c r="M1814" s="34">
        <f t="shared" si="1825"/>
        <v>380.71939622523837</v>
      </c>
      <c r="N1814" s="34">
        <f t="shared" si="1863"/>
        <v>1960.2466996033984</v>
      </c>
      <c r="O1814" s="34">
        <f t="shared" si="1826"/>
        <v>102.95414455328127</v>
      </c>
      <c r="P1814">
        <f t="shared" si="1878"/>
        <v>1202.8249466227121</v>
      </c>
      <c r="Q1814" s="36">
        <f t="shared" si="1827"/>
        <v>1960.0781813794142</v>
      </c>
      <c r="R1814" s="34">
        <f t="shared" si="1828"/>
        <v>1488.2920998647619</v>
      </c>
      <c r="S1814" s="34">
        <f t="shared" si="1829"/>
        <v>0.66305674424825156</v>
      </c>
      <c r="T1814" s="36">
        <f t="shared" si="1864"/>
        <v>-7.5153391031303782E-14</v>
      </c>
      <c r="U1814" s="36">
        <f t="shared" si="1830"/>
        <v>1976.7300492300217</v>
      </c>
      <c r="V1814" s="36">
        <f t="shared" si="1831"/>
        <v>8.5251005341908069E-5</v>
      </c>
      <c r="W1814" s="68">
        <f t="shared" si="1832"/>
        <v>11.683113407835863</v>
      </c>
      <c r="X1814">
        <f t="shared" si="1833"/>
        <v>9.206004414786392</v>
      </c>
      <c r="Y1814">
        <f t="shared" si="1834"/>
        <v>0.19260060136867796</v>
      </c>
      <c r="Z1814" s="34">
        <f t="shared" si="1835"/>
        <v>1.3237093813502869E-2</v>
      </c>
      <c r="AA1814" s="36">
        <f t="shared" si="1836"/>
        <v>7.2969423787952129E-6</v>
      </c>
      <c r="AB1814" s="34">
        <f t="shared" si="1837"/>
        <v>1.3237093813502869E-2</v>
      </c>
      <c r="AC1814" s="36">
        <f t="shared" si="1838"/>
        <v>260.67120456992313</v>
      </c>
      <c r="AD1814" s="34">
        <f t="shared" si="1839"/>
        <v>0</v>
      </c>
      <c r="AE1814">
        <f t="shared" si="1865"/>
        <v>19692.479953871607</v>
      </c>
      <c r="AF1814" s="36">
        <f t="shared" si="1879"/>
        <v>0</v>
      </c>
      <c r="AG1814" s="34">
        <f t="shared" si="1840"/>
        <v>495.91897344253073</v>
      </c>
      <c r="AH1814">
        <f t="shared" si="1875"/>
        <v>8.5063979353890318E-2</v>
      </c>
      <c r="AI1814" s="29">
        <f t="shared" si="1866"/>
        <v>495.91897344253073</v>
      </c>
      <c r="AJ1814">
        <f t="shared" si="1867"/>
        <v>3967.2405104357881</v>
      </c>
      <c r="AK1814" s="36">
        <f t="shared" si="1880"/>
        <v>3.3746436818209817E-2</v>
      </c>
      <c r="AL1814" s="36">
        <f t="shared" si="1868"/>
        <v>-9.3556423349052051E-3</v>
      </c>
      <c r="AM1814" s="36">
        <f t="shared" si="1869"/>
        <v>-1.3199756331573928E-2</v>
      </c>
      <c r="AN1814" s="37">
        <f t="shared" si="1881"/>
        <v>-3.9447646754072217E-2</v>
      </c>
      <c r="AO1814" s="36">
        <f t="shared" si="1882"/>
        <v>0.2014319728020765</v>
      </c>
      <c r="AP1814" s="36">
        <f t="shared" si="1883"/>
        <v>1.658407198011461E-2</v>
      </c>
      <c r="AQ1814" s="74">
        <f t="shared" si="1841"/>
        <v>-0.92959444703047278</v>
      </c>
      <c r="AR1814" s="73">
        <f t="shared" si="1842"/>
        <v>-4.4728838461138946E-2</v>
      </c>
      <c r="AS1814" s="72">
        <f t="shared" si="1884"/>
        <v>8.1730700002389644E-3</v>
      </c>
      <c r="AT1814" s="37">
        <f t="shared" si="1843"/>
        <v>-1837.5572770425003</v>
      </c>
      <c r="AU1814" s="37">
        <f t="shared" si="1844"/>
        <v>6.3138778712251273</v>
      </c>
      <c r="AV1814" s="34">
        <f t="shared" si="1845"/>
        <v>0.54493724843978097</v>
      </c>
      <c r="AW1814" s="34">
        <f t="shared" si="1846"/>
        <v>1.0987049438631236</v>
      </c>
      <c r="AX1814" s="37">
        <f t="shared" si="1847"/>
        <v>3.1721565291366001</v>
      </c>
      <c r="AY1814" s="7">
        <f t="shared" si="1848"/>
        <v>16.498912129275368</v>
      </c>
      <c r="AZ1814" s="37">
        <f t="shared" si="1849"/>
        <v>14.855269936972464</v>
      </c>
      <c r="BA1814" s="2">
        <f>BE1814*'mass balance'!$B$17+BF1814*'mass balance'!$C$17+BG1814*'mass balance'!$D$17+BH1814*'mass balance'!$E$17</f>
        <v>2.7162942731973339E-3</v>
      </c>
      <c r="BB1814" s="2">
        <f>BE1814*'mass balance'!$B$18+BF1814*'mass balance'!$C$18+BG1814*'mass balance'!$D$18+BH1814*'mass balance'!$E$18</f>
        <v>2.758083415861908E-3</v>
      </c>
      <c r="BC1814" s="2">
        <f>BE1814*'mass balance'!$B$19+BF1814*'mass balance'!$C$19+BG1814*'mass balance'!$D$19+BH1814*'mass balance'!$E$19</f>
        <v>-3.4476042698273848E-3</v>
      </c>
      <c r="BD1814" s="2">
        <f>BE1814*'mass balance'!$B$20+BF1814*'mass balance'!$C$20+BG1814*'mass balance'!$D$20+BH1814*'mass balance'!$E$20</f>
        <v>1.2536742799372307E-4</v>
      </c>
      <c r="BE1814" s="2">
        <f>N1814*'mass balance'!$H$11+R1814*'mass balance'!$I$11+S1814*'mass balance'!$J$11</f>
        <v>-4.6672540466747578E-3</v>
      </c>
      <c r="BF1814" s="2">
        <f>N1814*'mass balance'!$H$12+R1814*'mass balance'!$I$12+S1814*'mass balance'!$J$12</f>
        <v>1.0700963013636587E-6</v>
      </c>
      <c r="BG1814" s="2">
        <f>N1814*'mass balance'!$H$13+R1814*'mass balance'!$I$13+S1814*'mass balance'!$J$13</f>
        <v>8.1257162585239356E-4</v>
      </c>
      <c r="BH1814" s="2">
        <f>N1814*'mass balance'!$H$14+R1814*'mass balance'!$I$14+S1814*'mass balance'!$J$14</f>
        <v>5.1048091135505154E-4</v>
      </c>
      <c r="BI1814" s="36">
        <f t="shared" si="1850"/>
        <v>2.8603964492493172E-16</v>
      </c>
      <c r="BJ1814" s="36">
        <f t="shared" si="1851"/>
        <v>2.4320271711526564E-17</v>
      </c>
      <c r="BK1814" s="36">
        <f t="shared" si="1852"/>
        <v>3.6919168330992935E-14</v>
      </c>
      <c r="BL1814" s="36">
        <f t="shared" si="1853"/>
        <v>3.6709426058605485E-14</v>
      </c>
      <c r="BM1814" s="36">
        <f t="shared" si="1885"/>
        <v>2.8743857563814674E-11</v>
      </c>
      <c r="BN1814" s="36">
        <f t="shared" ca="1" si="1854"/>
        <v>0.34007921649135087</v>
      </c>
      <c r="BO1814" s="36">
        <f t="shared" ca="1" si="1870"/>
        <v>1</v>
      </c>
      <c r="BP1814" s="36">
        <f t="shared" si="1886"/>
        <v>-2.8743857114684565E-11</v>
      </c>
      <c r="BQ1814" s="36">
        <f t="shared" si="1887"/>
        <v>0.9999999843747448</v>
      </c>
      <c r="BR1814" s="2">
        <f t="shared" si="1876"/>
        <v>-5</v>
      </c>
      <c r="BS1814">
        <v>0</v>
      </c>
      <c r="BT1814" s="37">
        <f t="shared" si="1871"/>
        <v>3.4562232805019533</v>
      </c>
      <c r="BU1814" s="34">
        <f t="shared" si="1855"/>
        <v>-5</v>
      </c>
      <c r="BV1814" s="34">
        <f t="shared" si="1856"/>
        <v>-5</v>
      </c>
      <c r="BW1814" s="34">
        <f t="shared" si="1857"/>
        <v>-5</v>
      </c>
      <c r="BX1814" s="34">
        <f t="shared" si="1858"/>
        <v>-5</v>
      </c>
      <c r="BY1814" s="34">
        <f t="shared" si="1859"/>
        <v>56.467565439826359</v>
      </c>
      <c r="BZ1814" s="36">
        <f t="shared" si="1872"/>
        <v>3.4476042698273848E-3</v>
      </c>
      <c r="CA1814" s="34">
        <f t="shared" si="1873"/>
        <v>0.2326597426479575</v>
      </c>
    </row>
    <row r="1815" spans="1:79" ht="13.2" x14ac:dyDescent="0.25">
      <c r="A1815" s="75">
        <f t="shared" si="1860"/>
        <v>4.8794520547946583</v>
      </c>
      <c r="B1815" s="34">
        <f t="shared" si="1877"/>
        <v>1781.0000000000502</v>
      </c>
      <c r="C1815">
        <v>30</v>
      </c>
      <c r="D1815" s="35">
        <f t="shared" si="1821"/>
        <v>3000</v>
      </c>
      <c r="E1815" s="27">
        <v>0</v>
      </c>
      <c r="F1815" s="64">
        <f t="shared" si="1861"/>
        <v>3.0712411119050556</v>
      </c>
      <c r="G1815" s="34">
        <v>0</v>
      </c>
      <c r="H1815" s="34">
        <f t="shared" si="1822"/>
        <v>1</v>
      </c>
      <c r="I1815" s="34">
        <f t="shared" si="1862"/>
        <v>40816.79437721819</v>
      </c>
      <c r="J1815" s="34">
        <f t="shared" si="1823"/>
        <v>210158.39088541924</v>
      </c>
      <c r="K1815" s="34">
        <f t="shared" si="1824"/>
        <v>184912.28673576235</v>
      </c>
      <c r="L1815" s="36">
        <f t="shared" si="1874"/>
        <v>4089.1195305944216</v>
      </c>
      <c r="M1815" s="34">
        <f t="shared" si="1825"/>
        <v>380.71939622523837</v>
      </c>
      <c r="N1815" s="34">
        <f t="shared" si="1863"/>
        <v>1960.2562354632787</v>
      </c>
      <c r="O1815" s="34">
        <f t="shared" si="1826"/>
        <v>102.95414455328127</v>
      </c>
      <c r="P1815">
        <f t="shared" si="1878"/>
        <v>1202.8337235670392</v>
      </c>
      <c r="Q1815" s="36">
        <f t="shared" si="1827"/>
        <v>1960.0883596144258</v>
      </c>
      <c r="R1815" s="34">
        <f t="shared" si="1828"/>
        <v>1488.3010732490247</v>
      </c>
      <c r="S1815" s="34">
        <f t="shared" si="1829"/>
        <v>0.66052923621816717</v>
      </c>
      <c r="T1815" s="36">
        <f t="shared" si="1864"/>
        <v>-7.5153208235538358E-14</v>
      </c>
      <c r="U1815" s="36">
        <f t="shared" si="1830"/>
        <v>1976.7300492300217</v>
      </c>
      <c r="V1815" s="36">
        <f t="shared" si="1831"/>
        <v>8.4926036774123209E-5</v>
      </c>
      <c r="W1815" s="68">
        <f t="shared" si="1832"/>
        <v>11.683198658841205</v>
      </c>
      <c r="X1815">
        <f t="shared" si="1833"/>
        <v>9.2060268066265145</v>
      </c>
      <c r="Y1815">
        <f t="shared" si="1834"/>
        <v>0.19260060136867796</v>
      </c>
      <c r="Z1815" s="34">
        <f t="shared" si="1835"/>
        <v>1.3237093813502869E-2</v>
      </c>
      <c r="AA1815" s="36">
        <f t="shared" si="1836"/>
        <v>7.2690740998276051E-6</v>
      </c>
      <c r="AB1815" s="34">
        <f t="shared" si="1837"/>
        <v>1.3237093813502869E-2</v>
      </c>
      <c r="AC1815" s="36">
        <f t="shared" si="1838"/>
        <v>260.67120456992313</v>
      </c>
      <c r="AD1815" s="34">
        <f t="shared" si="1839"/>
        <v>0</v>
      </c>
      <c r="AE1815">
        <f t="shared" si="1865"/>
        <v>19692.479953871607</v>
      </c>
      <c r="AF1815" s="36">
        <f t="shared" si="1879"/>
        <v>0</v>
      </c>
      <c r="AG1815" s="34">
        <f t="shared" si="1840"/>
        <v>495.92290224124531</v>
      </c>
      <c r="AH1815">
        <f t="shared" si="1875"/>
        <v>8.4739579100755691E-2</v>
      </c>
      <c r="AI1815" s="29">
        <f t="shared" si="1866"/>
        <v>495.92290224124531</v>
      </c>
      <c r="AJ1815">
        <f t="shared" si="1867"/>
        <v>4463.1634126770332</v>
      </c>
      <c r="AK1815" s="36">
        <f t="shared" si="1880"/>
        <v>4.4728838461138946E-2</v>
      </c>
      <c r="AL1815" s="36">
        <f t="shared" si="1868"/>
        <v>-1.1932927150788327E-2</v>
      </c>
      <c r="AM1815" s="36">
        <f t="shared" si="1869"/>
        <v>-1.7484856562610295E-2</v>
      </c>
      <c r="AN1815" s="37">
        <f t="shared" si="1881"/>
        <v>-5.7012099358624002E-3</v>
      </c>
      <c r="AO1815" s="36">
        <f t="shared" si="1882"/>
        <v>0.19207633046717129</v>
      </c>
      <c r="AP1815" s="36">
        <f t="shared" si="1883"/>
        <v>3.3843156485406818E-3</v>
      </c>
      <c r="AQ1815" s="74">
        <f t="shared" si="1841"/>
        <v>-0.15495411778953336</v>
      </c>
      <c r="AR1815" s="73">
        <f t="shared" si="1842"/>
        <v>-5.9357694605327469E-3</v>
      </c>
      <c r="AS1815" s="72">
        <f t="shared" si="1884"/>
        <v>7.0863328954421006E-3</v>
      </c>
      <c r="AT1815" s="37">
        <f t="shared" si="1843"/>
        <v>-306.30246088649869</v>
      </c>
      <c r="AU1815" s="37">
        <f t="shared" si="1844"/>
        <v>1.2884746103480345</v>
      </c>
      <c r="AV1815" s="34">
        <f t="shared" si="1845"/>
        <v>0.61305534964897468</v>
      </c>
      <c r="AW1815" s="34">
        <f t="shared" si="1846"/>
        <v>1.0987129610497901</v>
      </c>
      <c r="AX1815" s="37">
        <f t="shared" si="1847"/>
        <v>3.1721796761800092</v>
      </c>
      <c r="AY1815" s="7">
        <f t="shared" si="1848"/>
        <v>16.56714664571998</v>
      </c>
      <c r="AZ1815" s="37">
        <f t="shared" si="1849"/>
        <v>14.855378335021214</v>
      </c>
      <c r="BA1815" s="2">
        <f>BE1815*'mass balance'!$B$17+BF1815*'mass balance'!$C$17+BG1815*'mass balance'!$D$17+BH1815*'mass balance'!$E$17</f>
        <v>2.7163096884972272E-3</v>
      </c>
      <c r="BB1815" s="2">
        <f>BE1815*'mass balance'!$B$18+BF1815*'mass balance'!$C$18+BG1815*'mass balance'!$D$18+BH1815*'mass balance'!$E$18</f>
        <v>2.7580990683202609E-3</v>
      </c>
      <c r="BC1815" s="2">
        <f>BE1815*'mass balance'!$B$19+BF1815*'mass balance'!$C$19+BG1815*'mass balance'!$D$19+BH1815*'mass balance'!$E$19</f>
        <v>-3.4476238354003265E-3</v>
      </c>
      <c r="BD1815" s="2">
        <f>BE1815*'mass balance'!$B$20+BF1815*'mass balance'!$C$20+BG1815*'mass balance'!$D$20+BH1815*'mass balance'!$E$20</f>
        <v>1.2536813946910274E-4</v>
      </c>
      <c r="BE1815" s="2">
        <f>N1815*'mass balance'!$H$11+R1815*'mass balance'!$I$11+S1815*'mass balance'!$J$11</f>
        <v>-4.6672767511030441E-3</v>
      </c>
      <c r="BF1815" s="2">
        <f>N1815*'mass balance'!$H$12+R1815*'mass balance'!$I$12+S1815*'mass balance'!$J$12</f>
        <v>1.066017198001658E-6</v>
      </c>
      <c r="BG1815" s="2">
        <f>N1815*'mass balance'!$H$13+R1815*'mass balance'!$I$13+S1815*'mass balance'!$J$13</f>
        <v>8.1257695341040669E-4</v>
      </c>
      <c r="BH1815" s="2">
        <f>N1815*'mass balance'!$H$14+R1815*'mass balance'!$I$14+S1815*'mass balance'!$J$14</f>
        <v>5.1048339465189542E-4</v>
      </c>
      <c r="BI1815" s="36">
        <f t="shared" si="1850"/>
        <v>2.8603964492493172E-16</v>
      </c>
      <c r="BJ1815" s="36">
        <f t="shared" si="1851"/>
        <v>2.4321280360283256E-17</v>
      </c>
      <c r="BK1815" s="36">
        <f t="shared" si="1852"/>
        <v>3.6943488602704463E-14</v>
      </c>
      <c r="BL1815" s="36">
        <f t="shared" si="1853"/>
        <v>3.673428052862002E-14</v>
      </c>
      <c r="BM1815" s="36">
        <f t="shared" si="1885"/>
        <v>2.8780566989873278E-11</v>
      </c>
      <c r="BN1815" s="36">
        <f t="shared" ca="1" si="1854"/>
        <v>0.19254399572892766</v>
      </c>
      <c r="BO1815" s="36">
        <f t="shared" ca="1" si="1870"/>
        <v>1</v>
      </c>
      <c r="BP1815" s="36">
        <f t="shared" si="1886"/>
        <v>-2.8780566539342307E-11</v>
      </c>
      <c r="BQ1815" s="36">
        <f t="shared" si="1887"/>
        <v>0.9999999843460009</v>
      </c>
      <c r="BR1815" s="2">
        <f t="shared" si="1876"/>
        <v>-5</v>
      </c>
      <c r="BS1815">
        <v>0</v>
      </c>
      <c r="BT1815" s="37">
        <f t="shared" si="1871"/>
        <v>3.456242894988828</v>
      </c>
      <c r="BU1815" s="34">
        <f t="shared" si="1855"/>
        <v>-5</v>
      </c>
      <c r="BV1815" s="34">
        <f t="shared" si="1856"/>
        <v>-5</v>
      </c>
      <c r="BW1815" s="34">
        <f t="shared" si="1857"/>
        <v>-5</v>
      </c>
      <c r="BX1815" s="34">
        <f t="shared" si="1858"/>
        <v>-5</v>
      </c>
      <c r="BY1815" s="34">
        <f t="shared" si="1859"/>
        <v>56.467840133206508</v>
      </c>
      <c r="BZ1815" s="36">
        <f t="shared" si="1872"/>
        <v>3.4476238354003265E-3</v>
      </c>
      <c r="CA1815" s="34">
        <f t="shared" si="1873"/>
        <v>0.23265936531827092</v>
      </c>
    </row>
    <row r="1816" spans="1:79" ht="13.2" x14ac:dyDescent="0.25">
      <c r="A1816" s="75">
        <f t="shared" si="1860"/>
        <v>4.8821917808220556</v>
      </c>
      <c r="B1816" s="34">
        <f t="shared" si="1877"/>
        <v>1782.0000000000502</v>
      </c>
      <c r="C1816">
        <v>30</v>
      </c>
      <c r="D1816" s="35">
        <f t="shared" si="1821"/>
        <v>3000</v>
      </c>
      <c r="E1816" s="27">
        <v>0</v>
      </c>
      <c r="F1816" s="64">
        <f t="shared" si="1861"/>
        <v>3.0712411119050556</v>
      </c>
      <c r="G1816" s="34">
        <v>0</v>
      </c>
      <c r="H1816" s="34">
        <f t="shared" si="1822"/>
        <v>1</v>
      </c>
      <c r="I1816" s="34">
        <f t="shared" si="1862"/>
        <v>40816.79437721819</v>
      </c>
      <c r="J1816" s="34">
        <f t="shared" si="1823"/>
        <v>210159.40932212942</v>
      </c>
      <c r="K1816" s="34">
        <f t="shared" si="1824"/>
        <v>184913.18282875291</v>
      </c>
      <c r="L1816" s="36">
        <f t="shared" si="1874"/>
        <v>4089.1492547072926</v>
      </c>
      <c r="M1816" s="34">
        <f t="shared" si="1825"/>
        <v>380.71939622523837</v>
      </c>
      <c r="N1816" s="34">
        <f t="shared" si="1863"/>
        <v>1960.2657349503233</v>
      </c>
      <c r="O1816" s="34">
        <f t="shared" si="1826"/>
        <v>102.95414455328127</v>
      </c>
      <c r="P1816">
        <f t="shared" si="1878"/>
        <v>1202.8424670545055</v>
      </c>
      <c r="Q1816" s="36">
        <f t="shared" si="1827"/>
        <v>1960.0984990310449</v>
      </c>
      <c r="R1816" s="34">
        <f t="shared" si="1828"/>
        <v>1488.3100124272319</v>
      </c>
      <c r="S1816" s="34">
        <f t="shared" si="1829"/>
        <v>0.65801135055608029</v>
      </c>
      <c r="T1816" s="36">
        <f t="shared" si="1864"/>
        <v>-7.515302613834097E-14</v>
      </c>
      <c r="U1816" s="36">
        <f t="shared" si="1830"/>
        <v>1976.7300492300217</v>
      </c>
      <c r="V1816" s="36">
        <f t="shared" si="1831"/>
        <v>8.4602305380221735E-5</v>
      </c>
      <c r="W1816" s="68">
        <f t="shared" si="1832"/>
        <v>11.683283584877978</v>
      </c>
      <c r="X1816">
        <f t="shared" si="1833"/>
        <v>9.2060491130028073</v>
      </c>
      <c r="Y1816">
        <f t="shared" si="1834"/>
        <v>0.19260060136867796</v>
      </c>
      <c r="Z1816" s="34">
        <f t="shared" si="1835"/>
        <v>1.3237093813502869E-2</v>
      </c>
      <c r="AA1816" s="36">
        <f t="shared" si="1836"/>
        <v>7.2413123216254904E-6</v>
      </c>
      <c r="AB1816" s="34">
        <f t="shared" si="1837"/>
        <v>1.3237093813502869E-2</v>
      </c>
      <c r="AC1816" s="36">
        <f t="shared" si="1838"/>
        <v>260.67120456992313</v>
      </c>
      <c r="AD1816" s="34">
        <f t="shared" si="1839"/>
        <v>0</v>
      </c>
      <c r="AE1816">
        <f t="shared" si="1865"/>
        <v>19692.479953871607</v>
      </c>
      <c r="AF1816" s="36">
        <f t="shared" si="1879"/>
        <v>0</v>
      </c>
      <c r="AG1816" s="34">
        <f t="shared" si="1840"/>
        <v>495.92681605606015</v>
      </c>
      <c r="AH1816">
        <f t="shared" si="1875"/>
        <v>8.4416414960571728E-2</v>
      </c>
      <c r="AI1816" s="29">
        <f t="shared" si="1866"/>
        <v>495.92681605606015</v>
      </c>
      <c r="AJ1816">
        <f t="shared" si="1867"/>
        <v>4959.0902287330937</v>
      </c>
      <c r="AK1816" s="36">
        <f t="shared" si="1880"/>
        <v>5.9357694605327469E-3</v>
      </c>
      <c r="AL1816" s="36">
        <f t="shared" si="1868"/>
        <v>-2.4593817087522883E-3</v>
      </c>
      <c r="AM1816" s="36">
        <f t="shared" si="1869"/>
        <v>-2.3360055154998793E-3</v>
      </c>
      <c r="AN1816" s="37">
        <f t="shared" si="1881"/>
        <v>3.9027628525276546E-2</v>
      </c>
      <c r="AO1816" s="36">
        <f t="shared" si="1882"/>
        <v>0.18014340331638296</v>
      </c>
      <c r="AP1816" s="36">
        <f t="shared" si="1883"/>
        <v>-1.4100540914069613E-2</v>
      </c>
      <c r="AQ1816" s="74">
        <f t="shared" si="1841"/>
        <v>1.2858038196541584</v>
      </c>
      <c r="AR1816" s="73">
        <f t="shared" si="1842"/>
        <v>3.5183493026175836E-2</v>
      </c>
      <c r="AS1816" s="72">
        <f t="shared" si="1884"/>
        <v>5.8459499101374624E-3</v>
      </c>
      <c r="AT1816" s="37">
        <f t="shared" si="1843"/>
        <v>2541.6870477251132</v>
      </c>
      <c r="AU1816" s="37">
        <f t="shared" si="1844"/>
        <v>-5.3683494232538536</v>
      </c>
      <c r="AV1816" s="34">
        <f t="shared" si="1845"/>
        <v>0.68117398861516376</v>
      </c>
      <c r="AW1816" s="34">
        <f t="shared" si="1846"/>
        <v>1.0987209476757187</v>
      </c>
      <c r="AX1816" s="37">
        <f t="shared" si="1847"/>
        <v>3.172202734989134</v>
      </c>
      <c r="AY1816" s="7">
        <f t="shared" si="1848"/>
        <v>16.635381256157995</v>
      </c>
      <c r="AZ1816" s="37">
        <f t="shared" si="1849"/>
        <v>14.855486319867111</v>
      </c>
      <c r="BA1816" s="2">
        <f>BE1816*'mass balance'!$B$17+BF1816*'mass balance'!$C$17+BG1816*'mass balance'!$D$17+BH1816*'mass balance'!$E$17</f>
        <v>2.7163250450264274E-3</v>
      </c>
      <c r="BB1816" s="2">
        <f>BE1816*'mass balance'!$B$18+BF1816*'mass balance'!$C$18+BG1816*'mass balance'!$D$18+BH1816*'mass balance'!$E$18</f>
        <v>2.7581146611037571E-3</v>
      </c>
      <c r="BC1816" s="2">
        <f>BE1816*'mass balance'!$B$19+BF1816*'mass balance'!$C$19+BG1816*'mass balance'!$D$19+BH1816*'mass balance'!$E$19</f>
        <v>-3.4476433263796961E-3</v>
      </c>
      <c r="BD1816" s="2">
        <f>BE1816*'mass balance'!$B$20+BF1816*'mass balance'!$C$20+BG1816*'mass balance'!$D$20+BH1816*'mass balance'!$E$20</f>
        <v>1.2536884823198893E-4</v>
      </c>
      <c r="BE1816" s="2">
        <f>N1816*'mass balance'!$H$11+R1816*'mass balance'!$I$11+S1816*'mass balance'!$J$11</f>
        <v>-4.6672993689293408E-3</v>
      </c>
      <c r="BF1816" s="2">
        <f>N1816*'mass balance'!$H$12+R1816*'mass balance'!$I$12+S1816*'mass balance'!$J$12</f>
        <v>1.0619536240200519E-6</v>
      </c>
      <c r="BG1816" s="2">
        <f>N1816*'mass balance'!$H$13+R1816*'mass balance'!$I$13+S1816*'mass balance'!$J$13</f>
        <v>8.1258226064230251E-4</v>
      </c>
      <c r="BH1816" s="2">
        <f>N1816*'mass balance'!$H$14+R1816*'mass balance'!$I$14+S1816*'mass balance'!$J$14</f>
        <v>5.1048586847664658E-4</v>
      </c>
      <c r="BI1816" s="36">
        <f t="shared" si="1850"/>
        <v>2.8603964492493172E-16</v>
      </c>
      <c r="BJ1816" s="36">
        <f t="shared" si="1851"/>
        <v>2.4322286619861963E-17</v>
      </c>
      <c r="BK1816" s="36">
        <f t="shared" si="1852"/>
        <v>3.6967809883064746E-14</v>
      </c>
      <c r="BL1816" s="36">
        <f t="shared" si="1853"/>
        <v>3.675913480429939E-14</v>
      </c>
      <c r="BM1816" s="36">
        <f t="shared" si="1885"/>
        <v>2.8817301270401898E-11</v>
      </c>
      <c r="BN1816" s="36">
        <f t="shared" ca="1" si="1854"/>
        <v>0.80875986728324945</v>
      </c>
      <c r="BO1816" s="36">
        <f t="shared" ca="1" si="1870"/>
        <v>1</v>
      </c>
      <c r="BP1816" s="36">
        <f t="shared" si="1886"/>
        <v>-2.8817300818466513E-11</v>
      </c>
      <c r="BQ1816" s="36">
        <f t="shared" si="1887"/>
        <v>0.99999998431722037</v>
      </c>
      <c r="BR1816" s="2">
        <f t="shared" si="1876"/>
        <v>-5</v>
      </c>
      <c r="BS1816">
        <v>0</v>
      </c>
      <c r="BT1816" s="37">
        <f t="shared" si="1871"/>
        <v>3.4562624346956441</v>
      </c>
      <c r="BU1816" s="34">
        <f t="shared" si="1855"/>
        <v>-5</v>
      </c>
      <c r="BV1816" s="34">
        <f t="shared" si="1856"/>
        <v>-5</v>
      </c>
      <c r="BW1816" s="34">
        <f t="shared" si="1857"/>
        <v>-5</v>
      </c>
      <c r="BX1816" s="34">
        <f t="shared" si="1858"/>
        <v>-5</v>
      </c>
      <c r="BY1816" s="34">
        <f t="shared" si="1859"/>
        <v>56.468113778817767</v>
      </c>
      <c r="BZ1816" s="36">
        <f t="shared" si="1872"/>
        <v>3.4476433263796961E-3</v>
      </c>
      <c r="CA1816" s="34">
        <f t="shared" si="1873"/>
        <v>0.23265898943162716</v>
      </c>
    </row>
    <row r="1817" spans="1:79" ht="13.2" x14ac:dyDescent="0.25">
      <c r="A1817" s="75">
        <f t="shared" si="1860"/>
        <v>4.884931506849453</v>
      </c>
      <c r="B1817" s="34">
        <f t="shared" si="1877"/>
        <v>1783.0000000000502</v>
      </c>
      <c r="C1817">
        <v>30</v>
      </c>
      <c r="D1817" s="35">
        <f t="shared" si="1821"/>
        <v>3000</v>
      </c>
      <c r="E1817" s="27">
        <v>0</v>
      </c>
      <c r="F1817" s="64">
        <f t="shared" si="1861"/>
        <v>3.0712411119050556</v>
      </c>
      <c r="G1817" s="34">
        <v>0</v>
      </c>
      <c r="H1817" s="34">
        <f t="shared" si="1822"/>
        <v>1</v>
      </c>
      <c r="I1817" s="34">
        <f t="shared" si="1862"/>
        <v>40816.79437721819</v>
      </c>
      <c r="J1817" s="34">
        <f t="shared" si="1823"/>
        <v>210160.42387418507</v>
      </c>
      <c r="K1817" s="34">
        <f t="shared" si="1824"/>
        <v>184914.07550374832</v>
      </c>
      <c r="L1817" s="36">
        <f t="shared" si="1874"/>
        <v>4089.1788655141754</v>
      </c>
      <c r="M1817" s="34">
        <f t="shared" si="1825"/>
        <v>380.71939622523837</v>
      </c>
      <c r="N1817" s="34">
        <f t="shared" si="1863"/>
        <v>1960.2751982031818</v>
      </c>
      <c r="O1817" s="34">
        <f t="shared" si="1826"/>
        <v>102.95414455328127</v>
      </c>
      <c r="P1817">
        <f t="shared" si="1878"/>
        <v>1202.8511772124832</v>
      </c>
      <c r="Q1817" s="36">
        <f t="shared" si="1827"/>
        <v>1960.1085997772063</v>
      </c>
      <c r="R1817" s="34">
        <f t="shared" si="1828"/>
        <v>1488.3189175296102</v>
      </c>
      <c r="S1817" s="34">
        <f t="shared" si="1829"/>
        <v>0.65550305072144965</v>
      </c>
      <c r="T1817" s="36">
        <f t="shared" si="1864"/>
        <v>-7.5152844737038657E-14</v>
      </c>
      <c r="U1817" s="36">
        <f t="shared" si="1830"/>
        <v>1976.7300492300217</v>
      </c>
      <c r="V1817" s="36">
        <f t="shared" si="1831"/>
        <v>8.4279806462239854E-5</v>
      </c>
      <c r="W1817" s="68">
        <f t="shared" si="1832"/>
        <v>11.683368187183358</v>
      </c>
      <c r="X1817">
        <f t="shared" si="1833"/>
        <v>9.2060713342414591</v>
      </c>
      <c r="Y1817">
        <f t="shared" si="1834"/>
        <v>0.19260060136867796</v>
      </c>
      <c r="Z1817" s="34">
        <f t="shared" si="1835"/>
        <v>1.3237093813502869E-2</v>
      </c>
      <c r="AA1817" s="36">
        <f t="shared" si="1836"/>
        <v>7.2136566366790272E-6</v>
      </c>
      <c r="AB1817" s="34">
        <f t="shared" si="1837"/>
        <v>1.3237093813502869E-2</v>
      </c>
      <c r="AC1817" s="36">
        <f t="shared" si="1838"/>
        <v>260.67120456992313</v>
      </c>
      <c r="AD1817" s="34">
        <f t="shared" si="1839"/>
        <v>0</v>
      </c>
      <c r="AE1817">
        <f t="shared" si="1865"/>
        <v>19692.479953871607</v>
      </c>
      <c r="AF1817" s="36">
        <f t="shared" si="1879"/>
        <v>0</v>
      </c>
      <c r="AG1817" s="34">
        <f t="shared" si="1840"/>
        <v>495.93071494407855</v>
      </c>
      <c r="AH1817">
        <f t="shared" si="1875"/>
        <v>8.4094482230966605E-2</v>
      </c>
      <c r="AI1817" s="29">
        <f t="shared" si="1866"/>
        <v>495.93071494407855</v>
      </c>
      <c r="AJ1817">
        <f t="shared" si="1867"/>
        <v>5455.020943677172</v>
      </c>
      <c r="AK1817" s="36">
        <f t="shared" si="1880"/>
        <v>-3.5183493026175836E-2</v>
      </c>
      <c r="AL1817" s="36">
        <f t="shared" si="1868"/>
        <v>1.0066975577781748E-2</v>
      </c>
      <c r="AM1817" s="36">
        <f t="shared" si="1869"/>
        <v>1.3767478491004549E-2</v>
      </c>
      <c r="AN1817" s="37">
        <f t="shared" si="1881"/>
        <v>4.4963397985809291E-2</v>
      </c>
      <c r="AO1817" s="36">
        <f t="shared" si="1882"/>
        <v>0.17768402160763067</v>
      </c>
      <c r="AP1817" s="36">
        <f t="shared" si="1883"/>
        <v>-1.6436546429569494E-2</v>
      </c>
      <c r="AQ1817" s="74">
        <f t="shared" si="1841"/>
        <v>1.5437310429575903</v>
      </c>
      <c r="AR1817" s="73">
        <f t="shared" si="1842"/>
        <v>3.9756044061503897E-2</v>
      </c>
      <c r="AS1817" s="72">
        <f t="shared" si="1884"/>
        <v>5.6097709061124195E-3</v>
      </c>
      <c r="AT1817" s="37">
        <f t="shared" si="1843"/>
        <v>3051.5395405434688</v>
      </c>
      <c r="AU1817" s="37">
        <f t="shared" si="1844"/>
        <v>-6.2577120326937949</v>
      </c>
      <c r="AV1817" s="34">
        <f t="shared" si="1845"/>
        <v>0.74929316328741213</v>
      </c>
      <c r="AW1817" s="34">
        <f t="shared" si="1846"/>
        <v>1.098728903857255</v>
      </c>
      <c r="AX1817" s="37">
        <f t="shared" si="1847"/>
        <v>3.1722257058998853</v>
      </c>
      <c r="AY1817" s="7">
        <f t="shared" si="1848"/>
        <v>16.703615960227911</v>
      </c>
      <c r="AZ1817" s="37">
        <f t="shared" si="1849"/>
        <v>14.855593893083244</v>
      </c>
      <c r="BA1817" s="2">
        <f>BE1817*'mass balance'!$B$17+BF1817*'mass balance'!$C$17+BG1817*'mass balance'!$D$17+BH1817*'mass balance'!$E$17</f>
        <v>2.7163403430087467E-3</v>
      </c>
      <c r="BB1817" s="2">
        <f>BE1817*'mass balance'!$B$18+BF1817*'mass balance'!$C$18+BG1817*'mass balance'!$D$18+BH1817*'mass balance'!$E$18</f>
        <v>2.7581301944396511E-3</v>
      </c>
      <c r="BC1817" s="2">
        <f>BE1817*'mass balance'!$B$19+BF1817*'mass balance'!$C$19+BG1817*'mass balance'!$D$19+BH1817*'mass balance'!$E$19</f>
        <v>-3.4476627430495626E-3</v>
      </c>
      <c r="BD1817" s="2">
        <f>BE1817*'mass balance'!$B$20+BF1817*'mass balance'!$C$20+BG1817*'mass balance'!$D$20+BH1817*'mass balance'!$E$20</f>
        <v>1.2536955429271138E-4</v>
      </c>
      <c r="BE1817" s="2">
        <f>N1817*'mass balance'!$H$11+R1817*'mass balance'!$I$11+S1817*'mass balance'!$J$11</f>
        <v>-4.667321900483766E-3</v>
      </c>
      <c r="BF1817" s="2">
        <f>N1817*'mass balance'!$H$12+R1817*'mass balance'!$I$12+S1817*'mass balance'!$J$12</f>
        <v>1.0579055204466654E-6</v>
      </c>
      <c r="BG1817" s="2">
        <f>N1817*'mass balance'!$H$13+R1817*'mass balance'!$I$13+S1817*'mass balance'!$J$13</f>
        <v>8.1258754762560375E-4</v>
      </c>
      <c r="BH1817" s="2">
        <f>N1817*'mass balance'!$H$14+R1817*'mass balance'!$I$14+S1817*'mass balance'!$J$14</f>
        <v>5.1048833286541191E-4</v>
      </c>
      <c r="BI1817" s="36">
        <f t="shared" si="1850"/>
        <v>2.8603964492493172E-16</v>
      </c>
      <c r="BJ1817" s="36">
        <f t="shared" si="1851"/>
        <v>2.4323290496912216E-17</v>
      </c>
      <c r="BK1817" s="36">
        <f t="shared" si="1852"/>
        <v>3.6992132169684609E-14</v>
      </c>
      <c r="BL1817" s="36">
        <f t="shared" si="1853"/>
        <v>3.6783988885347458E-14</v>
      </c>
      <c r="BM1817" s="36">
        <f t="shared" si="1885"/>
        <v>2.8854060405206198E-11</v>
      </c>
      <c r="BN1817" s="36">
        <f t="shared" ca="1" si="1854"/>
        <v>0.8613946098745674</v>
      </c>
      <c r="BO1817" s="36">
        <f t="shared" ca="1" si="1870"/>
        <v>1</v>
      </c>
      <c r="BP1817" s="36">
        <f t="shared" si="1886"/>
        <v>-2.8854059951862832E-11</v>
      </c>
      <c r="BQ1817" s="36">
        <f t="shared" si="1887"/>
        <v>0.99999998428840309</v>
      </c>
      <c r="BR1817" s="2">
        <f t="shared" si="1876"/>
        <v>-5</v>
      </c>
      <c r="BS1817">
        <v>0</v>
      </c>
      <c r="BT1817" s="37">
        <f t="shared" si="1871"/>
        <v>3.4562818999071858</v>
      </c>
      <c r="BU1817" s="34">
        <f t="shared" si="1855"/>
        <v>-5</v>
      </c>
      <c r="BV1817" s="34">
        <f t="shared" si="1856"/>
        <v>-5</v>
      </c>
      <c r="BW1817" s="34">
        <f t="shared" si="1857"/>
        <v>-5</v>
      </c>
      <c r="BX1817" s="34">
        <f t="shared" si="1858"/>
        <v>-5</v>
      </c>
      <c r="BY1817" s="34">
        <f t="shared" si="1859"/>
        <v>56.468386380654145</v>
      </c>
      <c r="BZ1817" s="36">
        <f t="shared" si="1872"/>
        <v>3.4476627430495626E-3</v>
      </c>
      <c r="CA1817" s="34">
        <f t="shared" si="1873"/>
        <v>0.23265861498249685</v>
      </c>
    </row>
    <row r="1818" spans="1:79" ht="13.2" x14ac:dyDescent="0.25">
      <c r="A1818" s="75">
        <f t="shared" si="1860"/>
        <v>4.8876712328768503</v>
      </c>
      <c r="B1818" s="34">
        <f t="shared" si="1877"/>
        <v>1784.0000000000505</v>
      </c>
      <c r="C1818">
        <v>30</v>
      </c>
      <c r="D1818" s="35">
        <f t="shared" si="1821"/>
        <v>3000</v>
      </c>
      <c r="E1818" s="27">
        <v>0</v>
      </c>
      <c r="F1818" s="64">
        <f t="shared" si="1861"/>
        <v>3.0712411119050556</v>
      </c>
      <c r="G1818" s="34">
        <v>0</v>
      </c>
      <c r="H1818" s="34">
        <f t="shared" si="1822"/>
        <v>1</v>
      </c>
      <c r="I1818" s="34">
        <f t="shared" si="1862"/>
        <v>40816.79437721819</v>
      </c>
      <c r="J1818" s="34">
        <f t="shared" si="1823"/>
        <v>210161.4345563942</v>
      </c>
      <c r="K1818" s="34">
        <f t="shared" si="1824"/>
        <v>184914.96477377781</v>
      </c>
      <c r="L1818" s="36">
        <f t="shared" si="1874"/>
        <v>4089.208363446437</v>
      </c>
      <c r="M1818" s="34">
        <f t="shared" si="1825"/>
        <v>380.71939622523837</v>
      </c>
      <c r="N1818" s="34">
        <f t="shared" si="1863"/>
        <v>1960.2846253599764</v>
      </c>
      <c r="O1818" s="34">
        <f t="shared" si="1826"/>
        <v>102.95414455328127</v>
      </c>
      <c r="P1818">
        <f t="shared" si="1878"/>
        <v>1202.8598541678605</v>
      </c>
      <c r="Q1818" s="36">
        <f t="shared" si="1827"/>
        <v>1960.1186620002825</v>
      </c>
      <c r="R1818" s="34">
        <f t="shared" si="1828"/>
        <v>1488.3277886858928</v>
      </c>
      <c r="S1818" s="34">
        <f t="shared" si="1829"/>
        <v>0.65300430031300039</v>
      </c>
      <c r="T1818" s="36">
        <f t="shared" si="1864"/>
        <v>-7.5152664028968626E-14</v>
      </c>
      <c r="U1818" s="36">
        <f t="shared" si="1830"/>
        <v>1976.7300492300217</v>
      </c>
      <c r="V1818" s="36">
        <f t="shared" si="1831"/>
        <v>8.3958535339858514E-5</v>
      </c>
      <c r="W1818" s="68">
        <f t="shared" si="1832"/>
        <v>11.68345246698982</v>
      </c>
      <c r="X1818">
        <f t="shared" si="1833"/>
        <v>9.2060934706674242</v>
      </c>
      <c r="Y1818">
        <f t="shared" si="1834"/>
        <v>0.19260060136867796</v>
      </c>
      <c r="Z1818" s="34">
        <f t="shared" si="1835"/>
        <v>1.3237093813502869E-2</v>
      </c>
      <c r="AA1818" s="36">
        <f t="shared" si="1836"/>
        <v>7.1861066390326994E-6</v>
      </c>
      <c r="AB1818" s="34">
        <f t="shared" si="1837"/>
        <v>1.3237093813502869E-2</v>
      </c>
      <c r="AC1818" s="36">
        <f t="shared" si="1838"/>
        <v>260.67120456992313</v>
      </c>
      <c r="AD1818" s="34">
        <f t="shared" si="1839"/>
        <v>0</v>
      </c>
      <c r="AE1818">
        <f t="shared" si="1865"/>
        <v>19692.479953871607</v>
      </c>
      <c r="AF1818" s="36">
        <f t="shared" si="1879"/>
        <v>0</v>
      </c>
      <c r="AG1818" s="34">
        <f t="shared" si="1840"/>
        <v>495.93459896218587</v>
      </c>
      <c r="AH1818">
        <f t="shared" si="1875"/>
        <v>8.3773776226735208E-2</v>
      </c>
      <c r="AI1818" s="29">
        <f t="shared" si="1866"/>
        <v>495.93459896218587</v>
      </c>
      <c r="AJ1818">
        <f t="shared" si="1867"/>
        <v>5950.9555426393581</v>
      </c>
      <c r="AK1818" s="36">
        <f t="shared" si="1880"/>
        <v>-3.9756044061503897E-2</v>
      </c>
      <c r="AL1818" s="36">
        <f t="shared" si="1868"/>
        <v>1.1831576875718579E-2</v>
      </c>
      <c r="AM1818" s="36">
        <f t="shared" si="1869"/>
        <v>1.5563405114798711E-2</v>
      </c>
      <c r="AN1818" s="37">
        <f t="shared" si="1881"/>
        <v>9.779904959633455E-3</v>
      </c>
      <c r="AO1818" s="36">
        <f t="shared" si="1882"/>
        <v>0.18775099718541241</v>
      </c>
      <c r="AP1818" s="36">
        <f t="shared" si="1883"/>
        <v>-2.6690679385649452E-3</v>
      </c>
      <c r="AQ1818" s="74">
        <f t="shared" si="1841"/>
        <v>0.28460695986350759</v>
      </c>
      <c r="AR1818" s="73">
        <f t="shared" si="1842"/>
        <v>9.7298456238254956E-3</v>
      </c>
      <c r="AS1818" s="72">
        <f t="shared" si="1884"/>
        <v>6.6183046874794199E-3</v>
      </c>
      <c r="AT1818" s="37">
        <f t="shared" si="1843"/>
        <v>562.59112978219787</v>
      </c>
      <c r="AU1818" s="37">
        <f t="shared" si="1844"/>
        <v>-1.0161659340545874</v>
      </c>
      <c r="AV1818" s="34">
        <f t="shared" si="1845"/>
        <v>0.81741287162260046</v>
      </c>
      <c r="AW1818" s="34">
        <f t="shared" si="1846"/>
        <v>1.0987368297103042</v>
      </c>
      <c r="AX1818" s="37">
        <f t="shared" si="1847"/>
        <v>3.1722485892469012</v>
      </c>
      <c r="AY1818" s="7">
        <f t="shared" si="1848"/>
        <v>16.771850757569627</v>
      </c>
      <c r="AZ1818" s="37">
        <f t="shared" si="1849"/>
        <v>14.855701056236722</v>
      </c>
      <c r="BA1818" s="2">
        <f>BE1818*'mass balance'!$B$17+BF1818*'mass balance'!$C$17+BG1818*'mass balance'!$D$17+BH1818*'mass balance'!$E$17</f>
        <v>2.7163555826671478E-3</v>
      </c>
      <c r="BB1818" s="2">
        <f>BE1818*'mass balance'!$B$18+BF1818*'mass balance'!$C$18+BG1818*'mass balance'!$D$18+BH1818*'mass balance'!$E$18</f>
        <v>2.7581456685543352E-3</v>
      </c>
      <c r="BC1818" s="2">
        <f>BE1818*'mass balance'!$B$19+BF1818*'mass balance'!$C$19+BG1818*'mass balance'!$D$19+BH1818*'mass balance'!$E$19</f>
        <v>-3.4476820856929177E-3</v>
      </c>
      <c r="BD1818" s="2">
        <f>BE1818*'mass balance'!$B$20+BF1818*'mass balance'!$C$20+BG1818*'mass balance'!$D$20+BH1818*'mass balance'!$E$20</f>
        <v>1.2537025766156065E-4</v>
      </c>
      <c r="BE1818" s="2">
        <f>N1818*'mass balance'!$H$11+R1818*'mass balance'!$I$11+S1818*'mass balance'!$J$11</f>
        <v>-4.6673443460951815E-3</v>
      </c>
      <c r="BF1818" s="2">
        <f>N1818*'mass balance'!$H$12+R1818*'mass balance'!$I$12+S1818*'mass balance'!$J$12</f>
        <v>1.053872828534084E-6</v>
      </c>
      <c r="BG1818" s="2">
        <f>N1818*'mass balance'!$H$13+R1818*'mass balance'!$I$13+S1818*'mass balance'!$J$13</f>
        <v>8.1259281443753597E-4</v>
      </c>
      <c r="BH1818" s="2">
        <f>N1818*'mass balance'!$H$14+R1818*'mass balance'!$I$14+S1818*'mass balance'!$J$14</f>
        <v>5.1049078785416044E-4</v>
      </c>
      <c r="BI1818" s="36">
        <f t="shared" si="1850"/>
        <v>2.8603964492493172E-16</v>
      </c>
      <c r="BJ1818" s="36">
        <f t="shared" si="1851"/>
        <v>2.4324291998067577E-17</v>
      </c>
      <c r="BK1818" s="36">
        <f t="shared" si="1852"/>
        <v>3.701645546018152E-14</v>
      </c>
      <c r="BL1818" s="36">
        <f t="shared" si="1853"/>
        <v>3.6808842771473878E-14</v>
      </c>
      <c r="BM1818" s="36">
        <f t="shared" si="1885"/>
        <v>2.8890844394091545E-11</v>
      </c>
      <c r="BN1818" s="36">
        <f t="shared" ca="1" si="1854"/>
        <v>0.25330712939439504</v>
      </c>
      <c r="BO1818" s="36">
        <f t="shared" ca="1" si="1870"/>
        <v>1</v>
      </c>
      <c r="BP1818" s="36">
        <f t="shared" si="1886"/>
        <v>-2.8890843939336625E-11</v>
      </c>
      <c r="BQ1818" s="36">
        <f t="shared" si="1887"/>
        <v>0.99999998425954906</v>
      </c>
      <c r="BR1818" s="2">
        <f t="shared" si="1876"/>
        <v>-5</v>
      </c>
      <c r="BS1818">
        <v>0</v>
      </c>
      <c r="BT1818" s="37">
        <f t="shared" si="1871"/>
        <v>3.4563012909071502</v>
      </c>
      <c r="BU1818" s="34">
        <f t="shared" si="1855"/>
        <v>-5</v>
      </c>
      <c r="BV1818" s="34">
        <f t="shared" si="1856"/>
        <v>-5</v>
      </c>
      <c r="BW1818" s="34">
        <f t="shared" si="1857"/>
        <v>-5</v>
      </c>
      <c r="BX1818" s="34">
        <f t="shared" si="1858"/>
        <v>-5</v>
      </c>
      <c r="BY1818" s="34">
        <f t="shared" si="1859"/>
        <v>56.468657942694435</v>
      </c>
      <c r="BZ1818" s="36">
        <f t="shared" si="1872"/>
        <v>3.4476820856929177E-3</v>
      </c>
      <c r="CA1818" s="34">
        <f t="shared" si="1873"/>
        <v>0.23265824196537163</v>
      </c>
    </row>
    <row r="1819" spans="1:79" ht="13.2" x14ac:dyDescent="0.25">
      <c r="A1819" s="75">
        <f t="shared" si="1860"/>
        <v>4.8904109589042477</v>
      </c>
      <c r="B1819" s="34">
        <f t="shared" si="1877"/>
        <v>1785.0000000000505</v>
      </c>
      <c r="C1819">
        <v>30</v>
      </c>
      <c r="D1819" s="35">
        <f t="shared" si="1821"/>
        <v>3000</v>
      </c>
      <c r="E1819" s="27">
        <v>0</v>
      </c>
      <c r="F1819" s="64">
        <f t="shared" si="1861"/>
        <v>3.0712411119050556</v>
      </c>
      <c r="G1819" s="34">
        <v>0</v>
      </c>
      <c r="H1819" s="34">
        <f t="shared" si="1822"/>
        <v>1</v>
      </c>
      <c r="I1819" s="34">
        <f t="shared" si="1862"/>
        <v>40816.79437721819</v>
      </c>
      <c r="J1819" s="34">
        <f t="shared" si="1823"/>
        <v>210162.44138350847</v>
      </c>
      <c r="K1819" s="34">
        <f t="shared" si="1824"/>
        <v>184915.85065182083</v>
      </c>
      <c r="L1819" s="36">
        <f t="shared" si="1874"/>
        <v>4089.237748933806</v>
      </c>
      <c r="M1819" s="34">
        <f t="shared" si="1825"/>
        <v>380.71939622523837</v>
      </c>
      <c r="N1819" s="34">
        <f t="shared" si="1863"/>
        <v>1960.2940165583029</v>
      </c>
      <c r="O1819" s="34">
        <f t="shared" si="1826"/>
        <v>102.95414455328127</v>
      </c>
      <c r="P1819">
        <f t="shared" si="1878"/>
        <v>1202.8684980470443</v>
      </c>
      <c r="Q1819" s="36">
        <f t="shared" si="1827"/>
        <v>1960.1286858470864</v>
      </c>
      <c r="R1819" s="34">
        <f t="shared" si="1828"/>
        <v>1488.3366260253201</v>
      </c>
      <c r="S1819" s="34">
        <f t="shared" si="1829"/>
        <v>0.65051506306667761</v>
      </c>
      <c r="T1819" s="36">
        <f t="shared" si="1864"/>
        <v>-7.5152484011478401E-14</v>
      </c>
      <c r="U1819" s="36">
        <f t="shared" si="1830"/>
        <v>1976.7300492300217</v>
      </c>
      <c r="V1819" s="36">
        <f t="shared" si="1831"/>
        <v>8.3638487350559256E-5</v>
      </c>
      <c r="W1819" s="68">
        <f t="shared" si="1832"/>
        <v>11.68353642552516</v>
      </c>
      <c r="X1819">
        <f t="shared" si="1833"/>
        <v>9.2061155226044047</v>
      </c>
      <c r="Y1819">
        <f t="shared" si="1834"/>
        <v>0.19260060136867796</v>
      </c>
      <c r="Z1819" s="34">
        <f t="shared" si="1835"/>
        <v>1.3237093813502869E-2</v>
      </c>
      <c r="AA1819" s="36">
        <f t="shared" si="1836"/>
        <v>7.1586619242983023E-6</v>
      </c>
      <c r="AB1819" s="34">
        <f t="shared" si="1837"/>
        <v>1.3237093813502869E-2</v>
      </c>
      <c r="AC1819" s="36">
        <f t="shared" si="1838"/>
        <v>260.67120456992313</v>
      </c>
      <c r="AD1819" s="34">
        <f t="shared" si="1839"/>
        <v>0</v>
      </c>
      <c r="AE1819">
        <f t="shared" si="1865"/>
        <v>19692.479953871607</v>
      </c>
      <c r="AF1819" s="36">
        <f t="shared" si="1879"/>
        <v>0</v>
      </c>
      <c r="AG1819" s="34">
        <f t="shared" si="1840"/>
        <v>495.93846816705229</v>
      </c>
      <c r="AH1819">
        <f t="shared" si="1875"/>
        <v>8.3454292281828657E-2</v>
      </c>
      <c r="AI1819" s="29">
        <f t="shared" si="1866"/>
        <v>495.93846816705229</v>
      </c>
      <c r="AJ1819">
        <f t="shared" si="1867"/>
        <v>6446.8940108064107</v>
      </c>
      <c r="AK1819" s="36">
        <f t="shared" si="1880"/>
        <v>-9.7298456238254956E-3</v>
      </c>
      <c r="AL1819" s="36">
        <f t="shared" si="1868"/>
        <v>1.9368749306227498E-3</v>
      </c>
      <c r="AM1819" s="36">
        <f t="shared" si="1869"/>
        <v>3.7910511134940381E-3</v>
      </c>
      <c r="AN1819" s="37">
        <f t="shared" si="1881"/>
        <v>-2.9976139101870442E-2</v>
      </c>
      <c r="AO1819" s="36">
        <f t="shared" si="1882"/>
        <v>0.199582574061131</v>
      </c>
      <c r="AP1819" s="36">
        <f t="shared" si="1883"/>
        <v>1.2894337176233766E-2</v>
      </c>
      <c r="AQ1819" s="74">
        <f t="shared" si="1841"/>
        <v>-0.72621543579688275</v>
      </c>
      <c r="AR1819" s="73">
        <f t="shared" si="1842"/>
        <v>-3.3072232265280985E-2</v>
      </c>
      <c r="AS1819" s="72">
        <f t="shared" si="1884"/>
        <v>7.9500133612502473E-3</v>
      </c>
      <c r="AT1819" s="37">
        <f t="shared" si="1843"/>
        <v>-1435.5318741543729</v>
      </c>
      <c r="AU1819" s="37">
        <f t="shared" si="1844"/>
        <v>4.9091242644603641</v>
      </c>
      <c r="AV1819" s="34">
        <f t="shared" si="1845"/>
        <v>0.88553311158539505</v>
      </c>
      <c r="AW1819" s="34">
        <f t="shared" si="1846"/>
        <v>1.0987447253503306</v>
      </c>
      <c r="AX1819" s="37">
        <f t="shared" si="1847"/>
        <v>3.1722713853635494</v>
      </c>
      <c r="AY1819" s="7">
        <f t="shared" si="1848"/>
        <v>16.840085647824434</v>
      </c>
      <c r="AZ1819" s="37">
        <f t="shared" si="1849"/>
        <v>14.855807810888709</v>
      </c>
      <c r="BA1819" s="2">
        <f>BE1819*'mass balance'!$B$17+BF1819*'mass balance'!$C$17+BG1819*'mass balance'!$D$17+BH1819*'mass balance'!$E$17</f>
        <v>2.7163707642237464E-3</v>
      </c>
      <c r="BB1819" s="2">
        <f>BE1819*'mass balance'!$B$18+BF1819*'mass balance'!$C$18+BG1819*'mass balance'!$D$18+BH1819*'mass balance'!$E$18</f>
        <v>2.7581610836733429E-3</v>
      </c>
      <c r="BC1819" s="2">
        <f>BE1819*'mass balance'!$B$19+BF1819*'mass balance'!$C$19+BG1819*'mass balance'!$D$19+BH1819*'mass balance'!$E$19</f>
        <v>-3.447701354591679E-3</v>
      </c>
      <c r="BD1819" s="2">
        <f>BE1819*'mass balance'!$B$20+BF1819*'mass balance'!$C$20+BG1819*'mass balance'!$D$20+BH1819*'mass balance'!$E$20</f>
        <v>1.2537095834878827E-4</v>
      </c>
      <c r="BE1819" s="2">
        <f>N1819*'mass balance'!$H$11+R1819*'mass balance'!$I$11+S1819*'mass balance'!$J$11</f>
        <v>-4.6673667060911968E-3</v>
      </c>
      <c r="BF1819" s="2">
        <f>N1819*'mass balance'!$H$12+R1819*'mass balance'!$I$12+S1819*'mass balance'!$J$12</f>
        <v>1.0498554897563497E-6</v>
      </c>
      <c r="BG1819" s="2">
        <f>N1819*'mass balance'!$H$13+R1819*'mass balance'!$I$13+S1819*'mass balance'!$J$13</f>
        <v>8.1259806115502786E-4</v>
      </c>
      <c r="BH1819" s="2">
        <f>N1819*'mass balance'!$H$14+R1819*'mass balance'!$I$14+S1819*'mass balance'!$J$14</f>
        <v>5.1049323347872463E-4</v>
      </c>
      <c r="BI1819" s="36">
        <f t="shared" si="1850"/>
        <v>2.8603964492493172E-16</v>
      </c>
      <c r="BJ1819" s="36">
        <f t="shared" si="1851"/>
        <v>2.4325291129945003E-17</v>
      </c>
      <c r="BK1819" s="36">
        <f t="shared" si="1852"/>
        <v>3.704077975217959E-14</v>
      </c>
      <c r="BL1819" s="36">
        <f t="shared" si="1853"/>
        <v>3.6833696462393555E-14</v>
      </c>
      <c r="BM1819" s="36">
        <f t="shared" si="1885"/>
        <v>2.8927653236863019E-11</v>
      </c>
      <c r="BN1819" s="36">
        <f t="shared" ca="1" si="1854"/>
        <v>0.75448836141212872</v>
      </c>
      <c r="BO1819" s="36">
        <f t="shared" ca="1" si="1870"/>
        <v>1</v>
      </c>
      <c r="BP1819" s="36">
        <f t="shared" si="1886"/>
        <v>-2.8927652780692967E-11</v>
      </c>
      <c r="BQ1819" s="36">
        <f t="shared" si="1887"/>
        <v>0.99999998423065817</v>
      </c>
      <c r="BR1819" s="2">
        <f t="shared" si="1876"/>
        <v>-5</v>
      </c>
      <c r="BS1819">
        <v>0</v>
      </c>
      <c r="BT1819" s="37">
        <f t="shared" si="1871"/>
        <v>3.456320607978157</v>
      </c>
      <c r="BU1819" s="34">
        <f t="shared" si="1855"/>
        <v>-5</v>
      </c>
      <c r="BV1819" s="34">
        <f t="shared" si="1856"/>
        <v>-5</v>
      </c>
      <c r="BW1819" s="34">
        <f t="shared" si="1857"/>
        <v>-5</v>
      </c>
      <c r="BX1819" s="34">
        <f t="shared" si="1858"/>
        <v>-5</v>
      </c>
      <c r="BY1819" s="34">
        <f t="shared" si="1859"/>
        <v>56.468928468902263</v>
      </c>
      <c r="BZ1819" s="36">
        <f t="shared" si="1872"/>
        <v>3.447701354591679E-3</v>
      </c>
      <c r="CA1819" s="34">
        <f t="shared" si="1873"/>
        <v>0.23265787037476435</v>
      </c>
    </row>
    <row r="1820" spans="1:79" ht="13.2" x14ac:dyDescent="0.25">
      <c r="A1820" s="75">
        <f t="shared" si="1860"/>
        <v>4.8931506849316451</v>
      </c>
      <c r="B1820" s="34">
        <f t="shared" si="1877"/>
        <v>1786.0000000000505</v>
      </c>
      <c r="C1820">
        <v>30</v>
      </c>
      <c r="D1820" s="35">
        <f t="shared" si="1821"/>
        <v>3000</v>
      </c>
      <c r="E1820" s="27">
        <v>0</v>
      </c>
      <c r="F1820" s="64">
        <f t="shared" si="1861"/>
        <v>3.0712411119050556</v>
      </c>
      <c r="G1820" s="34">
        <v>0</v>
      </c>
      <c r="H1820" s="34">
        <f t="shared" si="1822"/>
        <v>1</v>
      </c>
      <c r="I1820" s="34">
        <f t="shared" si="1862"/>
        <v>40816.79437721819</v>
      </c>
      <c r="J1820" s="34">
        <f t="shared" si="1823"/>
        <v>210163.44437022315</v>
      </c>
      <c r="K1820" s="34">
        <f t="shared" si="1824"/>
        <v>184916.73315080744</v>
      </c>
      <c r="L1820" s="36">
        <f t="shared" si="1874"/>
        <v>4089.2670224043786</v>
      </c>
      <c r="M1820" s="34">
        <f t="shared" si="1825"/>
        <v>380.71939622523837</v>
      </c>
      <c r="N1820" s="34">
        <f t="shared" si="1863"/>
        <v>1960.303371935232</v>
      </c>
      <c r="O1820" s="34">
        <f t="shared" si="1826"/>
        <v>102.95414455328127</v>
      </c>
      <c r="P1820">
        <f t="shared" si="1878"/>
        <v>1202.8771089759614</v>
      </c>
      <c r="Q1820" s="36">
        <f t="shared" si="1827"/>
        <v>1960.1386714638711</v>
      </c>
      <c r="R1820" s="34">
        <f t="shared" si="1828"/>
        <v>1488.3454296766411</v>
      </c>
      <c r="S1820" s="34">
        <f t="shared" si="1829"/>
        <v>0.6480353028554191</v>
      </c>
      <c r="T1820" s="36">
        <f t="shared" si="1864"/>
        <v>-7.5152304681925637E-14</v>
      </c>
      <c r="U1820" s="36">
        <f t="shared" si="1830"/>
        <v>1976.7300492300217</v>
      </c>
      <c r="V1820" s="36">
        <f t="shared" si="1831"/>
        <v>8.3319657849408946E-5</v>
      </c>
      <c r="W1820" s="68">
        <f t="shared" si="1832"/>
        <v>11.68362006401251</v>
      </c>
      <c r="X1820">
        <f t="shared" si="1833"/>
        <v>9.2061374903748732</v>
      </c>
      <c r="Y1820">
        <f t="shared" si="1834"/>
        <v>0.19260060136867796</v>
      </c>
      <c r="Z1820" s="34">
        <f t="shared" si="1835"/>
        <v>1.3237093813502869E-2</v>
      </c>
      <c r="AA1820" s="36">
        <f t="shared" si="1836"/>
        <v>7.1313220896361842E-6</v>
      </c>
      <c r="AB1820" s="34">
        <f t="shared" si="1837"/>
        <v>1.3237093813502869E-2</v>
      </c>
      <c r="AC1820" s="36">
        <f t="shared" si="1838"/>
        <v>260.67120456992313</v>
      </c>
      <c r="AD1820" s="34">
        <f t="shared" si="1839"/>
        <v>0</v>
      </c>
      <c r="AE1820">
        <f t="shared" si="1865"/>
        <v>19692.479953871607</v>
      </c>
      <c r="AF1820" s="36">
        <f t="shared" si="1879"/>
        <v>0</v>
      </c>
      <c r="AG1820" s="34">
        <f t="shared" si="1840"/>
        <v>495.94232261513116</v>
      </c>
      <c r="AH1820">
        <f t="shared" si="1875"/>
        <v>8.3136025746625819E-2</v>
      </c>
      <c r="AI1820" s="29">
        <f t="shared" si="1866"/>
        <v>495.94232261513116</v>
      </c>
      <c r="AJ1820">
        <f t="shared" si="1867"/>
        <v>6942.8363334215419</v>
      </c>
      <c r="AK1820" s="36">
        <f t="shared" si="1880"/>
        <v>3.3072232265280985E-2</v>
      </c>
      <c r="AL1820" s="36">
        <f t="shared" si="1868"/>
        <v>-9.1986365656783649E-3</v>
      </c>
      <c r="AM1820" s="36">
        <f t="shared" si="1869"/>
        <v>-1.2936565205263205E-2</v>
      </c>
      <c r="AN1820" s="37">
        <f t="shared" si="1881"/>
        <v>-3.9705984725695934E-2</v>
      </c>
      <c r="AO1820" s="36">
        <f t="shared" si="1882"/>
        <v>0.20151944899175375</v>
      </c>
      <c r="AP1820" s="36">
        <f t="shared" si="1883"/>
        <v>1.6685388289727803E-2</v>
      </c>
      <c r="AQ1820" s="74">
        <f t="shared" si="1841"/>
        <v>-0.93446428834378836</v>
      </c>
      <c r="AR1820" s="73">
        <f t="shared" si="1842"/>
        <v>-4.5042523623300634E-2</v>
      </c>
      <c r="AS1820" s="72">
        <f t="shared" si="1884"/>
        <v>8.1837226221438113E-3</v>
      </c>
      <c r="AT1820" s="37">
        <f t="shared" si="1843"/>
        <v>-1847.183638701513</v>
      </c>
      <c r="AU1820" s="37">
        <f t="shared" si="1844"/>
        <v>6.3524509554488322</v>
      </c>
      <c r="AV1820" s="34">
        <f t="shared" si="1845"/>
        <v>0.95365388114821947</v>
      </c>
      <c r="AW1820" s="34">
        <f t="shared" si="1846"/>
        <v>1.0987525908923605</v>
      </c>
      <c r="AX1820" s="37">
        <f t="shared" si="1847"/>
        <v>3.1722940945819293</v>
      </c>
      <c r="AY1820" s="7">
        <f t="shared" si="1848"/>
        <v>16.908320630635021</v>
      </c>
      <c r="AZ1820" s="37">
        <f t="shared" si="1849"/>
        <v>14.855914158594439</v>
      </c>
      <c r="BA1820" s="2">
        <f>BE1820*'mass balance'!$B$17+BF1820*'mass balance'!$C$17+BG1820*'mass balance'!$D$17+BH1820*'mass balance'!$E$17</f>
        <v>2.7163858878998122E-3</v>
      </c>
      <c r="BB1820" s="2">
        <f>BE1820*'mass balance'!$B$18+BF1820*'mass balance'!$C$18+BG1820*'mass balance'!$D$18+BH1820*'mass balance'!$E$18</f>
        <v>2.7581764400213481E-3</v>
      </c>
      <c r="BC1820" s="2">
        <f>BE1820*'mass balance'!$B$19+BF1820*'mass balance'!$C$19+BG1820*'mass balance'!$D$19+BH1820*'mass balance'!$E$19</f>
        <v>-3.4477205500266835E-3</v>
      </c>
      <c r="BD1820" s="2">
        <f>BE1820*'mass balance'!$B$20+BF1820*'mass balance'!$C$20+BG1820*'mass balance'!$D$20+BH1820*'mass balance'!$E$20</f>
        <v>1.2537165636460673E-4</v>
      </c>
      <c r="BE1820" s="2">
        <f>N1820*'mass balance'!$H$11+R1820*'mass balance'!$I$11+S1820*'mass balance'!$J$11</f>
        <v>-4.6673889807981707E-3</v>
      </c>
      <c r="BF1820" s="2">
        <f>N1820*'mass balance'!$H$12+R1820*'mass balance'!$I$12+S1820*'mass balance'!$J$12</f>
        <v>1.0458534458085952E-6</v>
      </c>
      <c r="BG1820" s="2">
        <f>N1820*'mass balance'!$H$13+R1820*'mass balance'!$I$13+S1820*'mass balance'!$J$13</f>
        <v>8.1260328785471637E-4</v>
      </c>
      <c r="BH1820" s="2">
        <f>N1820*'mass balance'!$H$14+R1820*'mass balance'!$I$14+S1820*'mass balance'!$J$14</f>
        <v>5.1049566977479988E-4</v>
      </c>
      <c r="BI1820" s="36">
        <f t="shared" si="1850"/>
        <v>2.8603964492493172E-16</v>
      </c>
      <c r="BJ1820" s="36">
        <f t="shared" si="1851"/>
        <v>2.4326287899145325E-17</v>
      </c>
      <c r="BK1820" s="36">
        <f t="shared" si="1852"/>
        <v>3.7065105043309534E-14</v>
      </c>
      <c r="BL1820" s="36">
        <f t="shared" si="1853"/>
        <v>3.6858549957826931E-14</v>
      </c>
      <c r="BM1820" s="36">
        <f t="shared" si="1885"/>
        <v>2.8964486933325412E-11</v>
      </c>
      <c r="BN1820" s="36">
        <f t="shared" ca="1" si="1854"/>
        <v>4.5722723651009711E-2</v>
      </c>
      <c r="BO1820" s="36">
        <f t="shared" ca="1" si="1870"/>
        <v>1</v>
      </c>
      <c r="BP1820" s="36">
        <f t="shared" si="1886"/>
        <v>-2.8964486475736642E-11</v>
      </c>
      <c r="BQ1820" s="36">
        <f t="shared" si="1887"/>
        <v>0.99999998420173053</v>
      </c>
      <c r="BR1820" s="2">
        <f t="shared" si="1876"/>
        <v>-5</v>
      </c>
      <c r="BS1820">
        <v>0</v>
      </c>
      <c r="BT1820" s="37">
        <f t="shared" si="1871"/>
        <v>3.4563398514017503</v>
      </c>
      <c r="BU1820" s="34">
        <f t="shared" si="1855"/>
        <v>-5</v>
      </c>
      <c r="BV1820" s="34">
        <f t="shared" si="1856"/>
        <v>-5</v>
      </c>
      <c r="BW1820" s="34">
        <f t="shared" si="1857"/>
        <v>-5</v>
      </c>
      <c r="BX1820" s="34">
        <f t="shared" si="1858"/>
        <v>-5</v>
      </c>
      <c r="BY1820" s="34">
        <f t="shared" si="1859"/>
        <v>56.469197963226144</v>
      </c>
      <c r="BZ1820" s="36">
        <f t="shared" si="1872"/>
        <v>3.4477205500266835E-3</v>
      </c>
      <c r="CA1820" s="34">
        <f t="shared" si="1873"/>
        <v>0.23265750020520881</v>
      </c>
    </row>
    <row r="1821" spans="1:79" ht="13.2" x14ac:dyDescent="0.25">
      <c r="A1821" s="75">
        <f t="shared" si="1860"/>
        <v>4.8958904109590424</v>
      </c>
      <c r="B1821" s="34">
        <f t="shared" si="1877"/>
        <v>1787.0000000000505</v>
      </c>
      <c r="C1821">
        <v>30</v>
      </c>
      <c r="D1821" s="35">
        <f t="shared" si="1821"/>
        <v>3000</v>
      </c>
      <c r="E1821" s="27">
        <v>0</v>
      </c>
      <c r="F1821" s="64">
        <f t="shared" si="1861"/>
        <v>3.0712411119050556</v>
      </c>
      <c r="G1821" s="34">
        <v>0</v>
      </c>
      <c r="H1821" s="34">
        <f t="shared" si="1822"/>
        <v>1</v>
      </c>
      <c r="I1821" s="34">
        <f t="shared" si="1862"/>
        <v>40816.79437721819</v>
      </c>
      <c r="J1821" s="34">
        <f t="shared" si="1823"/>
        <v>210164.44353117782</v>
      </c>
      <c r="K1821" s="34">
        <f t="shared" si="1824"/>
        <v>184917.61228361851</v>
      </c>
      <c r="L1821" s="36">
        <f t="shared" si="1874"/>
        <v>4089.2961842846257</v>
      </c>
      <c r="M1821" s="34">
        <f t="shared" si="1825"/>
        <v>380.71939622523837</v>
      </c>
      <c r="N1821" s="34">
        <f t="shared" si="1863"/>
        <v>1960.3126916273145</v>
      </c>
      <c r="O1821" s="34">
        <f t="shared" si="1826"/>
        <v>102.95414455328127</v>
      </c>
      <c r="P1821">
        <f t="shared" si="1878"/>
        <v>1202.8856870800596</v>
      </c>
      <c r="Q1821" s="36">
        <f t="shared" si="1827"/>
        <v>1960.1486189963332</v>
      </c>
      <c r="R1821" s="34">
        <f t="shared" si="1828"/>
        <v>1488.3541997681159</v>
      </c>
      <c r="S1821" s="34">
        <f t="shared" si="1829"/>
        <v>0.6455649836889279</v>
      </c>
      <c r="T1821" s="36">
        <f t="shared" si="1864"/>
        <v>-7.5152126037678114E-14</v>
      </c>
      <c r="U1821" s="36">
        <f t="shared" si="1830"/>
        <v>1976.7300492300217</v>
      </c>
      <c r="V1821" s="36">
        <f t="shared" si="1831"/>
        <v>8.3002042208996392E-5</v>
      </c>
      <c r="W1821" s="68">
        <f t="shared" si="1832"/>
        <v>11.683703383670359</v>
      </c>
      <c r="X1821">
        <f t="shared" si="1833"/>
        <v>9.2061593743000696</v>
      </c>
      <c r="Y1821">
        <f t="shared" si="1834"/>
        <v>0.19260060136867796</v>
      </c>
      <c r="Z1821" s="34">
        <f t="shared" si="1835"/>
        <v>1.3237093813502869E-2</v>
      </c>
      <c r="AA1821" s="36">
        <f t="shared" si="1836"/>
        <v>7.1040867337494695E-6</v>
      </c>
      <c r="AB1821" s="34">
        <f t="shared" si="1837"/>
        <v>1.3237093813502869E-2</v>
      </c>
      <c r="AC1821" s="36">
        <f t="shared" si="1838"/>
        <v>260.67120456992313</v>
      </c>
      <c r="AD1821" s="34">
        <f t="shared" si="1839"/>
        <v>0</v>
      </c>
      <c r="AE1821">
        <f t="shared" si="1865"/>
        <v>19692.479953871607</v>
      </c>
      <c r="AF1821" s="36">
        <f t="shared" si="1879"/>
        <v>0</v>
      </c>
      <c r="AG1821" s="34">
        <f t="shared" si="1840"/>
        <v>495.94616236266154</v>
      </c>
      <c r="AH1821">
        <f t="shared" si="1875"/>
        <v>8.2818971989695456E-2</v>
      </c>
      <c r="AI1821" s="29">
        <f t="shared" si="1866"/>
        <v>495.94616236266154</v>
      </c>
      <c r="AJ1821">
        <f t="shared" si="1867"/>
        <v>7438.7824957842031</v>
      </c>
      <c r="AK1821" s="36">
        <f t="shared" si="1880"/>
        <v>4.5042523623300634E-2</v>
      </c>
      <c r="AL1821" s="36">
        <f t="shared" si="1868"/>
        <v>-1.2001112809037725E-2</v>
      </c>
      <c r="AM1821" s="36">
        <f t="shared" si="1869"/>
        <v>-1.7607280168699894E-2</v>
      </c>
      <c r="AN1821" s="37">
        <f t="shared" si="1881"/>
        <v>-6.6337524604149489E-3</v>
      </c>
      <c r="AO1821" s="36">
        <f t="shared" si="1882"/>
        <v>0.19232081242607538</v>
      </c>
      <c r="AP1821" s="36">
        <f t="shared" si="1883"/>
        <v>3.7488230844645986E-3</v>
      </c>
      <c r="AQ1821" s="74">
        <f t="shared" si="1841"/>
        <v>-0.17961311537919727</v>
      </c>
      <c r="AR1821" s="73">
        <f t="shared" si="1842"/>
        <v>-6.9253224936166573E-3</v>
      </c>
      <c r="AS1821" s="72">
        <f t="shared" si="1884"/>
        <v>7.1134266031156693E-3</v>
      </c>
      <c r="AT1821" s="37">
        <f t="shared" si="1843"/>
        <v>-355.04664240587806</v>
      </c>
      <c r="AU1821" s="37">
        <f t="shared" si="1844"/>
        <v>1.4272496612725978</v>
      </c>
      <c r="AV1821" s="34">
        <f t="shared" si="1845"/>
        <v>1.0217751782912241</v>
      </c>
      <c r="AW1821" s="34">
        <f t="shared" si="1846"/>
        <v>1.0987604264509829</v>
      </c>
      <c r="AX1821" s="37">
        <f t="shared" si="1847"/>
        <v>3.1723167172328806</v>
      </c>
      <c r="AY1821" s="7">
        <f t="shared" si="1848"/>
        <v>16.976555705645445</v>
      </c>
      <c r="AZ1821" s="37">
        <f t="shared" si="1849"/>
        <v>14.85602010090324</v>
      </c>
      <c r="BA1821" s="2">
        <f>BE1821*'mass balance'!$B$17+BF1821*'mass balance'!$C$17+BG1821*'mass balance'!$D$17+BH1821*'mass balance'!$E$17</f>
        <v>2.7164009539157757E-3</v>
      </c>
      <c r="BB1821" s="2">
        <f>BE1821*'mass balance'!$B$18+BF1821*'mass balance'!$C$18+BG1821*'mass balance'!$D$18+BH1821*'mass balance'!$E$18</f>
        <v>2.7581917378221733E-3</v>
      </c>
      <c r="BC1821" s="2">
        <f>BE1821*'mass balance'!$B$19+BF1821*'mass balance'!$C$19+BG1821*'mass balance'!$D$19+BH1821*'mass balance'!$E$19</f>
        <v>-3.4477396722777161E-3</v>
      </c>
      <c r="BD1821" s="2">
        <f>BE1821*'mass balance'!$B$20+BF1821*'mass balance'!$C$20+BG1821*'mass balance'!$D$20+BH1821*'mass balance'!$E$20</f>
        <v>1.2537235171918967E-4</v>
      </c>
      <c r="BE1821" s="2">
        <f>N1821*'mass balance'!$H$11+R1821*'mass balance'!$I$11+S1821*'mass balance'!$J$11</f>
        <v>-4.667411170541225E-3</v>
      </c>
      <c r="BF1821" s="2">
        <f>N1821*'mass balance'!$H$12+R1821*'mass balance'!$I$12+S1821*'mass balance'!$J$12</f>
        <v>1.0418666386066762E-6</v>
      </c>
      <c r="BG1821" s="2">
        <f>N1821*'mass balance'!$H$13+R1821*'mass balance'!$I$13+S1821*'mass balance'!$J$13</f>
        <v>8.1260849461294742E-4</v>
      </c>
      <c r="BH1821" s="2">
        <f>N1821*'mass balance'!$H$14+R1821*'mass balance'!$I$14+S1821*'mass balance'!$J$14</f>
        <v>5.1049809677794641E-4</v>
      </c>
      <c r="BI1821" s="36">
        <f t="shared" si="1850"/>
        <v>2.8603964492493172E-16</v>
      </c>
      <c r="BJ1821" s="36">
        <f t="shared" si="1851"/>
        <v>2.4327282312253282E-17</v>
      </c>
      <c r="BK1821" s="36">
        <f t="shared" si="1852"/>
        <v>3.7089431331208683E-14</v>
      </c>
      <c r="BL1821" s="36">
        <f t="shared" si="1853"/>
        <v>3.6883403257500004E-14</v>
      </c>
      <c r="BM1821" s="36">
        <f t="shared" si="1885"/>
        <v>2.900134548328324E-11</v>
      </c>
      <c r="BN1821" s="36">
        <f t="shared" ca="1" si="1854"/>
        <v>0.96079383383643491</v>
      </c>
      <c r="BO1821" s="36">
        <f t="shared" ca="1" si="1870"/>
        <v>1</v>
      </c>
      <c r="BP1821" s="36">
        <f t="shared" si="1886"/>
        <v>-2.9001345024272159E-11</v>
      </c>
      <c r="BQ1821" s="36">
        <f t="shared" si="1887"/>
        <v>0.99999998417276603</v>
      </c>
      <c r="BR1821" s="2">
        <f t="shared" si="1876"/>
        <v>-5</v>
      </c>
      <c r="BS1821">
        <v>0</v>
      </c>
      <c r="BT1821" s="37">
        <f t="shared" si="1871"/>
        <v>3.4563590214584097</v>
      </c>
      <c r="BU1821" s="34">
        <f t="shared" si="1855"/>
        <v>-5</v>
      </c>
      <c r="BV1821" s="34">
        <f t="shared" si="1856"/>
        <v>-5</v>
      </c>
      <c r="BW1821" s="34">
        <f t="shared" si="1857"/>
        <v>-5</v>
      </c>
      <c r="BX1821" s="34">
        <f t="shared" si="1858"/>
        <v>-5</v>
      </c>
      <c r="BY1821" s="34">
        <f t="shared" si="1859"/>
        <v>56.46946642959962</v>
      </c>
      <c r="BZ1821" s="36">
        <f t="shared" si="1872"/>
        <v>3.4477396722777161E-3</v>
      </c>
      <c r="CA1821" s="34">
        <f t="shared" si="1873"/>
        <v>0.23265713145126024</v>
      </c>
    </row>
    <row r="1822" spans="1:79" ht="13.2" x14ac:dyDescent="0.25">
      <c r="A1822" s="75">
        <f t="shared" si="1860"/>
        <v>4.8986301369864398</v>
      </c>
      <c r="B1822" s="34">
        <f t="shared" si="1877"/>
        <v>1788.0000000000505</v>
      </c>
      <c r="C1822">
        <v>30</v>
      </c>
      <c r="D1822" s="35">
        <f t="shared" si="1821"/>
        <v>3000</v>
      </c>
      <c r="E1822" s="27">
        <v>0</v>
      </c>
      <c r="F1822" s="64">
        <f t="shared" si="1861"/>
        <v>3.0712411119050556</v>
      </c>
      <c r="G1822" s="34">
        <v>0</v>
      </c>
      <c r="H1822" s="34">
        <f t="shared" si="1822"/>
        <v>1</v>
      </c>
      <c r="I1822" s="34">
        <f t="shared" si="1862"/>
        <v>40816.79437721819</v>
      </c>
      <c r="J1822" s="34">
        <f t="shared" si="1823"/>
        <v>210165.43888095606</v>
      </c>
      <c r="K1822" s="34">
        <f t="shared" si="1824"/>
        <v>184918.48806308568</v>
      </c>
      <c r="L1822" s="36">
        <f t="shared" si="1874"/>
        <v>4089.3252349993986</v>
      </c>
      <c r="M1822" s="34">
        <f t="shared" si="1825"/>
        <v>380.71939622523837</v>
      </c>
      <c r="N1822" s="34">
        <f t="shared" si="1863"/>
        <v>1960.321975770579</v>
      </c>
      <c r="O1822" s="34">
        <f t="shared" si="1826"/>
        <v>102.95414455328127</v>
      </c>
      <c r="P1822">
        <f t="shared" si="1878"/>
        <v>1202.8942324843113</v>
      </c>
      <c r="Q1822" s="36">
        <f t="shared" si="1827"/>
        <v>1960.1585285896167</v>
      </c>
      <c r="R1822" s="34">
        <f t="shared" si="1828"/>
        <v>1488.3629364275178</v>
      </c>
      <c r="S1822" s="34">
        <f t="shared" si="1829"/>
        <v>0.64310406971333123</v>
      </c>
      <c r="T1822" s="36">
        <f t="shared" si="1864"/>
        <v>-7.5151948076113771E-14</v>
      </c>
      <c r="U1822" s="36">
        <f t="shared" si="1830"/>
        <v>1976.7300492300217</v>
      </c>
      <c r="V1822" s="36">
        <f t="shared" si="1831"/>
        <v>8.2685635819469949E-5</v>
      </c>
      <c r="W1822" s="68">
        <f t="shared" si="1832"/>
        <v>11.683786385712567</v>
      </c>
      <c r="X1822">
        <f t="shared" si="1833"/>
        <v>9.2061811747000029</v>
      </c>
      <c r="Y1822">
        <f t="shared" si="1834"/>
        <v>0.19260060136867796</v>
      </c>
      <c r="Z1822" s="34">
        <f t="shared" si="1835"/>
        <v>1.3237093813502869E-2</v>
      </c>
      <c r="AA1822" s="36">
        <f t="shared" si="1836"/>
        <v>7.0769554568869447E-6</v>
      </c>
      <c r="AB1822" s="34">
        <f t="shared" si="1837"/>
        <v>1.3237093813502869E-2</v>
      </c>
      <c r="AC1822" s="36">
        <f t="shared" si="1838"/>
        <v>260.67120456992313</v>
      </c>
      <c r="AD1822" s="34">
        <f t="shared" si="1839"/>
        <v>0</v>
      </c>
      <c r="AE1822">
        <f t="shared" si="1865"/>
        <v>19692.479953871607</v>
      </c>
      <c r="AF1822" s="36">
        <f t="shared" si="1879"/>
        <v>0</v>
      </c>
      <c r="AG1822" s="34">
        <f t="shared" si="1840"/>
        <v>495.94998746566898</v>
      </c>
      <c r="AH1822">
        <f t="shared" si="1875"/>
        <v>8.2503126397682536E-2</v>
      </c>
      <c r="AI1822" s="29">
        <f t="shared" si="1866"/>
        <v>495.94998746566898</v>
      </c>
      <c r="AJ1822">
        <f t="shared" si="1867"/>
        <v>7934.7324832498725</v>
      </c>
      <c r="AK1822" s="36">
        <f t="shared" si="1880"/>
        <v>6.9253224936166573E-3</v>
      </c>
      <c r="AL1822" s="36">
        <f t="shared" si="1868"/>
        <v>-2.7243974608941049E-3</v>
      </c>
      <c r="AM1822" s="36">
        <f t="shared" si="1869"/>
        <v>-2.7227980053953129E-3</v>
      </c>
      <c r="AN1822" s="37">
        <f t="shared" si="1881"/>
        <v>3.8408771162885685E-2</v>
      </c>
      <c r="AO1822" s="36">
        <f t="shared" si="1882"/>
        <v>0.18031969961703764</v>
      </c>
      <c r="AP1822" s="36">
        <f t="shared" si="1883"/>
        <v>-1.3858457084235295E-2</v>
      </c>
      <c r="AQ1822" s="74">
        <f t="shared" si="1841"/>
        <v>1.2617070385390177</v>
      </c>
      <c r="AR1822" s="73">
        <f t="shared" si="1842"/>
        <v>3.4700832101503085E-2</v>
      </c>
      <c r="AS1822" s="72">
        <f t="shared" si="1884"/>
        <v>5.8631300276882408E-3</v>
      </c>
      <c r="AT1822" s="37">
        <f t="shared" si="1843"/>
        <v>2494.0542164050962</v>
      </c>
      <c r="AU1822" s="37">
        <f t="shared" si="1844"/>
        <v>-5.2761834137234391</v>
      </c>
      <c r="AV1822" s="34">
        <f t="shared" si="1845"/>
        <v>1.0898970010022577</v>
      </c>
      <c r="AW1822" s="34">
        <f t="shared" si="1846"/>
        <v>1.098768232140352</v>
      </c>
      <c r="AX1822" s="37">
        <f t="shared" si="1847"/>
        <v>3.1723392536459865</v>
      </c>
      <c r="AY1822" s="7">
        <f t="shared" si="1848"/>
        <v>17.044790872501164</v>
      </c>
      <c r="AZ1822" s="37">
        <f t="shared" si="1849"/>
        <v>14.856125639358554</v>
      </c>
      <c r="BA1822" s="2">
        <f>BE1822*'mass balance'!$B$17+BF1822*'mass balance'!$C$17+BG1822*'mass balance'!$D$17+BH1822*'mass balance'!$E$17</f>
        <v>2.716415962491228E-3</v>
      </c>
      <c r="BB1822" s="2">
        <f>BE1822*'mass balance'!$B$18+BF1822*'mass balance'!$C$18+BG1822*'mass balance'!$D$18+BH1822*'mass balance'!$E$18</f>
        <v>2.7582069772987853E-3</v>
      </c>
      <c r="BC1822" s="2">
        <f>BE1822*'mass balance'!$B$19+BF1822*'mass balance'!$C$19+BG1822*'mass balance'!$D$19+BH1822*'mass balance'!$E$19</f>
        <v>-3.447758721623481E-3</v>
      </c>
      <c r="BD1822" s="2">
        <f>BE1822*'mass balance'!$B$20+BF1822*'mass balance'!$C$20+BG1822*'mass balance'!$D$20+BH1822*'mass balance'!$E$20</f>
        <v>1.2537304442267205E-4</v>
      </c>
      <c r="BE1822" s="2">
        <f>N1822*'mass balance'!$H$11+R1822*'mass balance'!$I$11+S1822*'mass balance'!$J$11</f>
        <v>-4.6674332756442352E-3</v>
      </c>
      <c r="BF1822" s="2">
        <f>N1822*'mass balance'!$H$12+R1822*'mass balance'!$I$12+S1822*'mass balance'!$J$12</f>
        <v>1.0378950102866207E-6</v>
      </c>
      <c r="BG1822" s="2">
        <f>N1822*'mass balance'!$H$13+R1822*'mass balance'!$I$13+S1822*'mass balance'!$J$13</f>
        <v>8.1261368150577229E-4</v>
      </c>
      <c r="BH1822" s="2">
        <f>N1822*'mass balance'!$H$14+R1822*'mass balance'!$I$14+S1822*'mass balance'!$J$14</f>
        <v>5.1050051452358823E-4</v>
      </c>
      <c r="BI1822" s="36">
        <f t="shared" si="1850"/>
        <v>2.8603964492493172E-16</v>
      </c>
      <c r="BJ1822" s="36">
        <f t="shared" si="1851"/>
        <v>2.4328274375837199E-17</v>
      </c>
      <c r="BK1822" s="36">
        <f t="shared" si="1852"/>
        <v>3.7113758613520935E-14</v>
      </c>
      <c r="BL1822" s="36">
        <f t="shared" si="1853"/>
        <v>3.6908256361143996E-14</v>
      </c>
      <c r="BM1822" s="36">
        <f t="shared" si="1885"/>
        <v>2.903822888654074E-11</v>
      </c>
      <c r="BN1822" s="36">
        <f t="shared" ca="1" si="1854"/>
        <v>0.89328699936029332</v>
      </c>
      <c r="BO1822" s="36">
        <f t="shared" ca="1" si="1870"/>
        <v>1</v>
      </c>
      <c r="BP1822" s="36">
        <f t="shared" si="1886"/>
        <v>-2.9038228426103748E-11</v>
      </c>
      <c r="BQ1822" s="36">
        <f t="shared" si="1887"/>
        <v>0.99999998414376468</v>
      </c>
      <c r="BR1822" s="2">
        <f t="shared" si="1876"/>
        <v>-5</v>
      </c>
      <c r="BS1822">
        <v>0</v>
      </c>
      <c r="BT1822" s="37">
        <f t="shared" si="1871"/>
        <v>3.4563781184275393</v>
      </c>
      <c r="BU1822" s="34">
        <f t="shared" si="1855"/>
        <v>-5</v>
      </c>
      <c r="BV1822" s="34">
        <f t="shared" si="1856"/>
        <v>-5</v>
      </c>
      <c r="BW1822" s="34">
        <f t="shared" si="1857"/>
        <v>-5</v>
      </c>
      <c r="BX1822" s="34">
        <f t="shared" si="1858"/>
        <v>-5</v>
      </c>
      <c r="BY1822" s="34">
        <f t="shared" si="1859"/>
        <v>56.469733871941159</v>
      </c>
      <c r="BZ1822" s="36">
        <f t="shared" si="1872"/>
        <v>3.447758721623481E-3</v>
      </c>
      <c r="CA1822" s="34">
        <f t="shared" si="1873"/>
        <v>0.23265676410749417</v>
      </c>
    </row>
    <row r="1823" spans="1:79" ht="13.2" x14ac:dyDescent="0.25">
      <c r="A1823" s="75">
        <f t="shared" si="1860"/>
        <v>4.9013698630138371</v>
      </c>
      <c r="B1823" s="34">
        <f t="shared" si="1877"/>
        <v>1789.0000000000505</v>
      </c>
      <c r="C1823">
        <v>30</v>
      </c>
      <c r="D1823" s="35">
        <f t="shared" si="1821"/>
        <v>3000</v>
      </c>
      <c r="E1823" s="27">
        <v>0</v>
      </c>
      <c r="F1823" s="64">
        <f t="shared" si="1861"/>
        <v>3.0712411119050556</v>
      </c>
      <c r="G1823" s="34">
        <v>0</v>
      </c>
      <c r="H1823" s="34">
        <f t="shared" si="1822"/>
        <v>1</v>
      </c>
      <c r="I1823" s="34">
        <f t="shared" si="1862"/>
        <v>40816.79437721819</v>
      </c>
      <c r="J1823" s="34">
        <f t="shared" si="1823"/>
        <v>210166.43043408624</v>
      </c>
      <c r="K1823" s="34">
        <f t="shared" si="1824"/>
        <v>184919.36050199208</v>
      </c>
      <c r="L1823" s="36">
        <f t="shared" si="1874"/>
        <v>4089.3541749719352</v>
      </c>
      <c r="M1823" s="34">
        <f t="shared" si="1825"/>
        <v>380.71939622523837</v>
      </c>
      <c r="N1823" s="34">
        <f t="shared" si="1863"/>
        <v>1960.3312245005397</v>
      </c>
      <c r="O1823" s="34">
        <f t="shared" si="1826"/>
        <v>102.95414455328127</v>
      </c>
      <c r="P1823">
        <f t="shared" si="1878"/>
        <v>1202.9027453132139</v>
      </c>
      <c r="Q1823" s="36">
        <f t="shared" si="1827"/>
        <v>1960.1684003883106</v>
      </c>
      <c r="R1823" s="34">
        <f t="shared" si="1828"/>
        <v>1488.3716397821354</v>
      </c>
      <c r="S1823" s="34">
        <f t="shared" si="1829"/>
        <v>0.64065252520879312</v>
      </c>
      <c r="T1823" s="36">
        <f t="shared" si="1864"/>
        <v>-7.5151770794620508E-14</v>
      </c>
      <c r="U1823" s="36">
        <f t="shared" si="1830"/>
        <v>1976.7300492300217</v>
      </c>
      <c r="V1823" s="36">
        <f t="shared" si="1831"/>
        <v>8.2370434088305502E-5</v>
      </c>
      <c r="W1823" s="68">
        <f t="shared" si="1832"/>
        <v>11.683869071348386</v>
      </c>
      <c r="X1823">
        <f t="shared" si="1833"/>
        <v>9.2062028918934722</v>
      </c>
      <c r="Y1823">
        <f t="shared" si="1834"/>
        <v>0.19260060136867796</v>
      </c>
      <c r="Z1823" s="34">
        <f t="shared" si="1835"/>
        <v>1.3237093813502869E-2</v>
      </c>
      <c r="AA1823" s="36">
        <f t="shared" si="1836"/>
        <v>7.0499278608228602E-6</v>
      </c>
      <c r="AB1823" s="34">
        <f t="shared" si="1837"/>
        <v>1.3237093813502869E-2</v>
      </c>
      <c r="AC1823" s="36">
        <f t="shared" si="1838"/>
        <v>260.67120456992313</v>
      </c>
      <c r="AD1823" s="34">
        <f t="shared" si="1839"/>
        <v>0</v>
      </c>
      <c r="AE1823">
        <f t="shared" si="1865"/>
        <v>19692.479953871607</v>
      </c>
      <c r="AF1823" s="36">
        <f t="shared" si="1879"/>
        <v>0</v>
      </c>
      <c r="AG1823" s="34">
        <f t="shared" si="1840"/>
        <v>495.95379797996475</v>
      </c>
      <c r="AH1823">
        <f t="shared" si="1875"/>
        <v>8.2188484373546089E-2</v>
      </c>
      <c r="AI1823" s="29">
        <f t="shared" si="1866"/>
        <v>495.95379797996475</v>
      </c>
      <c r="AJ1823">
        <f t="shared" si="1867"/>
        <v>8430.6862812298368</v>
      </c>
      <c r="AK1823" s="36">
        <f t="shared" si="1880"/>
        <v>-3.4700832101503085E-2</v>
      </c>
      <c r="AL1823" s="36">
        <f t="shared" si="1868"/>
        <v>9.8962534535280301E-3</v>
      </c>
      <c r="AM1823" s="36">
        <f t="shared" si="1869"/>
        <v>1.3577966887714617E-2</v>
      </c>
      <c r="AN1823" s="37">
        <f t="shared" si="1881"/>
        <v>4.5334093656502344E-2</v>
      </c>
      <c r="AO1823" s="36">
        <f t="shared" si="1882"/>
        <v>0.17759530215614353</v>
      </c>
      <c r="AP1823" s="36">
        <f t="shared" si="1883"/>
        <v>-1.6581255089630608E-2</v>
      </c>
      <c r="AQ1823" s="74">
        <f t="shared" si="1841"/>
        <v>1.5587919563599244</v>
      </c>
      <c r="AR1823" s="73">
        <f t="shared" si="1842"/>
        <v>4.0027778483268155E-2</v>
      </c>
      <c r="AS1823" s="72">
        <f t="shared" si="1884"/>
        <v>5.6013720529683375E-3</v>
      </c>
      <c r="AT1823" s="37">
        <f t="shared" si="1843"/>
        <v>3081.3109006347131</v>
      </c>
      <c r="AU1823" s="37">
        <f t="shared" si="1844"/>
        <v>-6.3128054263808258</v>
      </c>
      <c r="AV1823" s="34">
        <f t="shared" si="1845"/>
        <v>1.158019347276837</v>
      </c>
      <c r="AW1823" s="34">
        <f t="shared" si="1846"/>
        <v>1.0987760080741884</v>
      </c>
      <c r="AX1823" s="37">
        <f t="shared" si="1847"/>
        <v>3.1723617041495791</v>
      </c>
      <c r="AY1823" s="7">
        <f t="shared" si="1848"/>
        <v>17.113026130848993</v>
      </c>
      <c r="AZ1823" s="37">
        <f t="shared" si="1849"/>
        <v>14.856230775497966</v>
      </c>
      <c r="BA1823" s="2">
        <f>BE1823*'mass balance'!$B$17+BF1823*'mass balance'!$C$17+BG1823*'mass balance'!$D$17+BH1823*'mass balance'!$E$17</f>
        <v>2.71643091384493E-3</v>
      </c>
      <c r="BB1823" s="2">
        <f>BE1823*'mass balance'!$B$18+BF1823*'mass balance'!$C$18+BG1823*'mass balance'!$D$18+BH1823*'mass balance'!$E$18</f>
        <v>2.758222158673313E-3</v>
      </c>
      <c r="BC1823" s="2">
        <f>BE1823*'mass balance'!$B$19+BF1823*'mass balance'!$C$19+BG1823*'mass balance'!$D$19+BH1823*'mass balance'!$E$19</f>
        <v>-3.4477776983416414E-3</v>
      </c>
      <c r="BD1823" s="2">
        <f>BE1823*'mass balance'!$B$20+BF1823*'mass balance'!$C$20+BG1823*'mass balance'!$D$20+BH1823*'mass balance'!$E$20</f>
        <v>1.2537373448515059E-4</v>
      </c>
      <c r="BE1823" s="2">
        <f>N1823*'mass balance'!$H$11+R1823*'mass balance'!$I$11+S1823*'mass balance'!$J$11</f>
        <v>-4.6674552964298564E-3</v>
      </c>
      <c r="BF1823" s="2">
        <f>N1823*'mass balance'!$H$12+R1823*'mass balance'!$I$12+S1823*'mass balance'!$J$12</f>
        <v>1.0339385032007771E-6</v>
      </c>
      <c r="BG1823" s="2">
        <f>N1823*'mass balance'!$H$13+R1823*'mass balance'!$I$13+S1823*'mass balance'!$J$13</f>
        <v>8.1261884860895771E-4</v>
      </c>
      <c r="BH1823" s="2">
        <f>N1823*'mass balance'!$H$14+R1823*'mass balance'!$I$14+S1823*'mass balance'!$J$14</f>
        <v>5.1050292304701548E-4</v>
      </c>
      <c r="BI1823" s="36">
        <f t="shared" si="1850"/>
        <v>2.8603964492493172E-16</v>
      </c>
      <c r="BJ1823" s="36">
        <f t="shared" si="1851"/>
        <v>2.4329264096449568E-17</v>
      </c>
      <c r="BK1823" s="36">
        <f t="shared" si="1852"/>
        <v>3.7138086887896773E-14</v>
      </c>
      <c r="BL1823" s="36">
        <f t="shared" si="1853"/>
        <v>3.6933109268495785E-14</v>
      </c>
      <c r="BM1823" s="36">
        <f t="shared" si="1885"/>
        <v>2.9075137142901883E-11</v>
      </c>
      <c r="BN1823" s="36">
        <f t="shared" ca="1" si="1854"/>
        <v>0.39607980159683087</v>
      </c>
      <c r="BO1823" s="36">
        <f t="shared" ca="1" si="1870"/>
        <v>1</v>
      </c>
      <c r="BP1823" s="36">
        <f t="shared" si="1886"/>
        <v>-2.9075136681035377E-11</v>
      </c>
      <c r="BQ1823" s="36">
        <f t="shared" si="1887"/>
        <v>0.99999998411472646</v>
      </c>
      <c r="BR1823" s="2">
        <f t="shared" si="1876"/>
        <v>-5</v>
      </c>
      <c r="BS1823">
        <v>0</v>
      </c>
      <c r="BT1823" s="37">
        <f t="shared" si="1871"/>
        <v>3.4563971425874951</v>
      </c>
      <c r="BU1823" s="34">
        <f t="shared" si="1855"/>
        <v>-5</v>
      </c>
      <c r="BV1823" s="34">
        <f t="shared" si="1856"/>
        <v>-5</v>
      </c>
      <c r="BW1823" s="34">
        <f t="shared" si="1857"/>
        <v>-5</v>
      </c>
      <c r="BX1823" s="34">
        <f t="shared" si="1858"/>
        <v>-5</v>
      </c>
      <c r="BY1823" s="34">
        <f t="shared" si="1859"/>
        <v>56.470000294154438</v>
      </c>
      <c r="BZ1823" s="36">
        <f t="shared" si="1872"/>
        <v>3.4477776983416414E-3</v>
      </c>
      <c r="CA1823" s="34">
        <f t="shared" si="1873"/>
        <v>0.23265639816850786</v>
      </c>
    </row>
    <row r="1824" spans="1:79" ht="13.2" x14ac:dyDescent="0.25">
      <c r="A1824" s="75">
        <f t="shared" si="1860"/>
        <v>4.9041095890412345</v>
      </c>
      <c r="B1824" s="34">
        <f t="shared" si="1877"/>
        <v>1790.0000000000507</v>
      </c>
      <c r="C1824">
        <v>30</v>
      </c>
      <c r="D1824" s="35">
        <f t="shared" si="1821"/>
        <v>3000</v>
      </c>
      <c r="E1824" s="27">
        <v>0</v>
      </c>
      <c r="F1824" s="64">
        <f t="shared" si="1861"/>
        <v>3.0712411119050556</v>
      </c>
      <c r="G1824" s="34">
        <v>0</v>
      </c>
      <c r="H1824" s="34">
        <f t="shared" si="1822"/>
        <v>1</v>
      </c>
      <c r="I1824" s="34">
        <f t="shared" si="1862"/>
        <v>40816.79437721819</v>
      </c>
      <c r="J1824" s="34">
        <f t="shared" si="1823"/>
        <v>210167.41820504118</v>
      </c>
      <c r="K1824" s="34">
        <f t="shared" si="1824"/>
        <v>184920.22961307198</v>
      </c>
      <c r="L1824" s="36">
        <f t="shared" si="1874"/>
        <v>4089.3830046238659</v>
      </c>
      <c r="M1824" s="34">
        <f t="shared" si="1825"/>
        <v>380.71939622523837</v>
      </c>
      <c r="N1824" s="34">
        <f t="shared" si="1863"/>
        <v>1960.3404379521915</v>
      </c>
      <c r="O1824" s="34">
        <f t="shared" si="1826"/>
        <v>102.95414455328127</v>
      </c>
      <c r="P1824">
        <f t="shared" si="1878"/>
        <v>1202.911225690792</v>
      </c>
      <c r="Q1824" s="36">
        <f t="shared" si="1827"/>
        <v>1960.178234536455</v>
      </c>
      <c r="R1824" s="34">
        <f t="shared" si="1828"/>
        <v>1488.3803099587726</v>
      </c>
      <c r="S1824" s="34">
        <f t="shared" si="1829"/>
        <v>0.63821031459133337</v>
      </c>
      <c r="T1824" s="36">
        <f t="shared" si="1864"/>
        <v>-7.5151594190596283E-14</v>
      </c>
      <c r="U1824" s="36">
        <f t="shared" si="1830"/>
        <v>1976.7300492300217</v>
      </c>
      <c r="V1824" s="36">
        <f t="shared" si="1831"/>
        <v>8.2056432440344006E-5</v>
      </c>
      <c r="W1824" s="68">
        <f t="shared" si="1832"/>
        <v>11.683951441782474</v>
      </c>
      <c r="X1824">
        <f t="shared" si="1833"/>
        <v>9.2062245261980529</v>
      </c>
      <c r="Y1824">
        <f t="shared" si="1834"/>
        <v>0.19260060136867796</v>
      </c>
      <c r="Z1824" s="34">
        <f t="shared" si="1835"/>
        <v>1.3237093813502869E-2</v>
      </c>
      <c r="AA1824" s="36">
        <f t="shared" si="1836"/>
        <v>7.0230035488598097E-6</v>
      </c>
      <c r="AB1824" s="34">
        <f t="shared" si="1837"/>
        <v>1.3237093813502869E-2</v>
      </c>
      <c r="AC1824" s="36">
        <f t="shared" si="1838"/>
        <v>260.67120456992313</v>
      </c>
      <c r="AD1824" s="34">
        <f t="shared" si="1839"/>
        <v>0</v>
      </c>
      <c r="AE1824">
        <f t="shared" si="1865"/>
        <v>19692.479953871607</v>
      </c>
      <c r="AF1824" s="36">
        <f t="shared" si="1879"/>
        <v>0</v>
      </c>
      <c r="AG1824" s="34">
        <f t="shared" si="1840"/>
        <v>495.95759396114852</v>
      </c>
      <c r="AH1824">
        <f t="shared" si="1875"/>
        <v>8.1875041338662413E-2</v>
      </c>
      <c r="AI1824" s="29">
        <f t="shared" si="1866"/>
        <v>495.95759396114852</v>
      </c>
      <c r="AJ1824">
        <f t="shared" si="1867"/>
        <v>8926.6438751909845</v>
      </c>
      <c r="AK1824" s="36">
        <f t="shared" si="1880"/>
        <v>-4.0027778483268155E-2</v>
      </c>
      <c r="AL1824" s="36">
        <f t="shared" si="1868"/>
        <v>1.1930890238046369E-2</v>
      </c>
      <c r="AM1824" s="36">
        <f t="shared" si="1869"/>
        <v>1.5670210123708572E-2</v>
      </c>
      <c r="AN1824" s="37">
        <f t="shared" si="1881"/>
        <v>1.063326155499926E-2</v>
      </c>
      <c r="AO1824" s="36">
        <f t="shared" si="1882"/>
        <v>0.18749155560967157</v>
      </c>
      <c r="AP1824" s="36">
        <f t="shared" si="1883"/>
        <v>-3.0032882019159907E-3</v>
      </c>
      <c r="AQ1824" s="74">
        <f t="shared" si="1841"/>
        <v>0.3107270044641513</v>
      </c>
      <c r="AR1824" s="73">
        <f t="shared" si="1842"/>
        <v>1.0552104424492477E-2</v>
      </c>
      <c r="AS1824" s="72">
        <f t="shared" si="1884"/>
        <v>6.5909062958175437E-3</v>
      </c>
      <c r="AT1824" s="37">
        <f t="shared" si="1843"/>
        <v>614.22340683151879</v>
      </c>
      <c r="AU1824" s="37">
        <f t="shared" si="1844"/>
        <v>-1.1434100709238377</v>
      </c>
      <c r="AV1824" s="34">
        <f t="shared" si="1845"/>
        <v>1.2261422151181178</v>
      </c>
      <c r="AW1824" s="34">
        <f t="shared" si="1846"/>
        <v>1.0987837543657804</v>
      </c>
      <c r="AX1824" s="37">
        <f t="shared" si="1847"/>
        <v>3.1723840690707412</v>
      </c>
      <c r="AY1824" s="7">
        <f t="shared" si="1848"/>
        <v>17.181261480337113</v>
      </c>
      <c r="AZ1824" s="37">
        <f t="shared" si="1849"/>
        <v>14.856335510853215</v>
      </c>
      <c r="BA1824" s="2">
        <f>BE1824*'mass balance'!$B$17+BF1824*'mass balance'!$C$17+BG1824*'mass balance'!$D$17+BH1824*'mass balance'!$E$17</f>
        <v>2.7164458081948045E-3</v>
      </c>
      <c r="BB1824" s="2">
        <f>BE1824*'mass balance'!$B$18+BF1824*'mass balance'!$C$18+BG1824*'mass balance'!$D$18+BH1824*'mass balance'!$E$18</f>
        <v>2.758237282167033E-3</v>
      </c>
      <c r="BC1824" s="2">
        <f>BE1824*'mass balance'!$B$19+BF1824*'mass balance'!$C$19+BG1824*'mass balance'!$D$19+BH1824*'mass balance'!$E$19</f>
        <v>-3.4477966027087912E-3</v>
      </c>
      <c r="BD1824" s="2">
        <f>BE1824*'mass balance'!$B$20+BF1824*'mass balance'!$C$20+BG1824*'mass balance'!$D$20+BH1824*'mass balance'!$E$20</f>
        <v>1.253744219166833E-4</v>
      </c>
      <c r="BE1824" s="2">
        <f>N1824*'mass balance'!$H$11+R1824*'mass balance'!$I$11+S1824*'mass balance'!$J$11</f>
        <v>-4.6674772332195033E-3</v>
      </c>
      <c r="BF1824" s="2">
        <f>N1824*'mass balance'!$H$12+R1824*'mass balance'!$I$12+S1824*'mass balance'!$J$12</f>
        <v>1.0299970599207486E-6</v>
      </c>
      <c r="BG1824" s="2">
        <f>N1824*'mass balance'!$H$13+R1824*'mass balance'!$I$13+S1824*'mass balance'!$J$13</f>
        <v>8.1262399599797838E-4</v>
      </c>
      <c r="BH1824" s="2">
        <f>N1824*'mass balance'!$H$14+R1824*'mass balance'!$I$14+S1824*'mass balance'!$J$14</f>
        <v>5.1050532238338308E-4</v>
      </c>
      <c r="BI1824" s="36">
        <f t="shared" si="1850"/>
        <v>2.8603964492493172E-16</v>
      </c>
      <c r="BJ1824" s="36">
        <f t="shared" si="1851"/>
        <v>2.4330251480626728E-17</v>
      </c>
      <c r="BK1824" s="36">
        <f t="shared" si="1852"/>
        <v>3.7162416151993223E-14</v>
      </c>
      <c r="BL1824" s="36">
        <f t="shared" si="1853"/>
        <v>3.6957961979297572E-14</v>
      </c>
      <c r="BM1824" s="36">
        <f t="shared" si="1885"/>
        <v>2.9112070252170381E-11</v>
      </c>
      <c r="BN1824" s="36">
        <f t="shared" ca="1" si="1854"/>
        <v>0.24376156716773378</v>
      </c>
      <c r="BO1824" s="36">
        <f t="shared" ca="1" si="1870"/>
        <v>1</v>
      </c>
      <c r="BP1824" s="36">
        <f t="shared" si="1886"/>
        <v>-2.911206978887074E-11</v>
      </c>
      <c r="BQ1824" s="36">
        <f t="shared" si="1887"/>
        <v>0.99999998408565127</v>
      </c>
      <c r="BR1824" s="2">
        <f t="shared" si="1876"/>
        <v>-5</v>
      </c>
      <c r="BS1824">
        <v>0</v>
      </c>
      <c r="BT1824" s="37">
        <f t="shared" si="1871"/>
        <v>3.4564160942155628</v>
      </c>
      <c r="BU1824" s="34">
        <f t="shared" si="1855"/>
        <v>-5</v>
      </c>
      <c r="BV1824" s="34">
        <f t="shared" si="1856"/>
        <v>-5</v>
      </c>
      <c r="BW1824" s="34">
        <f t="shared" si="1857"/>
        <v>-5</v>
      </c>
      <c r="BX1824" s="34">
        <f t="shared" si="1858"/>
        <v>-5</v>
      </c>
      <c r="BY1824" s="34">
        <f t="shared" si="1859"/>
        <v>56.470265700128181</v>
      </c>
      <c r="BZ1824" s="36">
        <f t="shared" si="1872"/>
        <v>3.4477966027087912E-3</v>
      </c>
      <c r="CA1824" s="34">
        <f t="shared" si="1873"/>
        <v>0.23265603362891857</v>
      </c>
    </row>
    <row r="1825" spans="1:79" ht="13.2" x14ac:dyDescent="0.25">
      <c r="A1825" s="75">
        <f t="shared" si="1860"/>
        <v>4.9068493150686319</v>
      </c>
      <c r="B1825" s="34">
        <f t="shared" si="1877"/>
        <v>1791.0000000000507</v>
      </c>
      <c r="C1825">
        <v>30</v>
      </c>
      <c r="D1825" s="35">
        <f t="shared" si="1821"/>
        <v>3000</v>
      </c>
      <c r="E1825" s="27">
        <v>0</v>
      </c>
      <c r="F1825" s="64">
        <f t="shared" si="1861"/>
        <v>3.0712411119050556</v>
      </c>
      <c r="G1825" s="34">
        <v>0</v>
      </c>
      <c r="H1825" s="34">
        <f t="shared" si="1822"/>
        <v>1</v>
      </c>
      <c r="I1825" s="34">
        <f t="shared" si="1862"/>
        <v>40816.79437721819</v>
      </c>
      <c r="J1825" s="34">
        <f t="shared" si="1823"/>
        <v>210168.40220823869</v>
      </c>
      <c r="K1825" s="34">
        <f t="shared" si="1824"/>
        <v>184921.09540901115</v>
      </c>
      <c r="L1825" s="36">
        <f t="shared" si="1874"/>
        <v>4089.4117243752198</v>
      </c>
      <c r="M1825" s="34">
        <f t="shared" si="1825"/>
        <v>380.71939622523837</v>
      </c>
      <c r="N1825" s="34">
        <f t="shared" si="1863"/>
        <v>1960.3496162600168</v>
      </c>
      <c r="O1825" s="34">
        <f t="shared" si="1826"/>
        <v>102.95414455328127</v>
      </c>
      <c r="P1825">
        <f t="shared" si="1878"/>
        <v>1202.9196737405989</v>
      </c>
      <c r="Q1825" s="36">
        <f t="shared" si="1827"/>
        <v>1960.1880311775421</v>
      </c>
      <c r="R1825" s="34">
        <f t="shared" si="1828"/>
        <v>1488.3889470837523</v>
      </c>
      <c r="S1825" s="34">
        <f t="shared" si="1829"/>
        <v>0.63577740241191805</v>
      </c>
      <c r="T1825" s="36">
        <f t="shared" si="1864"/>
        <v>-7.5151418261449075E-14</v>
      </c>
      <c r="U1825" s="36">
        <f t="shared" si="1830"/>
        <v>1976.7300492300217</v>
      </c>
      <c r="V1825" s="36">
        <f t="shared" si="1831"/>
        <v>8.1743626317778463E-5</v>
      </c>
      <c r="W1825" s="68">
        <f t="shared" si="1832"/>
        <v>11.684033498214914</v>
      </c>
      <c r="X1825">
        <f t="shared" si="1833"/>
        <v>9.2062460779301087</v>
      </c>
      <c r="Y1825">
        <f t="shared" si="1834"/>
        <v>0.19260060136867796</v>
      </c>
      <c r="Z1825" s="34">
        <f t="shared" si="1835"/>
        <v>1.3237093813502869E-2</v>
      </c>
      <c r="AA1825" s="36">
        <f t="shared" si="1836"/>
        <v>6.9961821258272881E-6</v>
      </c>
      <c r="AB1825" s="34">
        <f t="shared" si="1837"/>
        <v>1.3237093813502869E-2</v>
      </c>
      <c r="AC1825" s="36">
        <f t="shared" si="1838"/>
        <v>260.67120456992313</v>
      </c>
      <c r="AD1825" s="34">
        <f t="shared" si="1839"/>
        <v>0</v>
      </c>
      <c r="AE1825">
        <f t="shared" si="1865"/>
        <v>19692.479953871607</v>
      </c>
      <c r="AF1825" s="36">
        <f t="shared" si="1879"/>
        <v>0</v>
      </c>
      <c r="AG1825" s="34">
        <f t="shared" si="1840"/>
        <v>495.96137546460818</v>
      </c>
      <c r="AH1825">
        <f t="shared" si="1875"/>
        <v>8.1562792731403988E-2</v>
      </c>
      <c r="AI1825" s="29">
        <f t="shared" si="1866"/>
        <v>495.96137546460818</v>
      </c>
      <c r="AJ1825">
        <f t="shared" si="1867"/>
        <v>9422.6052506555934</v>
      </c>
      <c r="AK1825" s="36">
        <f t="shared" si="1880"/>
        <v>-1.0552104424492477E-2</v>
      </c>
      <c r="AL1825" s="36">
        <f t="shared" si="1868"/>
        <v>2.1800177408662458E-3</v>
      </c>
      <c r="AM1825" s="36">
        <f t="shared" si="1869"/>
        <v>4.1128671155318446E-3</v>
      </c>
      <c r="AN1825" s="37">
        <f t="shared" si="1881"/>
        <v>-2.9394516928268895E-2</v>
      </c>
      <c r="AO1825" s="36">
        <f t="shared" si="1882"/>
        <v>0.19942244584771793</v>
      </c>
      <c r="AP1825" s="36">
        <f t="shared" si="1883"/>
        <v>1.2666921921792581E-2</v>
      </c>
      <c r="AQ1825" s="74">
        <f t="shared" si="1841"/>
        <v>-0.71384159587663243</v>
      </c>
      <c r="AR1825" s="73">
        <f t="shared" si="1842"/>
        <v>-3.2385697671237994E-2</v>
      </c>
      <c r="AS1825" s="72">
        <f t="shared" si="1884"/>
        <v>7.9308934503513982E-3</v>
      </c>
      <c r="AT1825" s="37">
        <f t="shared" si="1843"/>
        <v>-1411.072132959652</v>
      </c>
      <c r="AU1825" s="37">
        <f t="shared" si="1844"/>
        <v>4.8225428660971073</v>
      </c>
      <c r="AV1825" s="34">
        <f t="shared" si="1845"/>
        <v>1.2942656025368675</v>
      </c>
      <c r="AW1825" s="34">
        <f t="shared" si="1846"/>
        <v>1.0987914711279867</v>
      </c>
      <c r="AX1825" s="37">
        <f t="shared" si="1847"/>
        <v>3.1724063487353167</v>
      </c>
      <c r="AY1825" s="7">
        <f t="shared" si="1848"/>
        <v>17.249496920615087</v>
      </c>
      <c r="AZ1825" s="37">
        <f t="shared" si="1849"/>
        <v>14.856439846950231</v>
      </c>
      <c r="BA1825" s="2">
        <f>BE1825*'mass balance'!$B$17+BF1825*'mass balance'!$C$17+BG1825*'mass balance'!$D$17+BH1825*'mass balance'!$E$17</f>
        <v>2.7164606457579527E-3</v>
      </c>
      <c r="BB1825" s="2">
        <f>BE1825*'mass balance'!$B$18+BF1825*'mass balance'!$C$18+BG1825*'mass balance'!$D$18+BH1825*'mass balance'!$E$18</f>
        <v>2.7582523480003825E-3</v>
      </c>
      <c r="BC1825" s="2">
        <f>BE1825*'mass balance'!$B$19+BF1825*'mass balance'!$C$19+BG1825*'mass balance'!$D$19+BH1825*'mass balance'!$E$19</f>
        <v>-3.4478154350004774E-3</v>
      </c>
      <c r="BD1825" s="2">
        <f>BE1825*'mass balance'!$B$20+BF1825*'mass balance'!$C$20+BG1825*'mass balance'!$D$20+BH1825*'mass balance'!$E$20</f>
        <v>1.2537510672729012E-4</v>
      </c>
      <c r="BE1825" s="2">
        <f>N1825*'mass balance'!$H$11+R1825*'mass balance'!$I$11+S1825*'mass balance'!$J$11</f>
        <v>-4.667499086333373E-3</v>
      </c>
      <c r="BF1825" s="2">
        <f>N1825*'mass balance'!$H$12+R1825*'mass balance'!$I$12+S1825*'mass balance'!$J$12</f>
        <v>1.0260706232359267E-6</v>
      </c>
      <c r="BG1825" s="2">
        <f>N1825*'mass balance'!$H$13+R1825*'mass balance'!$I$13+S1825*'mass balance'!$J$13</f>
        <v>8.1262912374802142E-4</v>
      </c>
      <c r="BH1825" s="2">
        <f>N1825*'mass balance'!$H$14+R1825*'mass balance'!$I$14+S1825*'mass balance'!$J$14</f>
        <v>5.1050771256771262E-4</v>
      </c>
      <c r="BI1825" s="36">
        <f t="shared" si="1850"/>
        <v>2.8603964492493172E-16</v>
      </c>
      <c r="BJ1825" s="36">
        <f t="shared" si="1851"/>
        <v>2.4331236534888782E-17</v>
      </c>
      <c r="BK1825" s="36">
        <f t="shared" si="1852"/>
        <v>3.7186746403473849E-14</v>
      </c>
      <c r="BL1825" s="36">
        <f t="shared" si="1853"/>
        <v>3.6982814493296783E-14</v>
      </c>
      <c r="BM1825" s="36">
        <f t="shared" si="1885"/>
        <v>2.9149028214149679E-11</v>
      </c>
      <c r="BN1825" s="36">
        <f t="shared" ca="1" si="1854"/>
        <v>0.73815971389951562</v>
      </c>
      <c r="BO1825" s="36">
        <f t="shared" ca="1" si="1870"/>
        <v>1</v>
      </c>
      <c r="BP1825" s="36">
        <f t="shared" si="1886"/>
        <v>-2.914902774941329E-11</v>
      </c>
      <c r="BQ1825" s="36">
        <f t="shared" si="1887"/>
        <v>0.99999998405653923</v>
      </c>
      <c r="BR1825" s="2">
        <f t="shared" si="1876"/>
        <v>-5</v>
      </c>
      <c r="BS1825">
        <v>0</v>
      </c>
      <c r="BT1825" s="37">
        <f t="shared" si="1871"/>
        <v>3.4564349735879785</v>
      </c>
      <c r="BU1825" s="34">
        <f t="shared" si="1855"/>
        <v>-5</v>
      </c>
      <c r="BV1825" s="34">
        <f t="shared" si="1856"/>
        <v>-5</v>
      </c>
      <c r="BW1825" s="34">
        <f t="shared" si="1857"/>
        <v>-5</v>
      </c>
      <c r="BX1825" s="34">
        <f t="shared" si="1858"/>
        <v>-5</v>
      </c>
      <c r="BY1825" s="34">
        <f t="shared" si="1859"/>
        <v>56.470530093736322</v>
      </c>
      <c r="BZ1825" s="36">
        <f t="shared" si="1872"/>
        <v>3.4478154350004774E-3</v>
      </c>
      <c r="CA1825" s="34">
        <f t="shared" si="1873"/>
        <v>0.23265567048336447</v>
      </c>
    </row>
    <row r="1826" spans="1:79" ht="13.2" x14ac:dyDescent="0.25">
      <c r="A1826" s="75">
        <f t="shared" si="1860"/>
        <v>4.9095890410960292</v>
      </c>
      <c r="B1826" s="34">
        <f t="shared" si="1877"/>
        <v>1792.0000000000507</v>
      </c>
      <c r="C1826">
        <v>30</v>
      </c>
      <c r="D1826" s="35">
        <f t="shared" ref="D1826:D1889" si="1888">IF($B$31=1,$B$28,IF(E1826=0,$B$28,0))</f>
        <v>3000</v>
      </c>
      <c r="E1826" s="27">
        <v>0</v>
      </c>
      <c r="F1826" s="64">
        <f t="shared" si="1861"/>
        <v>3.0712411119050556</v>
      </c>
      <c r="G1826" s="34">
        <v>0</v>
      </c>
      <c r="H1826" s="34">
        <f t="shared" ref="H1826:H1889" si="1889">IF(AE1826&gt;$F$24,IF(L1826&gt;0,1,0),1)</f>
        <v>1</v>
      </c>
      <c r="I1826" s="34">
        <f t="shared" si="1862"/>
        <v>40816.79437721819</v>
      </c>
      <c r="J1826" s="34">
        <f t="shared" ref="J1826:J1889" si="1890">IF(AE1826&lt;$F$24,0,I1826*W1826^(2/3))</f>
        <v>210169.3824580416</v>
      </c>
      <c r="K1826" s="34">
        <f t="shared" ref="K1826:K1889" si="1891">IF(AE1826&lt;$F$24,0,IF(E1826&gt;=0,I1826*(D1826/($F$29+D1826))*W1826^(2/3)-1*(M1826/$D$25)*W1826^(2/3),-1*(M1826/$D$25)*W1826^(2/3)))</f>
        <v>184921.957902447</v>
      </c>
      <c r="L1826" s="36">
        <f t="shared" si="1874"/>
        <v>4089.440334644431</v>
      </c>
      <c r="M1826" s="34">
        <f t="shared" ref="M1826:M1889" si="1892">$H$24*F1826</f>
        <v>380.71939622523837</v>
      </c>
      <c r="N1826" s="34">
        <f t="shared" si="1863"/>
        <v>1960.3587595579854</v>
      </c>
      <c r="O1826" s="34">
        <f t="shared" ref="O1826:O1889" si="1893">$D$29*F1826</f>
        <v>102.95414455328127</v>
      </c>
      <c r="P1826">
        <f t="shared" si="1878"/>
        <v>1202.9280895857191</v>
      </c>
      <c r="Q1826" s="36">
        <f t="shared" ref="Q1826:Q1889" si="1894">W1826*U1826*($D$30*(Y1826/W1826^(1/3))+O1826)/($D$27*U1826+$D$30)</f>
        <v>1960.1977904545183</v>
      </c>
      <c r="R1826" s="34">
        <f t="shared" ref="R1826:R1889" si="1895">IF(AE1826&gt;=$F$25,P1826+AC1826+(1-$D$28)*AG1826,P1826+AC1826+AF1826)</f>
        <v>1488.3975512829184</v>
      </c>
      <c r="S1826" s="34">
        <f t="shared" ref="S1826:S1889" si="1896">Q1826-P1826-AC1826-AG1826-AF1826</f>
        <v>0.63335375335509525</v>
      </c>
      <c r="T1826" s="36">
        <f t="shared" si="1864"/>
        <v>-7.5151243004596797E-14</v>
      </c>
      <c r="U1826" s="36">
        <f t="shared" ref="U1826:U1889" si="1897">IF(AE1826&lt;$F$24,AT1826,U1825+T1825)</f>
        <v>1976.7300492300217</v>
      </c>
      <c r="V1826" s="36">
        <f t="shared" ref="V1826:V1889" si="1898">W1826*AA1826</f>
        <v>8.1432011180039874E-5</v>
      </c>
      <c r="W1826" s="68">
        <f t="shared" ref="W1826:W1889" si="1899">IF(AE1826&lt;$F$24,AS1826,W1825+V1825)</f>
        <v>11.684115241841232</v>
      </c>
      <c r="X1826">
        <f t="shared" ref="X1826:X1889" si="1900">W1826^(1/3)/$L$24</f>
        <v>9.2062675474047904</v>
      </c>
      <c r="Y1826">
        <f t="shared" ref="Y1826:Y1889" si="1901">M1826/$H$30</f>
        <v>0.19260060136867796</v>
      </c>
      <c r="Z1826" s="34">
        <f t="shared" ref="Z1826:Z1889" si="1902">$H$28*F1826</f>
        <v>1.3237093813502869E-2</v>
      </c>
      <c r="AA1826" s="36">
        <f t="shared" ref="AA1826:AA1889" si="1903">Y1826*(((U1826/$H$30)/W1826^(1/3)-(1+G1826/W1826^(1/3))/$H$29^(1/3))/(U1826/$H$30+$H$27))</f>
        <v>6.9694631980715959E-6</v>
      </c>
      <c r="AB1826" s="34">
        <f t="shared" ref="AB1826:AB1889" si="1904">$D$31*F1826</f>
        <v>1.3237093813502869E-2</v>
      </c>
      <c r="AC1826" s="36">
        <f t="shared" ref="AC1826:AC1889" si="1905">AB1826*AE1826</f>
        <v>260.67120456992313</v>
      </c>
      <c r="AD1826" s="34">
        <f t="shared" ref="AD1826:AD1889" si="1906">IF(AE1826&lt;$F$24,AM1826*M1826,IF(AE1826&lt;$F$25,(1-$D$27)*Q1826-AC1826,0))</f>
        <v>0</v>
      </c>
      <c r="AE1826">
        <f t="shared" si="1865"/>
        <v>19692.479953871607</v>
      </c>
      <c r="AF1826" s="36">
        <f t="shared" si="1879"/>
        <v>0</v>
      </c>
      <c r="AG1826" s="34">
        <f t="shared" ref="AG1826:AG1889" si="1907">IF(AE1826&gt;=$F$25,(1-$D$27)*Q1826-AC1826,0)</f>
        <v>495.96514254552096</v>
      </c>
      <c r="AH1826">
        <f t="shared" si="1875"/>
        <v>8.1251734007594223E-2</v>
      </c>
      <c r="AI1826" s="29">
        <f t="shared" si="1866"/>
        <v>495.96514254552096</v>
      </c>
      <c r="AJ1826">
        <f t="shared" si="1867"/>
        <v>9918.5703932011147</v>
      </c>
      <c r="AK1826" s="36">
        <f t="shared" si="1880"/>
        <v>3.2385697671237994E-2</v>
      </c>
      <c r="AL1826" s="36">
        <f t="shared" si="1868"/>
        <v>-9.0383455379523144E-3</v>
      </c>
      <c r="AM1826" s="36">
        <f t="shared" si="1869"/>
        <v>-1.2668552534904952E-2</v>
      </c>
      <c r="AN1826" s="37">
        <f t="shared" si="1881"/>
        <v>-3.994662135276137E-2</v>
      </c>
      <c r="AO1826" s="36">
        <f t="shared" si="1882"/>
        <v>0.20160246358858416</v>
      </c>
      <c r="AP1826" s="36">
        <f t="shared" si="1883"/>
        <v>1.6779789037324425E-2</v>
      </c>
      <c r="AQ1826" s="74">
        <f t="shared" ref="AQ1826:AQ1889" si="1908">(AN1826*Y1826)/AO1826^3</f>
        <v>-0.93896669267784227</v>
      </c>
      <c r="AR1826" s="73">
        <f t="shared" ref="AR1826:AR1889" si="1909">AO1826^2*(($H$27*AQ1826)/($H$27+AQ1826))*(1+((Z1826*AO1826)/Y1826))</f>
        <v>-4.5334387039091144E-2</v>
      </c>
      <c r="AS1826" s="72">
        <f t="shared" si="1884"/>
        <v>8.1938404793112513E-3</v>
      </c>
      <c r="AT1826" s="37">
        <f t="shared" ref="AT1826:AT1889" si="1910">AN1826*M1826/AS1826</f>
        <v>-1856.0836766424209</v>
      </c>
      <c r="AU1826" s="37">
        <f t="shared" ref="AU1826:AU1889" si="1911">AP1826*M1826</f>
        <v>6.3883911510770286</v>
      </c>
      <c r="AV1826" s="34">
        <f t="shared" ref="AV1826:AV1889" si="1912">(((AH1826+AJ1826)/$X$27)*$L$29)/(1-$J$24)</f>
        <v>1.3623895075514332</v>
      </c>
      <c r="AW1826" s="34">
        <f t="shared" ref="AW1826:AW1889" si="1913">L1826/$L$25/(1-$L$26)</f>
        <v>1.0987991584732368</v>
      </c>
      <c r="AX1826" s="37">
        <f t="shared" ref="AX1826:AX1889" si="1914">(((U1826*W1826)/$X$27)*$L$29)/$X$24</f>
        <v>3.1724285434679094</v>
      </c>
      <c r="AY1826" s="7">
        <f t="shared" ref="AY1826:AY1889" si="1915">AX1826+W1826+AV1826+AW1826</f>
        <v>17.317732451333811</v>
      </c>
      <c r="AZ1826" s="37">
        <f t="shared" ref="AZ1826:AZ1889" si="1916">AX1826+W1826</f>
        <v>14.856543785309141</v>
      </c>
      <c r="BA1826" s="2">
        <f>BE1826*'mass balance'!$B$17+BF1826*'mass balance'!$C$17+BG1826*'mass balance'!$D$17+BH1826*'mass balance'!$E$17</f>
        <v>2.7164754267506473E-3</v>
      </c>
      <c r="BB1826" s="2">
        <f>BE1826*'mass balance'!$B$18+BF1826*'mass balance'!$C$18+BG1826*'mass balance'!$D$18+BH1826*'mass balance'!$E$18</f>
        <v>2.7582673563929651E-3</v>
      </c>
      <c r="BC1826" s="2">
        <f>BE1826*'mass balance'!$B$19+BF1826*'mass balance'!$C$19+BG1826*'mass balance'!$D$19+BH1826*'mass balance'!$E$19</f>
        <v>-3.4478341954912051E-3</v>
      </c>
      <c r="BD1826" s="2">
        <f>BE1826*'mass balance'!$B$20+BF1826*'mass balance'!$C$20+BG1826*'mass balance'!$D$20+BH1826*'mass balance'!$E$20</f>
        <v>1.2537578892695295E-4</v>
      </c>
      <c r="BE1826" s="2">
        <f>N1826*'mass balance'!$H$11+R1826*'mass balance'!$I$11+S1826*'mass balance'!$J$11</f>
        <v>-4.6675208560904412E-3</v>
      </c>
      <c r="BF1826" s="2">
        <f>N1826*'mass balance'!$H$12+R1826*'mass balance'!$I$12+S1826*'mass balance'!$J$12</f>
        <v>1.0221591361512881E-6</v>
      </c>
      <c r="BG1826" s="2">
        <f>N1826*'mass balance'!$H$13+R1826*'mass balance'!$I$13+S1826*'mass balance'!$J$13</f>
        <v>8.1263423193398614E-4</v>
      </c>
      <c r="BH1826" s="2">
        <f>N1826*'mass balance'!$H$14+R1826*'mass balance'!$I$14+S1826*'mass balance'!$J$14</f>
        <v>5.1051009363489198E-4</v>
      </c>
      <c r="BI1826" s="36">
        <f t="shared" ref="BI1826:BI1889" si="1917">$F$26*EXP($P$24*(1/(273+$P$29)-1/(273+C1826)))/(1+EXP($P$25*(1/(273+C1826)-1/$P$27))+EXP($P$26*(1/$P$28-1/(273+C1826))))</f>
        <v>2.8603964492493172E-16</v>
      </c>
      <c r="BJ1826" s="36">
        <f t="shared" ref="BJ1826:BJ1889" si="1918">($F$27*(W1826/$H$29)*BK1826+BI1826)*(U1826/$H$30)*((Y1826/W1826^(1/3))-AA1826)-AA1826*BK1826</f>
        <v>2.433221926573972E-17</v>
      </c>
      <c r="BK1826" s="36">
        <f t="shared" ref="BK1826:BK1889" si="1919">IF(AE1826&gt;$F$24,BK1825+BJ1825,0)</f>
        <v>3.7211077640008736E-14</v>
      </c>
      <c r="BL1826" s="36">
        <f t="shared" ref="BL1826:BL1889" si="1920">BK1826-AA1826*BM1826</f>
        <v>3.70076668102461E-14</v>
      </c>
      <c r="BM1826" s="36">
        <f t="shared" si="1885"/>
        <v>2.9186011028642973E-11</v>
      </c>
      <c r="BN1826" s="36">
        <f t="shared" ref="BN1826:BN1889" ca="1" si="1921">RAND()</f>
        <v>0.18270129648795408</v>
      </c>
      <c r="BO1826" s="36">
        <f t="shared" ca="1" si="1870"/>
        <v>1</v>
      </c>
      <c r="BP1826" s="36">
        <f t="shared" si="1886"/>
        <v>-2.918601056246621E-11</v>
      </c>
      <c r="BQ1826" s="36">
        <f t="shared" si="1887"/>
        <v>0.99999998402739021</v>
      </c>
      <c r="BR1826" s="2">
        <f t="shared" si="1876"/>
        <v>-5</v>
      </c>
      <c r="BS1826">
        <v>0</v>
      </c>
      <c r="BT1826" s="37">
        <f t="shared" si="1871"/>
        <v>3.4564537809799329</v>
      </c>
      <c r="BU1826" s="34">
        <f t="shared" ref="BU1826:BU1889" si="1922">IF(AE1826&lt;=$F$25,X1826,-5)</f>
        <v>-5</v>
      </c>
      <c r="BV1826" s="34">
        <f t="shared" ref="BV1826:BV1889" si="1923">IF(AE1826&lt;=$F$25,AY1826,-5)</f>
        <v>-5</v>
      </c>
      <c r="BW1826" s="34">
        <f t="shared" ref="BW1826:BW1889" si="1924">IF(AE1826&lt;=$F$24,X1826,-5)</f>
        <v>-5</v>
      </c>
      <c r="BX1826" s="34">
        <f t="shared" ref="BX1826:BX1889" si="1925">IF(AE1826&lt;=$F$24,AY1826,-5)</f>
        <v>-5</v>
      </c>
      <c r="BY1826" s="34">
        <f t="shared" ref="BY1826:BY1889" si="1926">J1826/$L$25/(1-$L$26)</f>
        <v>56.47079347883804</v>
      </c>
      <c r="BZ1826" s="36">
        <f t="shared" si="1872"/>
        <v>3.4478341954912051E-3</v>
      </c>
      <c r="CA1826" s="34">
        <f t="shared" si="1873"/>
        <v>0.23265530872650469</v>
      </c>
    </row>
    <row r="1827" spans="1:79" ht="13.2" x14ac:dyDescent="0.25">
      <c r="A1827" s="75">
        <f t="shared" ref="A1827:A1890" si="1927">IF($B$31=24,A1826+1/(365*24),A1826+1/365)</f>
        <v>4.9123287671234266</v>
      </c>
      <c r="B1827" s="34">
        <f t="shared" si="1877"/>
        <v>1793.0000000000507</v>
      </c>
      <c r="C1827">
        <v>30</v>
      </c>
      <c r="D1827" s="35">
        <f t="shared" si="1888"/>
        <v>3000</v>
      </c>
      <c r="E1827" s="27">
        <v>0</v>
      </c>
      <c r="F1827" s="64">
        <f t="shared" ref="F1827:F1890" si="1928">EXP($P$24*(1/($P$29)-1/(273+C1827)))/(1+EXP($P$25*(1/(273+C1827)-1/$P$27))+EXP($P$26*(1/$P$28-1/(273+C1827))))</f>
        <v>3.0712411119050556</v>
      </c>
      <c r="G1827" s="34">
        <v>0</v>
      </c>
      <c r="H1827" s="34">
        <f t="shared" si="1889"/>
        <v>1</v>
      </c>
      <c r="I1827" s="34">
        <f t="shared" ref="I1827:I1890" si="1929">$H$25*F1827</f>
        <v>40816.79437721819</v>
      </c>
      <c r="J1827" s="34">
        <f t="shared" si="1890"/>
        <v>210170.35896875832</v>
      </c>
      <c r="K1827" s="34">
        <f t="shared" si="1891"/>
        <v>184922.81710596906</v>
      </c>
      <c r="L1827" s="36">
        <f t="shared" si="1874"/>
        <v>4089.468835848344</v>
      </c>
      <c r="M1827" s="34">
        <f t="shared" si="1892"/>
        <v>380.71939622523837</v>
      </c>
      <c r="N1827" s="34">
        <f t="shared" ref="N1827:N1890" si="1930">IF(AE1827&lt;$F$24,0,IF(L1827&gt;0.0000001*$F$28*W1827,H1827*M1827*W1827^(2/3),0))</f>
        <v>1960.3678679795589</v>
      </c>
      <c r="O1827" s="34">
        <f t="shared" si="1893"/>
        <v>102.95414455328127</v>
      </c>
      <c r="P1827">
        <f t="shared" si="1878"/>
        <v>1202.9364733487694</v>
      </c>
      <c r="Q1827" s="36">
        <f t="shared" si="1894"/>
        <v>1960.207512509784</v>
      </c>
      <c r="R1827" s="34">
        <f t="shared" si="1895"/>
        <v>1488.406122681635</v>
      </c>
      <c r="S1827" s="34">
        <f t="shared" si="1896"/>
        <v>0.63093933223797194</v>
      </c>
      <c r="T1827" s="36">
        <f t="shared" ref="T1827:T1890" si="1931">IF(AE1827&lt;$F$24,(M1827*0-U1827*Y1827)/W1827^(1/3),IF(L1827/$F$28&lt;0.0000001,(M1827*0-U1827*Y1827)/W1827^(1/3),(M1827*H1827-U1827*Y1827)/W1827^(1/3)))</f>
        <v>-7.5151068417467157E-14</v>
      </c>
      <c r="U1827" s="36">
        <f t="shared" si="1897"/>
        <v>1976.7300492300217</v>
      </c>
      <c r="V1827" s="36">
        <f t="shared" si="1898"/>
        <v>8.1121582503547918E-5</v>
      </c>
      <c r="W1827" s="68">
        <f t="shared" si="1899"/>
        <v>11.684196673852412</v>
      </c>
      <c r="X1827">
        <f t="shared" si="1900"/>
        <v>9.2062889349360599</v>
      </c>
      <c r="Y1827">
        <f t="shared" si="1901"/>
        <v>0.19260060136867796</v>
      </c>
      <c r="Z1827" s="34">
        <f t="shared" si="1902"/>
        <v>1.3237093813502869E-2</v>
      </c>
      <c r="AA1827" s="36">
        <f t="shared" si="1903"/>
        <v>6.9428463734341792E-6</v>
      </c>
      <c r="AB1827" s="34">
        <f t="shared" si="1904"/>
        <v>1.3237093813502869E-2</v>
      </c>
      <c r="AC1827" s="36">
        <f t="shared" si="1905"/>
        <v>260.67120456992313</v>
      </c>
      <c r="AD1827" s="34">
        <f t="shared" si="1906"/>
        <v>0</v>
      </c>
      <c r="AE1827">
        <f t="shared" ref="AE1827:AE1890" si="1932">IF(AE1826&lt;$F$24,AU1827,AE1826+AD1826)</f>
        <v>19692.479953871607</v>
      </c>
      <c r="AF1827" s="36">
        <f t="shared" si="1879"/>
        <v>0</v>
      </c>
      <c r="AG1827" s="34">
        <f t="shared" si="1907"/>
        <v>495.96889525885354</v>
      </c>
      <c r="AH1827">
        <f t="shared" si="1875"/>
        <v>8.0941860639768493E-2</v>
      </c>
      <c r="AI1827" s="29">
        <f t="shared" ref="AI1827:AI1890" si="1933">IF(AE1826&gt;=$F$25,IF(B1826&gt;=$J$29,IF(AH1826&gt;($D$28/$J$30)*((1-$D$27)*($H$30*(Y1827*W1827^(2/3)+Z1827*W1827)/(1+(1/$H$27)))-AC1827),($D$28/$J$30)*((1-$D$27)*($H$30*(Y1827*W1827^(2/3)+Z1827*W1827)/(1+(1/$H$27)))-AC1827),AG1827),0),0)</f>
        <v>495.96889525885354</v>
      </c>
      <c r="AJ1827">
        <f t="shared" ref="AJ1827:AJ1890" si="1934">IF(AJ1826&gt;$J$27*$J$28,0,AI1827+AJ1826)</f>
        <v>10414.539288459968</v>
      </c>
      <c r="AK1827" s="36">
        <f t="shared" si="1880"/>
        <v>4.5334387039091144E-2</v>
      </c>
      <c r="AL1827" s="36">
        <f t="shared" ref="AL1827:AL1890" si="1935">(Y1826*AQ1826-Z1826*$H$27*AO1826)/(3*(AQ1826+$H$27))</f>
        <v>-1.2064272840524E-2</v>
      </c>
      <c r="AM1827" s="36">
        <f t="shared" ref="AM1827:AM1890" si="1936">(1-$D$27)*AR1826-AB1826*AP1826</f>
        <v>-1.7721189038747032E-2</v>
      </c>
      <c r="AN1827" s="37">
        <f t="shared" si="1881"/>
        <v>-7.5609236815233766E-3</v>
      </c>
      <c r="AO1827" s="36">
        <f t="shared" si="1882"/>
        <v>0.19256411805063184</v>
      </c>
      <c r="AP1827" s="36">
        <f t="shared" si="1883"/>
        <v>4.1112365024194731E-3</v>
      </c>
      <c r="AQ1827" s="74">
        <f t="shared" si="1908"/>
        <v>-0.20394187063363814</v>
      </c>
      <c r="AR1827" s="73">
        <f t="shared" si="1909"/>
        <v>-7.9143153918706747E-3</v>
      </c>
      <c r="AS1827" s="72">
        <f t="shared" si="1884"/>
        <v>7.1404584229791271E-3</v>
      </c>
      <c r="AT1827" s="37">
        <f t="shared" si="1910"/>
        <v>-403.13802397769399</v>
      </c>
      <c r="AU1827" s="37">
        <f t="shared" si="1911"/>
        <v>1.5652274789403025</v>
      </c>
      <c r="AV1827" s="34">
        <f t="shared" si="1912"/>
        <v>1.4305139281877159</v>
      </c>
      <c r="AW1827" s="34">
        <f t="shared" si="1913"/>
        <v>1.0988068165135341</v>
      </c>
      <c r="AX1827" s="37">
        <f t="shared" si="1914"/>
        <v>3.1724506535918913</v>
      </c>
      <c r="AY1827" s="7">
        <f t="shared" si="1915"/>
        <v>17.385968072145552</v>
      </c>
      <c r="AZ1827" s="37">
        <f t="shared" si="1916"/>
        <v>14.856647327444303</v>
      </c>
      <c r="BA1827" s="2">
        <f>BE1827*'mass balance'!$B$17+BF1827*'mass balance'!$C$17+BG1827*'mass balance'!$D$17+BH1827*'mass balance'!$E$17</f>
        <v>2.7164901513883396E-3</v>
      </c>
      <c r="BB1827" s="2">
        <f>BE1827*'mass balance'!$B$18+BF1827*'mass balance'!$C$18+BG1827*'mass balance'!$D$18+BH1827*'mass balance'!$E$18</f>
        <v>2.7582823075635449E-3</v>
      </c>
      <c r="BC1827" s="2">
        <f>BE1827*'mass balance'!$B$19+BF1827*'mass balance'!$C$19+BG1827*'mass balance'!$D$19+BH1827*'mass balance'!$E$19</f>
        <v>-3.4478528844544311E-3</v>
      </c>
      <c r="BD1827" s="2">
        <f>BE1827*'mass balance'!$B$20+BF1827*'mass balance'!$C$20+BG1827*'mass balance'!$D$20+BH1827*'mass balance'!$E$20</f>
        <v>1.2537646852561564E-4</v>
      </c>
      <c r="BE1827" s="2">
        <f>N1827*'mass balance'!$H$11+R1827*'mass balance'!$I$11+S1827*'mass balance'!$J$11</f>
        <v>-4.6675425428084729E-3</v>
      </c>
      <c r="BF1827" s="2">
        <f>N1827*'mass balance'!$H$12+R1827*'mass balance'!$I$12+S1827*'mass balance'!$J$12</f>
        <v>1.0182625418857441E-6</v>
      </c>
      <c r="BG1827" s="2">
        <f>N1827*'mass balance'!$H$13+R1827*'mass balance'!$I$13+S1827*'mass balance'!$J$13</f>
        <v>8.1263932063049263E-4</v>
      </c>
      <c r="BH1827" s="2">
        <f>N1827*'mass balance'!$H$14+R1827*'mass balance'!$I$14+S1827*'mass balance'!$J$14</f>
        <v>5.1051246561967668E-4</v>
      </c>
      <c r="BI1827" s="36">
        <f t="shared" si="1917"/>
        <v>2.8603964492493172E-16</v>
      </c>
      <c r="BJ1827" s="36">
        <f t="shared" si="1918"/>
        <v>2.4333199679668056E-17</v>
      </c>
      <c r="BK1827" s="36">
        <f t="shared" si="1919"/>
        <v>3.7235409859274473E-14</v>
      </c>
      <c r="BL1827" s="36">
        <f t="shared" si="1920"/>
        <v>3.7032518929903949E-14</v>
      </c>
      <c r="BM1827" s="36">
        <f t="shared" si="1885"/>
        <v>2.9223018695453219E-11</v>
      </c>
      <c r="BN1827" s="36">
        <f t="shared" ca="1" si="1921"/>
        <v>0.93867685474999818</v>
      </c>
      <c r="BO1827" s="36">
        <f t="shared" ref="BO1827:BO1890" ca="1" si="1937">IF(BO1826=1,IF(BN1827&lt;BM1827,0,1),0)</f>
        <v>1</v>
      </c>
      <c r="BP1827" s="36">
        <f t="shared" si="1886"/>
        <v>-2.9223018227832444E-11</v>
      </c>
      <c r="BQ1827" s="36">
        <f t="shared" si="1887"/>
        <v>0.99999998399820422</v>
      </c>
      <c r="BR1827" s="2">
        <f t="shared" si="1876"/>
        <v>-5</v>
      </c>
      <c r="BS1827">
        <v>0</v>
      </c>
      <c r="BT1827" s="37">
        <f t="shared" ref="BT1827:BT1890" si="1938">IF($B$31=24,(-1*BC1827*(0.082058*(20+273.15))/(0.082058*293.15))*24.06*1000,(-1*BC1827*(0.082058*(20+273.15))/(0.082058*293.15))*24.06*1000/24)</f>
        <v>3.456472516665567</v>
      </c>
      <c r="BU1827" s="34">
        <f t="shared" si="1922"/>
        <v>-5</v>
      </c>
      <c r="BV1827" s="34">
        <f t="shared" si="1923"/>
        <v>-5</v>
      </c>
      <c r="BW1827" s="34">
        <f t="shared" si="1924"/>
        <v>-5</v>
      </c>
      <c r="BX1827" s="34">
        <f t="shared" si="1925"/>
        <v>-5</v>
      </c>
      <c r="BY1827" s="34">
        <f t="shared" si="1926"/>
        <v>56.471055859277897</v>
      </c>
      <c r="BZ1827" s="36">
        <f t="shared" ref="BZ1827:BZ1890" si="1939">BC1827*-1</f>
        <v>3.4478528844544311E-3</v>
      </c>
      <c r="CA1827" s="34">
        <f t="shared" ref="CA1827:CA1890" si="1940">BT1827/AZ1827</f>
        <v>0.23265494835301864</v>
      </c>
    </row>
    <row r="1828" spans="1:79" ht="13.2" x14ac:dyDescent="0.25">
      <c r="A1828" s="75">
        <f t="shared" si="1927"/>
        <v>4.9150684931508239</v>
      </c>
      <c r="B1828" s="34">
        <f t="shared" si="1877"/>
        <v>1794.0000000000507</v>
      </c>
      <c r="C1828">
        <v>30</v>
      </c>
      <c r="D1828" s="35">
        <f t="shared" si="1888"/>
        <v>3000</v>
      </c>
      <c r="E1828" s="27">
        <v>0</v>
      </c>
      <c r="F1828" s="64">
        <f t="shared" si="1928"/>
        <v>3.0712411119050556</v>
      </c>
      <c r="G1828" s="34">
        <v>0</v>
      </c>
      <c r="H1828" s="34">
        <f t="shared" si="1889"/>
        <v>1</v>
      </c>
      <c r="I1828" s="34">
        <f t="shared" si="1929"/>
        <v>40816.79437721819</v>
      </c>
      <c r="J1828" s="34">
        <f t="shared" si="1890"/>
        <v>210171.33175464236</v>
      </c>
      <c r="K1828" s="34">
        <f t="shared" si="1891"/>
        <v>184923.67303211871</v>
      </c>
      <c r="L1828" s="36">
        <f t="shared" ref="L1828:L1891" si="1941">IF(L1827+K1828&gt;$F$28*W1828,$F$28*W1828,L1827+K1828)</f>
        <v>4089.4972284022206</v>
      </c>
      <c r="M1828" s="34">
        <f t="shared" si="1892"/>
        <v>380.71939622523837</v>
      </c>
      <c r="N1828" s="34">
        <f t="shared" si="1930"/>
        <v>1960.3769416576879</v>
      </c>
      <c r="O1828" s="34">
        <f t="shared" si="1893"/>
        <v>102.95414455328127</v>
      </c>
      <c r="P1828">
        <f t="shared" si="1878"/>
        <v>1202.9448251519009</v>
      </c>
      <c r="Q1828" s="36">
        <f t="shared" si="1894"/>
        <v>1960.2171974852001</v>
      </c>
      <c r="R1828" s="34">
        <f t="shared" si="1895"/>
        <v>1488.4146614047922</v>
      </c>
      <c r="S1828" s="34">
        <f t="shared" si="1896"/>
        <v>0.62853410401191923</v>
      </c>
      <c r="T1828" s="36">
        <f t="shared" si="1931"/>
        <v>-7.5150894497497898E-14</v>
      </c>
      <c r="U1828" s="36">
        <f t="shared" si="1897"/>
        <v>1976.7300492300217</v>
      </c>
      <c r="V1828" s="36">
        <f t="shared" si="1898"/>
        <v>8.081233578203534E-5</v>
      </c>
      <c r="W1828" s="68">
        <f t="shared" si="1899"/>
        <v>11.684277795434916</v>
      </c>
      <c r="X1828">
        <f t="shared" si="1900"/>
        <v>9.2063102408366664</v>
      </c>
      <c r="Y1828">
        <f t="shared" si="1901"/>
        <v>0.19260060136867796</v>
      </c>
      <c r="Z1828" s="34">
        <f t="shared" si="1902"/>
        <v>1.3237093813502869E-2</v>
      </c>
      <c r="AA1828" s="36">
        <f t="shared" si="1903"/>
        <v>6.9163312612790643E-6</v>
      </c>
      <c r="AB1828" s="34">
        <f t="shared" si="1904"/>
        <v>1.3237093813502869E-2</v>
      </c>
      <c r="AC1828" s="36">
        <f t="shared" si="1905"/>
        <v>260.67120456992313</v>
      </c>
      <c r="AD1828" s="34">
        <f t="shared" si="1906"/>
        <v>0</v>
      </c>
      <c r="AE1828">
        <f t="shared" si="1932"/>
        <v>19692.479953871607</v>
      </c>
      <c r="AF1828" s="36">
        <f t="shared" si="1879"/>
        <v>0</v>
      </c>
      <c r="AG1828" s="34">
        <f t="shared" si="1907"/>
        <v>495.97263365936419</v>
      </c>
      <c r="AH1828">
        <f t="shared" ref="AH1828:AH1891" si="1942">IF(AH1827&lt;0,0,AH1827*$D$28+AG1828-AI1827)</f>
        <v>8.0633168118424692E-2</v>
      </c>
      <c r="AI1828" s="29">
        <f t="shared" si="1933"/>
        <v>495.97263365936419</v>
      </c>
      <c r="AJ1828">
        <f t="shared" si="1934"/>
        <v>10910.511922119333</v>
      </c>
      <c r="AK1828" s="36">
        <f t="shared" si="1880"/>
        <v>7.9143153918706747E-3</v>
      </c>
      <c r="AL1828" s="36">
        <f t="shared" si="1935"/>
        <v>-2.9879380836170194E-3</v>
      </c>
      <c r="AM1828" s="36">
        <f t="shared" si="1936"/>
        <v>-3.1093465645341042E-3</v>
      </c>
      <c r="AN1828" s="37">
        <f t="shared" si="1881"/>
        <v>3.7773463357567767E-2</v>
      </c>
      <c r="AO1828" s="36">
        <f t="shared" si="1882"/>
        <v>0.18049984521010784</v>
      </c>
      <c r="AP1828" s="36">
        <f t="shared" si="1883"/>
        <v>-1.3609952536327559E-2</v>
      </c>
      <c r="AQ1828" s="74">
        <f t="shared" si="1908"/>
        <v>1.2371260260179553</v>
      </c>
      <c r="AR1828" s="73">
        <f t="shared" si="1909"/>
        <v>3.4202828807487796E-2</v>
      </c>
      <c r="AS1828" s="72">
        <f t="shared" si="1884"/>
        <v>5.8807199957328221E-3</v>
      </c>
      <c r="AT1828" s="37">
        <f t="shared" si="1910"/>
        <v>2445.4641903142128</v>
      </c>
      <c r="AU1828" s="37">
        <f t="shared" si="1911"/>
        <v>-5.1815729122847793</v>
      </c>
      <c r="AV1828" s="34">
        <f t="shared" si="1912"/>
        <v>1.4986388624791385</v>
      </c>
      <c r="AW1828" s="34">
        <f t="shared" si="1913"/>
        <v>1.0988144453604551</v>
      </c>
      <c r="AX1828" s="37">
        <f t="shared" si="1914"/>
        <v>3.1724726794294065</v>
      </c>
      <c r="AY1828" s="7">
        <f t="shared" si="1915"/>
        <v>17.454203782703914</v>
      </c>
      <c r="AZ1828" s="37">
        <f t="shared" si="1916"/>
        <v>14.856750474864322</v>
      </c>
      <c r="BA1828" s="2">
        <f>BE1828*'mass balance'!$B$17+BF1828*'mass balance'!$C$17+BG1828*'mass balance'!$D$17+BH1828*'mass balance'!$E$17</f>
        <v>2.7165048198856631E-3</v>
      </c>
      <c r="BB1828" s="2">
        <f>BE1828*'mass balance'!$B$18+BF1828*'mass balance'!$C$18+BG1828*'mass balance'!$D$18+BH1828*'mass balance'!$E$18</f>
        <v>2.7582972017300587E-3</v>
      </c>
      <c r="BC1828" s="2">
        <f>BE1828*'mass balance'!$B$19+BF1828*'mass balance'!$C$19+BG1828*'mass balance'!$D$19+BH1828*'mass balance'!$E$19</f>
        <v>-3.4478715021625736E-3</v>
      </c>
      <c r="BD1828" s="2">
        <f>BE1828*'mass balance'!$B$20+BF1828*'mass balance'!$C$20+BG1828*'mass balance'!$D$20+BH1828*'mass balance'!$E$20</f>
        <v>1.2537714553318446E-4</v>
      </c>
      <c r="BE1828" s="2">
        <f>N1828*'mass balance'!$H$11+R1828*'mass balance'!$I$11+S1828*'mass balance'!$J$11</f>
        <v>-4.6675641468040185E-3</v>
      </c>
      <c r="BF1828" s="2">
        <f>N1828*'mass balance'!$H$12+R1828*'mass balance'!$I$12+S1828*'mass balance'!$J$12</f>
        <v>1.0143807838748932E-6</v>
      </c>
      <c r="BG1828" s="2">
        <f>N1828*'mass balance'!$H$13+R1828*'mass balance'!$I$13+S1828*'mass balance'!$J$13</f>
        <v>8.1264438991186837E-4</v>
      </c>
      <c r="BH1828" s="2">
        <f>N1828*'mass balance'!$H$14+R1828*'mass balance'!$I$14+S1828*'mass balance'!$J$14</f>
        <v>5.1051482855668951E-4</v>
      </c>
      <c r="BI1828" s="36">
        <f t="shared" si="1917"/>
        <v>2.8603964492493172E-16</v>
      </c>
      <c r="BJ1828" s="36">
        <f t="shared" si="1918"/>
        <v>2.4334177783145662E-17</v>
      </c>
      <c r="BK1828" s="36">
        <f t="shared" si="1919"/>
        <v>3.7259743058954143E-14</v>
      </c>
      <c r="BL1828" s="36">
        <f t="shared" si="1920"/>
        <v>3.7057370852033482E-14</v>
      </c>
      <c r="BM1828" s="36">
        <f t="shared" si="1885"/>
        <v>2.9260051214383121E-11</v>
      </c>
      <c r="BN1828" s="36">
        <f t="shared" ca="1" si="1921"/>
        <v>0.90165685115281857</v>
      </c>
      <c r="BO1828" s="36">
        <f t="shared" ca="1" si="1937"/>
        <v>1</v>
      </c>
      <c r="BP1828" s="36">
        <f t="shared" si="1886"/>
        <v>-2.926005074531469E-11</v>
      </c>
      <c r="BQ1828" s="36">
        <f t="shared" si="1887"/>
        <v>0.99999998396898115</v>
      </c>
      <c r="BR1828" s="2">
        <f t="shared" ref="BR1828:BR1891" si="1943">IF(AJ1828-AJ1827&lt;-10000,$N$28*1.7,-5)</f>
        <v>-5</v>
      </c>
      <c r="BS1828">
        <v>0</v>
      </c>
      <c r="BT1828" s="37">
        <f t="shared" si="1938"/>
        <v>3.4564911809179795</v>
      </c>
      <c r="BU1828" s="34">
        <f t="shared" si="1922"/>
        <v>-5</v>
      </c>
      <c r="BV1828" s="34">
        <f t="shared" si="1923"/>
        <v>-5</v>
      </c>
      <c r="BW1828" s="34">
        <f t="shared" si="1924"/>
        <v>-5</v>
      </c>
      <c r="BX1828" s="34">
        <f t="shared" si="1925"/>
        <v>-5</v>
      </c>
      <c r="BY1828" s="34">
        <f t="shared" si="1926"/>
        <v>56.471317238885696</v>
      </c>
      <c r="BZ1828" s="36">
        <f t="shared" si="1939"/>
        <v>3.4478715021625736E-3</v>
      </c>
      <c r="CA1828" s="34">
        <f t="shared" si="1940"/>
        <v>0.23265458935760619</v>
      </c>
    </row>
    <row r="1829" spans="1:79" ht="13.2" x14ac:dyDescent="0.25">
      <c r="A1829" s="75">
        <f t="shared" si="1927"/>
        <v>4.9178082191782213</v>
      </c>
      <c r="B1829" s="34">
        <f t="shared" si="1877"/>
        <v>1795.0000000000507</v>
      </c>
      <c r="C1829">
        <v>30</v>
      </c>
      <c r="D1829" s="35">
        <f t="shared" si="1888"/>
        <v>3000</v>
      </c>
      <c r="E1829" s="27">
        <v>0</v>
      </c>
      <c r="F1829" s="64">
        <f t="shared" si="1928"/>
        <v>3.0712411119050556</v>
      </c>
      <c r="G1829" s="34">
        <v>0</v>
      </c>
      <c r="H1829" s="34">
        <f t="shared" si="1889"/>
        <v>1</v>
      </c>
      <c r="I1829" s="34">
        <f t="shared" si="1929"/>
        <v>40816.79437721819</v>
      </c>
      <c r="J1829" s="34">
        <f t="shared" si="1890"/>
        <v>210172.3008298933</v>
      </c>
      <c r="K1829" s="34">
        <f t="shared" si="1891"/>
        <v>184924.52569338965</v>
      </c>
      <c r="L1829" s="36">
        <f t="shared" si="1941"/>
        <v>4089.5255127197443</v>
      </c>
      <c r="M1829" s="34">
        <f t="shared" si="1892"/>
        <v>380.71939622523837</v>
      </c>
      <c r="N1829" s="34">
        <f t="shared" si="1930"/>
        <v>1960.3859807248184</v>
      </c>
      <c r="O1829" s="34">
        <f t="shared" si="1893"/>
        <v>102.95414455328127</v>
      </c>
      <c r="P1829">
        <f t="shared" si="1878"/>
        <v>1202.9531451168007</v>
      </c>
      <c r="Q1829" s="36">
        <f t="shared" si="1894"/>
        <v>1960.2268455220865</v>
      </c>
      <c r="R1829" s="34">
        <f t="shared" si="1895"/>
        <v>1488.4231675768037</v>
      </c>
      <c r="S1829" s="34">
        <f t="shared" si="1896"/>
        <v>0.62613803376041233</v>
      </c>
      <c r="T1829" s="36">
        <f t="shared" si="1931"/>
        <v>-7.515072124213644E-14</v>
      </c>
      <c r="U1829" s="36">
        <f t="shared" si="1897"/>
        <v>1976.7300492300217</v>
      </c>
      <c r="V1829" s="36">
        <f t="shared" si="1898"/>
        <v>8.0504266526113056E-5</v>
      </c>
      <c r="W1829" s="68">
        <f t="shared" si="1899"/>
        <v>11.684358607770697</v>
      </c>
      <c r="X1829">
        <f t="shared" si="1900"/>
        <v>9.2063314654181738</v>
      </c>
      <c r="Y1829">
        <f t="shared" si="1901"/>
        <v>0.19260060136867796</v>
      </c>
      <c r="Z1829" s="34">
        <f t="shared" si="1902"/>
        <v>1.3237093813502869E-2</v>
      </c>
      <c r="AA1829" s="36">
        <f t="shared" si="1903"/>
        <v>6.8899174724553206E-6</v>
      </c>
      <c r="AB1829" s="34">
        <f t="shared" si="1904"/>
        <v>1.3237093813502869E-2</v>
      </c>
      <c r="AC1829" s="36">
        <f t="shared" si="1905"/>
        <v>260.67120456992313</v>
      </c>
      <c r="AD1829" s="34">
        <f t="shared" si="1906"/>
        <v>0</v>
      </c>
      <c r="AE1829">
        <f t="shared" si="1932"/>
        <v>19692.479953871607</v>
      </c>
      <c r="AF1829" s="36">
        <f t="shared" si="1879"/>
        <v>0</v>
      </c>
      <c r="AG1829" s="34">
        <f t="shared" si="1907"/>
        <v>495.97635780160226</v>
      </c>
      <c r="AH1829">
        <f t="shared" si="1942"/>
        <v>8.032565195060215E-2</v>
      </c>
      <c r="AI1829" s="29">
        <f t="shared" si="1933"/>
        <v>495.97635780160226</v>
      </c>
      <c r="AJ1829">
        <f t="shared" si="1934"/>
        <v>11406.488279920935</v>
      </c>
      <c r="AK1829" s="36">
        <f t="shared" si="1880"/>
        <v>-3.4202828807487796E-2</v>
      </c>
      <c r="AL1829" s="36">
        <f t="shared" si="1935"/>
        <v>9.7209906552488904E-3</v>
      </c>
      <c r="AM1829" s="36">
        <f t="shared" si="1936"/>
        <v>1.3382448138210979E-2</v>
      </c>
      <c r="AN1829" s="37">
        <f t="shared" si="1881"/>
        <v>4.568777874943844E-2</v>
      </c>
      <c r="AO1829" s="36">
        <f t="shared" si="1882"/>
        <v>0.17751190712649081</v>
      </c>
      <c r="AP1829" s="36">
        <f t="shared" si="1883"/>
        <v>-1.6719299100861663E-2</v>
      </c>
      <c r="AQ1829" s="74">
        <f t="shared" si="1908"/>
        <v>1.5731683957398273</v>
      </c>
      <c r="AR1829" s="73">
        <f t="shared" si="1909"/>
        <v>4.0286091921466163E-2</v>
      </c>
      <c r="AS1829" s="72">
        <f t="shared" si="1884"/>
        <v>5.5934848972113609E-3</v>
      </c>
      <c r="AT1829" s="37">
        <f t="shared" si="1910"/>
        <v>3109.7292403579013</v>
      </c>
      <c r="AU1829" s="37">
        <f t="shared" si="1911"/>
        <v>-6.3653614589892227</v>
      </c>
      <c r="AV1829" s="34">
        <f t="shared" si="1912"/>
        <v>1.5667643084666203</v>
      </c>
      <c r="AW1829" s="34">
        <f t="shared" si="1913"/>
        <v>1.098822045125154</v>
      </c>
      <c r="AX1829" s="37">
        <f t="shared" si="1914"/>
        <v>3.1724946213013752</v>
      </c>
      <c r="AY1829" s="7">
        <f t="shared" si="1915"/>
        <v>17.522439582663846</v>
      </c>
      <c r="AZ1829" s="37">
        <f t="shared" si="1916"/>
        <v>14.856853229072073</v>
      </c>
      <c r="BA1829" s="2">
        <f>BE1829*'mass balance'!$B$17+BF1829*'mass balance'!$C$17+BG1829*'mass balance'!$D$17+BH1829*'mass balance'!$E$17</f>
        <v>2.7165194324564341E-3</v>
      </c>
      <c r="BB1829" s="2">
        <f>BE1829*'mass balance'!$B$18+BF1829*'mass balance'!$C$18+BG1829*'mass balance'!$D$18+BH1829*'mass balance'!$E$18</f>
        <v>2.7583120391096103E-3</v>
      </c>
      <c r="BC1829" s="2">
        <f>BE1829*'mass balance'!$B$19+BF1829*'mass balance'!$C$19+BG1829*'mass balance'!$D$19+BH1829*'mass balance'!$E$19</f>
        <v>-3.4478900488870128E-3</v>
      </c>
      <c r="BD1829" s="2">
        <f>BE1829*'mass balance'!$B$20+BF1829*'mass balance'!$C$20+BG1829*'mass balance'!$D$20+BH1829*'mass balance'!$E$20</f>
        <v>1.2537781995952771E-4</v>
      </c>
      <c r="BE1829" s="2">
        <f>N1829*'mass balance'!$H$11+R1829*'mass balance'!$I$11+S1829*'mass balance'!$J$11</f>
        <v>-4.667585668392424E-3</v>
      </c>
      <c r="BF1829" s="2">
        <f>N1829*'mass balance'!$H$12+R1829*'mass balance'!$I$12+S1829*'mass balance'!$J$12</f>
        <v>1.0105138057675337E-6</v>
      </c>
      <c r="BG1829" s="2">
        <f>N1829*'mass balance'!$H$13+R1829*'mass balance'!$I$13+S1829*'mass balance'!$J$13</f>
        <v>8.1264943985216254E-4</v>
      </c>
      <c r="BH1829" s="2">
        <f>N1829*'mass balance'!$H$14+R1829*'mass balance'!$I$14+S1829*'mass balance'!$J$14</f>
        <v>5.1051718248042134E-4</v>
      </c>
      <c r="BI1829" s="36">
        <f t="shared" si="1917"/>
        <v>2.8603964492493172E-16</v>
      </c>
      <c r="BJ1829" s="36">
        <f t="shared" si="1918"/>
        <v>2.4335153582628918E-17</v>
      </c>
      <c r="BK1829" s="36">
        <f t="shared" si="1919"/>
        <v>3.7284077236737288E-14</v>
      </c>
      <c r="BL1829" s="36">
        <f t="shared" si="1920"/>
        <v>3.7082222576403456E-14</v>
      </c>
      <c r="BM1829" s="36">
        <f t="shared" si="1885"/>
        <v>2.9297108585235152E-11</v>
      </c>
      <c r="BN1829" s="36">
        <f t="shared" ca="1" si="1921"/>
        <v>0.60611810126598653</v>
      </c>
      <c r="BO1829" s="36">
        <f t="shared" ca="1" si="1937"/>
        <v>1</v>
      </c>
      <c r="BP1829" s="36">
        <f t="shared" si="1886"/>
        <v>-2.929710811471542E-11</v>
      </c>
      <c r="BQ1829" s="36">
        <f t="shared" si="1887"/>
        <v>0.99999998393972112</v>
      </c>
      <c r="BR1829" s="2">
        <f t="shared" si="1943"/>
        <v>-5</v>
      </c>
      <c r="BS1829">
        <v>0</v>
      </c>
      <c r="BT1829" s="37">
        <f t="shared" si="1938"/>
        <v>3.4565097740092301</v>
      </c>
      <c r="BU1829" s="34">
        <f t="shared" si="1922"/>
        <v>-5</v>
      </c>
      <c r="BV1829" s="34">
        <f t="shared" si="1923"/>
        <v>-5</v>
      </c>
      <c r="BW1829" s="34">
        <f t="shared" si="1924"/>
        <v>-5</v>
      </c>
      <c r="BX1829" s="34">
        <f t="shared" si="1925"/>
        <v>-5</v>
      </c>
      <c r="BY1829" s="34">
        <f t="shared" si="1926"/>
        <v>56.471577621476733</v>
      </c>
      <c r="BZ1829" s="36">
        <f t="shared" si="1939"/>
        <v>3.4478900488870128E-3</v>
      </c>
      <c r="CA1829" s="34">
        <f t="shared" si="1940"/>
        <v>0.23265423173498742</v>
      </c>
    </row>
    <row r="1830" spans="1:79" ht="13.2" x14ac:dyDescent="0.25">
      <c r="A1830" s="75">
        <f t="shared" si="1927"/>
        <v>4.9205479452056187</v>
      </c>
      <c r="B1830" s="34">
        <f t="shared" si="1877"/>
        <v>1796.0000000000507</v>
      </c>
      <c r="C1830">
        <v>30</v>
      </c>
      <c r="D1830" s="35">
        <f t="shared" si="1888"/>
        <v>3000</v>
      </c>
      <c r="E1830" s="27">
        <v>0</v>
      </c>
      <c r="F1830" s="64">
        <f t="shared" si="1928"/>
        <v>3.0712411119050556</v>
      </c>
      <c r="G1830" s="34">
        <v>0</v>
      </c>
      <c r="H1830" s="34">
        <f t="shared" si="1889"/>
        <v>1</v>
      </c>
      <c r="I1830" s="34">
        <f t="shared" si="1929"/>
        <v>40816.79437721819</v>
      </c>
      <c r="J1830" s="34">
        <f t="shared" si="1890"/>
        <v>210173.26620865651</v>
      </c>
      <c r="K1830" s="34">
        <f t="shared" si="1891"/>
        <v>184925.37510222799</v>
      </c>
      <c r="L1830" s="36">
        <f t="shared" si="1941"/>
        <v>4089.5536892130281</v>
      </c>
      <c r="M1830" s="34">
        <f t="shared" si="1892"/>
        <v>380.71939622523837</v>
      </c>
      <c r="N1830" s="34">
        <f t="shared" si="1930"/>
        <v>1960.3949853128925</v>
      </c>
      <c r="O1830" s="34">
        <f t="shared" si="1893"/>
        <v>102.95414455328127</v>
      </c>
      <c r="P1830">
        <f t="shared" si="1878"/>
        <v>1202.9614333646937</v>
      </c>
      <c r="Q1830" s="36">
        <f t="shared" si="1894"/>
        <v>1960.2364567612246</v>
      </c>
      <c r="R1830" s="34">
        <f t="shared" si="1895"/>
        <v>1488.4316413216125</v>
      </c>
      <c r="S1830" s="34">
        <f t="shared" si="1896"/>
        <v>0.62375108669823476</v>
      </c>
      <c r="T1830" s="36">
        <f t="shared" si="1931"/>
        <v>-7.5150548648840091E-14</v>
      </c>
      <c r="U1830" s="36">
        <f t="shared" si="1897"/>
        <v>1976.7300492300217</v>
      </c>
      <c r="V1830" s="36">
        <f t="shared" si="1898"/>
        <v>8.0197370263459559E-5</v>
      </c>
      <c r="W1830" s="68">
        <f t="shared" si="1899"/>
        <v>11.684439112037223</v>
      </c>
      <c r="X1830">
        <f t="shared" si="1900"/>
        <v>9.2063526089909562</v>
      </c>
      <c r="Y1830">
        <f t="shared" si="1901"/>
        <v>0.19260060136867796</v>
      </c>
      <c r="Z1830" s="34">
        <f t="shared" si="1902"/>
        <v>1.3237093813502869E-2</v>
      </c>
      <c r="AA1830" s="36">
        <f t="shared" si="1903"/>
        <v>6.8636046193129471E-6</v>
      </c>
      <c r="AB1830" s="34">
        <f t="shared" si="1904"/>
        <v>1.3237093813502869E-2</v>
      </c>
      <c r="AC1830" s="36">
        <f t="shared" si="1905"/>
        <v>260.67120456992313</v>
      </c>
      <c r="AD1830" s="34">
        <f t="shared" si="1906"/>
        <v>0</v>
      </c>
      <c r="AE1830">
        <f t="shared" si="1932"/>
        <v>19692.479953871607</v>
      </c>
      <c r="AF1830" s="36">
        <f t="shared" si="1879"/>
        <v>0</v>
      </c>
      <c r="AG1830" s="34">
        <f t="shared" si="1907"/>
        <v>495.9800677399096</v>
      </c>
      <c r="AH1830">
        <f t="shared" si="1942"/>
        <v>8.0019307660393224E-2</v>
      </c>
      <c r="AI1830" s="29">
        <f t="shared" si="1933"/>
        <v>495.9800677399096</v>
      </c>
      <c r="AJ1830">
        <f t="shared" si="1934"/>
        <v>11902.468347660844</v>
      </c>
      <c r="AK1830" s="36">
        <f t="shared" si="1880"/>
        <v>-4.0286091921466163E-2</v>
      </c>
      <c r="AL1830" s="36">
        <f t="shared" si="1935"/>
        <v>1.2025335876125906E-2</v>
      </c>
      <c r="AM1830" s="36">
        <f t="shared" si="1936"/>
        <v>1.577174641238006E-2</v>
      </c>
      <c r="AN1830" s="37">
        <f t="shared" si="1881"/>
        <v>1.1484949941950644E-2</v>
      </c>
      <c r="AO1830" s="36">
        <f t="shared" si="1882"/>
        <v>0.18723289778173971</v>
      </c>
      <c r="AP1830" s="36">
        <f t="shared" si="1883"/>
        <v>-3.3368509626506837E-3</v>
      </c>
      <c r="AQ1830" s="74">
        <f t="shared" si="1908"/>
        <v>0.33700804531824058</v>
      </c>
      <c r="AR1830" s="73">
        <f t="shared" si="1909"/>
        <v>1.1368369813616167E-2</v>
      </c>
      <c r="AS1830" s="72">
        <f t="shared" si="1884"/>
        <v>6.5636660496340149E-3</v>
      </c>
      <c r="AT1830" s="37">
        <f t="shared" si="1910"/>
        <v>666.1739300128387</v>
      </c>
      <c r="AU1830" s="37">
        <f t="shared" si="1911"/>
        <v>-1.2704038837939737</v>
      </c>
      <c r="AV1830" s="34">
        <f t="shared" si="1912"/>
        <v>1.6348902641985477</v>
      </c>
      <c r="AW1830" s="34">
        <f t="shared" si="1913"/>
        <v>1.0988296159183617</v>
      </c>
      <c r="AX1830" s="37">
        <f t="shared" si="1914"/>
        <v>3.1725164795274976</v>
      </c>
      <c r="AY1830" s="7">
        <f t="shared" si="1915"/>
        <v>17.590675471681628</v>
      </c>
      <c r="AZ1830" s="37">
        <f t="shared" si="1916"/>
        <v>14.85695559156472</v>
      </c>
      <c r="BA1830" s="2">
        <f>BE1830*'mass balance'!$B$17+BF1830*'mass balance'!$C$17+BG1830*'mass balance'!$D$17+BH1830*'mass balance'!$E$17</f>
        <v>2.7165339893136589E-3</v>
      </c>
      <c r="BB1830" s="2">
        <f>BE1830*'mass balance'!$B$18+BF1830*'mass balance'!$C$18+BG1830*'mass balance'!$D$18+BH1830*'mass balance'!$E$18</f>
        <v>2.758326819918484E-3</v>
      </c>
      <c r="BC1830" s="2">
        <f>BE1830*'mass balance'!$B$19+BF1830*'mass balance'!$C$19+BG1830*'mass balance'!$D$19+BH1830*'mass balance'!$E$19</f>
        <v>-3.447908524898105E-3</v>
      </c>
      <c r="BD1830" s="2">
        <f>BE1830*'mass balance'!$B$20+BF1830*'mass balance'!$C$20+BG1830*'mass balance'!$D$20+BH1830*'mass balance'!$E$20</f>
        <v>1.2537849181447656E-4</v>
      </c>
      <c r="BE1830" s="2">
        <f>N1830*'mass balance'!$H$11+R1830*'mass balance'!$I$11+S1830*'mass balance'!$J$11</f>
        <v>-4.6676071078878391E-3</v>
      </c>
      <c r="BF1830" s="2">
        <f>N1830*'mass balance'!$H$12+R1830*'mass balance'!$I$12+S1830*'mass balance'!$J$12</f>
        <v>1.0066615514243809E-6</v>
      </c>
      <c r="BG1830" s="2">
        <f>N1830*'mass balance'!$H$13+R1830*'mass balance'!$I$13+S1830*'mass balance'!$J$13</f>
        <v>8.1265447052514099E-4</v>
      </c>
      <c r="BH1830" s="2">
        <f>N1830*'mass balance'!$H$14+R1830*'mass balance'!$I$14+S1830*'mass balance'!$J$14</f>
        <v>5.1051952742523236E-4</v>
      </c>
      <c r="BI1830" s="36">
        <f t="shared" si="1917"/>
        <v>2.8603964492493172E-16</v>
      </c>
      <c r="BJ1830" s="36">
        <f t="shared" si="1918"/>
        <v>2.4336127084557968E-17</v>
      </c>
      <c r="BK1830" s="36">
        <f t="shared" si="1919"/>
        <v>3.7308412390319916E-14</v>
      </c>
      <c r="BL1830" s="36">
        <f t="shared" si="1920"/>
        <v>3.7107074102787613E-14</v>
      </c>
      <c r="BM1830" s="36">
        <f t="shared" si="1885"/>
        <v>2.9334190807811557E-11</v>
      </c>
      <c r="BN1830" s="36">
        <f t="shared" ca="1" si="1921"/>
        <v>0.38368128926450951</v>
      </c>
      <c r="BO1830" s="36">
        <f t="shared" ca="1" si="1937"/>
        <v>1</v>
      </c>
      <c r="BP1830" s="36">
        <f t="shared" si="1886"/>
        <v>-2.9334190335836866E-11</v>
      </c>
      <c r="BQ1830" s="36">
        <f t="shared" si="1887"/>
        <v>0.999999983910424</v>
      </c>
      <c r="BR1830" s="2">
        <f t="shared" si="1943"/>
        <v>-5</v>
      </c>
      <c r="BS1830">
        <v>0</v>
      </c>
      <c r="BT1830" s="37">
        <f t="shared" si="1938"/>
        <v>3.4565282962103492</v>
      </c>
      <c r="BU1830" s="34">
        <f t="shared" si="1922"/>
        <v>-5</v>
      </c>
      <c r="BV1830" s="34">
        <f t="shared" si="1923"/>
        <v>-5</v>
      </c>
      <c r="BW1830" s="34">
        <f t="shared" si="1924"/>
        <v>-5</v>
      </c>
      <c r="BX1830" s="34">
        <f t="shared" si="1925"/>
        <v>-5</v>
      </c>
      <c r="BY1830" s="34">
        <f t="shared" si="1926"/>
        <v>56.47183701085175</v>
      </c>
      <c r="BZ1830" s="36">
        <f t="shared" si="1939"/>
        <v>3.447908524898105E-3</v>
      </c>
      <c r="CA1830" s="34">
        <f t="shared" si="1940"/>
        <v>0.23265387547990315</v>
      </c>
    </row>
    <row r="1831" spans="1:79" ht="13.2" x14ac:dyDescent="0.25">
      <c r="A1831" s="75">
        <f t="shared" si="1927"/>
        <v>4.923287671233016</v>
      </c>
      <c r="B1831" s="34">
        <f t="shared" si="1877"/>
        <v>1797.0000000000509</v>
      </c>
      <c r="C1831">
        <v>30</v>
      </c>
      <c r="D1831" s="35">
        <f t="shared" si="1888"/>
        <v>3000</v>
      </c>
      <c r="E1831" s="27">
        <v>0</v>
      </c>
      <c r="F1831" s="64">
        <f t="shared" si="1928"/>
        <v>3.0712411119050556</v>
      </c>
      <c r="G1831" s="34">
        <v>0</v>
      </c>
      <c r="H1831" s="34">
        <f t="shared" si="1889"/>
        <v>1</v>
      </c>
      <c r="I1831" s="34">
        <f t="shared" si="1929"/>
        <v>40816.79437721819</v>
      </c>
      <c r="J1831" s="34">
        <f t="shared" si="1890"/>
        <v>210174.22790502358</v>
      </c>
      <c r="K1831" s="34">
        <f t="shared" si="1891"/>
        <v>184926.22127103255</v>
      </c>
      <c r="L1831" s="36">
        <f t="shared" si="1941"/>
        <v>4089.5817582926202</v>
      </c>
      <c r="M1831" s="34">
        <f t="shared" si="1892"/>
        <v>380.71939622523837</v>
      </c>
      <c r="N1831" s="34">
        <f t="shared" si="1930"/>
        <v>1960.4039555533489</v>
      </c>
      <c r="O1831" s="34">
        <f t="shared" si="1893"/>
        <v>102.95414455328127</v>
      </c>
      <c r="P1831">
        <f t="shared" si="1878"/>
        <v>1202.9696900163444</v>
      </c>
      <c r="Q1831" s="36">
        <f t="shared" si="1894"/>
        <v>1960.2460313428621</v>
      </c>
      <c r="R1831" s="34">
        <f t="shared" si="1895"/>
        <v>1488.4400827626887</v>
      </c>
      <c r="S1831" s="34">
        <f t="shared" si="1896"/>
        <v>0.62137322817284257</v>
      </c>
      <c r="T1831" s="36">
        <f t="shared" si="1931"/>
        <v>-7.5150376715075875E-14</v>
      </c>
      <c r="U1831" s="36">
        <f t="shared" si="1897"/>
        <v>1976.7300492300217</v>
      </c>
      <c r="V1831" s="36">
        <f t="shared" si="1898"/>
        <v>7.989164253862216E-5</v>
      </c>
      <c r="W1831" s="68">
        <f t="shared" si="1899"/>
        <v>11.684519309407486</v>
      </c>
      <c r="X1831">
        <f t="shared" si="1900"/>
        <v>9.2063736718641955</v>
      </c>
      <c r="Y1831">
        <f t="shared" si="1901"/>
        <v>0.19260060136867796</v>
      </c>
      <c r="Z1831" s="34">
        <f t="shared" si="1902"/>
        <v>1.3237093813502869E-2</v>
      </c>
      <c r="AA1831" s="36">
        <f t="shared" si="1903"/>
        <v>6.8373923156855488E-6</v>
      </c>
      <c r="AB1831" s="34">
        <f t="shared" si="1904"/>
        <v>1.3237093813502869E-2</v>
      </c>
      <c r="AC1831" s="36">
        <f t="shared" si="1905"/>
        <v>260.67120456992313</v>
      </c>
      <c r="AD1831" s="34">
        <f t="shared" si="1906"/>
        <v>0</v>
      </c>
      <c r="AE1831">
        <f t="shared" si="1932"/>
        <v>19692.479953871607</v>
      </c>
      <c r="AF1831" s="36">
        <f t="shared" si="1879"/>
        <v>0</v>
      </c>
      <c r="AG1831" s="34">
        <f t="shared" si="1907"/>
        <v>495.98376352842172</v>
      </c>
      <c r="AH1831">
        <f t="shared" si="1942"/>
        <v>7.9714130789511728E-2</v>
      </c>
      <c r="AI1831" s="29">
        <f t="shared" si="1933"/>
        <v>495.98376352842172</v>
      </c>
      <c r="AJ1831">
        <f t="shared" si="1934"/>
        <v>12398.452111189266</v>
      </c>
      <c r="AK1831" s="36">
        <f t="shared" si="1880"/>
        <v>-1.1368369813616167E-2</v>
      </c>
      <c r="AL1831" s="36">
        <f t="shared" si="1935"/>
        <v>2.422748689167501E-3</v>
      </c>
      <c r="AM1831" s="36">
        <f t="shared" si="1936"/>
        <v>4.4323609572901245E-3</v>
      </c>
      <c r="AN1831" s="37">
        <f t="shared" si="1881"/>
        <v>-2.880114197951552E-2</v>
      </c>
      <c r="AO1831" s="36">
        <f t="shared" si="1882"/>
        <v>0.1992582336578656</v>
      </c>
      <c r="AP1831" s="36">
        <f t="shared" si="1883"/>
        <v>1.2434895449729377E-2</v>
      </c>
      <c r="AQ1831" s="74">
        <f t="shared" si="1908"/>
        <v>-0.70116223779658737</v>
      </c>
      <c r="AR1831" s="73">
        <f t="shared" si="1909"/>
        <v>-3.1687181808153088E-2</v>
      </c>
      <c r="AS1831" s="72">
        <f t="shared" si="1884"/>
        <v>7.9113177611949883E-3</v>
      </c>
      <c r="AT1831" s="37">
        <f t="shared" si="1910"/>
        <v>-1386.0084648378795</v>
      </c>
      <c r="AU1831" s="37">
        <f t="shared" si="1911"/>
        <v>4.734205887744932</v>
      </c>
      <c r="AV1831" s="34">
        <f t="shared" si="1912"/>
        <v>1.7030167277307433</v>
      </c>
      <c r="AW1831" s="34">
        <f t="shared" si="1913"/>
        <v>1.0988371578503893</v>
      </c>
      <c r="AX1831" s="37">
        <f t="shared" si="1914"/>
        <v>3.1725382544262613</v>
      </c>
      <c r="AY1831" s="7">
        <f t="shared" si="1915"/>
        <v>17.65891144941488</v>
      </c>
      <c r="AZ1831" s="37">
        <f t="shared" si="1916"/>
        <v>14.857057563833747</v>
      </c>
      <c r="BA1831" s="2">
        <f>BE1831*'mass balance'!$B$17+BF1831*'mass balance'!$C$17+BG1831*'mass balance'!$D$17+BH1831*'mass balance'!$E$17</f>
        <v>2.7165484906695294E-3</v>
      </c>
      <c r="BB1831" s="2">
        <f>BE1831*'mass balance'!$B$18+BF1831*'mass balance'!$C$18+BG1831*'mass balance'!$D$18+BH1831*'mass balance'!$E$18</f>
        <v>2.7583415443721382E-3</v>
      </c>
      <c r="BC1831" s="2">
        <f>BE1831*'mass balance'!$B$19+BF1831*'mass balance'!$C$19+BG1831*'mass balance'!$D$19+BH1831*'mass balance'!$E$19</f>
        <v>-3.4479269304651711E-3</v>
      </c>
      <c r="BD1831" s="2">
        <f>BE1831*'mass balance'!$B$20+BF1831*'mass balance'!$C$20+BG1831*'mass balance'!$D$20+BH1831*'mass balance'!$E$20</f>
        <v>1.2537916110782441E-4</v>
      </c>
      <c r="BE1831" s="2">
        <f>N1831*'mass balance'!$H$11+R1831*'mass balance'!$I$11+S1831*'mass balance'!$J$11</f>
        <v>-4.6676284656032114E-3</v>
      </c>
      <c r="BF1831" s="2">
        <f>N1831*'mass balance'!$H$12+R1831*'mass balance'!$I$12+S1831*'mass balance'!$J$12</f>
        <v>1.0028239649202679E-6</v>
      </c>
      <c r="BG1831" s="2">
        <f>N1831*'mass balance'!$H$13+R1831*'mass balance'!$I$13+S1831*'mass balance'!$J$13</f>
        <v>8.1265948200428823E-4</v>
      </c>
      <c r="BH1831" s="2">
        <f>N1831*'mass balance'!$H$14+R1831*'mass balance'!$I$14+S1831*'mass balance'!$J$14</f>
        <v>5.1052186342535118E-4</v>
      </c>
      <c r="BI1831" s="36">
        <f t="shared" si="1917"/>
        <v>2.8603964492493172E-16</v>
      </c>
      <c r="BJ1831" s="36">
        <f t="shared" si="1918"/>
        <v>2.4337098295357178E-17</v>
      </c>
      <c r="BK1831" s="36">
        <f t="shared" si="1919"/>
        <v>3.7332748517404472E-14</v>
      </c>
      <c r="BL1831" s="36">
        <f t="shared" si="1920"/>
        <v>3.7131925430964957E-14</v>
      </c>
      <c r="BM1831" s="36">
        <f t="shared" si="1885"/>
        <v>2.9371297881914343E-11</v>
      </c>
      <c r="BN1831" s="36">
        <f t="shared" ca="1" si="1921"/>
        <v>0.6973447480796825</v>
      </c>
      <c r="BO1831" s="36">
        <f t="shared" ca="1" si="1937"/>
        <v>1</v>
      </c>
      <c r="BP1831" s="36">
        <f t="shared" si="1886"/>
        <v>-2.9371297408481028E-11</v>
      </c>
      <c r="BQ1831" s="36">
        <f t="shared" si="1887"/>
        <v>0.99999998388108979</v>
      </c>
      <c r="BR1831" s="2">
        <f t="shared" si="1943"/>
        <v>-5</v>
      </c>
      <c r="BS1831">
        <v>0</v>
      </c>
      <c r="BT1831" s="37">
        <f t="shared" si="1938"/>
        <v>3.4565467477913341</v>
      </c>
      <c r="BU1831" s="34">
        <f t="shared" si="1922"/>
        <v>-5</v>
      </c>
      <c r="BV1831" s="34">
        <f t="shared" si="1923"/>
        <v>-5</v>
      </c>
      <c r="BW1831" s="34">
        <f t="shared" si="1924"/>
        <v>-5</v>
      </c>
      <c r="BX1831" s="34">
        <f t="shared" si="1925"/>
        <v>-5</v>
      </c>
      <c r="BY1831" s="34">
        <f t="shared" si="1926"/>
        <v>56.472095410797074</v>
      </c>
      <c r="BZ1831" s="36">
        <f t="shared" si="1939"/>
        <v>3.4479269304651711E-3</v>
      </c>
      <c r="CA1831" s="34">
        <f t="shared" si="1940"/>
        <v>0.23265352058711411</v>
      </c>
    </row>
    <row r="1832" spans="1:79" ht="13.2" x14ac:dyDescent="0.25">
      <c r="A1832" s="75">
        <f t="shared" si="1927"/>
        <v>4.9260273972604134</v>
      </c>
      <c r="B1832" s="34">
        <f t="shared" si="1877"/>
        <v>1798.0000000000509</v>
      </c>
      <c r="C1832">
        <v>30</v>
      </c>
      <c r="D1832" s="35">
        <f t="shared" si="1888"/>
        <v>3000</v>
      </c>
      <c r="E1832" s="27">
        <v>0</v>
      </c>
      <c r="F1832" s="64">
        <f t="shared" si="1928"/>
        <v>3.0712411119050556</v>
      </c>
      <c r="G1832" s="34">
        <v>0</v>
      </c>
      <c r="H1832" s="34">
        <f t="shared" si="1889"/>
        <v>1</v>
      </c>
      <c r="I1832" s="34">
        <f t="shared" si="1929"/>
        <v>40816.79437721819</v>
      </c>
      <c r="J1832" s="34">
        <f t="shared" si="1890"/>
        <v>210175.18593303245</v>
      </c>
      <c r="K1832" s="34">
        <f t="shared" si="1891"/>
        <v>184927.06421215486</v>
      </c>
      <c r="L1832" s="36">
        <f t="shared" si="1941"/>
        <v>4089.6097203675085</v>
      </c>
      <c r="M1832" s="34">
        <f t="shared" si="1892"/>
        <v>380.71939622523837</v>
      </c>
      <c r="N1832" s="34">
        <f t="shared" si="1930"/>
        <v>1960.4128915771269</v>
      </c>
      <c r="O1832" s="34">
        <f t="shared" si="1893"/>
        <v>102.95414455328127</v>
      </c>
      <c r="P1832">
        <f t="shared" si="1878"/>
        <v>1202.9779151920591</v>
      </c>
      <c r="Q1832" s="36">
        <f t="shared" si="1894"/>
        <v>1960.2555694067103</v>
      </c>
      <c r="R1832" s="34">
        <f t="shared" si="1895"/>
        <v>1488.4484920230354</v>
      </c>
      <c r="S1832" s="34">
        <f t="shared" si="1896"/>
        <v>0.61900442366106745</v>
      </c>
      <c r="T1832" s="36">
        <f t="shared" si="1931"/>
        <v>-7.5150205438320497E-14</v>
      </c>
      <c r="U1832" s="36">
        <f t="shared" si="1897"/>
        <v>1976.7300492300217</v>
      </c>
      <c r="V1832" s="36">
        <f t="shared" si="1898"/>
        <v>7.9587078912902656E-5</v>
      </c>
      <c r="W1832" s="68">
        <f t="shared" si="1899"/>
        <v>11.684599201050025</v>
      </c>
      <c r="X1832">
        <f t="shared" si="1900"/>
        <v>9.2063946543459103</v>
      </c>
      <c r="Y1832">
        <f t="shared" si="1901"/>
        <v>0.19260060136867796</v>
      </c>
      <c r="Z1832" s="34">
        <f t="shared" si="1902"/>
        <v>1.3237093813502869E-2</v>
      </c>
      <c r="AA1832" s="36">
        <f t="shared" si="1903"/>
        <v>6.8112801768802337E-6</v>
      </c>
      <c r="AB1832" s="34">
        <f t="shared" si="1904"/>
        <v>1.3237093813502869E-2</v>
      </c>
      <c r="AC1832" s="36">
        <f t="shared" si="1905"/>
        <v>260.67120456992313</v>
      </c>
      <c r="AD1832" s="34">
        <f t="shared" si="1906"/>
        <v>0</v>
      </c>
      <c r="AE1832">
        <f t="shared" si="1932"/>
        <v>19692.479953871607</v>
      </c>
      <c r="AF1832" s="36">
        <f t="shared" si="1879"/>
        <v>0</v>
      </c>
      <c r="AG1832" s="34">
        <f t="shared" si="1907"/>
        <v>495.98744522106699</v>
      </c>
      <c r="AH1832">
        <f t="shared" si="1942"/>
        <v>7.9410116895303418E-2</v>
      </c>
      <c r="AI1832" s="29">
        <f t="shared" si="1933"/>
        <v>495.98744522106699</v>
      </c>
      <c r="AJ1832">
        <f t="shared" si="1934"/>
        <v>12894.439556410332</v>
      </c>
      <c r="AK1832" s="36">
        <f t="shared" si="1880"/>
        <v>3.1687181808153088E-2</v>
      </c>
      <c r="AL1832" s="36">
        <f t="shared" si="1935"/>
        <v>-8.8748172077604721E-3</v>
      </c>
      <c r="AM1832" s="36">
        <f t="shared" si="1936"/>
        <v>-1.239585405557626E-2</v>
      </c>
      <c r="AN1832" s="37">
        <f t="shared" si="1881"/>
        <v>-4.016951179313169E-2</v>
      </c>
      <c r="AO1832" s="36">
        <f t="shared" si="1882"/>
        <v>0.20168098234703311</v>
      </c>
      <c r="AP1832" s="36">
        <f t="shared" si="1883"/>
        <v>1.6867256407019502E-2</v>
      </c>
      <c r="AQ1832" s="74">
        <f t="shared" si="1908"/>
        <v>-0.94310348179823555</v>
      </c>
      <c r="AR1832" s="73">
        <f t="shared" si="1909"/>
        <v>-4.5604328062870875E-2</v>
      </c>
      <c r="AS1832" s="72">
        <f t="shared" si="1884"/>
        <v>8.2034180525891887E-3</v>
      </c>
      <c r="AT1832" s="37">
        <f t="shared" si="1910"/>
        <v>-1864.2609920040302</v>
      </c>
      <c r="AU1832" s="37">
        <f t="shared" si="1911"/>
        <v>6.4216916752567483</v>
      </c>
      <c r="AV1832" s="34">
        <f t="shared" si="1912"/>
        <v>1.7711436971264409</v>
      </c>
      <c r="AW1832" s="34">
        <f t="shared" si="1913"/>
        <v>1.0988446710311286</v>
      </c>
      <c r="AX1832" s="37">
        <f t="shared" si="1914"/>
        <v>3.1725599463149434</v>
      </c>
      <c r="AY1832" s="7">
        <f t="shared" si="1915"/>
        <v>17.727147515522535</v>
      </c>
      <c r="AZ1832" s="37">
        <f t="shared" si="1916"/>
        <v>14.857159147364968</v>
      </c>
      <c r="BA1832" s="2">
        <f>BE1832*'mass balance'!$B$17+BF1832*'mass balance'!$C$17+BG1832*'mass balance'!$D$17+BH1832*'mass balance'!$E$17</f>
        <v>2.7165629367354362E-3</v>
      </c>
      <c r="BB1832" s="2">
        <f>BE1832*'mass balance'!$B$18+BF1832*'mass balance'!$C$18+BG1832*'mass balance'!$D$18+BH1832*'mass balance'!$E$18</f>
        <v>2.7583562126852128E-3</v>
      </c>
      <c r="BC1832" s="2">
        <f>BE1832*'mass balance'!$B$19+BF1832*'mass balance'!$C$19+BG1832*'mass balance'!$D$19+BH1832*'mass balance'!$E$19</f>
        <v>-3.4479452658565152E-3</v>
      </c>
      <c r="BD1832" s="2">
        <f>BE1832*'mass balance'!$B$20+BF1832*'mass balance'!$C$20+BG1832*'mass balance'!$D$20+BH1832*'mass balance'!$E$20</f>
        <v>1.2537982784932783E-4</v>
      </c>
      <c r="BE1832" s="2">
        <f>N1832*'mass balance'!$H$11+R1832*'mass balance'!$I$11+S1832*'mass balance'!$J$11</f>
        <v>-4.667649741850302E-3</v>
      </c>
      <c r="BF1832" s="2">
        <f>N1832*'mass balance'!$H$12+R1832*'mass balance'!$I$12+S1832*'mass balance'!$J$12</f>
        <v>9.9900099053882485E-7</v>
      </c>
      <c r="BG1832" s="2">
        <f>N1832*'mass balance'!$H$13+R1832*'mass balance'!$I$13+S1832*'mass balance'!$J$13</f>
        <v>8.1266447436281091E-4</v>
      </c>
      <c r="BH1832" s="2">
        <f>N1832*'mass balance'!$H$14+R1832*'mass balance'!$I$14+S1832*'mass balance'!$J$14</f>
        <v>5.1052419051487671E-4</v>
      </c>
      <c r="BI1832" s="36">
        <f t="shared" si="1917"/>
        <v>2.8603964492493172E-16</v>
      </c>
      <c r="BJ1832" s="36">
        <f t="shared" si="1918"/>
        <v>2.4338067221435334E-17</v>
      </c>
      <c r="BK1832" s="36">
        <f t="shared" si="1919"/>
        <v>3.7357085615699827E-14</v>
      </c>
      <c r="BL1832" s="36">
        <f t="shared" si="1920"/>
        <v>3.7156776560719879E-14</v>
      </c>
      <c r="BM1832" s="36">
        <f t="shared" si="1885"/>
        <v>2.9408429807345309E-11</v>
      </c>
      <c r="BN1832" s="36">
        <f t="shared" ca="1" si="1921"/>
        <v>0.22904489693636998</v>
      </c>
      <c r="BO1832" s="36">
        <f t="shared" ca="1" si="1937"/>
        <v>1</v>
      </c>
      <c r="BP1832" s="36">
        <f t="shared" si="1886"/>
        <v>-2.9408429332449707E-11</v>
      </c>
      <c r="BQ1832" s="36">
        <f t="shared" si="1887"/>
        <v>0.99999998385171851</v>
      </c>
      <c r="BR1832" s="2">
        <f t="shared" si="1943"/>
        <v>-5</v>
      </c>
      <c r="BS1832">
        <v>0</v>
      </c>
      <c r="BT1832" s="37">
        <f t="shared" si="1938"/>
        <v>3.4565651290211559</v>
      </c>
      <c r="BU1832" s="34">
        <f t="shared" si="1922"/>
        <v>-5</v>
      </c>
      <c r="BV1832" s="34">
        <f t="shared" si="1923"/>
        <v>-5</v>
      </c>
      <c r="BW1832" s="34">
        <f t="shared" si="1924"/>
        <v>-5</v>
      </c>
      <c r="BX1832" s="34">
        <f t="shared" si="1925"/>
        <v>-5</v>
      </c>
      <c r="BY1832" s="34">
        <f t="shared" si="1926"/>
        <v>56.472352825084556</v>
      </c>
      <c r="BZ1832" s="36">
        <f t="shared" si="1939"/>
        <v>3.4479452658565152E-3</v>
      </c>
      <c r="CA1832" s="34">
        <f t="shared" si="1940"/>
        <v>0.23265316705140124</v>
      </c>
    </row>
    <row r="1833" spans="1:79" ht="13.2" x14ac:dyDescent="0.25">
      <c r="A1833" s="75">
        <f t="shared" si="1927"/>
        <v>4.9287671232878107</v>
      </c>
      <c r="B1833" s="34">
        <f t="shared" si="1877"/>
        <v>1799.0000000000509</v>
      </c>
      <c r="C1833">
        <v>30</v>
      </c>
      <c r="D1833" s="35">
        <f t="shared" si="1888"/>
        <v>3000</v>
      </c>
      <c r="E1833" s="27">
        <v>0</v>
      </c>
      <c r="F1833" s="64">
        <f t="shared" si="1928"/>
        <v>3.0712411119050556</v>
      </c>
      <c r="G1833" s="34">
        <v>0</v>
      </c>
      <c r="H1833" s="34">
        <f t="shared" si="1889"/>
        <v>1</v>
      </c>
      <c r="I1833" s="34">
        <f t="shared" si="1929"/>
        <v>40816.79437721819</v>
      </c>
      <c r="J1833" s="34">
        <f t="shared" si="1890"/>
        <v>210176.14030666742</v>
      </c>
      <c r="K1833" s="34">
        <f t="shared" si="1891"/>
        <v>184927.90393789933</v>
      </c>
      <c r="L1833" s="36">
        <f t="shared" si="1941"/>
        <v>4089.6375758451281</v>
      </c>
      <c r="M1833" s="34">
        <f t="shared" si="1892"/>
        <v>380.71939622523837</v>
      </c>
      <c r="N1833" s="34">
        <f t="shared" si="1930"/>
        <v>1960.4217935146658</v>
      </c>
      <c r="O1833" s="34">
        <f t="shared" si="1893"/>
        <v>102.95414455328127</v>
      </c>
      <c r="P1833">
        <f t="shared" si="1878"/>
        <v>1202.986109011686</v>
      </c>
      <c r="Q1833" s="36">
        <f t="shared" si="1894"/>
        <v>1960.2650710919513</v>
      </c>
      <c r="R1833" s="34">
        <f t="shared" si="1895"/>
        <v>1488.4568692251878</v>
      </c>
      <c r="S1833" s="34">
        <f t="shared" si="1896"/>
        <v>0.61664463877207254</v>
      </c>
      <c r="T1833" s="36">
        <f t="shared" si="1931"/>
        <v>-7.5150034816060407E-14</v>
      </c>
      <c r="U1833" s="36">
        <f t="shared" si="1897"/>
        <v>1976.7300492300217</v>
      </c>
      <c r="V1833" s="36">
        <f t="shared" si="1898"/>
        <v>7.9283674964563292E-5</v>
      </c>
      <c r="W1833" s="68">
        <f t="shared" si="1899"/>
        <v>11.684678788128938</v>
      </c>
      <c r="X1833">
        <f t="shared" si="1900"/>
        <v>9.2064155567429218</v>
      </c>
      <c r="Y1833">
        <f t="shared" si="1901"/>
        <v>0.19260060136867796</v>
      </c>
      <c r="Z1833" s="34">
        <f t="shared" si="1902"/>
        <v>1.3237093813502869E-2</v>
      </c>
      <c r="AA1833" s="36">
        <f t="shared" si="1903"/>
        <v>6.785267819694935E-6</v>
      </c>
      <c r="AB1833" s="34">
        <f t="shared" si="1904"/>
        <v>1.3237093813502869E-2</v>
      </c>
      <c r="AC1833" s="36">
        <f t="shared" si="1905"/>
        <v>260.67120456992313</v>
      </c>
      <c r="AD1833" s="34">
        <f t="shared" si="1906"/>
        <v>0</v>
      </c>
      <c r="AE1833">
        <f t="shared" si="1932"/>
        <v>19692.479953871607</v>
      </c>
      <c r="AF1833" s="36">
        <f t="shared" si="1879"/>
        <v>0</v>
      </c>
      <c r="AG1833" s="34">
        <f t="shared" si="1907"/>
        <v>495.99111287157007</v>
      </c>
      <c r="AH1833">
        <f t="shared" si="1942"/>
        <v>7.910726155358816E-2</v>
      </c>
      <c r="AI1833" s="29">
        <f t="shared" si="1933"/>
        <v>495.99111287157007</v>
      </c>
      <c r="AJ1833">
        <f t="shared" si="1934"/>
        <v>13390.430669281903</v>
      </c>
      <c r="AK1833" s="36">
        <f t="shared" si="1880"/>
        <v>4.5604328062870875E-2</v>
      </c>
      <c r="AL1833" s="36">
        <f t="shared" si="1935"/>
        <v>-1.2122407349434813E-2</v>
      </c>
      <c r="AM1833" s="36">
        <f t="shared" si="1936"/>
        <v>-1.7826544087704285E-2</v>
      </c>
      <c r="AN1833" s="37">
        <f t="shared" si="1881"/>
        <v>-8.4823299849786024E-3</v>
      </c>
      <c r="AO1833" s="36">
        <f t="shared" si="1882"/>
        <v>0.19280616513927262</v>
      </c>
      <c r="AP1833" s="36">
        <f t="shared" si="1883"/>
        <v>4.4714023514432419E-3</v>
      </c>
      <c r="AQ1833" s="74">
        <f t="shared" si="1908"/>
        <v>-0.22793449352028475</v>
      </c>
      <c r="AR1833" s="73">
        <f t="shared" si="1909"/>
        <v>-8.9022127457225441E-3</v>
      </c>
      <c r="AS1833" s="72">
        <f t="shared" si="1884"/>
        <v>7.1674182826964652E-3</v>
      </c>
      <c r="AT1833" s="37">
        <f t="shared" si="1910"/>
        <v>-450.56496259757233</v>
      </c>
      <c r="AU1833" s="37">
        <f t="shared" si="1911"/>
        <v>1.7023496035215822</v>
      </c>
      <c r="AV1833" s="34">
        <f t="shared" si="1912"/>
        <v>1.8392711704562563</v>
      </c>
      <c r="AW1833" s="34">
        <f t="shared" si="1913"/>
        <v>1.0988521555700539</v>
      </c>
      <c r="AX1833" s="37">
        <f t="shared" si="1914"/>
        <v>3.1725815555096153</v>
      </c>
      <c r="AY1833" s="7">
        <f t="shared" si="1915"/>
        <v>17.795383669664865</v>
      </c>
      <c r="AZ1833" s="37">
        <f t="shared" si="1916"/>
        <v>14.857260343638554</v>
      </c>
      <c r="BA1833" s="2">
        <f>BE1833*'mass balance'!$B$17+BF1833*'mass balance'!$C$17+BG1833*'mass balance'!$D$17+BH1833*'mass balance'!$E$17</f>
        <v>2.7165773277219646E-3</v>
      </c>
      <c r="BB1833" s="2">
        <f>BE1833*'mass balance'!$B$18+BF1833*'mass balance'!$C$18+BG1833*'mass balance'!$D$18+BH1833*'mass balance'!$E$18</f>
        <v>2.7583708250715328E-3</v>
      </c>
      <c r="BC1833" s="2">
        <f>BE1833*'mass balance'!$B$19+BF1833*'mass balance'!$C$19+BG1833*'mass balance'!$D$19+BH1833*'mass balance'!$E$19</f>
        <v>-3.4479635313394161E-3</v>
      </c>
      <c r="BD1833" s="2">
        <f>BE1833*'mass balance'!$B$20+BF1833*'mass balance'!$C$20+BG1833*'mass balance'!$D$20+BH1833*'mass balance'!$E$20</f>
        <v>1.25380492048706E-4</v>
      </c>
      <c r="BE1833" s="2">
        <f>N1833*'mass balance'!$H$11+R1833*'mass balance'!$I$11+S1833*'mass balance'!$J$11</f>
        <v>-4.66767093693968E-3</v>
      </c>
      <c r="BF1833" s="2">
        <f>N1833*'mass balance'!$H$12+R1833*'mass balance'!$I$12+S1833*'mass balance'!$J$12</f>
        <v>9.9519257277724947E-7</v>
      </c>
      <c r="BG1833" s="2">
        <f>N1833*'mass balance'!$H$13+R1833*'mass balance'!$I$13+S1833*'mass balance'!$J$13</f>
        <v>8.1266944767363104E-4</v>
      </c>
      <c r="BH1833" s="2">
        <f>N1833*'mass balance'!$H$14+R1833*'mass balance'!$I$14+S1833*'mass balance'!$J$14</f>
        <v>5.1052650872777743E-4</v>
      </c>
      <c r="BI1833" s="36">
        <f t="shared" si="1917"/>
        <v>2.8603964492493172E-16</v>
      </c>
      <c r="BJ1833" s="36">
        <f t="shared" si="1918"/>
        <v>2.4339033869184794E-17</v>
      </c>
      <c r="BK1833" s="36">
        <f t="shared" si="1919"/>
        <v>3.7381423682921262E-14</v>
      </c>
      <c r="BL1833" s="36">
        <f t="shared" si="1920"/>
        <v>3.7181627491841442E-14</v>
      </c>
      <c r="BM1833" s="36">
        <f t="shared" si="1885"/>
        <v>2.9445586583906029E-11</v>
      </c>
      <c r="BN1833" s="36">
        <f t="shared" ca="1" si="1921"/>
        <v>0.48773348882516443</v>
      </c>
      <c r="BO1833" s="36">
        <f t="shared" ca="1" si="1937"/>
        <v>1</v>
      </c>
      <c r="BP1833" s="36">
        <f t="shared" si="1886"/>
        <v>-2.9445586107544456E-11</v>
      </c>
      <c r="BQ1833" s="36">
        <f t="shared" si="1887"/>
        <v>0.99999998382231003</v>
      </c>
      <c r="BR1833" s="2">
        <f t="shared" si="1943"/>
        <v>-5</v>
      </c>
      <c r="BS1833">
        <v>0</v>
      </c>
      <c r="BT1833" s="37">
        <f t="shared" si="1938"/>
        <v>3.4565834401677642</v>
      </c>
      <c r="BU1833" s="34">
        <f t="shared" si="1922"/>
        <v>-5</v>
      </c>
      <c r="BV1833" s="34">
        <f t="shared" si="1923"/>
        <v>-5</v>
      </c>
      <c r="BW1833" s="34">
        <f t="shared" si="1924"/>
        <v>-5</v>
      </c>
      <c r="BX1833" s="34">
        <f t="shared" si="1925"/>
        <v>-5</v>
      </c>
      <c r="BY1833" s="34">
        <f t="shared" si="1926"/>
        <v>56.472609257471667</v>
      </c>
      <c r="BZ1833" s="36">
        <f t="shared" si="1939"/>
        <v>3.4479635313394161E-3</v>
      </c>
      <c r="CA1833" s="34">
        <f t="shared" si="1940"/>
        <v>0.23265281486756556</v>
      </c>
    </row>
    <row r="1834" spans="1:79" ht="13.2" x14ac:dyDescent="0.25">
      <c r="A1834" s="75">
        <f t="shared" si="1927"/>
        <v>4.9315068493152081</v>
      </c>
      <c r="B1834" s="34">
        <f t="shared" ref="B1834:B1897" si="1944">A1834*365</f>
        <v>1800.0000000000509</v>
      </c>
      <c r="C1834">
        <v>30</v>
      </c>
      <c r="D1834" s="35">
        <f t="shared" si="1888"/>
        <v>3000</v>
      </c>
      <c r="E1834" s="27">
        <v>0</v>
      </c>
      <c r="F1834" s="64">
        <f t="shared" si="1928"/>
        <v>3.0712411119050556</v>
      </c>
      <c r="G1834" s="34">
        <v>0</v>
      </c>
      <c r="H1834" s="34">
        <f t="shared" si="1889"/>
        <v>1</v>
      </c>
      <c r="I1834" s="34">
        <f t="shared" si="1929"/>
        <v>40816.79437721819</v>
      </c>
      <c r="J1834" s="34">
        <f t="shared" si="1890"/>
        <v>210177.09103985978</v>
      </c>
      <c r="K1834" s="34">
        <f t="shared" si="1891"/>
        <v>184928.7404605237</v>
      </c>
      <c r="L1834" s="36">
        <f t="shared" si="1941"/>
        <v>4089.6653251313655</v>
      </c>
      <c r="M1834" s="34">
        <f t="shared" si="1892"/>
        <v>380.71939622523837</v>
      </c>
      <c r="N1834" s="34">
        <f t="shared" si="1930"/>
        <v>1960.4306614959094</v>
      </c>
      <c r="O1834" s="34">
        <f t="shared" si="1893"/>
        <v>102.95414455328127</v>
      </c>
      <c r="P1834">
        <f t="shared" ref="P1834:P1897" si="1945">O1834*W1834</f>
        <v>1202.994271594619</v>
      </c>
      <c r="Q1834" s="36">
        <f t="shared" si="1894"/>
        <v>1960.2745365372352</v>
      </c>
      <c r="R1834" s="34">
        <f t="shared" si="1895"/>
        <v>1488.4652144912147</v>
      </c>
      <c r="S1834" s="34">
        <f t="shared" si="1896"/>
        <v>0.61429383924337344</v>
      </c>
      <c r="T1834" s="36">
        <f t="shared" si="1931"/>
        <v>-7.5149864845791646E-14</v>
      </c>
      <c r="U1834" s="36">
        <f t="shared" si="1897"/>
        <v>1976.7300492300217</v>
      </c>
      <c r="V1834" s="36">
        <f t="shared" si="1898"/>
        <v>7.8981426288425696E-5</v>
      </c>
      <c r="W1834" s="68">
        <f t="shared" si="1899"/>
        <v>11.684758071803902</v>
      </c>
      <c r="X1834">
        <f t="shared" si="1900"/>
        <v>9.2064363793608965</v>
      </c>
      <c r="Y1834">
        <f t="shared" si="1901"/>
        <v>0.19260060136867796</v>
      </c>
      <c r="Z1834" s="34">
        <f t="shared" si="1902"/>
        <v>1.3237093813502869E-2</v>
      </c>
      <c r="AA1834" s="36">
        <f t="shared" si="1903"/>
        <v>6.7593548623837694E-6</v>
      </c>
      <c r="AB1834" s="34">
        <f t="shared" si="1904"/>
        <v>1.3237093813502869E-2</v>
      </c>
      <c r="AC1834" s="36">
        <f t="shared" si="1905"/>
        <v>260.67120456992313</v>
      </c>
      <c r="AD1834" s="34">
        <f t="shared" si="1906"/>
        <v>0</v>
      </c>
      <c r="AE1834">
        <f t="shared" si="1932"/>
        <v>19692.479953871607</v>
      </c>
      <c r="AF1834" s="36">
        <f t="shared" ref="AF1834:AF1897" si="1946">AD1834</f>
        <v>0</v>
      </c>
      <c r="AG1834" s="34">
        <f t="shared" si="1907"/>
        <v>495.99476653344971</v>
      </c>
      <c r="AH1834">
        <f t="shared" si="1942"/>
        <v>7.8805560355533544E-2</v>
      </c>
      <c r="AI1834" s="29">
        <f t="shared" si="1933"/>
        <v>495.99476653344971</v>
      </c>
      <c r="AJ1834">
        <f t="shared" si="1934"/>
        <v>13886.425435815352</v>
      </c>
      <c r="AK1834" s="36">
        <f t="shared" ref="AK1834:AK1897" si="1947">-1*AR1833</f>
        <v>8.9022127457225441E-3</v>
      </c>
      <c r="AL1834" s="36">
        <f t="shared" si="1935"/>
        <v>-3.2498792505016765E-3</v>
      </c>
      <c r="AM1834" s="36">
        <f t="shared" si="1936"/>
        <v>-3.4954424922528735E-3</v>
      </c>
      <c r="AN1834" s="37">
        <f t="shared" ref="AN1834:AN1897" si="1948">AN1833+AK1833</f>
        <v>3.7121998077892272E-2</v>
      </c>
      <c r="AO1834" s="36">
        <f t="shared" ref="AO1834:AO1897" si="1949">AO1833+AL1833</f>
        <v>0.18068375778983781</v>
      </c>
      <c r="AP1834" s="36">
        <f t="shared" ref="AP1834:AP1897" si="1950">AP1833+AM1833</f>
        <v>-1.3355141736261043E-2</v>
      </c>
      <c r="AQ1834" s="74">
        <f t="shared" si="1908"/>
        <v>1.2120809900417093</v>
      </c>
      <c r="AR1834" s="73">
        <f t="shared" si="1909"/>
        <v>3.3689512934408861E-2</v>
      </c>
      <c r="AS1834" s="72">
        <f t="shared" ref="AS1834:AS1897" si="1951">AO1834^3</f>
        <v>5.8987140401920895E-3</v>
      </c>
      <c r="AT1834" s="37">
        <f t="shared" si="1910"/>
        <v>2395.9569151159203</v>
      </c>
      <c r="AU1834" s="37">
        <f t="shared" si="1911"/>
        <v>-5.0845614983317855</v>
      </c>
      <c r="AV1834" s="34">
        <f t="shared" si="1912"/>
        <v>1.9073991457981574</v>
      </c>
      <c r="AW1834" s="34">
        <f t="shared" si="1913"/>
        <v>1.0988596115762237</v>
      </c>
      <c r="AX1834" s="37">
        <f t="shared" si="1914"/>
        <v>3.1726030823251494</v>
      </c>
      <c r="AY1834" s="7">
        <f t="shared" si="1915"/>
        <v>17.863619911503434</v>
      </c>
      <c r="AZ1834" s="37">
        <f t="shared" si="1916"/>
        <v>14.857361154129052</v>
      </c>
      <c r="BA1834" s="2">
        <f>BE1834*'mass balance'!$B$17+BF1834*'mass balance'!$C$17+BG1834*'mass balance'!$D$17+BH1834*'mass balance'!$E$17</f>
        <v>2.716591663838897E-3</v>
      </c>
      <c r="BB1834" s="2">
        <f>BE1834*'mass balance'!$B$18+BF1834*'mass balance'!$C$18+BG1834*'mass balance'!$D$18+BH1834*'mass balance'!$E$18</f>
        <v>2.7583853817441115E-3</v>
      </c>
      <c r="BC1834" s="2">
        <f>BE1834*'mass balance'!$B$19+BF1834*'mass balance'!$C$19+BG1834*'mass balance'!$D$19+BH1834*'mass balance'!$E$19</f>
        <v>-3.4479817271801383E-3</v>
      </c>
      <c r="BD1834" s="2">
        <f>BE1834*'mass balance'!$B$20+BF1834*'mass balance'!$C$20+BG1834*'mass balance'!$D$20+BH1834*'mass balance'!$E$20</f>
        <v>1.2538115371564144E-4</v>
      </c>
      <c r="BE1834" s="2">
        <f>N1834*'mass balance'!$H$11+R1834*'mass balance'!$I$11+S1834*'mass balance'!$J$11</f>
        <v>-4.6676920511807361E-3</v>
      </c>
      <c r="BF1834" s="2">
        <f>N1834*'mass balance'!$H$12+R1834*'mass balance'!$I$12+S1834*'mass balance'!$J$12</f>
        <v>9.9139865633988567E-7</v>
      </c>
      <c r="BG1834" s="2">
        <f>N1834*'mass balance'!$H$13+R1834*'mass balance'!$I$13+S1834*'mass balance'!$J$13</f>
        <v>8.1267440200939864E-4</v>
      </c>
      <c r="BH1834" s="2">
        <f>N1834*'mass balance'!$H$14+R1834*'mass balance'!$I$14+S1834*'mass balance'!$J$14</f>
        <v>5.1052881809789303E-4</v>
      </c>
      <c r="BI1834" s="36">
        <f t="shared" si="1917"/>
        <v>2.8603964492493172E-16</v>
      </c>
      <c r="BJ1834" s="36">
        <f t="shared" si="1918"/>
        <v>2.4339998244982612E-17</v>
      </c>
      <c r="BK1834" s="36">
        <f t="shared" si="1919"/>
        <v>3.7405762716790448E-14</v>
      </c>
      <c r="BL1834" s="36">
        <f t="shared" si="1920"/>
        <v>3.7206478224124202E-14</v>
      </c>
      <c r="BM1834" s="36">
        <f t="shared" ref="BM1834:BM1897" si="1952">BM1833+BL1833</f>
        <v>2.948276821139787E-11</v>
      </c>
      <c r="BN1834" s="36">
        <f t="shared" ca="1" si="1921"/>
        <v>0.20182525924097261</v>
      </c>
      <c r="BO1834" s="36">
        <f t="shared" ca="1" si="1937"/>
        <v>1</v>
      </c>
      <c r="BP1834" s="36">
        <f t="shared" ref="BP1834:BP1897" si="1953">-1*BQ1834*BM1834</f>
        <v>-2.9482767733566649E-11</v>
      </c>
      <c r="BQ1834" s="36">
        <f t="shared" ref="BQ1834:BQ1897" si="1954">BQ1833+BP1833</f>
        <v>0.99999998379286448</v>
      </c>
      <c r="BR1834" s="2">
        <f t="shared" si="1943"/>
        <v>-5</v>
      </c>
      <c r="BS1834">
        <v>0</v>
      </c>
      <c r="BT1834" s="37">
        <f t="shared" si="1938"/>
        <v>3.4566016814980887</v>
      </c>
      <c r="BU1834" s="34">
        <f t="shared" si="1922"/>
        <v>-5</v>
      </c>
      <c r="BV1834" s="34">
        <f t="shared" si="1923"/>
        <v>-5</v>
      </c>
      <c r="BW1834" s="34">
        <f t="shared" si="1924"/>
        <v>-5</v>
      </c>
      <c r="BX1834" s="34">
        <f t="shared" si="1925"/>
        <v>-5</v>
      </c>
      <c r="BY1834" s="34">
        <f t="shared" si="1926"/>
        <v>56.472864711701639</v>
      </c>
      <c r="BZ1834" s="36">
        <f t="shared" si="1939"/>
        <v>3.4479817271801383E-3</v>
      </c>
      <c r="CA1834" s="34">
        <f t="shared" si="1940"/>
        <v>0.23265246403042808</v>
      </c>
    </row>
    <row r="1835" spans="1:79" ht="13.2" x14ac:dyDescent="0.25">
      <c r="A1835" s="75">
        <f t="shared" si="1927"/>
        <v>4.9342465753426055</v>
      </c>
      <c r="B1835" s="34">
        <f t="shared" si="1944"/>
        <v>1801.0000000000509</v>
      </c>
      <c r="C1835">
        <v>30</v>
      </c>
      <c r="D1835" s="35">
        <f t="shared" si="1888"/>
        <v>3000</v>
      </c>
      <c r="E1835" s="27">
        <v>0</v>
      </c>
      <c r="F1835" s="64">
        <f t="shared" si="1928"/>
        <v>3.0712411119050556</v>
      </c>
      <c r="G1835" s="34">
        <v>0</v>
      </c>
      <c r="H1835" s="34">
        <f t="shared" si="1889"/>
        <v>1</v>
      </c>
      <c r="I1835" s="34">
        <f t="shared" si="1929"/>
        <v>40816.79437721819</v>
      </c>
      <c r="J1835" s="34">
        <f t="shared" si="1890"/>
        <v>210178.03814648764</v>
      </c>
      <c r="K1835" s="34">
        <f t="shared" si="1891"/>
        <v>184929.57379223889</v>
      </c>
      <c r="L1835" s="36">
        <f t="shared" si="1941"/>
        <v>4089.6929686305666</v>
      </c>
      <c r="M1835" s="34">
        <f t="shared" si="1892"/>
        <v>380.71939622523837</v>
      </c>
      <c r="N1835" s="34">
        <f t="shared" si="1930"/>
        <v>1960.4394956503065</v>
      </c>
      <c r="O1835" s="34">
        <f t="shared" si="1893"/>
        <v>102.95414455328127</v>
      </c>
      <c r="P1835">
        <f t="shared" si="1945"/>
        <v>1203.0024030597981</v>
      </c>
      <c r="Q1835" s="36">
        <f t="shared" si="1894"/>
        <v>1960.2839658806868</v>
      </c>
      <c r="R1835" s="34">
        <f t="shared" si="1895"/>
        <v>1488.4735279427223</v>
      </c>
      <c r="S1835" s="34">
        <f t="shared" si="1896"/>
        <v>0.61195199094356667</v>
      </c>
      <c r="T1835" s="36">
        <f t="shared" si="1931"/>
        <v>-7.5149695525019861E-14</v>
      </c>
      <c r="U1835" s="36">
        <f t="shared" si="1897"/>
        <v>1976.7300492300217</v>
      </c>
      <c r="V1835" s="36">
        <f t="shared" si="1898"/>
        <v>7.8680328496009391E-5</v>
      </c>
      <c r="W1835" s="68">
        <f t="shared" si="1899"/>
        <v>11.68483705323019</v>
      </c>
      <c r="X1835">
        <f t="shared" si="1900"/>
        <v>9.2064571225043288</v>
      </c>
      <c r="Y1835">
        <f t="shared" si="1901"/>
        <v>0.19260060136867796</v>
      </c>
      <c r="Z1835" s="34">
        <f t="shared" si="1902"/>
        <v>1.3237093813502869E-2</v>
      </c>
      <c r="AA1835" s="36">
        <f t="shared" si="1903"/>
        <v>6.7335409246685875E-6</v>
      </c>
      <c r="AB1835" s="34">
        <f t="shared" si="1904"/>
        <v>1.3237093813502869E-2</v>
      </c>
      <c r="AC1835" s="36">
        <f t="shared" si="1905"/>
        <v>260.67120456992313</v>
      </c>
      <c r="AD1835" s="34">
        <f t="shared" si="1906"/>
        <v>0</v>
      </c>
      <c r="AE1835">
        <f t="shared" si="1932"/>
        <v>19692.479953871607</v>
      </c>
      <c r="AF1835" s="36">
        <f t="shared" si="1946"/>
        <v>0</v>
      </c>
      <c r="AG1835" s="34">
        <f t="shared" si="1907"/>
        <v>495.99840626002197</v>
      </c>
      <c r="AH1835">
        <f t="shared" si="1942"/>
        <v>7.8505008910042307E-2</v>
      </c>
      <c r="AI1835" s="29">
        <f t="shared" si="1933"/>
        <v>495.99840626002197</v>
      </c>
      <c r="AJ1835">
        <f t="shared" si="1934"/>
        <v>14382.423842075374</v>
      </c>
      <c r="AK1835" s="36">
        <f t="shared" si="1947"/>
        <v>-3.3689512934408861E-2</v>
      </c>
      <c r="AL1835" s="36">
        <f t="shared" si="1935"/>
        <v>9.5412550843936173E-3</v>
      </c>
      <c r="AM1835" s="36">
        <f t="shared" si="1936"/>
        <v>1.3180935256737336E-2</v>
      </c>
      <c r="AN1835" s="37">
        <f t="shared" si="1948"/>
        <v>4.6024210823614818E-2</v>
      </c>
      <c r="AO1835" s="36">
        <f t="shared" si="1949"/>
        <v>0.17743387853933612</v>
      </c>
      <c r="AP1835" s="36">
        <f t="shared" si="1950"/>
        <v>-1.6850584228513918E-2</v>
      </c>
      <c r="AQ1835" s="74">
        <f t="shared" si="1908"/>
        <v>1.5868444288127637</v>
      </c>
      <c r="AR1835" s="73">
        <f t="shared" si="1909"/>
        <v>4.053092948742542E-2</v>
      </c>
      <c r="AS1835" s="72">
        <f t="shared" si="1951"/>
        <v>5.5861119850161159E-3</v>
      </c>
      <c r="AT1835" s="37">
        <f t="shared" si="1910"/>
        <v>3136.7630658874377</v>
      </c>
      <c r="AU1835" s="37">
        <f t="shared" si="1911"/>
        <v>-6.4153442535223428</v>
      </c>
      <c r="AV1835" s="34">
        <f t="shared" si="1912"/>
        <v>1.9755276212374393</v>
      </c>
      <c r="AW1835" s="34">
        <f t="shared" si="1913"/>
        <v>1.0988670391582822</v>
      </c>
      <c r="AX1835" s="37">
        <f t="shared" si="1914"/>
        <v>3.1726245270752198</v>
      </c>
      <c r="AY1835" s="7">
        <f t="shared" si="1915"/>
        <v>17.93185624070113</v>
      </c>
      <c r="AZ1835" s="37">
        <f t="shared" si="1916"/>
        <v>14.85746158030541</v>
      </c>
      <c r="BA1835" s="2">
        <f>BE1835*'mass balance'!$B$17+BF1835*'mass balance'!$C$17+BG1835*'mass balance'!$D$17+BH1835*'mass balance'!$E$17</f>
        <v>2.7166059452952236E-3</v>
      </c>
      <c r="BB1835" s="2">
        <f>BE1835*'mass balance'!$B$18+BF1835*'mass balance'!$C$18+BG1835*'mass balance'!$D$18+BH1835*'mass balance'!$E$18</f>
        <v>2.7583998829151502E-3</v>
      </c>
      <c r="BC1835" s="2">
        <f>BE1835*'mass balance'!$B$19+BF1835*'mass balance'!$C$19+BG1835*'mass balance'!$D$19+BH1835*'mass balance'!$E$19</f>
        <v>-3.447999853643937E-3</v>
      </c>
      <c r="BD1835" s="2">
        <f>BE1835*'mass balance'!$B$20+BF1835*'mass balance'!$C$20+BG1835*'mass balance'!$D$20+BH1835*'mass balance'!$E$20</f>
        <v>1.2538181285977955E-4</v>
      </c>
      <c r="BE1835" s="2">
        <f>N1835*'mass balance'!$H$11+R1835*'mass balance'!$I$11+S1835*'mass balance'!$J$11</f>
        <v>-4.667713084881682E-3</v>
      </c>
      <c r="BF1835" s="2">
        <f>N1835*'mass balance'!$H$12+R1835*'mass balance'!$I$12+S1835*'mass balance'!$J$12</f>
        <v>9.8761918614262659E-7</v>
      </c>
      <c r="BG1835" s="2">
        <f>N1835*'mass balance'!$H$13+R1835*'mass balance'!$I$13+S1835*'mass balance'!$J$13</f>
        <v>8.1267933744248418E-4</v>
      </c>
      <c r="BH1835" s="2">
        <f>N1835*'mass balance'!$H$14+R1835*'mass balance'!$I$14+S1835*'mass balance'!$J$14</f>
        <v>5.1053111865893396E-4</v>
      </c>
      <c r="BI1835" s="36">
        <f t="shared" si="1917"/>
        <v>2.8603964492493172E-16</v>
      </c>
      <c r="BJ1835" s="36">
        <f t="shared" si="1918"/>
        <v>2.4340960355189924E-17</v>
      </c>
      <c r="BK1835" s="36">
        <f t="shared" si="1919"/>
        <v>3.7430102715035432E-14</v>
      </c>
      <c r="BL1835" s="36">
        <f t="shared" si="1920"/>
        <v>3.7231328757367682E-14</v>
      </c>
      <c r="BM1835" s="36">
        <f t="shared" si="1952"/>
        <v>2.9519974689621992E-11</v>
      </c>
      <c r="BN1835" s="36">
        <f t="shared" ca="1" si="1921"/>
        <v>0.8842573867981468</v>
      </c>
      <c r="BO1835" s="36">
        <f t="shared" ca="1" si="1937"/>
        <v>1</v>
      </c>
      <c r="BP1835" s="36">
        <f t="shared" si="1953"/>
        <v>-2.9519974210317433E-11</v>
      </c>
      <c r="BQ1835" s="36">
        <f t="shared" si="1954"/>
        <v>0.99999998376338173</v>
      </c>
      <c r="BR1835" s="2">
        <f t="shared" si="1943"/>
        <v>-5</v>
      </c>
      <c r="BS1835">
        <v>0</v>
      </c>
      <c r="BT1835" s="37">
        <f t="shared" si="1938"/>
        <v>3.4566198532780468</v>
      </c>
      <c r="BU1835" s="34">
        <f t="shared" si="1922"/>
        <v>-5</v>
      </c>
      <c r="BV1835" s="34">
        <f t="shared" si="1923"/>
        <v>-5</v>
      </c>
      <c r="BW1835" s="34">
        <f t="shared" si="1924"/>
        <v>-5</v>
      </c>
      <c r="BX1835" s="34">
        <f t="shared" si="1925"/>
        <v>-5</v>
      </c>
      <c r="BY1835" s="34">
        <f t="shared" si="1926"/>
        <v>56.4731191915034</v>
      </c>
      <c r="BZ1835" s="36">
        <f t="shared" si="1939"/>
        <v>3.447999853643937E-3</v>
      </c>
      <c r="CA1835" s="34">
        <f t="shared" si="1940"/>
        <v>0.23265211453482976</v>
      </c>
    </row>
    <row r="1836" spans="1:79" ht="13.2" x14ac:dyDescent="0.25">
      <c r="A1836" s="75">
        <f t="shared" si="1927"/>
        <v>4.9369863013700028</v>
      </c>
      <c r="B1836" s="34">
        <f t="shared" si="1944"/>
        <v>1802.0000000000509</v>
      </c>
      <c r="C1836">
        <v>30</v>
      </c>
      <c r="D1836" s="35">
        <f t="shared" si="1888"/>
        <v>3000</v>
      </c>
      <c r="E1836" s="27">
        <v>0</v>
      </c>
      <c r="F1836" s="64">
        <f t="shared" si="1928"/>
        <v>3.0712411119050556</v>
      </c>
      <c r="G1836" s="34">
        <v>0</v>
      </c>
      <c r="H1836" s="34">
        <f t="shared" si="1889"/>
        <v>1</v>
      </c>
      <c r="I1836" s="34">
        <f t="shared" si="1929"/>
        <v>40816.79437721819</v>
      </c>
      <c r="J1836" s="34">
        <f t="shared" si="1890"/>
        <v>210178.98164037638</v>
      </c>
      <c r="K1836" s="34">
        <f t="shared" si="1891"/>
        <v>184930.40394520949</v>
      </c>
      <c r="L1836" s="36">
        <f t="shared" si="1941"/>
        <v>4089.7205067455402</v>
      </c>
      <c r="M1836" s="34">
        <f t="shared" si="1892"/>
        <v>380.71939622523837</v>
      </c>
      <c r="N1836" s="34">
        <f t="shared" si="1930"/>
        <v>1960.4482961068134</v>
      </c>
      <c r="O1836" s="34">
        <f t="shared" si="1893"/>
        <v>102.95414455328127</v>
      </c>
      <c r="P1836">
        <f t="shared" si="1945"/>
        <v>1203.0105035257116</v>
      </c>
      <c r="Q1836" s="36">
        <f t="shared" si="1894"/>
        <v>1960.2933592599027</v>
      </c>
      <c r="R1836" s="34">
        <f t="shared" si="1895"/>
        <v>1488.4818097008547</v>
      </c>
      <c r="S1836" s="34">
        <f t="shared" si="1896"/>
        <v>0.60961905986869169</v>
      </c>
      <c r="T1836" s="36">
        <f t="shared" si="1931"/>
        <v>-7.514952685126028E-14</v>
      </c>
      <c r="U1836" s="36">
        <f t="shared" si="1897"/>
        <v>1976.7300492300217</v>
      </c>
      <c r="V1836" s="36">
        <f t="shared" si="1898"/>
        <v>7.8380377215450924E-5</v>
      </c>
      <c r="W1836" s="68">
        <f t="shared" si="1899"/>
        <v>11.684915733558686</v>
      </c>
      <c r="X1836">
        <f t="shared" si="1900"/>
        <v>9.2064777864765492</v>
      </c>
      <c r="Y1836">
        <f t="shared" si="1901"/>
        <v>0.19260060136867796</v>
      </c>
      <c r="Z1836" s="34">
        <f t="shared" si="1902"/>
        <v>1.3237093813502869E-2</v>
      </c>
      <c r="AA1836" s="36">
        <f t="shared" si="1903"/>
        <v>6.7078256277317529E-6</v>
      </c>
      <c r="AB1836" s="34">
        <f t="shared" si="1904"/>
        <v>1.3237093813502869E-2</v>
      </c>
      <c r="AC1836" s="36">
        <f t="shared" si="1905"/>
        <v>260.67120456992313</v>
      </c>
      <c r="AD1836" s="34">
        <f t="shared" si="1906"/>
        <v>0</v>
      </c>
      <c r="AE1836">
        <f t="shared" si="1932"/>
        <v>19692.479953871607</v>
      </c>
      <c r="AF1836" s="36">
        <f t="shared" si="1946"/>
        <v>0</v>
      </c>
      <c r="AG1836" s="34">
        <f t="shared" si="1907"/>
        <v>496.00203210439929</v>
      </c>
      <c r="AH1836">
        <f t="shared" si="1942"/>
        <v>7.8205602841876498E-2</v>
      </c>
      <c r="AI1836" s="29">
        <f t="shared" si="1933"/>
        <v>496.00203210439929</v>
      </c>
      <c r="AJ1836">
        <f t="shared" si="1934"/>
        <v>14878.425874179773</v>
      </c>
      <c r="AK1836" s="36">
        <f t="shared" si="1947"/>
        <v>-4.053092948742542E-2</v>
      </c>
      <c r="AL1836" s="36">
        <f t="shared" si="1935"/>
        <v>1.2114860363381641E-2</v>
      </c>
      <c r="AM1836" s="36">
        <f t="shared" si="1936"/>
        <v>1.5867991546391385E-2</v>
      </c>
      <c r="AN1836" s="37">
        <f t="shared" si="1948"/>
        <v>1.2334697889205957E-2</v>
      </c>
      <c r="AO1836" s="36">
        <f t="shared" si="1949"/>
        <v>0.18697513362372975</v>
      </c>
      <c r="AP1836" s="36">
        <f t="shared" si="1950"/>
        <v>-3.6696489717765821E-3</v>
      </c>
      <c r="AQ1836" s="74">
        <f t="shared" si="1908"/>
        <v>0.36344156917357368</v>
      </c>
      <c r="AR1836" s="73">
        <f t="shared" si="1909"/>
        <v>1.2178384966556863E-2</v>
      </c>
      <c r="AS1836" s="72">
        <f t="shared" si="1951"/>
        <v>6.5365946899361123E-3</v>
      </c>
      <c r="AT1836" s="37">
        <f t="shared" si="1910"/>
        <v>718.42587092471422</v>
      </c>
      <c r="AU1836" s="37">
        <f t="shared" si="1911"/>
        <v>-1.3971065408933472</v>
      </c>
      <c r="AV1836" s="34">
        <f t="shared" si="1912"/>
        <v>2.0436565948666927</v>
      </c>
      <c r="AW1836" s="34">
        <f t="shared" si="1913"/>
        <v>1.0988744384244611</v>
      </c>
      <c r="AX1836" s="37">
        <f t="shared" si="1914"/>
        <v>3.1726458900723116</v>
      </c>
      <c r="AY1836" s="7">
        <f t="shared" si="1915"/>
        <v>18.000092656922149</v>
      </c>
      <c r="AZ1836" s="37">
        <f t="shared" si="1916"/>
        <v>14.857561623630998</v>
      </c>
      <c r="BA1836" s="2">
        <f>BE1836*'mass balance'!$B$17+BF1836*'mass balance'!$C$17+BG1836*'mass balance'!$D$17+BH1836*'mass balance'!$E$17</f>
        <v>2.7166201722991358E-3</v>
      </c>
      <c r="BB1836" s="2">
        <f>BE1836*'mass balance'!$B$18+BF1836*'mass balance'!$C$18+BG1836*'mass balance'!$D$18+BH1836*'mass balance'!$E$18</f>
        <v>2.7584143287960458E-3</v>
      </c>
      <c r="BC1836" s="2">
        <f>BE1836*'mass balance'!$B$19+BF1836*'mass balance'!$C$19+BG1836*'mass balance'!$D$19+BH1836*'mass balance'!$E$19</f>
        <v>-3.4480179109950561E-3</v>
      </c>
      <c r="BD1836" s="2">
        <f>BE1836*'mass balance'!$B$20+BF1836*'mass balance'!$C$20+BG1836*'mass balance'!$D$20+BH1836*'mass balance'!$E$20</f>
        <v>1.2538246949072933E-4</v>
      </c>
      <c r="BE1836" s="2">
        <f>N1836*'mass balance'!$H$11+R1836*'mass balance'!$I$11+S1836*'mass balance'!$J$11</f>
        <v>-4.6677340383495551E-3</v>
      </c>
      <c r="BF1836" s="2">
        <f>N1836*'mass balance'!$H$12+R1836*'mass balance'!$I$12+S1836*'mass balance'!$J$12</f>
        <v>9.8385410730704297E-7</v>
      </c>
      <c r="BG1836" s="2">
        <f>N1836*'mass balance'!$H$13+R1836*'mass balance'!$I$13+S1836*'mass balance'!$J$13</f>
        <v>8.126842540449829E-4</v>
      </c>
      <c r="BH1836" s="2">
        <f>N1836*'mass balance'!$H$14+R1836*'mass balance'!$I$14+S1836*'mass balance'!$J$14</f>
        <v>5.1053341044448252E-4</v>
      </c>
      <c r="BI1836" s="36">
        <f t="shared" si="1917"/>
        <v>2.8603964492493172E-16</v>
      </c>
      <c r="BJ1836" s="36">
        <f t="shared" si="1918"/>
        <v>2.4341920206152038E-17</v>
      </c>
      <c r="BK1836" s="36">
        <f t="shared" si="1919"/>
        <v>3.7454443675390625E-14</v>
      </c>
      <c r="BL1836" s="36">
        <f t="shared" si="1920"/>
        <v>3.7256179091376394E-14</v>
      </c>
      <c r="BM1836" s="36">
        <f t="shared" si="1952"/>
        <v>2.9557206018379361E-11</v>
      </c>
      <c r="BN1836" s="36">
        <f t="shared" ca="1" si="1921"/>
        <v>0.87923056497806529</v>
      </c>
      <c r="BO1836" s="36">
        <f t="shared" ca="1" si="1937"/>
        <v>1</v>
      </c>
      <c r="BP1836" s="36">
        <f t="shared" si="1953"/>
        <v>-2.9557205537597761E-11</v>
      </c>
      <c r="BQ1836" s="36">
        <f t="shared" si="1954"/>
        <v>0.99999998373386179</v>
      </c>
      <c r="BR1836" s="2">
        <f t="shared" si="1943"/>
        <v>-5</v>
      </c>
      <c r="BS1836">
        <v>0</v>
      </c>
      <c r="BT1836" s="37">
        <f t="shared" si="1938"/>
        <v>3.456637955772544</v>
      </c>
      <c r="BU1836" s="34">
        <f t="shared" si="1922"/>
        <v>-5</v>
      </c>
      <c r="BV1836" s="34">
        <f t="shared" si="1923"/>
        <v>-5</v>
      </c>
      <c r="BW1836" s="34">
        <f t="shared" si="1924"/>
        <v>-5</v>
      </c>
      <c r="BX1836" s="34">
        <f t="shared" si="1925"/>
        <v>-5</v>
      </c>
      <c r="BY1836" s="34">
        <f t="shared" si="1926"/>
        <v>56.473372700591717</v>
      </c>
      <c r="BZ1836" s="36">
        <f t="shared" si="1939"/>
        <v>3.4480179109950561E-3</v>
      </c>
      <c r="CA1836" s="34">
        <f t="shared" si="1940"/>
        <v>0.23265176637563129</v>
      </c>
    </row>
    <row r="1837" spans="1:79" ht="13.2" x14ac:dyDescent="0.25">
      <c r="A1837" s="75">
        <f t="shared" si="1927"/>
        <v>4.9397260273974002</v>
      </c>
      <c r="B1837" s="34">
        <f t="shared" si="1944"/>
        <v>1803.0000000000512</v>
      </c>
      <c r="C1837">
        <v>30</v>
      </c>
      <c r="D1837" s="35">
        <f t="shared" si="1888"/>
        <v>3000</v>
      </c>
      <c r="E1837" s="27">
        <v>0</v>
      </c>
      <c r="F1837" s="64">
        <f t="shared" si="1928"/>
        <v>3.0712411119050556</v>
      </c>
      <c r="G1837" s="34">
        <v>0</v>
      </c>
      <c r="H1837" s="34">
        <f t="shared" si="1889"/>
        <v>1</v>
      </c>
      <c r="I1837" s="34">
        <f t="shared" si="1929"/>
        <v>40816.79437721819</v>
      </c>
      <c r="J1837" s="34">
        <f t="shared" si="1890"/>
        <v>210179.92153529855</v>
      </c>
      <c r="K1837" s="34">
        <f t="shared" si="1891"/>
        <v>184931.23093155355</v>
      </c>
      <c r="L1837" s="36">
        <f t="shared" si="1941"/>
        <v>4089.7479398775658</v>
      </c>
      <c r="M1837" s="34">
        <f t="shared" si="1892"/>
        <v>380.71939622523837</v>
      </c>
      <c r="N1837" s="34">
        <f t="shared" si="1930"/>
        <v>1960.4570629938935</v>
      </c>
      <c r="O1837" s="34">
        <f t="shared" si="1893"/>
        <v>102.95414455328127</v>
      </c>
      <c r="P1837">
        <f t="shared" si="1945"/>
        <v>1203.0185731103977</v>
      </c>
      <c r="Q1837" s="36">
        <f t="shared" si="1894"/>
        <v>1960.3027168119579</v>
      </c>
      <c r="R1837" s="34">
        <f t="shared" si="1895"/>
        <v>1488.4900598862953</v>
      </c>
      <c r="S1837" s="34">
        <f t="shared" si="1896"/>
        <v>0.60729501214439097</v>
      </c>
      <c r="T1837" s="36">
        <f t="shared" si="1931"/>
        <v>-7.5149358822037646E-14</v>
      </c>
      <c r="U1837" s="36">
        <f t="shared" si="1897"/>
        <v>1976.7300492300217</v>
      </c>
      <c r="V1837" s="36">
        <f t="shared" si="1898"/>
        <v>7.8081568091406395E-5</v>
      </c>
      <c r="W1837" s="68">
        <f t="shared" si="1899"/>
        <v>11.684994113935902</v>
      </c>
      <c r="X1837">
        <f t="shared" si="1900"/>
        <v>9.2064983715797339</v>
      </c>
      <c r="Y1837">
        <f t="shared" si="1901"/>
        <v>0.19260060136867796</v>
      </c>
      <c r="Z1837" s="34">
        <f t="shared" si="1902"/>
        <v>1.3237093813502869E-2</v>
      </c>
      <c r="AA1837" s="36">
        <f t="shared" si="1903"/>
        <v>6.6822085942074881E-6</v>
      </c>
      <c r="AB1837" s="34">
        <f t="shared" si="1904"/>
        <v>1.3237093813502869E-2</v>
      </c>
      <c r="AC1837" s="36">
        <f t="shared" si="1905"/>
        <v>260.67120456992313</v>
      </c>
      <c r="AD1837" s="34">
        <f t="shared" si="1906"/>
        <v>0</v>
      </c>
      <c r="AE1837">
        <f t="shared" si="1932"/>
        <v>19692.479953871607</v>
      </c>
      <c r="AF1837" s="36">
        <f t="shared" si="1946"/>
        <v>0</v>
      </c>
      <c r="AG1837" s="34">
        <f t="shared" si="1907"/>
        <v>496.00564411949267</v>
      </c>
      <c r="AH1837">
        <f t="shared" si="1942"/>
        <v>7.7907337793135412E-2</v>
      </c>
      <c r="AI1837" s="29">
        <f t="shared" si="1933"/>
        <v>496.00564411949267</v>
      </c>
      <c r="AJ1837">
        <f t="shared" si="1934"/>
        <v>15374.431518299265</v>
      </c>
      <c r="AK1837" s="36">
        <f t="shared" si="1947"/>
        <v>-1.2178384966556863E-2</v>
      </c>
      <c r="AL1837" s="36">
        <f t="shared" si="1935"/>
        <v>2.6649774374865056E-3</v>
      </c>
      <c r="AM1837" s="36">
        <f t="shared" si="1936"/>
        <v>4.7494320847929804E-3</v>
      </c>
      <c r="AN1837" s="37">
        <f t="shared" si="1948"/>
        <v>-2.8196231598219462E-2</v>
      </c>
      <c r="AO1837" s="36">
        <f t="shared" si="1949"/>
        <v>0.19908999398711139</v>
      </c>
      <c r="AP1837" s="36">
        <f t="shared" si="1950"/>
        <v>1.2198342574614803E-2</v>
      </c>
      <c r="AQ1837" s="74">
        <f t="shared" si="1908"/>
        <v>-0.68817740215919976</v>
      </c>
      <c r="AR1837" s="73">
        <f t="shared" si="1909"/>
        <v>-3.0977036366845134E-2</v>
      </c>
      <c r="AS1837" s="72">
        <f t="shared" si="1951"/>
        <v>7.891295391433524E-3</v>
      </c>
      <c r="AT1837" s="37">
        <f t="shared" si="1910"/>
        <v>-1360.3409500491427</v>
      </c>
      <c r="AU1837" s="37">
        <f t="shared" si="1911"/>
        <v>4.6441456199559674</v>
      </c>
      <c r="AV1837" s="34">
        <f t="shared" si="1912"/>
        <v>2.1117860647857798</v>
      </c>
      <c r="AW1837" s="34">
        <f t="shared" si="1913"/>
        <v>1.098881809482581</v>
      </c>
      <c r="AX1837" s="37">
        <f t="shared" si="1914"/>
        <v>3.172667171627721</v>
      </c>
      <c r="AY1837" s="7">
        <f t="shared" si="1915"/>
        <v>18.068329159831983</v>
      </c>
      <c r="AZ1837" s="37">
        <f t="shared" si="1916"/>
        <v>14.857661285563623</v>
      </c>
      <c r="BA1837" s="2">
        <f>BE1837*'mass balance'!$B$17+BF1837*'mass balance'!$C$17+BG1837*'mass balance'!$D$17+BH1837*'mass balance'!$E$17</f>
        <v>2.7166343450580359E-3</v>
      </c>
      <c r="BB1837" s="2">
        <f>BE1837*'mass balance'!$B$18+BF1837*'mass balance'!$C$18+BG1837*'mass balance'!$D$18+BH1837*'mass balance'!$E$18</f>
        <v>2.7584287195973902E-3</v>
      </c>
      <c r="BC1837" s="2">
        <f>BE1837*'mass balance'!$B$19+BF1837*'mass balance'!$C$19+BG1837*'mass balance'!$D$19+BH1837*'mass balance'!$E$19</f>
        <v>-3.4480358994967378E-3</v>
      </c>
      <c r="BD1837" s="2">
        <f>BE1837*'mass balance'!$B$20+BF1837*'mass balance'!$C$20+BG1837*'mass balance'!$D$20+BH1837*'mass balance'!$E$20</f>
        <v>1.253831236180632E-4</v>
      </c>
      <c r="BE1837" s="2">
        <f>N1837*'mass balance'!$H$11+R1837*'mass balance'!$I$11+S1837*'mass balance'!$J$11</f>
        <v>-4.6677549118902218E-3</v>
      </c>
      <c r="BF1837" s="2">
        <f>N1837*'mass balance'!$H$12+R1837*'mass balance'!$I$12+S1837*'mass balance'!$J$12</f>
        <v>9.8010336516387014E-7</v>
      </c>
      <c r="BG1837" s="2">
        <f>N1837*'mass balance'!$H$13+R1837*'mass balance'!$I$13+S1837*'mass balance'!$J$13</f>
        <v>8.1268915188871321E-4</v>
      </c>
      <c r="BH1837" s="2">
        <f>N1837*'mass balance'!$H$14+R1837*'mass balance'!$I$14+S1837*'mass balance'!$J$14</f>
        <v>5.1053569348799305E-4</v>
      </c>
      <c r="BI1837" s="36">
        <f t="shared" si="1917"/>
        <v>2.8603964492493172E-16</v>
      </c>
      <c r="BJ1837" s="36">
        <f t="shared" si="1918"/>
        <v>2.4342877804198559E-17</v>
      </c>
      <c r="BK1837" s="36">
        <f t="shared" si="1919"/>
        <v>3.747878559559678E-14</v>
      </c>
      <c r="BL1837" s="36">
        <f t="shared" si="1920"/>
        <v>3.7281029225959889E-14</v>
      </c>
      <c r="BM1837" s="36">
        <f t="shared" si="1952"/>
        <v>2.9594462197470736E-11</v>
      </c>
      <c r="BN1837" s="36">
        <f t="shared" ca="1" si="1921"/>
        <v>0.4303000185671676</v>
      </c>
      <c r="BO1837" s="36">
        <f t="shared" ca="1" si="1937"/>
        <v>1</v>
      </c>
      <c r="BP1837" s="36">
        <f t="shared" si="1953"/>
        <v>-2.9594461715208393E-11</v>
      </c>
      <c r="BQ1837" s="36">
        <f t="shared" si="1954"/>
        <v>0.99999998370430454</v>
      </c>
      <c r="BR1837" s="2">
        <f t="shared" si="1943"/>
        <v>-5</v>
      </c>
      <c r="BS1837">
        <v>0</v>
      </c>
      <c r="BT1837" s="37">
        <f t="shared" si="1938"/>
        <v>3.4566559892454798</v>
      </c>
      <c r="BU1837" s="34">
        <f t="shared" si="1922"/>
        <v>-5</v>
      </c>
      <c r="BV1837" s="34">
        <f t="shared" si="1923"/>
        <v>-5</v>
      </c>
      <c r="BW1837" s="34">
        <f t="shared" si="1924"/>
        <v>-5</v>
      </c>
      <c r="BX1837" s="34">
        <f t="shared" si="1925"/>
        <v>-5</v>
      </c>
      <c r="BY1837" s="34">
        <f t="shared" si="1926"/>
        <v>56.473625242667168</v>
      </c>
      <c r="BZ1837" s="36">
        <f t="shared" si="1939"/>
        <v>3.4480358994967378E-3</v>
      </c>
      <c r="CA1837" s="34">
        <f t="shared" si="1940"/>
        <v>0.23265141954771329</v>
      </c>
    </row>
    <row r="1838" spans="1:79" ht="13.2" x14ac:dyDescent="0.25">
      <c r="A1838" s="75">
        <f t="shared" si="1927"/>
        <v>4.9424657534247975</v>
      </c>
      <c r="B1838" s="34">
        <f t="shared" si="1944"/>
        <v>1804.0000000000512</v>
      </c>
      <c r="C1838">
        <v>30</v>
      </c>
      <c r="D1838" s="35">
        <f t="shared" si="1888"/>
        <v>3000</v>
      </c>
      <c r="E1838" s="27">
        <v>0</v>
      </c>
      <c r="F1838" s="64">
        <f t="shared" si="1928"/>
        <v>3.0712411119050556</v>
      </c>
      <c r="G1838" s="34">
        <v>0</v>
      </c>
      <c r="H1838" s="34">
        <f t="shared" si="1889"/>
        <v>1</v>
      </c>
      <c r="I1838" s="34">
        <f t="shared" si="1929"/>
        <v>40816.79437721819</v>
      </c>
      <c r="J1838" s="34">
        <f t="shared" si="1890"/>
        <v>210180.85784497447</v>
      </c>
      <c r="K1838" s="34">
        <f t="shared" si="1891"/>
        <v>184932.05476334319</v>
      </c>
      <c r="L1838" s="36">
        <f t="shared" si="1941"/>
        <v>4089.7752684263978</v>
      </c>
      <c r="M1838" s="34">
        <f t="shared" si="1892"/>
        <v>380.71939622523837</v>
      </c>
      <c r="N1838" s="34">
        <f t="shared" si="1930"/>
        <v>1960.4657964395237</v>
      </c>
      <c r="O1838" s="34">
        <f t="shared" si="1893"/>
        <v>102.95414455328127</v>
      </c>
      <c r="P1838">
        <f t="shared" si="1945"/>
        <v>1203.0266119314458</v>
      </c>
      <c r="Q1838" s="36">
        <f t="shared" si="1894"/>
        <v>1960.3120386734045</v>
      </c>
      <c r="R1838" s="34">
        <f t="shared" si="1895"/>
        <v>1488.4982786192695</v>
      </c>
      <c r="S1838" s="34">
        <f t="shared" si="1896"/>
        <v>0.6049798140245457</v>
      </c>
      <c r="T1838" s="36">
        <f t="shared" si="1931"/>
        <v>-7.5149191434886194E-14</v>
      </c>
      <c r="U1838" s="36">
        <f t="shared" si="1897"/>
        <v>1976.7300492300217</v>
      </c>
      <c r="V1838" s="36">
        <f t="shared" si="1898"/>
        <v>7.7783896784953599E-5</v>
      </c>
      <c r="W1838" s="68">
        <f t="shared" si="1899"/>
        <v>11.685072195503993</v>
      </c>
      <c r="X1838">
        <f t="shared" si="1900"/>
        <v>9.2065188781149043</v>
      </c>
      <c r="Y1838">
        <f t="shared" si="1901"/>
        <v>0.19260060136867796</v>
      </c>
      <c r="Z1838" s="34">
        <f t="shared" si="1902"/>
        <v>1.3237093813502869E-2</v>
      </c>
      <c r="AA1838" s="36">
        <f t="shared" si="1903"/>
        <v>6.6566894481732098E-6</v>
      </c>
      <c r="AB1838" s="34">
        <f t="shared" si="1904"/>
        <v>1.3237093813502869E-2</v>
      </c>
      <c r="AC1838" s="36">
        <f t="shared" si="1905"/>
        <v>260.67120456992313</v>
      </c>
      <c r="AD1838" s="34">
        <f t="shared" si="1906"/>
        <v>0</v>
      </c>
      <c r="AE1838">
        <f t="shared" si="1932"/>
        <v>19692.479953871607</v>
      </c>
      <c r="AF1838" s="36">
        <f t="shared" si="1946"/>
        <v>0</v>
      </c>
      <c r="AG1838" s="34">
        <f t="shared" si="1907"/>
        <v>496.00924235801097</v>
      </c>
      <c r="AH1838">
        <f t="shared" si="1942"/>
        <v>7.7610209421777654E-2</v>
      </c>
      <c r="AI1838" s="29">
        <f t="shared" si="1933"/>
        <v>496.00924235801097</v>
      </c>
      <c r="AJ1838">
        <f t="shared" si="1934"/>
        <v>15870.440760657277</v>
      </c>
      <c r="AK1838" s="36">
        <f t="shared" si="1947"/>
        <v>3.0977036366845134E-2</v>
      </c>
      <c r="AL1838" s="36">
        <f t="shared" si="1935"/>
        <v>-8.7081001031435144E-3</v>
      </c>
      <c r="AM1838" s="36">
        <f t="shared" si="1936"/>
        <v>-1.2118606642631645E-2</v>
      </c>
      <c r="AN1838" s="37">
        <f t="shared" si="1948"/>
        <v>-4.0374616564776325E-2</v>
      </c>
      <c r="AO1838" s="36">
        <f t="shared" si="1949"/>
        <v>0.20175497142459789</v>
      </c>
      <c r="AP1838" s="36">
        <f t="shared" si="1950"/>
        <v>1.6947774659407784E-2</v>
      </c>
      <c r="AQ1838" s="74">
        <f t="shared" si="1908"/>
        <v>-0.94687644926731573</v>
      </c>
      <c r="AR1838" s="73">
        <f t="shared" si="1909"/>
        <v>-4.5852258287047643E-2</v>
      </c>
      <c r="AS1838" s="72">
        <f t="shared" si="1951"/>
        <v>8.2124499309522789E-3</v>
      </c>
      <c r="AT1838" s="37">
        <f t="shared" si="1910"/>
        <v>-1871.7191301749283</v>
      </c>
      <c r="AU1838" s="37">
        <f t="shared" si="1911"/>
        <v>6.4523465356911265</v>
      </c>
      <c r="AV1838" s="34">
        <f t="shared" si="1912"/>
        <v>2.1799160291018049</v>
      </c>
      <c r="AW1838" s="34">
        <f t="shared" si="1913"/>
        <v>1.0988891524400521</v>
      </c>
      <c r="AX1838" s="37">
        <f t="shared" si="1914"/>
        <v>3.1726883720515615</v>
      </c>
      <c r="AY1838" s="7">
        <f t="shared" si="1915"/>
        <v>18.136565749097411</v>
      </c>
      <c r="AZ1838" s="37">
        <f t="shared" si="1916"/>
        <v>14.857760567555555</v>
      </c>
      <c r="BA1838" s="2">
        <f>BE1838*'mass balance'!$B$17+BF1838*'mass balance'!$C$17+BG1838*'mass balance'!$D$17+BH1838*'mass balance'!$E$17</f>
        <v>2.7166484637785372E-3</v>
      </c>
      <c r="BB1838" s="2">
        <f>BE1838*'mass balance'!$B$18+BF1838*'mass balance'!$C$18+BG1838*'mass balance'!$D$18+BH1838*'mass balance'!$E$18</f>
        <v>2.7584430555289757E-3</v>
      </c>
      <c r="BC1838" s="2">
        <f>BE1838*'mass balance'!$B$19+BF1838*'mass balance'!$C$19+BG1838*'mass balance'!$D$19+BH1838*'mass balance'!$E$19</f>
        <v>-3.4480538194112207E-3</v>
      </c>
      <c r="BD1838" s="2">
        <f>BE1838*'mass balance'!$B$20+BF1838*'mass balance'!$C$20+BG1838*'mass balance'!$D$20+BH1838*'mass balance'!$E$20</f>
        <v>1.253837752513171E-4</v>
      </c>
      <c r="BE1838" s="2">
        <f>N1838*'mass balance'!$H$11+R1838*'mass balance'!$I$11+S1838*'mass balance'!$J$11</f>
        <v>-4.667775705808389E-3</v>
      </c>
      <c r="BF1838" s="2">
        <f>N1838*'mass balance'!$H$12+R1838*'mass balance'!$I$12+S1838*'mass balance'!$J$12</f>
        <v>9.7636690525080582E-7</v>
      </c>
      <c r="BG1838" s="2">
        <f>N1838*'mass balance'!$H$13+R1838*'mass balance'!$I$13+S1838*'mass balance'!$J$13</f>
        <v>8.1269403104522323E-4</v>
      </c>
      <c r="BH1838" s="2">
        <f>N1838*'mass balance'!$H$14+R1838*'mass balance'!$I$14+S1838*'mass balance'!$J$14</f>
        <v>5.1053796782279254E-4</v>
      </c>
      <c r="BI1838" s="36">
        <f t="shared" si="1917"/>
        <v>2.8603964492493172E-16</v>
      </c>
      <c r="BJ1838" s="36">
        <f t="shared" si="1918"/>
        <v>2.4343833155643565E-17</v>
      </c>
      <c r="BK1838" s="36">
        <f t="shared" si="1919"/>
        <v>3.7503128473400979E-14</v>
      </c>
      <c r="BL1838" s="36">
        <f t="shared" si="1920"/>
        <v>3.7305879160932848E-14</v>
      </c>
      <c r="BM1838" s="36">
        <f t="shared" si="1952"/>
        <v>2.9631743226696695E-11</v>
      </c>
      <c r="BN1838" s="36">
        <f t="shared" ca="1" si="1921"/>
        <v>0.45719105905753665</v>
      </c>
      <c r="BO1838" s="36">
        <f t="shared" ca="1" si="1937"/>
        <v>1</v>
      </c>
      <c r="BP1838" s="36">
        <f t="shared" si="1953"/>
        <v>-2.9631742742949899E-11</v>
      </c>
      <c r="BQ1838" s="36">
        <f t="shared" si="1954"/>
        <v>0.9999999836747101</v>
      </c>
      <c r="BR1838" s="2">
        <f t="shared" si="1943"/>
        <v>-5</v>
      </c>
      <c r="BS1838">
        <v>0</v>
      </c>
      <c r="BT1838" s="37">
        <f t="shared" si="1938"/>
        <v>3.4566739539597484</v>
      </c>
      <c r="BU1838" s="34">
        <f t="shared" si="1922"/>
        <v>-5</v>
      </c>
      <c r="BV1838" s="34">
        <f t="shared" si="1923"/>
        <v>-5</v>
      </c>
      <c r="BW1838" s="34">
        <f t="shared" si="1924"/>
        <v>-5</v>
      </c>
      <c r="BX1838" s="34">
        <f t="shared" si="1925"/>
        <v>-5</v>
      </c>
      <c r="BY1838" s="34">
        <f t="shared" si="1926"/>
        <v>56.473876821416283</v>
      </c>
      <c r="BZ1838" s="36">
        <f t="shared" si="1939"/>
        <v>3.4480538194112207E-3</v>
      </c>
      <c r="CA1838" s="34">
        <f t="shared" si="1940"/>
        <v>0.2326510740459759</v>
      </c>
    </row>
    <row r="1839" spans="1:79" ht="13.2" x14ac:dyDescent="0.25">
      <c r="A1839" s="75">
        <f t="shared" si="1927"/>
        <v>4.9452054794521949</v>
      </c>
      <c r="B1839" s="34">
        <f t="shared" si="1944"/>
        <v>1805.0000000000512</v>
      </c>
      <c r="C1839">
        <v>30</v>
      </c>
      <c r="D1839" s="35">
        <f t="shared" si="1888"/>
        <v>3000</v>
      </c>
      <c r="E1839" s="27">
        <v>0</v>
      </c>
      <c r="F1839" s="64">
        <f t="shared" si="1928"/>
        <v>3.0712411119050556</v>
      </c>
      <c r="G1839" s="34">
        <v>0</v>
      </c>
      <c r="H1839" s="34">
        <f t="shared" si="1889"/>
        <v>1</v>
      </c>
      <c r="I1839" s="34">
        <f t="shared" si="1929"/>
        <v>40816.79437721819</v>
      </c>
      <c r="J1839" s="34">
        <f t="shared" si="1890"/>
        <v>210181.79058307203</v>
      </c>
      <c r="K1839" s="34">
        <f t="shared" si="1891"/>
        <v>184932.87545260435</v>
      </c>
      <c r="L1839" s="36">
        <f t="shared" si="1941"/>
        <v>4089.8024927902725</v>
      </c>
      <c r="M1839" s="34">
        <f t="shared" si="1892"/>
        <v>380.71939622523837</v>
      </c>
      <c r="N1839" s="34">
        <f t="shared" si="1930"/>
        <v>1960.4744965711916</v>
      </c>
      <c r="O1839" s="34">
        <f t="shared" si="1893"/>
        <v>102.95414455328127</v>
      </c>
      <c r="P1839">
        <f t="shared" si="1945"/>
        <v>1203.0346201059992</v>
      </c>
      <c r="Q1839" s="36">
        <f t="shared" si="1894"/>
        <v>1960.3213249802748</v>
      </c>
      <c r="R1839" s="34">
        <f t="shared" si="1895"/>
        <v>1488.5064660195458</v>
      </c>
      <c r="S1839" s="34">
        <f t="shared" si="1896"/>
        <v>0.60267343188945688</v>
      </c>
      <c r="T1839" s="36">
        <f t="shared" si="1931"/>
        <v>-7.514902468734964E-14</v>
      </c>
      <c r="U1839" s="36">
        <f t="shared" si="1897"/>
        <v>1976.7300492300217</v>
      </c>
      <c r="V1839" s="36">
        <f t="shared" si="1898"/>
        <v>7.7487358973646258E-5</v>
      </c>
      <c r="W1839" s="68">
        <f t="shared" si="1899"/>
        <v>11.685149979400778</v>
      </c>
      <c r="X1839">
        <f t="shared" si="1900"/>
        <v>9.2065393063819325</v>
      </c>
      <c r="Y1839">
        <f t="shared" si="1901"/>
        <v>0.19260060136867796</v>
      </c>
      <c r="Z1839" s="34">
        <f t="shared" si="1902"/>
        <v>1.3237093813502869E-2</v>
      </c>
      <c r="AA1839" s="36">
        <f t="shared" si="1903"/>
        <v>6.6312678151538671E-6</v>
      </c>
      <c r="AB1839" s="34">
        <f t="shared" si="1904"/>
        <v>1.3237093813502869E-2</v>
      </c>
      <c r="AC1839" s="36">
        <f t="shared" si="1905"/>
        <v>260.67120456992313</v>
      </c>
      <c r="AD1839" s="34">
        <f t="shared" si="1906"/>
        <v>0</v>
      </c>
      <c r="AE1839">
        <f t="shared" si="1932"/>
        <v>19692.479953871607</v>
      </c>
      <c r="AF1839" s="36">
        <f t="shared" si="1946"/>
        <v>0</v>
      </c>
      <c r="AG1839" s="34">
        <f t="shared" si="1907"/>
        <v>496.01282687246294</v>
      </c>
      <c r="AH1839">
        <f t="shared" si="1942"/>
        <v>7.7314213402644327E-2</v>
      </c>
      <c r="AI1839" s="29">
        <f t="shared" si="1933"/>
        <v>496.01282687246294</v>
      </c>
      <c r="AJ1839">
        <f t="shared" si="1934"/>
        <v>16366.453587529741</v>
      </c>
      <c r="AK1839" s="36">
        <f t="shared" si="1947"/>
        <v>4.5852258287047643E-2</v>
      </c>
      <c r="AL1839" s="36">
        <f t="shared" si="1935"/>
        <v>-1.2175518147520711E-2</v>
      </c>
      <c r="AM1839" s="36">
        <f t="shared" si="1936"/>
        <v>-1.7923310981897079E-2</v>
      </c>
      <c r="AN1839" s="37">
        <f t="shared" si="1948"/>
        <v>-9.3975801979311914E-3</v>
      </c>
      <c r="AO1839" s="36">
        <f t="shared" si="1949"/>
        <v>0.19304687132145437</v>
      </c>
      <c r="AP1839" s="36">
        <f t="shared" si="1950"/>
        <v>4.8291680167761395E-3</v>
      </c>
      <c r="AQ1839" s="74">
        <f t="shared" si="1908"/>
        <v>-0.25158536667237491</v>
      </c>
      <c r="AR1839" s="73">
        <f t="shared" si="1909"/>
        <v>-9.888473427674167E-3</v>
      </c>
      <c r="AS1839" s="72">
        <f t="shared" si="1951"/>
        <v>7.1942960016786635E-3</v>
      </c>
      <c r="AT1839" s="37">
        <f t="shared" si="1910"/>
        <v>-497.31635424783639</v>
      </c>
      <c r="AU1839" s="37">
        <f t="shared" si="1911"/>
        <v>1.8385579316172436</v>
      </c>
      <c r="AV1839" s="34">
        <f t="shared" si="1912"/>
        <v>2.2480464859290867</v>
      </c>
      <c r="AW1839" s="34">
        <f t="shared" si="1913"/>
        <v>1.0988964674038781</v>
      </c>
      <c r="AX1839" s="37">
        <f t="shared" si="1914"/>
        <v>3.1727094916527712</v>
      </c>
      <c r="AY1839" s="7">
        <f t="shared" si="1915"/>
        <v>18.204802424386514</v>
      </c>
      <c r="AZ1839" s="37">
        <f t="shared" si="1916"/>
        <v>14.857859471053549</v>
      </c>
      <c r="BA1839" s="2">
        <f>BE1839*'mass balance'!$B$17+BF1839*'mass balance'!$C$17+BG1839*'mass balance'!$D$17+BH1839*'mass balance'!$E$17</f>
        <v>2.7166625286664673E-3</v>
      </c>
      <c r="BB1839" s="2">
        <f>BE1839*'mass balance'!$B$18+BF1839*'mass balance'!$C$18+BG1839*'mass balance'!$D$18+BH1839*'mass balance'!$E$18</f>
        <v>2.7584573367997979E-3</v>
      </c>
      <c r="BC1839" s="2">
        <f>BE1839*'mass balance'!$B$19+BF1839*'mass balance'!$C$19+BG1839*'mass balance'!$D$19+BH1839*'mass balance'!$E$19</f>
        <v>-3.4480716709997476E-3</v>
      </c>
      <c r="BD1839" s="2">
        <f>BE1839*'mass balance'!$B$20+BF1839*'mass balance'!$C$20+BG1839*'mass balance'!$D$20+BH1839*'mass balance'!$E$20</f>
        <v>1.253844243999908E-4</v>
      </c>
      <c r="BE1839" s="2">
        <f>N1839*'mass balance'!$H$11+R1839*'mass balance'!$I$11+S1839*'mass balance'!$J$11</f>
        <v>-4.6677964204075986E-3</v>
      </c>
      <c r="BF1839" s="2">
        <f>N1839*'mass balance'!$H$12+R1839*'mass balance'!$I$12+S1839*'mass balance'!$J$12</f>
        <v>9.7264467330957441E-7</v>
      </c>
      <c r="BG1839" s="2">
        <f>N1839*'mass balance'!$H$13+R1839*'mass balance'!$I$13+S1839*'mass balance'!$J$13</f>
        <v>8.1269889158578669E-4</v>
      </c>
      <c r="BH1839" s="2">
        <f>N1839*'mass balance'!$H$14+R1839*'mass balance'!$I$14+S1839*'mass balance'!$J$14</f>
        <v>5.1054023348208108E-4</v>
      </c>
      <c r="BI1839" s="36">
        <f t="shared" si="1917"/>
        <v>2.8603964492493172E-16</v>
      </c>
      <c r="BJ1839" s="36">
        <f t="shared" si="1918"/>
        <v>2.4344786266785237E-17</v>
      </c>
      <c r="BK1839" s="36">
        <f t="shared" si="1919"/>
        <v>3.7527472306556623E-14</v>
      </c>
      <c r="BL1839" s="36">
        <f t="shared" si="1920"/>
        <v>3.7330728896114729E-14</v>
      </c>
      <c r="BM1839" s="36">
        <f t="shared" si="1952"/>
        <v>2.9669049105857631E-11</v>
      </c>
      <c r="BN1839" s="36">
        <f t="shared" ca="1" si="1921"/>
        <v>0.35562228180847899</v>
      </c>
      <c r="BO1839" s="36">
        <f t="shared" ca="1" si="1937"/>
        <v>1</v>
      </c>
      <c r="BP1839" s="36">
        <f t="shared" si="1953"/>
        <v>-2.9669048620622659E-11</v>
      </c>
      <c r="BQ1839" s="36">
        <f t="shared" si="1954"/>
        <v>0.99999998364507836</v>
      </c>
      <c r="BR1839" s="2">
        <f t="shared" si="1943"/>
        <v>-5</v>
      </c>
      <c r="BS1839">
        <v>0</v>
      </c>
      <c r="BT1839" s="37">
        <f t="shared" si="1938"/>
        <v>3.4566918501772466</v>
      </c>
      <c r="BU1839" s="34">
        <f t="shared" si="1922"/>
        <v>-5</v>
      </c>
      <c r="BV1839" s="34">
        <f t="shared" si="1923"/>
        <v>-5</v>
      </c>
      <c r="BW1839" s="34">
        <f t="shared" si="1924"/>
        <v>-5</v>
      </c>
      <c r="BX1839" s="34">
        <f t="shared" si="1925"/>
        <v>-5</v>
      </c>
      <c r="BY1839" s="34">
        <f t="shared" si="1926"/>
        <v>56.474127440511516</v>
      </c>
      <c r="BZ1839" s="36">
        <f t="shared" si="1939"/>
        <v>3.4480716709997476E-3</v>
      </c>
      <c r="CA1839" s="34">
        <f t="shared" si="1940"/>
        <v>0.23265072986533891</v>
      </c>
    </row>
    <row r="1840" spans="1:79" ht="13.2" x14ac:dyDescent="0.25">
      <c r="A1840" s="75">
        <f t="shared" si="1927"/>
        <v>4.9479452054795923</v>
      </c>
      <c r="B1840" s="34">
        <f t="shared" si="1944"/>
        <v>1806.0000000000512</v>
      </c>
      <c r="C1840">
        <v>30</v>
      </c>
      <c r="D1840" s="35">
        <f t="shared" si="1888"/>
        <v>3000</v>
      </c>
      <c r="E1840" s="27">
        <v>0</v>
      </c>
      <c r="F1840" s="64">
        <f t="shared" si="1928"/>
        <v>3.0712411119050556</v>
      </c>
      <c r="G1840" s="34">
        <v>0</v>
      </c>
      <c r="H1840" s="34">
        <f t="shared" si="1889"/>
        <v>1</v>
      </c>
      <c r="I1840" s="34">
        <f t="shared" si="1929"/>
        <v>40816.79437721819</v>
      </c>
      <c r="J1840" s="34">
        <f t="shared" si="1890"/>
        <v>210182.71976320728</v>
      </c>
      <c r="K1840" s="34">
        <f t="shared" si="1891"/>
        <v>184933.69301131743</v>
      </c>
      <c r="L1840" s="36">
        <f t="shared" si="1941"/>
        <v>4089.8296133659132</v>
      </c>
      <c r="M1840" s="34">
        <f t="shared" si="1892"/>
        <v>380.71939622523837</v>
      </c>
      <c r="N1840" s="34">
        <f t="shared" si="1930"/>
        <v>1960.4831635159007</v>
      </c>
      <c r="O1840" s="34">
        <f t="shared" si="1893"/>
        <v>102.95414455328127</v>
      </c>
      <c r="P1840">
        <f t="shared" si="1945"/>
        <v>1203.0425977507562</v>
      </c>
      <c r="Q1840" s="36">
        <f t="shared" si="1894"/>
        <v>1960.3305758680845</v>
      </c>
      <c r="R1840" s="34">
        <f t="shared" si="1895"/>
        <v>1488.5146222064373</v>
      </c>
      <c r="S1840" s="34">
        <f t="shared" si="1896"/>
        <v>0.60037583224766422</v>
      </c>
      <c r="T1840" s="36">
        <f t="shared" si="1931"/>
        <v>-7.5148858576981062E-14</v>
      </c>
      <c r="U1840" s="36">
        <f t="shared" si="1897"/>
        <v>1976.7300492300217</v>
      </c>
      <c r="V1840" s="36">
        <f t="shared" si="1898"/>
        <v>7.7191950351331837E-5</v>
      </c>
      <c r="W1840" s="68">
        <f t="shared" si="1899"/>
        <v>11.685227466759752</v>
      </c>
      <c r="X1840">
        <f t="shared" si="1900"/>
        <v>9.2065596566795485</v>
      </c>
      <c r="Y1840">
        <f t="shared" si="1901"/>
        <v>0.19260060136867796</v>
      </c>
      <c r="Z1840" s="34">
        <f t="shared" si="1902"/>
        <v>1.3237093813502869E-2</v>
      </c>
      <c r="AA1840" s="36">
        <f t="shared" si="1903"/>
        <v>6.6059433221060553E-6</v>
      </c>
      <c r="AB1840" s="34">
        <f t="shared" si="1904"/>
        <v>1.3237093813502869E-2</v>
      </c>
      <c r="AC1840" s="36">
        <f t="shared" si="1905"/>
        <v>260.67120456992313</v>
      </c>
      <c r="AD1840" s="34">
        <f t="shared" si="1906"/>
        <v>0</v>
      </c>
      <c r="AE1840">
        <f t="shared" si="1932"/>
        <v>19692.479953871607</v>
      </c>
      <c r="AF1840" s="36">
        <f t="shared" si="1946"/>
        <v>0</v>
      </c>
      <c r="AG1840" s="34">
        <f t="shared" si="1907"/>
        <v>496.0163977151575</v>
      </c>
      <c r="AH1840">
        <f t="shared" si="1942"/>
        <v>7.7019345427061126E-2</v>
      </c>
      <c r="AI1840" s="29">
        <f t="shared" si="1933"/>
        <v>496.0163977151575</v>
      </c>
      <c r="AJ1840">
        <f t="shared" si="1934"/>
        <v>16862.469985244898</v>
      </c>
      <c r="AK1840" s="36">
        <f t="shared" si="1947"/>
        <v>9.888473427674167E-3</v>
      </c>
      <c r="AL1840" s="36">
        <f t="shared" si="1935"/>
        <v>-3.5100972002591788E-3</v>
      </c>
      <c r="AM1840" s="36">
        <f t="shared" si="1936"/>
        <v>-3.8808748931614618E-3</v>
      </c>
      <c r="AN1840" s="37">
        <f t="shared" si="1948"/>
        <v>3.6454678089116455E-2</v>
      </c>
      <c r="AO1840" s="36">
        <f t="shared" si="1949"/>
        <v>0.18087135317393366</v>
      </c>
      <c r="AP1840" s="36">
        <f t="shared" si="1950"/>
        <v>-1.3094142965120939E-2</v>
      </c>
      <c r="AQ1840" s="74">
        <f t="shared" si="1908"/>
        <v>1.1865923475042734</v>
      </c>
      <c r="AR1840" s="73">
        <f t="shared" si="1909"/>
        <v>3.3160921953389391E-2</v>
      </c>
      <c r="AS1840" s="72">
        <f t="shared" si="1951"/>
        <v>5.917106188517797E-3</v>
      </c>
      <c r="AT1840" s="37">
        <f t="shared" si="1910"/>
        <v>2345.5727494980883</v>
      </c>
      <c r="AU1840" s="37">
        <f t="shared" si="1911"/>
        <v>-4.9851942037677963</v>
      </c>
      <c r="AV1840" s="34">
        <f t="shared" si="1912"/>
        <v>2.3161774333891305</v>
      </c>
      <c r="AW1840" s="34">
        <f t="shared" si="1913"/>
        <v>1.0989037544806546</v>
      </c>
      <c r="AX1840" s="37">
        <f t="shared" si="1914"/>
        <v>3.1727305307391092</v>
      </c>
      <c r="AY1840" s="7">
        <f t="shared" si="1915"/>
        <v>18.273039185368649</v>
      </c>
      <c r="AZ1840" s="37">
        <f t="shared" si="1916"/>
        <v>14.857957997498861</v>
      </c>
      <c r="BA1840" s="2">
        <f>BE1840*'mass balance'!$B$17+BF1840*'mass balance'!$C$17+BG1840*'mass balance'!$D$17+BH1840*'mass balance'!$E$17</f>
        <v>2.7166765399268718E-3</v>
      </c>
      <c r="BB1840" s="2">
        <f>BE1840*'mass balance'!$B$18+BF1840*'mass balance'!$C$18+BG1840*'mass balance'!$D$18+BH1840*'mass balance'!$E$18</f>
        <v>2.7584715636180543E-3</v>
      </c>
      <c r="BC1840" s="2">
        <f>BE1840*'mass balance'!$B$19+BF1840*'mass balance'!$C$19+BG1840*'mass balance'!$D$19+BH1840*'mass balance'!$E$19</f>
        <v>-3.4480894545225681E-3</v>
      </c>
      <c r="BD1840" s="2">
        <f>BE1840*'mass balance'!$B$20+BF1840*'mass balance'!$C$20+BG1840*'mass balance'!$D$20+BH1840*'mass balance'!$E$20</f>
        <v>1.2538507107354795E-4</v>
      </c>
      <c r="BE1840" s="2">
        <f>N1840*'mass balance'!$H$11+R1840*'mass balance'!$I$11+S1840*'mass balance'!$J$11</f>
        <v>-4.6678170559902397E-3</v>
      </c>
      <c r="BF1840" s="2">
        <f>N1840*'mass balance'!$H$12+R1840*'mass balance'!$I$12+S1840*'mass balance'!$J$12</f>
        <v>9.6893661528886269E-7</v>
      </c>
      <c r="BG1840" s="2">
        <f>N1840*'mass balance'!$H$13+R1840*'mass balance'!$I$13+S1840*'mass balance'!$J$13</f>
        <v>8.127037335814069E-4</v>
      </c>
      <c r="BH1840" s="2">
        <f>N1840*'mass balance'!$H$14+R1840*'mass balance'!$I$14+S1840*'mass balance'!$J$14</f>
        <v>5.1054249049893238E-4</v>
      </c>
      <c r="BI1840" s="36">
        <f t="shared" si="1917"/>
        <v>2.8603964492493172E-16</v>
      </c>
      <c r="BJ1840" s="36">
        <f t="shared" si="1918"/>
        <v>2.4345737143906293E-17</v>
      </c>
      <c r="BK1840" s="36">
        <f t="shared" si="1919"/>
        <v>3.755181709282341E-14</v>
      </c>
      <c r="BL1840" s="36">
        <f t="shared" si="1920"/>
        <v>3.7355578431330071E-14</v>
      </c>
      <c r="BM1840" s="36">
        <f t="shared" si="1952"/>
        <v>2.9706379834753745E-11</v>
      </c>
      <c r="BN1840" s="36">
        <f t="shared" ca="1" si="1921"/>
        <v>0.91746612829801055</v>
      </c>
      <c r="BO1840" s="36">
        <f t="shared" ca="1" si="1937"/>
        <v>1</v>
      </c>
      <c r="BP1840" s="36">
        <f t="shared" si="1953"/>
        <v>-2.9706379348026869E-11</v>
      </c>
      <c r="BQ1840" s="36">
        <f t="shared" si="1954"/>
        <v>0.99999998361540932</v>
      </c>
      <c r="BR1840" s="2">
        <f t="shared" si="1943"/>
        <v>-5</v>
      </c>
      <c r="BS1840">
        <v>0</v>
      </c>
      <c r="BT1840" s="37">
        <f t="shared" si="1938"/>
        <v>3.4567096781588744</v>
      </c>
      <c r="BU1840" s="34">
        <f t="shared" si="1922"/>
        <v>-5</v>
      </c>
      <c r="BV1840" s="34">
        <f t="shared" si="1923"/>
        <v>-5</v>
      </c>
      <c r="BW1840" s="34">
        <f t="shared" si="1924"/>
        <v>-5</v>
      </c>
      <c r="BX1840" s="34">
        <f t="shared" si="1925"/>
        <v>-5</v>
      </c>
      <c r="BY1840" s="34">
        <f t="shared" si="1926"/>
        <v>56.474377103611388</v>
      </c>
      <c r="BZ1840" s="36">
        <f t="shared" si="1939"/>
        <v>3.4480894545225681E-3</v>
      </c>
      <c r="CA1840" s="34">
        <f t="shared" si="1940"/>
        <v>0.23265038700074164</v>
      </c>
    </row>
    <row r="1841" spans="1:79" ht="13.2" x14ac:dyDescent="0.25">
      <c r="A1841" s="75">
        <f t="shared" si="1927"/>
        <v>4.9506849315069896</v>
      </c>
      <c r="B1841" s="34">
        <f t="shared" si="1944"/>
        <v>1807.0000000000512</v>
      </c>
      <c r="C1841">
        <v>30</v>
      </c>
      <c r="D1841" s="35">
        <f t="shared" si="1888"/>
        <v>3000</v>
      </c>
      <c r="E1841" s="27">
        <v>0</v>
      </c>
      <c r="F1841" s="64">
        <f t="shared" si="1928"/>
        <v>3.0712411119050556</v>
      </c>
      <c r="G1841" s="34">
        <v>0</v>
      </c>
      <c r="H1841" s="34">
        <f t="shared" si="1889"/>
        <v>1</v>
      </c>
      <c r="I1841" s="34">
        <f t="shared" si="1929"/>
        <v>40816.79437721819</v>
      </c>
      <c r="J1841" s="34">
        <f t="shared" si="1890"/>
        <v>210183.64539894421</v>
      </c>
      <c r="K1841" s="34">
        <f t="shared" si="1891"/>
        <v>184934.50745141701</v>
      </c>
      <c r="L1841" s="36">
        <f t="shared" si="1941"/>
        <v>4089.8566305485365</v>
      </c>
      <c r="M1841" s="34">
        <f t="shared" si="1892"/>
        <v>380.71939622523837</v>
      </c>
      <c r="N1841" s="34">
        <f t="shared" si="1930"/>
        <v>1960.4917974001701</v>
      </c>
      <c r="O1841" s="34">
        <f t="shared" si="1893"/>
        <v>102.95414455328127</v>
      </c>
      <c r="P1841">
        <f t="shared" si="1945"/>
        <v>1203.0505449819711</v>
      </c>
      <c r="Q1841" s="36">
        <f t="shared" si="1894"/>
        <v>1960.3397914718321</v>
      </c>
      <c r="R1841" s="34">
        <f t="shared" si="1895"/>
        <v>1488.5227472988047</v>
      </c>
      <c r="S1841" s="34">
        <f t="shared" si="1896"/>
        <v>0.59808698173378616</v>
      </c>
      <c r="T1841" s="36">
        <f t="shared" si="1931"/>
        <v>-7.5148693101342981E-14</v>
      </c>
      <c r="U1841" s="36">
        <f t="shared" si="1897"/>
        <v>1976.7300492300217</v>
      </c>
      <c r="V1841" s="36">
        <f t="shared" si="1898"/>
        <v>7.6897666628138222E-5</v>
      </c>
      <c r="W1841" s="68">
        <f t="shared" si="1899"/>
        <v>11.685304658710104</v>
      </c>
      <c r="X1841">
        <f t="shared" si="1900"/>
        <v>9.2065799293053363</v>
      </c>
      <c r="Y1841">
        <f t="shared" si="1901"/>
        <v>0.19260060136867796</v>
      </c>
      <c r="Z1841" s="34">
        <f t="shared" si="1902"/>
        <v>1.3237093813502869E-2</v>
      </c>
      <c r="AA1841" s="36">
        <f t="shared" si="1903"/>
        <v>6.5807155974165811E-6</v>
      </c>
      <c r="AB1841" s="34">
        <f t="shared" si="1904"/>
        <v>1.3237093813502869E-2</v>
      </c>
      <c r="AC1841" s="36">
        <f t="shared" si="1905"/>
        <v>260.67120456992313</v>
      </c>
      <c r="AD1841" s="34">
        <f t="shared" si="1906"/>
        <v>0</v>
      </c>
      <c r="AE1841">
        <f t="shared" si="1932"/>
        <v>19692.479953871607</v>
      </c>
      <c r="AF1841" s="36">
        <f t="shared" si="1946"/>
        <v>0</v>
      </c>
      <c r="AG1841" s="34">
        <f t="shared" si="1907"/>
        <v>496.01995493820402</v>
      </c>
      <c r="AH1841">
        <f t="shared" si="1942"/>
        <v>7.6725601202213056E-2</v>
      </c>
      <c r="AI1841" s="29">
        <f t="shared" si="1933"/>
        <v>496.01995493820402</v>
      </c>
      <c r="AJ1841">
        <f t="shared" si="1934"/>
        <v>17358.489940183103</v>
      </c>
      <c r="AK1841" s="36">
        <f t="shared" si="1947"/>
        <v>-3.3160921953389391E-2</v>
      </c>
      <c r="AL1841" s="36">
        <f t="shared" si="1935"/>
        <v>9.3571172946952039E-3</v>
      </c>
      <c r="AM1841" s="36">
        <f t="shared" si="1936"/>
        <v>1.297344427284503E-2</v>
      </c>
      <c r="AN1841" s="37">
        <f t="shared" si="1948"/>
        <v>4.6343151516790623E-2</v>
      </c>
      <c r="AO1841" s="36">
        <f t="shared" si="1949"/>
        <v>0.17736125597367447</v>
      </c>
      <c r="AP1841" s="36">
        <f t="shared" si="1950"/>
        <v>-1.6975017858282402E-2</v>
      </c>
      <c r="AQ1841" s="74">
        <f t="shared" si="1908"/>
        <v>1.5998045821616236</v>
      </c>
      <c r="AR1841" s="73">
        <f t="shared" si="1909"/>
        <v>4.0762235503103476E-2</v>
      </c>
      <c r="AS1841" s="72">
        <f t="shared" si="1951"/>
        <v>5.5792557109652623E-3</v>
      </c>
      <c r="AT1841" s="37">
        <f t="shared" si="1910"/>
        <v>3162.3817904547595</v>
      </c>
      <c r="AU1841" s="37">
        <f t="shared" si="1911"/>
        <v>-6.4627185499179154</v>
      </c>
      <c r="AV1841" s="34">
        <f t="shared" si="1912"/>
        <v>2.3843088696106025</v>
      </c>
      <c r="AW1841" s="34">
        <f t="shared" si="1913"/>
        <v>1.0989110137765732</v>
      </c>
      <c r="AX1841" s="37">
        <f t="shared" si="1914"/>
        <v>3.1727514896171716</v>
      </c>
      <c r="AY1841" s="7">
        <f t="shared" si="1915"/>
        <v>18.34127603171445</v>
      </c>
      <c r="AZ1841" s="37">
        <f t="shared" si="1916"/>
        <v>14.858056148327275</v>
      </c>
      <c r="BA1841" s="2">
        <f>BE1841*'mass balance'!$B$17+BF1841*'mass balance'!$C$17+BG1841*'mass balance'!$D$17+BH1841*'mass balance'!$E$17</f>
        <v>2.7166904977640178E-3</v>
      </c>
      <c r="BB1841" s="2">
        <f>BE1841*'mass balance'!$B$18+BF1841*'mass balance'!$C$18+BG1841*'mass balance'!$D$18+BH1841*'mass balance'!$E$18</f>
        <v>2.7584857361911568E-3</v>
      </c>
      <c r="BC1841" s="2">
        <f>BE1841*'mass balance'!$B$19+BF1841*'mass balance'!$C$19+BG1841*'mass balance'!$D$19+BH1841*'mass balance'!$E$19</f>
        <v>-3.4481071702389455E-3</v>
      </c>
      <c r="BD1841" s="2">
        <f>BE1841*'mass balance'!$B$20+BF1841*'mass balance'!$C$20+BG1841*'mass balance'!$D$20+BH1841*'mass balance'!$E$20</f>
        <v>1.2538571528141618E-4</v>
      </c>
      <c r="BE1841" s="2">
        <f>N1841*'mass balance'!$H$11+R1841*'mass balance'!$I$11+S1841*'mass balance'!$J$11</f>
        <v>-4.667837612857547E-3</v>
      </c>
      <c r="BF1841" s="2">
        <f>N1841*'mass balance'!$H$12+R1841*'mass balance'!$I$12+S1841*'mass balance'!$J$12</f>
        <v>9.6524267734083357E-7</v>
      </c>
      <c r="BG1841" s="2">
        <f>N1841*'mass balance'!$H$13+R1841*'mass balance'!$I$13+S1841*'mass balance'!$J$13</f>
        <v>8.1270855710281341E-4</v>
      </c>
      <c r="BH1841" s="2">
        <f>N1841*'mass balance'!$H$14+R1841*'mass balance'!$I$14+S1841*'mass balance'!$J$14</f>
        <v>5.1054473890629426E-4</v>
      </c>
      <c r="BI1841" s="36">
        <f t="shared" si="1917"/>
        <v>2.8603964492493172E-16</v>
      </c>
      <c r="BJ1841" s="36">
        <f t="shared" si="1918"/>
        <v>2.4346685793273851E-17</v>
      </c>
      <c r="BK1841" s="36">
        <f t="shared" si="1919"/>
        <v>3.7576162829967317E-14</v>
      </c>
      <c r="BL1841" s="36">
        <f t="shared" si="1920"/>
        <v>3.7380427766408339E-14</v>
      </c>
      <c r="BM1841" s="36">
        <f t="shared" si="1952"/>
        <v>2.9743735413185075E-11</v>
      </c>
      <c r="BN1841" s="36">
        <f t="shared" ca="1" si="1921"/>
        <v>0.24628522284798804</v>
      </c>
      <c r="BO1841" s="36">
        <f t="shared" ca="1" si="1937"/>
        <v>1</v>
      </c>
      <c r="BP1841" s="36">
        <f t="shared" si="1953"/>
        <v>-2.9743734924962566E-11</v>
      </c>
      <c r="BQ1841" s="36">
        <f t="shared" si="1954"/>
        <v>0.99999998358570297</v>
      </c>
      <c r="BR1841" s="2">
        <f t="shared" si="1943"/>
        <v>-5</v>
      </c>
      <c r="BS1841">
        <v>0</v>
      </c>
      <c r="BT1841" s="37">
        <f t="shared" si="1938"/>
        <v>3.4567274381645423</v>
      </c>
      <c r="BU1841" s="34">
        <f t="shared" si="1922"/>
        <v>-5</v>
      </c>
      <c r="BV1841" s="34">
        <f t="shared" si="1923"/>
        <v>-5</v>
      </c>
      <c r="BW1841" s="34">
        <f t="shared" si="1924"/>
        <v>-5</v>
      </c>
      <c r="BX1841" s="34">
        <f t="shared" si="1925"/>
        <v>-5</v>
      </c>
      <c r="BY1841" s="34">
        <f t="shared" si="1926"/>
        <v>56.474625814360429</v>
      </c>
      <c r="BZ1841" s="36">
        <f t="shared" si="1939"/>
        <v>3.4481071702389455E-3</v>
      </c>
      <c r="CA1841" s="34">
        <f t="shared" si="1940"/>
        <v>0.23265004544714296</v>
      </c>
    </row>
    <row r="1842" spans="1:79" ht="13.2" x14ac:dyDescent="0.25">
      <c r="A1842" s="75">
        <f t="shared" si="1927"/>
        <v>4.953424657534387</v>
      </c>
      <c r="B1842" s="34">
        <f t="shared" si="1944"/>
        <v>1808.0000000000512</v>
      </c>
      <c r="C1842">
        <v>30</v>
      </c>
      <c r="D1842" s="35">
        <f t="shared" si="1888"/>
        <v>3000</v>
      </c>
      <c r="E1842" s="27">
        <v>0</v>
      </c>
      <c r="F1842" s="64">
        <f t="shared" si="1928"/>
        <v>3.0712411119050556</v>
      </c>
      <c r="G1842" s="34">
        <v>0</v>
      </c>
      <c r="H1842" s="34">
        <f t="shared" si="1889"/>
        <v>1</v>
      </c>
      <c r="I1842" s="34">
        <f t="shared" si="1929"/>
        <v>40816.79437721819</v>
      </c>
      <c r="J1842" s="34">
        <f t="shared" si="1890"/>
        <v>210184.56750379535</v>
      </c>
      <c r="K1842" s="34">
        <f t="shared" si="1891"/>
        <v>184935.31878479235</v>
      </c>
      <c r="L1842" s="36">
        <f t="shared" si="1941"/>
        <v>4089.8835447318565</v>
      </c>
      <c r="M1842" s="34">
        <f t="shared" si="1892"/>
        <v>380.71939622523837</v>
      </c>
      <c r="N1842" s="34">
        <f t="shared" si="1930"/>
        <v>1960.5003983500371</v>
      </c>
      <c r="O1842" s="34">
        <f t="shared" si="1893"/>
        <v>102.95414455328127</v>
      </c>
      <c r="P1842">
        <f t="shared" si="1945"/>
        <v>1203.058461915457</v>
      </c>
      <c r="Q1842" s="36">
        <f t="shared" si="1894"/>
        <v>1960.3489719260026</v>
      </c>
      <c r="R1842" s="34">
        <f t="shared" si="1895"/>
        <v>1488.5308414150559</v>
      </c>
      <c r="S1842" s="34">
        <f t="shared" si="1896"/>
        <v>0.59580684710863352</v>
      </c>
      <c r="T1842" s="36">
        <f t="shared" si="1931"/>
        <v>-7.5148528258007208E-14</v>
      </c>
      <c r="U1842" s="36">
        <f t="shared" si="1897"/>
        <v>1976.7300492300217</v>
      </c>
      <c r="V1842" s="36">
        <f t="shared" si="1898"/>
        <v>7.6604503530409534E-5</v>
      </c>
      <c r="W1842" s="68">
        <f t="shared" si="1899"/>
        <v>11.685381556376733</v>
      </c>
      <c r="X1842">
        <f t="shared" si="1900"/>
        <v>9.2066001245557523</v>
      </c>
      <c r="Y1842">
        <f t="shared" si="1901"/>
        <v>0.19260060136867796</v>
      </c>
      <c r="Z1842" s="34">
        <f t="shared" si="1902"/>
        <v>1.3237093813502869E-2</v>
      </c>
      <c r="AA1842" s="36">
        <f t="shared" si="1903"/>
        <v>6.5555842708966855E-6</v>
      </c>
      <c r="AB1842" s="34">
        <f t="shared" si="1904"/>
        <v>1.3237093813502869E-2</v>
      </c>
      <c r="AC1842" s="36">
        <f t="shared" si="1905"/>
        <v>260.67120456992313</v>
      </c>
      <c r="AD1842" s="34">
        <f t="shared" si="1906"/>
        <v>0</v>
      </c>
      <c r="AE1842">
        <f t="shared" si="1932"/>
        <v>19692.479953871607</v>
      </c>
      <c r="AF1842" s="36">
        <f t="shared" si="1946"/>
        <v>0</v>
      </c>
      <c r="AG1842" s="34">
        <f t="shared" si="1907"/>
        <v>496.02349859351386</v>
      </c>
      <c r="AH1842">
        <f t="shared" si="1942"/>
        <v>7.6432976451940249E-2</v>
      </c>
      <c r="AI1842" s="29">
        <f t="shared" si="1933"/>
        <v>496.02349859351386</v>
      </c>
      <c r="AJ1842">
        <f t="shared" si="1934"/>
        <v>17854.513438776616</v>
      </c>
      <c r="AK1842" s="36">
        <f t="shared" si="1947"/>
        <v>-4.0762235503103476E-2</v>
      </c>
      <c r="AL1842" s="36">
        <f t="shared" si="1935"/>
        <v>1.2199411785176714E-2</v>
      </c>
      <c r="AM1842" s="36">
        <f t="shared" si="1936"/>
        <v>1.5958922808073914E-2</v>
      </c>
      <c r="AN1842" s="37">
        <f t="shared" si="1948"/>
        <v>1.3182229563401232E-2</v>
      </c>
      <c r="AO1842" s="36">
        <f t="shared" si="1949"/>
        <v>0.18671837326836968</v>
      </c>
      <c r="AP1842" s="36">
        <f t="shared" si="1950"/>
        <v>-4.0015735854373718E-3</v>
      </c>
      <c r="AQ1842" s="74">
        <f t="shared" si="1908"/>
        <v>0.39001862251438152</v>
      </c>
      <c r="AR1842" s="73">
        <f t="shared" si="1909"/>
        <v>1.2981895700470016E-2</v>
      </c>
      <c r="AS1842" s="72">
        <f t="shared" si="1951"/>
        <v>6.5097028570665827E-3</v>
      </c>
      <c r="AT1842" s="37">
        <f t="shared" si="1910"/>
        <v>770.96153088347819</v>
      </c>
      <c r="AU1842" s="37">
        <f t="shared" si="1911"/>
        <v>-1.5234766793985786</v>
      </c>
      <c r="AV1842" s="34">
        <f t="shared" si="1912"/>
        <v>2.452440792729301</v>
      </c>
      <c r="AW1842" s="34">
        <f t="shared" si="1913"/>
        <v>1.0989182453974216</v>
      </c>
      <c r="AX1842" s="37">
        <f t="shared" si="1914"/>
        <v>3.1727723685923865</v>
      </c>
      <c r="AY1842" s="7">
        <f t="shared" si="1915"/>
        <v>18.409512963095843</v>
      </c>
      <c r="AZ1842" s="37">
        <f t="shared" si="1916"/>
        <v>14.85815392496912</v>
      </c>
      <c r="BA1842" s="2">
        <f>BE1842*'mass balance'!$B$17+BF1842*'mass balance'!$C$17+BG1842*'mass balance'!$D$17+BH1842*'mass balance'!$E$17</f>
        <v>2.7167044023813946E-3</v>
      </c>
      <c r="BB1842" s="2">
        <f>BE1842*'mass balance'!$B$18+BF1842*'mass balance'!$C$18+BG1842*'mass balance'!$D$18+BH1842*'mass balance'!$E$18</f>
        <v>2.7584998547257244E-3</v>
      </c>
      <c r="BC1842" s="2">
        <f>BE1842*'mass balance'!$B$19+BF1842*'mass balance'!$C$19+BG1842*'mass balance'!$D$19+BH1842*'mass balance'!$E$19</f>
        <v>-3.4481248184071557E-3</v>
      </c>
      <c r="BD1842" s="2">
        <f>BE1842*'mass balance'!$B$20+BF1842*'mass balance'!$C$20+BG1842*'mass balance'!$D$20+BH1842*'mass balance'!$E$20</f>
        <v>1.2538635703298741E-4</v>
      </c>
      <c r="BE1842" s="2">
        <f>N1842*'mass balance'!$H$11+R1842*'mass balance'!$I$11+S1842*'mass balance'!$J$11</f>
        <v>-4.6678580913096122E-3</v>
      </c>
      <c r="BF1842" s="2">
        <f>N1842*'mass balance'!$H$12+R1842*'mass balance'!$I$12+S1842*'mass balance'!$J$12</f>
        <v>9.6156280582131014E-7</v>
      </c>
      <c r="BG1842" s="2">
        <f>N1842*'mass balance'!$H$13+R1842*'mass balance'!$I$13+S1842*'mass balance'!$J$13</f>
        <v>8.1271336222047026E-4</v>
      </c>
      <c r="BH1842" s="2">
        <f>N1842*'mass balance'!$H$14+R1842*'mass balance'!$I$14+S1842*'mass balance'!$J$14</f>
        <v>5.1054697873698877E-4</v>
      </c>
      <c r="BI1842" s="36">
        <f t="shared" si="1917"/>
        <v>2.8603964492493172E-16</v>
      </c>
      <c r="BJ1842" s="36">
        <f t="shared" si="1918"/>
        <v>2.434763222113948E-17</v>
      </c>
      <c r="BK1842" s="36">
        <f t="shared" si="1919"/>
        <v>3.7600509515760588E-14</v>
      </c>
      <c r="BL1842" s="36">
        <f t="shared" si="1920"/>
        <v>3.7405276901183894E-14</v>
      </c>
      <c r="BM1842" s="36">
        <f t="shared" si="1952"/>
        <v>2.978111584095148E-11</v>
      </c>
      <c r="BN1842" s="36">
        <f t="shared" ca="1" si="1921"/>
        <v>0.19817041702485683</v>
      </c>
      <c r="BO1842" s="36">
        <f t="shared" ca="1" si="1937"/>
        <v>1</v>
      </c>
      <c r="BP1842" s="36">
        <f t="shared" si="1953"/>
        <v>-2.9781115351229596E-11</v>
      </c>
      <c r="BQ1842" s="36">
        <f t="shared" si="1954"/>
        <v>0.9999999835559592</v>
      </c>
      <c r="BR1842" s="2">
        <f t="shared" si="1943"/>
        <v>-5</v>
      </c>
      <c r="BS1842">
        <v>0</v>
      </c>
      <c r="BT1842" s="37">
        <f t="shared" si="1938"/>
        <v>3.4567451304531738</v>
      </c>
      <c r="BU1842" s="34">
        <f t="shared" si="1922"/>
        <v>-5</v>
      </c>
      <c r="BV1842" s="34">
        <f t="shared" si="1923"/>
        <v>-5</v>
      </c>
      <c r="BW1842" s="34">
        <f t="shared" si="1924"/>
        <v>-5</v>
      </c>
      <c r="BX1842" s="34">
        <f t="shared" si="1925"/>
        <v>-5</v>
      </c>
      <c r="BY1842" s="34">
        <f t="shared" si="1926"/>
        <v>56.474873576389342</v>
      </c>
      <c r="BZ1842" s="36">
        <f t="shared" si="1939"/>
        <v>3.4481248184071557E-3</v>
      </c>
      <c r="CA1842" s="34">
        <f t="shared" si="1940"/>
        <v>0.23264970519952116</v>
      </c>
    </row>
    <row r="1843" spans="1:79" ht="13.2" x14ac:dyDescent="0.25">
      <c r="A1843" s="75">
        <f t="shared" si="1927"/>
        <v>4.9561643835617843</v>
      </c>
      <c r="B1843" s="34">
        <f t="shared" si="1944"/>
        <v>1809.0000000000514</v>
      </c>
      <c r="C1843">
        <v>30</v>
      </c>
      <c r="D1843" s="35">
        <f t="shared" si="1888"/>
        <v>3000</v>
      </c>
      <c r="E1843" s="27">
        <v>0</v>
      </c>
      <c r="F1843" s="64">
        <f t="shared" si="1928"/>
        <v>3.0712411119050556</v>
      </c>
      <c r="G1843" s="34">
        <v>0</v>
      </c>
      <c r="H1843" s="34">
        <f t="shared" si="1889"/>
        <v>1</v>
      </c>
      <c r="I1843" s="34">
        <f t="shared" si="1929"/>
        <v>40816.79437721819</v>
      </c>
      <c r="J1843" s="34">
        <f t="shared" si="1890"/>
        <v>210185.48609122142</v>
      </c>
      <c r="K1843" s="34">
        <f t="shared" si="1891"/>
        <v>184936.12702328715</v>
      </c>
      <c r="L1843" s="36">
        <f t="shared" si="1941"/>
        <v>4089.9103563080921</v>
      </c>
      <c r="M1843" s="34">
        <f t="shared" si="1892"/>
        <v>380.71939622523837</v>
      </c>
      <c r="N1843" s="34">
        <f t="shared" si="1930"/>
        <v>1960.5089664910579</v>
      </c>
      <c r="O1843" s="34">
        <f t="shared" si="1893"/>
        <v>102.95414455328127</v>
      </c>
      <c r="P1843">
        <f t="shared" si="1945"/>
        <v>1203.0663486665869</v>
      </c>
      <c r="Q1843" s="36">
        <f t="shared" si="1894"/>
        <v>1960.3581173645707</v>
      </c>
      <c r="R1843" s="34">
        <f t="shared" si="1895"/>
        <v>1488.53890467315</v>
      </c>
      <c r="S1843" s="34">
        <f t="shared" si="1896"/>
        <v>0.59353539525943688</v>
      </c>
      <c r="T1843" s="36">
        <f t="shared" si="1931"/>
        <v>-7.5148364044554957E-14</v>
      </c>
      <c r="U1843" s="36">
        <f t="shared" si="1897"/>
        <v>1976.7300492300217</v>
      </c>
      <c r="V1843" s="36">
        <f t="shared" si="1898"/>
        <v>7.6312456800777079E-5</v>
      </c>
      <c r="W1843" s="68">
        <f t="shared" si="1899"/>
        <v>11.685458160880263</v>
      </c>
      <c r="X1843">
        <f t="shared" si="1900"/>
        <v>9.2066202427261103</v>
      </c>
      <c r="Y1843">
        <f t="shared" si="1901"/>
        <v>0.19260060136867796</v>
      </c>
      <c r="Z1843" s="34">
        <f t="shared" si="1902"/>
        <v>1.3237093813502869E-2</v>
      </c>
      <c r="AA1843" s="36">
        <f t="shared" si="1903"/>
        <v>6.5305489737878178E-6</v>
      </c>
      <c r="AB1843" s="34">
        <f t="shared" si="1904"/>
        <v>1.3237093813502869E-2</v>
      </c>
      <c r="AC1843" s="36">
        <f t="shared" si="1905"/>
        <v>260.67120456992313</v>
      </c>
      <c r="AD1843" s="34">
        <f t="shared" si="1906"/>
        <v>0</v>
      </c>
      <c r="AE1843">
        <f t="shared" si="1932"/>
        <v>19692.479953871607</v>
      </c>
      <c r="AF1843" s="36">
        <f t="shared" si="1946"/>
        <v>0</v>
      </c>
      <c r="AG1843" s="34">
        <f t="shared" si="1907"/>
        <v>496.02702873280123</v>
      </c>
      <c r="AH1843">
        <f t="shared" si="1942"/>
        <v>7.6141466916681111E-2</v>
      </c>
      <c r="AI1843" s="29">
        <f t="shared" si="1933"/>
        <v>496.02702873280123</v>
      </c>
      <c r="AJ1843">
        <f t="shared" si="1934"/>
        <v>18350.540467509418</v>
      </c>
      <c r="AK1843" s="36">
        <f t="shared" si="1947"/>
        <v>-1.2981895700470016E-2</v>
      </c>
      <c r="AL1843" s="36">
        <f t="shared" si="1935"/>
        <v>2.906612360394978E-3</v>
      </c>
      <c r="AM1843" s="36">
        <f t="shared" si="1936"/>
        <v>5.0639809453334956E-3</v>
      </c>
      <c r="AN1843" s="37">
        <f t="shared" si="1948"/>
        <v>-2.7580005939702244E-2</v>
      </c>
      <c r="AO1843" s="36">
        <f t="shared" si="1949"/>
        <v>0.1989177850535464</v>
      </c>
      <c r="AP1843" s="36">
        <f t="shared" si="1950"/>
        <v>1.1957349222636542E-2</v>
      </c>
      <c r="AQ1843" s="74">
        <f t="shared" si="1908"/>
        <v>-0.67488713578681458</v>
      </c>
      <c r="AR1843" s="73">
        <f t="shared" si="1909"/>
        <v>-3.0255616112047055E-2</v>
      </c>
      <c r="AS1843" s="72">
        <f t="shared" si="1951"/>
        <v>7.8708356524613173E-3</v>
      </c>
      <c r="AT1843" s="37">
        <f t="shared" si="1910"/>
        <v>-1334.0696811485777</v>
      </c>
      <c r="AU1843" s="37">
        <f t="shared" si="1911"/>
        <v>4.5523947764965076</v>
      </c>
      <c r="AV1843" s="34">
        <f t="shared" si="1912"/>
        <v>2.5205732008881285</v>
      </c>
      <c r="AW1843" s="34">
        <f t="shared" si="1913"/>
        <v>1.0989254494485863</v>
      </c>
      <c r="AX1843" s="37">
        <f t="shared" si="1914"/>
        <v>3.1727931679690213</v>
      </c>
      <c r="AY1843" s="7">
        <f t="shared" si="1915"/>
        <v>18.477749979186001</v>
      </c>
      <c r="AZ1843" s="37">
        <f t="shared" si="1916"/>
        <v>14.858251328849285</v>
      </c>
      <c r="BA1843" s="2">
        <f>BE1843*'mass balance'!$B$17+BF1843*'mass balance'!$C$17+BG1843*'mass balance'!$D$17+BH1843*'mass balance'!$E$17</f>
        <v>2.7167182539817179E-3</v>
      </c>
      <c r="BB1843" s="2">
        <f>BE1843*'mass balance'!$B$18+BF1843*'mass balance'!$C$18+BG1843*'mass balance'!$D$18+BH1843*'mass balance'!$E$18</f>
        <v>2.7585139194275907E-3</v>
      </c>
      <c r="BC1843" s="2">
        <f>BE1843*'mass balance'!$B$19+BF1843*'mass balance'!$C$19+BG1843*'mass balance'!$D$19+BH1843*'mass balance'!$E$19</f>
        <v>-3.4481423992844878E-3</v>
      </c>
      <c r="BD1843" s="2">
        <f>BE1843*'mass balance'!$B$20+BF1843*'mass balance'!$C$20+BG1843*'mass balance'!$D$20+BH1843*'mass balance'!$E$20</f>
        <v>1.2538699633761772E-4</v>
      </c>
      <c r="BE1843" s="2">
        <f>N1843*'mass balance'!$H$11+R1843*'mass balance'!$I$11+S1843*'mass balance'!$J$11</f>
        <v>-4.6678784916453758E-3</v>
      </c>
      <c r="BF1843" s="2">
        <f>N1843*'mass balance'!$H$12+R1843*'mass balance'!$I$12+S1843*'mass balance'!$J$12</f>
        <v>9.5789694729014204E-7</v>
      </c>
      <c r="BG1843" s="2">
        <f>N1843*'mass balance'!$H$13+R1843*'mass balance'!$I$13+S1843*'mass balance'!$J$13</f>
        <v>8.1271814900456621E-4</v>
      </c>
      <c r="BH1843" s="2">
        <f>N1843*'mass balance'!$H$14+R1843*'mass balance'!$I$14+S1843*'mass balance'!$J$14</f>
        <v>5.1054921002371295E-4</v>
      </c>
      <c r="BI1843" s="36">
        <f t="shared" si="1917"/>
        <v>2.8603964492493172E-16</v>
      </c>
      <c r="BJ1843" s="36">
        <f t="shared" si="1918"/>
        <v>2.4348576433738821E-17</v>
      </c>
      <c r="BK1843" s="36">
        <f t="shared" si="1919"/>
        <v>3.7624857147981727E-14</v>
      </c>
      <c r="BL1843" s="36">
        <f t="shared" si="1920"/>
        <v>3.7430125835495662E-14</v>
      </c>
      <c r="BM1843" s="36">
        <f t="shared" si="1952"/>
        <v>2.9818521117852667E-11</v>
      </c>
      <c r="BN1843" s="36">
        <f t="shared" ca="1" si="1921"/>
        <v>7.6470906712468367E-2</v>
      </c>
      <c r="BO1843" s="36">
        <f t="shared" ca="1" si="1937"/>
        <v>1</v>
      </c>
      <c r="BP1843" s="36">
        <f t="shared" si="1953"/>
        <v>-2.981852062662766E-11</v>
      </c>
      <c r="BQ1843" s="36">
        <f t="shared" si="1954"/>
        <v>0.99999998352617814</v>
      </c>
      <c r="BR1843" s="2">
        <f t="shared" si="1943"/>
        <v>-5</v>
      </c>
      <c r="BS1843">
        <v>0</v>
      </c>
      <c r="BT1843" s="37">
        <f t="shared" si="1938"/>
        <v>3.4567627552826985</v>
      </c>
      <c r="BU1843" s="34">
        <f t="shared" si="1922"/>
        <v>-5</v>
      </c>
      <c r="BV1843" s="34">
        <f t="shared" si="1923"/>
        <v>-5</v>
      </c>
      <c r="BW1843" s="34">
        <f t="shared" si="1924"/>
        <v>-5</v>
      </c>
      <c r="BX1843" s="34">
        <f t="shared" si="1925"/>
        <v>-5</v>
      </c>
      <c r="BY1843" s="34">
        <f t="shared" si="1926"/>
        <v>56.475120393314924</v>
      </c>
      <c r="BZ1843" s="36">
        <f t="shared" si="1939"/>
        <v>3.4481423992844878E-3</v>
      </c>
      <c r="CA1843" s="34">
        <f t="shared" si="1940"/>
        <v>0.2326493662528733</v>
      </c>
    </row>
    <row r="1844" spans="1:79" ht="13.2" x14ac:dyDescent="0.25">
      <c r="A1844" s="75">
        <f t="shared" si="1927"/>
        <v>4.9589041095891817</v>
      </c>
      <c r="B1844" s="34">
        <f t="shared" si="1944"/>
        <v>1810.0000000000514</v>
      </c>
      <c r="C1844">
        <v>30</v>
      </c>
      <c r="D1844" s="35">
        <f t="shared" si="1888"/>
        <v>3000</v>
      </c>
      <c r="E1844" s="27">
        <v>0</v>
      </c>
      <c r="F1844" s="64">
        <f t="shared" si="1928"/>
        <v>3.0712411119050556</v>
      </c>
      <c r="G1844" s="34">
        <v>0</v>
      </c>
      <c r="H1844" s="34">
        <f t="shared" si="1889"/>
        <v>1</v>
      </c>
      <c r="I1844" s="34">
        <f t="shared" si="1929"/>
        <v>40816.79437721819</v>
      </c>
      <c r="J1844" s="34">
        <f t="shared" si="1890"/>
        <v>210186.40117463245</v>
      </c>
      <c r="K1844" s="34">
        <f t="shared" si="1891"/>
        <v>184936.93217870055</v>
      </c>
      <c r="L1844" s="36">
        <f t="shared" si="1941"/>
        <v>4089.9370656679721</v>
      </c>
      <c r="M1844" s="34">
        <f t="shared" si="1892"/>
        <v>380.71939622523837</v>
      </c>
      <c r="N1844" s="34">
        <f t="shared" si="1930"/>
        <v>1960.517501948314</v>
      </c>
      <c r="O1844" s="34">
        <f t="shared" si="1893"/>
        <v>102.95414455328127</v>
      </c>
      <c r="P1844">
        <f t="shared" si="1945"/>
        <v>1203.0742053502954</v>
      </c>
      <c r="Q1844" s="36">
        <f t="shared" si="1894"/>
        <v>1960.3672279209986</v>
      </c>
      <c r="R1844" s="34">
        <f t="shared" si="1895"/>
        <v>1488.5469371905979</v>
      </c>
      <c r="S1844" s="34">
        <f t="shared" si="1896"/>
        <v>0.59127259319768655</v>
      </c>
      <c r="T1844" s="36">
        <f t="shared" si="1931"/>
        <v>-7.5148200458576604E-14</v>
      </c>
      <c r="U1844" s="36">
        <f t="shared" si="1897"/>
        <v>1976.7300492300217</v>
      </c>
      <c r="V1844" s="36">
        <f t="shared" si="1898"/>
        <v>7.6021522197774764E-5</v>
      </c>
      <c r="W1844" s="68">
        <f t="shared" si="1899"/>
        <v>11.685534473337063</v>
      </c>
      <c r="X1844">
        <f t="shared" si="1900"/>
        <v>9.206640284110609</v>
      </c>
      <c r="Y1844">
        <f t="shared" si="1901"/>
        <v>0.19260060136867796</v>
      </c>
      <c r="Z1844" s="34">
        <f t="shared" si="1902"/>
        <v>1.3237093813502869E-2</v>
      </c>
      <c r="AA1844" s="36">
        <f t="shared" si="1903"/>
        <v>6.5056093387284439E-6</v>
      </c>
      <c r="AB1844" s="34">
        <f t="shared" si="1904"/>
        <v>1.3237093813502869E-2</v>
      </c>
      <c r="AC1844" s="36">
        <f t="shared" si="1905"/>
        <v>260.67120456992313</v>
      </c>
      <c r="AD1844" s="34">
        <f t="shared" si="1906"/>
        <v>0</v>
      </c>
      <c r="AE1844">
        <f t="shared" si="1932"/>
        <v>19692.479953871607</v>
      </c>
      <c r="AF1844" s="36">
        <f t="shared" si="1946"/>
        <v>0</v>
      </c>
      <c r="AG1844" s="34">
        <f t="shared" si="1907"/>
        <v>496.03054540758239</v>
      </c>
      <c r="AH1844">
        <f t="shared" si="1942"/>
        <v>7.58510683519944E-2</v>
      </c>
      <c r="AI1844" s="29">
        <f t="shared" si="1933"/>
        <v>496.03054540758239</v>
      </c>
      <c r="AJ1844">
        <f t="shared" si="1934"/>
        <v>18846.571012917</v>
      </c>
      <c r="AK1844" s="36">
        <f t="shared" si="1947"/>
        <v>3.0255616112047055E-2</v>
      </c>
      <c r="AL1844" s="36">
        <f t="shared" si="1935"/>
        <v>-8.5382434198278713E-3</v>
      </c>
      <c r="AM1844" s="36">
        <f t="shared" si="1936"/>
        <v>-1.1836948372671019E-2</v>
      </c>
      <c r="AN1844" s="37">
        <f t="shared" si="1948"/>
        <v>-4.056190164017226E-2</v>
      </c>
      <c r="AO1844" s="36">
        <f t="shared" si="1949"/>
        <v>0.20182439741394137</v>
      </c>
      <c r="AP1844" s="36">
        <f t="shared" si="1950"/>
        <v>1.7021330167970038E-2</v>
      </c>
      <c r="AQ1844" s="74">
        <f t="shared" si="1908"/>
        <v>-0.95028736062712349</v>
      </c>
      <c r="AR1844" s="73">
        <f t="shared" si="1909"/>
        <v>-4.6078101628990883E-2</v>
      </c>
      <c r="AS1844" s="72">
        <f t="shared" si="1951"/>
        <v>8.2209308175990089E-3</v>
      </c>
      <c r="AT1844" s="37">
        <f t="shared" si="1910"/>
        <v>-1878.4615811551203</v>
      </c>
      <c r="AU1844" s="37">
        <f t="shared" si="1911"/>
        <v>6.4803505444999878</v>
      </c>
      <c r="AV1844" s="34">
        <f t="shared" si="1912"/>
        <v>2.5887060922370684</v>
      </c>
      <c r="AW1844" s="34">
        <f t="shared" si="1913"/>
        <v>1.0989326260350523</v>
      </c>
      <c r="AX1844" s="37">
        <f t="shared" si="1914"/>
        <v>3.1728138880501882</v>
      </c>
      <c r="AY1844" s="7">
        <f t="shared" si="1915"/>
        <v>18.545987079659369</v>
      </c>
      <c r="AZ1844" s="37">
        <f t="shared" si="1916"/>
        <v>14.85834836138725</v>
      </c>
      <c r="BA1844" s="2">
        <f>BE1844*'mass balance'!$B$17+BF1844*'mass balance'!$C$17+BG1844*'mass balance'!$D$17+BH1844*'mass balance'!$E$17</f>
        <v>2.7167320527669344E-3</v>
      </c>
      <c r="BB1844" s="2">
        <f>BE1844*'mass balance'!$B$18+BF1844*'mass balance'!$C$18+BG1844*'mass balance'!$D$18+BH1844*'mass balance'!$E$18</f>
        <v>2.7585279305018104E-3</v>
      </c>
      <c r="BC1844" s="2">
        <f>BE1844*'mass balance'!$B$19+BF1844*'mass balance'!$C$19+BG1844*'mass balance'!$D$19+BH1844*'mass balance'!$E$19</f>
        <v>-3.4481599131272636E-3</v>
      </c>
      <c r="BD1844" s="2">
        <f>BE1844*'mass balance'!$B$20+BF1844*'mass balance'!$C$20+BG1844*'mass balance'!$D$20+BH1844*'mass balance'!$E$20</f>
        <v>1.2538763320462773E-4</v>
      </c>
      <c r="BE1844" s="2">
        <f>N1844*'mass balance'!$H$11+R1844*'mass balance'!$I$11+S1844*'mass balance'!$J$11</f>
        <v>-4.6678988141626524E-3</v>
      </c>
      <c r="BF1844" s="2">
        <f>N1844*'mass balance'!$H$12+R1844*'mass balance'!$I$12+S1844*'mass balance'!$J$12</f>
        <v>9.5424504850771985E-7</v>
      </c>
      <c r="BG1844" s="2">
        <f>N1844*'mass balance'!$H$13+R1844*'mass balance'!$I$13+S1844*'mass balance'!$J$13</f>
        <v>8.1272291752503174E-4</v>
      </c>
      <c r="BH1844" s="2">
        <f>N1844*'mass balance'!$H$14+R1844*'mass balance'!$I$14+S1844*'mass balance'!$J$14</f>
        <v>5.1055143279904003E-4</v>
      </c>
      <c r="BI1844" s="36">
        <f t="shared" si="1917"/>
        <v>2.8603964492493172E-16</v>
      </c>
      <c r="BJ1844" s="36">
        <f t="shared" si="1918"/>
        <v>2.4349518437292598E-17</v>
      </c>
      <c r="BK1844" s="36">
        <f t="shared" si="1919"/>
        <v>3.7649205724415463E-14</v>
      </c>
      <c r="BL1844" s="36">
        <f t="shared" si="1920"/>
        <v>3.7454974569187902E-14</v>
      </c>
      <c r="BM1844" s="36">
        <f t="shared" si="1952"/>
        <v>2.9855951243688161E-11</v>
      </c>
      <c r="BN1844" s="36">
        <f t="shared" ca="1" si="1921"/>
        <v>0.38742470630854764</v>
      </c>
      <c r="BO1844" s="36">
        <f t="shared" ca="1" si="1937"/>
        <v>1</v>
      </c>
      <c r="BP1844" s="36">
        <f t="shared" si="1953"/>
        <v>-2.9855950750956277E-11</v>
      </c>
      <c r="BQ1844" s="36">
        <f t="shared" si="1954"/>
        <v>0.99999998349635966</v>
      </c>
      <c r="BR1844" s="2">
        <f t="shared" si="1943"/>
        <v>-5</v>
      </c>
      <c r="BS1844">
        <v>0</v>
      </c>
      <c r="BT1844" s="37">
        <f t="shared" si="1938"/>
        <v>3.4567803129100816</v>
      </c>
      <c r="BU1844" s="34">
        <f t="shared" si="1922"/>
        <v>-5</v>
      </c>
      <c r="BV1844" s="34">
        <f t="shared" si="1923"/>
        <v>-5</v>
      </c>
      <c r="BW1844" s="34">
        <f t="shared" si="1924"/>
        <v>-5</v>
      </c>
      <c r="BX1844" s="34">
        <f t="shared" si="1925"/>
        <v>-5</v>
      </c>
      <c r="BY1844" s="34">
        <f t="shared" si="1926"/>
        <v>56.475366268740338</v>
      </c>
      <c r="BZ1844" s="36">
        <f t="shared" si="1939"/>
        <v>3.4481599131272636E-3</v>
      </c>
      <c r="CA1844" s="34">
        <f t="shared" si="1940"/>
        <v>0.23264902860221667</v>
      </c>
    </row>
    <row r="1845" spans="1:79" ht="13.2" x14ac:dyDescent="0.25">
      <c r="A1845" s="75">
        <f t="shared" si="1927"/>
        <v>4.9616438356165791</v>
      </c>
      <c r="B1845" s="34">
        <f t="shared" si="1944"/>
        <v>1811.0000000000514</v>
      </c>
      <c r="C1845">
        <v>30</v>
      </c>
      <c r="D1845" s="35">
        <f t="shared" si="1888"/>
        <v>3000</v>
      </c>
      <c r="E1845" s="27">
        <v>0</v>
      </c>
      <c r="F1845" s="64">
        <f t="shared" si="1928"/>
        <v>3.0712411119050556</v>
      </c>
      <c r="G1845" s="34">
        <v>0</v>
      </c>
      <c r="H1845" s="34">
        <f t="shared" si="1889"/>
        <v>1</v>
      </c>
      <c r="I1845" s="34">
        <f t="shared" si="1929"/>
        <v>40816.79437721819</v>
      </c>
      <c r="J1845" s="34">
        <f t="shared" si="1890"/>
        <v>210187.31276738696</v>
      </c>
      <c r="K1845" s="34">
        <f t="shared" si="1891"/>
        <v>184937.73426278625</v>
      </c>
      <c r="L1845" s="36">
        <f t="shared" si="1941"/>
        <v>4089.9636732007411</v>
      </c>
      <c r="M1845" s="34">
        <f t="shared" si="1892"/>
        <v>380.71939622523837</v>
      </c>
      <c r="N1845" s="34">
        <f t="shared" si="1930"/>
        <v>1960.5260048464077</v>
      </c>
      <c r="O1845" s="34">
        <f t="shared" si="1893"/>
        <v>102.95414455328127</v>
      </c>
      <c r="P1845">
        <f t="shared" si="1945"/>
        <v>1203.0820320810808</v>
      </c>
      <c r="Q1845" s="36">
        <f t="shared" si="1894"/>
        <v>1960.3763037282422</v>
      </c>
      <c r="R1845" s="34">
        <f t="shared" si="1895"/>
        <v>1488.5549390844631</v>
      </c>
      <c r="S1845" s="34">
        <f t="shared" si="1896"/>
        <v>0.58901840805992833</v>
      </c>
      <c r="T1845" s="36">
        <f t="shared" si="1931"/>
        <v>-7.5148037497671804E-14</v>
      </c>
      <c r="U1845" s="36">
        <f t="shared" si="1897"/>
        <v>1976.7300492300217</v>
      </c>
      <c r="V1845" s="36">
        <f t="shared" si="1898"/>
        <v>7.5731695496061686E-5</v>
      </c>
      <c r="W1845" s="68">
        <f t="shared" si="1899"/>
        <v>11.68561049485926</v>
      </c>
      <c r="X1845">
        <f t="shared" si="1900"/>
        <v>9.2066602490023186</v>
      </c>
      <c r="Y1845">
        <f t="shared" si="1901"/>
        <v>0.19260060136867796</v>
      </c>
      <c r="Z1845" s="34">
        <f t="shared" si="1902"/>
        <v>1.3237093813502869E-2</v>
      </c>
      <c r="AA1845" s="36">
        <f t="shared" si="1903"/>
        <v>6.4807649997728071E-6</v>
      </c>
      <c r="AB1845" s="34">
        <f t="shared" si="1904"/>
        <v>1.3237093813502869E-2</v>
      </c>
      <c r="AC1845" s="36">
        <f t="shared" si="1905"/>
        <v>260.67120456992313</v>
      </c>
      <c r="AD1845" s="34">
        <f t="shared" si="1906"/>
        <v>0</v>
      </c>
      <c r="AE1845">
        <f t="shared" si="1932"/>
        <v>19692.479953871607</v>
      </c>
      <c r="AF1845" s="36">
        <f t="shared" si="1946"/>
        <v>0</v>
      </c>
      <c r="AG1845" s="34">
        <f t="shared" si="1907"/>
        <v>496.03404866917833</v>
      </c>
      <c r="AH1845">
        <f t="shared" si="1942"/>
        <v>7.5561776530321367E-2</v>
      </c>
      <c r="AI1845" s="29">
        <f t="shared" si="1933"/>
        <v>496.03404866917833</v>
      </c>
      <c r="AJ1845">
        <f t="shared" si="1934"/>
        <v>19342.605061586179</v>
      </c>
      <c r="AK1845" s="36">
        <f t="shared" si="1947"/>
        <v>4.6078101628990883E-2</v>
      </c>
      <c r="AL1845" s="36">
        <f t="shared" si="1935"/>
        <v>-1.2223608744072793E-2</v>
      </c>
      <c r="AM1845" s="36">
        <f t="shared" si="1936"/>
        <v>-1.8011460173054508E-2</v>
      </c>
      <c r="AN1845" s="37">
        <f t="shared" si="1948"/>
        <v>-1.0306285528125205E-2</v>
      </c>
      <c r="AO1845" s="36">
        <f t="shared" si="1949"/>
        <v>0.1932861539941135</v>
      </c>
      <c r="AP1845" s="36">
        <f t="shared" si="1950"/>
        <v>5.1843817952990194E-3</v>
      </c>
      <c r="AQ1845" s="74">
        <f t="shared" si="1908"/>
        <v>-0.2748891353428139</v>
      </c>
      <c r="AR1845" s="73">
        <f t="shared" si="1909"/>
        <v>-1.087255084162332E-2</v>
      </c>
      <c r="AS1845" s="72">
        <f t="shared" si="1951"/>
        <v>7.2210812847104001E-3</v>
      </c>
      <c r="AT1845" s="37">
        <f t="shared" si="1910"/>
        <v>-543.38161403899824</v>
      </c>
      <c r="AU1845" s="37">
        <f t="shared" si="1911"/>
        <v>1.97379470690736</v>
      </c>
      <c r="AV1845" s="34">
        <f t="shared" si="1912"/>
        <v>2.6568394649331539</v>
      </c>
      <c r="AW1845" s="34">
        <f t="shared" si="1913"/>
        <v>1.098939775261407</v>
      </c>
      <c r="AX1845" s="37">
        <f t="shared" si="1914"/>
        <v>3.1728345291378477</v>
      </c>
      <c r="AY1845" s="7">
        <f t="shared" si="1915"/>
        <v>18.61422426419167</v>
      </c>
      <c r="AZ1845" s="37">
        <f t="shared" si="1916"/>
        <v>14.858445023997108</v>
      </c>
      <c r="BA1845" s="2">
        <f>BE1845*'mass balance'!$B$17+BF1845*'mass balance'!$C$17+BG1845*'mass balance'!$D$17+BH1845*'mass balance'!$E$17</f>
        <v>2.7167457989382203E-3</v>
      </c>
      <c r="BB1845" s="2">
        <f>BE1845*'mass balance'!$B$18+BF1845*'mass balance'!$C$18+BG1845*'mass balance'!$D$18+BH1845*'mass balance'!$E$18</f>
        <v>2.7585418881526549E-3</v>
      </c>
      <c r="BC1845" s="2">
        <f>BE1845*'mass balance'!$B$19+BF1845*'mass balance'!$C$19+BG1845*'mass balance'!$D$19+BH1845*'mass balance'!$E$19</f>
        <v>-3.4481773601908175E-3</v>
      </c>
      <c r="BD1845" s="2">
        <f>BE1845*'mass balance'!$B$20+BF1845*'mass balance'!$C$20+BG1845*'mass balance'!$D$20+BH1845*'mass balance'!$E$20</f>
        <v>1.2538826764330247E-4</v>
      </c>
      <c r="BE1845" s="2">
        <f>N1845*'mass balance'!$H$11+R1845*'mass balance'!$I$11+S1845*'mass balance'!$J$11</f>
        <v>-4.6679190591581128E-3</v>
      </c>
      <c r="BF1845" s="2">
        <f>N1845*'mass balance'!$H$12+R1845*'mass balance'!$I$12+S1845*'mass balance'!$J$12</f>
        <v>9.5060705643625863E-7</v>
      </c>
      <c r="BG1845" s="2">
        <f>N1845*'mass balance'!$H$13+R1845*'mass balance'!$I$13+S1845*'mass balance'!$J$13</f>
        <v>8.1272766785152545E-4</v>
      </c>
      <c r="BH1845" s="2">
        <f>N1845*'mass balance'!$H$14+R1845*'mass balance'!$I$14+S1845*'mass balance'!$J$14</f>
        <v>5.1055364709541855E-4</v>
      </c>
      <c r="BI1845" s="36">
        <f t="shared" si="1917"/>
        <v>2.8603964492493172E-16</v>
      </c>
      <c r="BJ1845" s="36">
        <f t="shared" si="1918"/>
        <v>2.4350458238005799E-17</v>
      </c>
      <c r="BK1845" s="36">
        <f t="shared" si="1919"/>
        <v>3.7673555242852757E-14</v>
      </c>
      <c r="BL1845" s="36">
        <f t="shared" si="1920"/>
        <v>3.7479823102109482E-14</v>
      </c>
      <c r="BM1845" s="36">
        <f t="shared" si="1952"/>
        <v>2.9893406218257351E-11</v>
      </c>
      <c r="BN1845" s="36">
        <f t="shared" ca="1" si="1921"/>
        <v>0.19362772200710532</v>
      </c>
      <c r="BO1845" s="36">
        <f t="shared" ca="1" si="1937"/>
        <v>1</v>
      </c>
      <c r="BP1845" s="36">
        <f t="shared" si="1953"/>
        <v>-2.9893405724014835E-11</v>
      </c>
      <c r="BQ1845" s="36">
        <f t="shared" si="1954"/>
        <v>0.99999998346650376</v>
      </c>
      <c r="BR1845" s="2">
        <f t="shared" si="1943"/>
        <v>-5</v>
      </c>
      <c r="BS1845">
        <v>0</v>
      </c>
      <c r="BT1845" s="37">
        <f t="shared" si="1938"/>
        <v>3.4567978035912943</v>
      </c>
      <c r="BU1845" s="34">
        <f t="shared" si="1922"/>
        <v>-5</v>
      </c>
      <c r="BV1845" s="34">
        <f t="shared" si="1923"/>
        <v>-5</v>
      </c>
      <c r="BW1845" s="34">
        <f t="shared" si="1924"/>
        <v>-5</v>
      </c>
      <c r="BX1845" s="34">
        <f t="shared" si="1925"/>
        <v>-5</v>
      </c>
      <c r="BY1845" s="34">
        <f t="shared" si="1926"/>
        <v>56.475611206254911</v>
      </c>
      <c r="BZ1845" s="36">
        <f t="shared" si="1939"/>
        <v>3.4481773601908175E-3</v>
      </c>
      <c r="CA1845" s="34">
        <f t="shared" si="1940"/>
        <v>0.23264869224258652</v>
      </c>
    </row>
    <row r="1846" spans="1:79" ht="13.2" x14ac:dyDescent="0.25">
      <c r="A1846" s="75">
        <f t="shared" si="1927"/>
        <v>4.9643835616439764</v>
      </c>
      <c r="B1846" s="34">
        <f t="shared" si="1944"/>
        <v>1812.0000000000514</v>
      </c>
      <c r="C1846">
        <v>30</v>
      </c>
      <c r="D1846" s="35">
        <f t="shared" si="1888"/>
        <v>3000</v>
      </c>
      <c r="E1846" s="27">
        <v>0</v>
      </c>
      <c r="F1846" s="64">
        <f t="shared" si="1928"/>
        <v>3.0712411119050556</v>
      </c>
      <c r="G1846" s="34">
        <v>0</v>
      </c>
      <c r="H1846" s="34">
        <f t="shared" si="1889"/>
        <v>1</v>
      </c>
      <c r="I1846" s="34">
        <f t="shared" si="1929"/>
        <v>40816.79437721819</v>
      </c>
      <c r="J1846" s="34">
        <f t="shared" si="1890"/>
        <v>210188.22088279267</v>
      </c>
      <c r="K1846" s="34">
        <f t="shared" si="1891"/>
        <v>184938.53328725338</v>
      </c>
      <c r="L1846" s="36">
        <f t="shared" si="1941"/>
        <v>4089.9901792941646</v>
      </c>
      <c r="M1846" s="34">
        <f t="shared" si="1892"/>
        <v>380.71939622523837</v>
      </c>
      <c r="N1846" s="34">
        <f t="shared" si="1930"/>
        <v>1960.5344753094671</v>
      </c>
      <c r="O1846" s="34">
        <f t="shared" si="1893"/>
        <v>102.95414455328127</v>
      </c>
      <c r="P1846">
        <f t="shared" si="1945"/>
        <v>1203.0898289730062</v>
      </c>
      <c r="Q1846" s="36">
        <f t="shared" si="1894"/>
        <v>1960.3853449187516</v>
      </c>
      <c r="R1846" s="34">
        <f t="shared" si="1895"/>
        <v>1488.5629104713653</v>
      </c>
      <c r="S1846" s="34">
        <f t="shared" si="1896"/>
        <v>0.58677280710719515</v>
      </c>
      <c r="T1846" s="36">
        <f t="shared" si="1931"/>
        <v>-7.5147875159449449E-14</v>
      </c>
      <c r="U1846" s="36">
        <f t="shared" si="1897"/>
        <v>1976.7300492300217</v>
      </c>
      <c r="V1846" s="36">
        <f t="shared" si="1898"/>
        <v>7.5442972486324149E-5</v>
      </c>
      <c r="W1846" s="68">
        <f t="shared" si="1899"/>
        <v>11.685686226554756</v>
      </c>
      <c r="X1846">
        <f t="shared" si="1900"/>
        <v>9.2066801376931888</v>
      </c>
      <c r="Y1846">
        <f t="shared" si="1901"/>
        <v>0.19260060136867796</v>
      </c>
      <c r="Z1846" s="34">
        <f t="shared" si="1902"/>
        <v>1.3237093813502869E-2</v>
      </c>
      <c r="AA1846" s="36">
        <f t="shared" si="1903"/>
        <v>6.4560155923822621E-6</v>
      </c>
      <c r="AB1846" s="34">
        <f t="shared" si="1904"/>
        <v>1.3237093813502869E-2</v>
      </c>
      <c r="AC1846" s="36">
        <f t="shared" si="1905"/>
        <v>260.67120456992313</v>
      </c>
      <c r="AD1846" s="34">
        <f t="shared" si="1906"/>
        <v>0</v>
      </c>
      <c r="AE1846">
        <f t="shared" si="1932"/>
        <v>19692.479953871607</v>
      </c>
      <c r="AF1846" s="36">
        <f t="shared" si="1946"/>
        <v>0</v>
      </c>
      <c r="AG1846" s="34">
        <f t="shared" si="1907"/>
        <v>496.03753856871504</v>
      </c>
      <c r="AH1846">
        <f t="shared" si="1942"/>
        <v>7.5273587240531015E-2</v>
      </c>
      <c r="AI1846" s="29">
        <f t="shared" si="1933"/>
        <v>496.03753856871504</v>
      </c>
      <c r="AJ1846">
        <f t="shared" si="1934"/>
        <v>19838.642600154893</v>
      </c>
      <c r="AK1846" s="36">
        <f t="shared" si="1947"/>
        <v>1.087255084162332E-2</v>
      </c>
      <c r="AL1846" s="36">
        <f t="shared" si="1935"/>
        <v>-3.7684687779656061E-3</v>
      </c>
      <c r="AM1846" s="36">
        <f t="shared" si="1936"/>
        <v>-4.2654307730559905E-3</v>
      </c>
      <c r="AN1846" s="37">
        <f t="shared" si="1948"/>
        <v>3.5771816100865675E-2</v>
      </c>
      <c r="AO1846" s="36">
        <f t="shared" si="1949"/>
        <v>0.1810625452500407</v>
      </c>
      <c r="AP1846" s="36">
        <f t="shared" si="1950"/>
        <v>-1.2827078377755489E-2</v>
      </c>
      <c r="AQ1846" s="74">
        <f t="shared" si="1908"/>
        <v>1.160680705370905</v>
      </c>
      <c r="AR1846" s="73">
        <f t="shared" si="1909"/>
        <v>3.2617101659404221E-2</v>
      </c>
      <c r="AS1846" s="72">
        <f t="shared" si="1951"/>
        <v>5.9358902592206303E-3</v>
      </c>
      <c r="AT1846" s="37">
        <f t="shared" si="1910"/>
        <v>2294.3524278681643</v>
      </c>
      <c r="AU1846" s="37">
        <f t="shared" si="1911"/>
        <v>-4.8835175353128797</v>
      </c>
      <c r="AV1846" s="34">
        <f t="shared" si="1912"/>
        <v>2.7249733171404427</v>
      </c>
      <c r="AW1846" s="34">
        <f t="shared" si="1913"/>
        <v>1.098946897231839</v>
      </c>
      <c r="AX1846" s="37">
        <f t="shared" si="1914"/>
        <v>3.1728550915328149</v>
      </c>
      <c r="AY1846" s="7">
        <f t="shared" si="1915"/>
        <v>18.682461532459854</v>
      </c>
      <c r="AZ1846" s="37">
        <f t="shared" si="1916"/>
        <v>14.858541318087571</v>
      </c>
      <c r="BA1846" s="2">
        <f>BE1846*'mass balance'!$B$17+BF1846*'mass balance'!$C$17+BG1846*'mass balance'!$D$17+BH1846*'mass balance'!$E$17</f>
        <v>2.7167594926959912E-3</v>
      </c>
      <c r="BB1846" s="2">
        <f>BE1846*'mass balance'!$B$18+BF1846*'mass balance'!$C$18+BG1846*'mass balance'!$D$18+BH1846*'mass balance'!$E$18</f>
        <v>2.7585557925836218E-3</v>
      </c>
      <c r="BC1846" s="2">
        <f>BE1846*'mass balance'!$B$19+BF1846*'mass balance'!$C$19+BG1846*'mass balance'!$D$19+BH1846*'mass balance'!$E$19</f>
        <v>-3.4481947407295267E-3</v>
      </c>
      <c r="BD1846" s="2">
        <f>BE1846*'mass balance'!$B$20+BF1846*'mass balance'!$C$20+BG1846*'mass balance'!$D$20+BH1846*'mass balance'!$E$20</f>
        <v>1.2538889966289186E-4</v>
      </c>
      <c r="BE1846" s="2">
        <f>N1846*'mass balance'!$H$11+R1846*'mass balance'!$I$11+S1846*'mass balance'!$J$11</f>
        <v>-4.6679392269273019E-3</v>
      </c>
      <c r="BF1846" s="2">
        <f>N1846*'mass balance'!$H$12+R1846*'mass balance'!$I$12+S1846*'mass balance'!$J$12</f>
        <v>9.4698291823888168E-7</v>
      </c>
      <c r="BG1846" s="2">
        <f>N1846*'mass balance'!$H$13+R1846*'mass balance'!$I$13+S1846*'mass balance'!$J$13</f>
        <v>8.1273240005343898E-4</v>
      </c>
      <c r="BH1846" s="2">
        <f>N1846*'mass balance'!$H$14+R1846*'mass balance'!$I$14+S1846*'mass balance'!$J$14</f>
        <v>5.1055585294517369E-4</v>
      </c>
      <c r="BI1846" s="36">
        <f t="shared" si="1917"/>
        <v>2.8603964492493172E-16</v>
      </c>
      <c r="BJ1846" s="36">
        <f t="shared" si="1918"/>
        <v>2.4351395842067822E-17</v>
      </c>
      <c r="BK1846" s="36">
        <f t="shared" si="1919"/>
        <v>3.7697905701090762E-14</v>
      </c>
      <c r="BL1846" s="36">
        <f t="shared" si="1920"/>
        <v>3.7504671434113926E-14</v>
      </c>
      <c r="BM1846" s="36">
        <f t="shared" si="1952"/>
        <v>2.9930886041359458E-11</v>
      </c>
      <c r="BN1846" s="36">
        <f t="shared" ca="1" si="1921"/>
        <v>0.53605802816972603</v>
      </c>
      <c r="BO1846" s="36">
        <f t="shared" ca="1" si="1937"/>
        <v>1</v>
      </c>
      <c r="BP1846" s="36">
        <f t="shared" si="1953"/>
        <v>-2.993088554560253E-11</v>
      </c>
      <c r="BQ1846" s="36">
        <f t="shared" si="1954"/>
        <v>0.99999998343661034</v>
      </c>
      <c r="BR1846" s="2">
        <f t="shared" si="1943"/>
        <v>-5</v>
      </c>
      <c r="BS1846">
        <v>0</v>
      </c>
      <c r="BT1846" s="37">
        <f t="shared" si="1938"/>
        <v>3.45681522758135</v>
      </c>
      <c r="BU1846" s="34">
        <f t="shared" si="1922"/>
        <v>-5</v>
      </c>
      <c r="BV1846" s="34">
        <f t="shared" si="1923"/>
        <v>-5</v>
      </c>
      <c r="BW1846" s="34">
        <f t="shared" si="1924"/>
        <v>-5</v>
      </c>
      <c r="BX1846" s="34">
        <f t="shared" si="1925"/>
        <v>-5</v>
      </c>
      <c r="BY1846" s="34">
        <f t="shared" si="1926"/>
        <v>56.4758552094343</v>
      </c>
      <c r="BZ1846" s="36">
        <f t="shared" si="1939"/>
        <v>3.4481947407295267E-3</v>
      </c>
      <c r="CA1846" s="34">
        <f t="shared" si="1940"/>
        <v>0.23264835716903828</v>
      </c>
    </row>
    <row r="1847" spans="1:79" ht="13.2" x14ac:dyDescent="0.25">
      <c r="A1847" s="75">
        <f t="shared" si="1927"/>
        <v>4.9671232876713738</v>
      </c>
      <c r="B1847" s="34">
        <f t="shared" si="1944"/>
        <v>1813.0000000000514</v>
      </c>
      <c r="C1847">
        <v>30</v>
      </c>
      <c r="D1847" s="35">
        <f t="shared" si="1888"/>
        <v>3000</v>
      </c>
      <c r="E1847" s="27">
        <v>0</v>
      </c>
      <c r="F1847" s="64">
        <f t="shared" si="1928"/>
        <v>3.0712411119050556</v>
      </c>
      <c r="G1847" s="34">
        <v>0</v>
      </c>
      <c r="H1847" s="34">
        <f t="shared" si="1889"/>
        <v>1</v>
      </c>
      <c r="I1847" s="34">
        <f t="shared" si="1929"/>
        <v>40816.79437721819</v>
      </c>
      <c r="J1847" s="34">
        <f t="shared" si="1890"/>
        <v>210189.12553410683</v>
      </c>
      <c r="K1847" s="34">
        <f t="shared" si="1891"/>
        <v>184939.32926376659</v>
      </c>
      <c r="L1847" s="36">
        <f t="shared" si="1941"/>
        <v>4090.0165843345349</v>
      </c>
      <c r="M1847" s="34">
        <f t="shared" si="1892"/>
        <v>380.71939622523837</v>
      </c>
      <c r="N1847" s="34">
        <f t="shared" si="1930"/>
        <v>1960.5429134611488</v>
      </c>
      <c r="O1847" s="34">
        <f t="shared" si="1893"/>
        <v>102.95414455328127</v>
      </c>
      <c r="P1847">
        <f t="shared" si="1945"/>
        <v>1203.0975961397012</v>
      </c>
      <c r="Q1847" s="36">
        <f t="shared" si="1894"/>
        <v>1960.3943516244708</v>
      </c>
      <c r="R1847" s="34">
        <f t="shared" si="1895"/>
        <v>1488.5708514674807</v>
      </c>
      <c r="S1847" s="34">
        <f t="shared" si="1896"/>
        <v>0.58453575772387012</v>
      </c>
      <c r="T1847" s="36">
        <f t="shared" si="1931"/>
        <v>-7.5147713441527584E-14</v>
      </c>
      <c r="U1847" s="36">
        <f t="shared" si="1897"/>
        <v>1976.7300492300217</v>
      </c>
      <c r="V1847" s="36">
        <f t="shared" si="1898"/>
        <v>7.5155348975127287E-5</v>
      </c>
      <c r="W1847" s="68">
        <f t="shared" si="1899"/>
        <v>11.685761669527242</v>
      </c>
      <c r="X1847">
        <f t="shared" si="1900"/>
        <v>9.206699950474059</v>
      </c>
      <c r="Y1847">
        <f t="shared" si="1901"/>
        <v>0.19260060136867796</v>
      </c>
      <c r="Z1847" s="34">
        <f t="shared" si="1902"/>
        <v>1.3237093813502869E-2</v>
      </c>
      <c r="AA1847" s="36">
        <f t="shared" si="1903"/>
        <v>6.4313607534122994E-6</v>
      </c>
      <c r="AB1847" s="34">
        <f t="shared" si="1904"/>
        <v>1.3237093813502869E-2</v>
      </c>
      <c r="AC1847" s="36">
        <f t="shared" si="1905"/>
        <v>260.67120456992313</v>
      </c>
      <c r="AD1847" s="34">
        <f t="shared" si="1906"/>
        <v>0</v>
      </c>
      <c r="AE1847">
        <f t="shared" si="1932"/>
        <v>19692.479953871607</v>
      </c>
      <c r="AF1847" s="36">
        <f t="shared" si="1946"/>
        <v>0</v>
      </c>
      <c r="AG1847" s="34">
        <f t="shared" si="1907"/>
        <v>496.04101515712262</v>
      </c>
      <c r="AH1847">
        <f t="shared" si="1942"/>
        <v>7.4986496286101101E-2</v>
      </c>
      <c r="AI1847" s="29">
        <f t="shared" si="1933"/>
        <v>496.04101515712262</v>
      </c>
      <c r="AJ1847">
        <f t="shared" si="1934"/>
        <v>20334.683615312017</v>
      </c>
      <c r="AK1847" s="36">
        <f t="shared" si="1947"/>
        <v>-3.2617101659404221E-2</v>
      </c>
      <c r="AL1847" s="36">
        <f t="shared" si="1935"/>
        <v>9.1686505858040463E-3</v>
      </c>
      <c r="AM1847" s="36">
        <f t="shared" si="1936"/>
        <v>1.2759994480369534E-2</v>
      </c>
      <c r="AN1847" s="37">
        <f t="shared" si="1948"/>
        <v>4.6644366942488996E-2</v>
      </c>
      <c r="AO1847" s="36">
        <f t="shared" si="1949"/>
        <v>0.1772940764720751</v>
      </c>
      <c r="AP1847" s="36">
        <f t="shared" si="1950"/>
        <v>-1.709250915081148E-2</v>
      </c>
      <c r="AQ1847" s="74">
        <f t="shared" si="1908"/>
        <v>1.6120338788931667</v>
      </c>
      <c r="AR1847" s="73">
        <f t="shared" si="1909"/>
        <v>4.0979953457143281E-2</v>
      </c>
      <c r="AS1847" s="72">
        <f t="shared" si="1951"/>
        <v>5.5729183122087689E-3</v>
      </c>
      <c r="AT1847" s="37">
        <f t="shared" si="1910"/>
        <v>3186.5558087849513</v>
      </c>
      <c r="AU1847" s="37">
        <f t="shared" si="1911"/>
        <v>-6.5074497638713087</v>
      </c>
      <c r="AV1847" s="34">
        <f t="shared" si="1912"/>
        <v>2.7931076470299909</v>
      </c>
      <c r="AW1847" s="34">
        <f t="shared" si="1913"/>
        <v>1.098953992050143</v>
      </c>
      <c r="AX1847" s="37">
        <f t="shared" si="1914"/>
        <v>3.172875575534758</v>
      </c>
      <c r="AY1847" s="7">
        <f t="shared" si="1915"/>
        <v>18.750698884142132</v>
      </c>
      <c r="AZ1847" s="37">
        <f t="shared" si="1916"/>
        <v>14.858637245061999</v>
      </c>
      <c r="BA1847" s="2">
        <f>BE1847*'mass balance'!$B$17+BF1847*'mass balance'!$C$17+BG1847*'mass balance'!$D$17+BH1847*'mass balance'!$E$17</f>
        <v>2.716773134239897E-3</v>
      </c>
      <c r="BB1847" s="2">
        <f>BE1847*'mass balance'!$B$18+BF1847*'mass balance'!$C$18+BG1847*'mass balance'!$D$18+BH1847*'mass balance'!$E$18</f>
        <v>2.7585696439974342E-3</v>
      </c>
      <c r="BC1847" s="2">
        <f>BE1847*'mass balance'!$B$19+BF1847*'mass balance'!$C$19+BG1847*'mass balance'!$D$19+BH1847*'mass balance'!$E$19</f>
        <v>-3.4482120549967927E-3</v>
      </c>
      <c r="BD1847" s="2">
        <f>BE1847*'mass balance'!$B$20+BF1847*'mass balance'!$C$20+BG1847*'mass balance'!$D$20+BH1847*'mass balance'!$E$20</f>
        <v>1.2538952927261063E-4</v>
      </c>
      <c r="BE1847" s="2">
        <f>N1847*'mass balance'!$H$11+R1847*'mass balance'!$I$11+S1847*'mass balance'!$J$11</f>
        <v>-4.6679593177646394E-3</v>
      </c>
      <c r="BF1847" s="2">
        <f>N1847*'mass balance'!$H$12+R1847*'mass balance'!$I$12+S1847*'mass balance'!$J$12</f>
        <v>9.4337258127778488E-7</v>
      </c>
      <c r="BG1847" s="2">
        <f>N1847*'mass balance'!$H$13+R1847*'mass balance'!$I$13+S1847*'mass balance'!$J$13</f>
        <v>8.1273711419990366E-4</v>
      </c>
      <c r="BH1847" s="2">
        <f>N1847*'mass balance'!$H$14+R1847*'mass balance'!$I$14+S1847*'mass balance'!$J$14</f>
        <v>5.1055805038050742E-4</v>
      </c>
      <c r="BI1847" s="36">
        <f t="shared" si="1917"/>
        <v>2.8603964492493172E-16</v>
      </c>
      <c r="BJ1847" s="36">
        <f t="shared" si="1918"/>
        <v>2.4352331255652752E-17</v>
      </c>
      <c r="BK1847" s="36">
        <f t="shared" si="1919"/>
        <v>3.772225709693283E-14</v>
      </c>
      <c r="BL1847" s="36">
        <f t="shared" si="1920"/>
        <v>3.7529519565059644E-14</v>
      </c>
      <c r="BM1847" s="36">
        <f t="shared" si="1952"/>
        <v>2.9968390712793575E-11</v>
      </c>
      <c r="BN1847" s="36">
        <f t="shared" ca="1" si="1921"/>
        <v>0.94827375187434382</v>
      </c>
      <c r="BO1847" s="36">
        <f t="shared" ca="1" si="1937"/>
        <v>1</v>
      </c>
      <c r="BP1847" s="36">
        <f t="shared" si="1953"/>
        <v>-2.9968390215518466E-11</v>
      </c>
      <c r="BQ1847" s="36">
        <f t="shared" si="1954"/>
        <v>0.9999999834066795</v>
      </c>
      <c r="BR1847" s="2">
        <f t="shared" si="1943"/>
        <v>-5</v>
      </c>
      <c r="BS1847">
        <v>0</v>
      </c>
      <c r="BT1847" s="37">
        <f t="shared" si="1938"/>
        <v>3.4568325851342845</v>
      </c>
      <c r="BU1847" s="34">
        <f t="shared" si="1922"/>
        <v>-5</v>
      </c>
      <c r="BV1847" s="34">
        <f t="shared" si="1923"/>
        <v>-5</v>
      </c>
      <c r="BW1847" s="34">
        <f t="shared" si="1924"/>
        <v>-5</v>
      </c>
      <c r="BX1847" s="34">
        <f t="shared" si="1925"/>
        <v>-5</v>
      </c>
      <c r="BY1847" s="34">
        <f t="shared" si="1926"/>
        <v>56.476098281840635</v>
      </c>
      <c r="BZ1847" s="36">
        <f t="shared" si="1939"/>
        <v>3.4482120549967927E-3</v>
      </c>
      <c r="CA1847" s="34">
        <f t="shared" si="1940"/>
        <v>0.23264802337664583</v>
      </c>
    </row>
    <row r="1848" spans="1:79" ht="13.2" x14ac:dyDescent="0.25">
      <c r="A1848" s="75">
        <f t="shared" si="1927"/>
        <v>4.9698630136987711</v>
      </c>
      <c r="B1848" s="34">
        <f t="shared" si="1944"/>
        <v>1814.0000000000514</v>
      </c>
      <c r="C1848">
        <v>30</v>
      </c>
      <c r="D1848" s="35">
        <f t="shared" si="1888"/>
        <v>3000</v>
      </c>
      <c r="E1848" s="27">
        <v>0</v>
      </c>
      <c r="F1848" s="64">
        <f t="shared" si="1928"/>
        <v>3.0712411119050556</v>
      </c>
      <c r="G1848" s="34">
        <v>0</v>
      </c>
      <c r="H1848" s="34">
        <f t="shared" si="1889"/>
        <v>1</v>
      </c>
      <c r="I1848" s="34">
        <f t="shared" si="1929"/>
        <v>40816.79437721819</v>
      </c>
      <c r="J1848" s="34">
        <f t="shared" si="1890"/>
        <v>210190.02673453602</v>
      </c>
      <c r="K1848" s="34">
        <f t="shared" si="1891"/>
        <v>184940.12220394597</v>
      </c>
      <c r="L1848" s="36">
        <f t="shared" si="1941"/>
        <v>4090.042888706676</v>
      </c>
      <c r="M1848" s="34">
        <f t="shared" si="1892"/>
        <v>380.71939622523837</v>
      </c>
      <c r="N1848" s="34">
        <f t="shared" si="1930"/>
        <v>1960.551319424638</v>
      </c>
      <c r="O1848" s="34">
        <f t="shared" si="1893"/>
        <v>102.95414455328127</v>
      </c>
      <c r="P1848">
        <f t="shared" si="1945"/>
        <v>1203.1053336943635</v>
      </c>
      <c r="Q1848" s="36">
        <f t="shared" si="1894"/>
        <v>1960.4033239768435</v>
      </c>
      <c r="R1848" s="34">
        <f t="shared" si="1895"/>
        <v>1488.5787621885434</v>
      </c>
      <c r="S1848" s="34">
        <f t="shared" si="1896"/>
        <v>0.58230722741836871</v>
      </c>
      <c r="T1848" s="36">
        <f t="shared" si="1931"/>
        <v>-7.5147552341533327E-14</v>
      </c>
      <c r="U1848" s="36">
        <f t="shared" si="1897"/>
        <v>1976.7300492300217</v>
      </c>
      <c r="V1848" s="36">
        <f t="shared" si="1898"/>
        <v>7.48688207848508E-5</v>
      </c>
      <c r="W1848" s="68">
        <f t="shared" si="1899"/>
        <v>11.685836824876217</v>
      </c>
      <c r="X1848">
        <f t="shared" si="1900"/>
        <v>9.2067196876346564</v>
      </c>
      <c r="Y1848">
        <f t="shared" si="1901"/>
        <v>0.19260060136867796</v>
      </c>
      <c r="Z1848" s="34">
        <f t="shared" si="1902"/>
        <v>1.3237093813502869E-2</v>
      </c>
      <c r="AA1848" s="36">
        <f t="shared" si="1903"/>
        <v>6.4068001211067619E-6</v>
      </c>
      <c r="AB1848" s="34">
        <f t="shared" si="1904"/>
        <v>1.3237093813502869E-2</v>
      </c>
      <c r="AC1848" s="36">
        <f t="shared" si="1905"/>
        <v>260.67120456992313</v>
      </c>
      <c r="AD1848" s="34">
        <f t="shared" si="1906"/>
        <v>0</v>
      </c>
      <c r="AE1848">
        <f t="shared" si="1932"/>
        <v>19692.479953871607</v>
      </c>
      <c r="AF1848" s="36">
        <f t="shared" si="1946"/>
        <v>0</v>
      </c>
      <c r="AG1848" s="34">
        <f t="shared" si="1907"/>
        <v>496.04447848513848</v>
      </c>
      <c r="AH1848">
        <f t="shared" si="1942"/>
        <v>7.4700499487676097E-2</v>
      </c>
      <c r="AI1848" s="29">
        <f t="shared" si="1933"/>
        <v>496.04447848513848</v>
      </c>
      <c r="AJ1848">
        <f t="shared" si="1934"/>
        <v>20830.728093797155</v>
      </c>
      <c r="AK1848" s="36">
        <f t="shared" si="1947"/>
        <v>-4.0979953457143281E-2</v>
      </c>
      <c r="AL1848" s="36">
        <f t="shared" si="1935"/>
        <v>1.2278939803173124E-2</v>
      </c>
      <c r="AM1848" s="36">
        <f t="shared" si="1936"/>
        <v>1.6044517181594754E-2</v>
      </c>
      <c r="AN1848" s="37">
        <f t="shared" si="1948"/>
        <v>1.4027265283084775E-2</v>
      </c>
      <c r="AO1848" s="36">
        <f t="shared" si="1949"/>
        <v>0.18646272705787914</v>
      </c>
      <c r="AP1848" s="36">
        <f t="shared" si="1950"/>
        <v>-4.3325146704419459E-3</v>
      </c>
      <c r="AQ1848" s="74">
        <f t="shared" si="1908"/>
        <v>0.41672979701745921</v>
      </c>
      <c r="AR1848" s="73">
        <f t="shared" si="1909"/>
        <v>1.3778650403452174E-2</v>
      </c>
      <c r="AS1848" s="72">
        <f t="shared" si="1951"/>
        <v>6.4830010918727719E-3</v>
      </c>
      <c r="AT1848" s="37">
        <f t="shared" si="1910"/>
        <v>823.76231217393865</v>
      </c>
      <c r="AU1848" s="37">
        <f t="shared" si="1911"/>
        <v>-1.6494723694676452</v>
      </c>
      <c r="AV1848" s="34">
        <f t="shared" si="1912"/>
        <v>2.8612424527798259</v>
      </c>
      <c r="AW1848" s="34">
        <f t="shared" si="1913"/>
        <v>1.0989610598197173</v>
      </c>
      <c r="AX1848" s="37">
        <f t="shared" si="1914"/>
        <v>3.1728959814422097</v>
      </c>
      <c r="AY1848" s="7">
        <f t="shared" si="1915"/>
        <v>18.81893631891797</v>
      </c>
      <c r="AZ1848" s="37">
        <f t="shared" si="1916"/>
        <v>14.858732806318427</v>
      </c>
      <c r="BA1848" s="2">
        <f>BE1848*'mass balance'!$B$17+BF1848*'mass balance'!$C$17+BG1848*'mass balance'!$D$17+BH1848*'mass balance'!$E$17</f>
        <v>2.7167867237688306E-3</v>
      </c>
      <c r="BB1848" s="2">
        <f>BE1848*'mass balance'!$B$18+BF1848*'mass balance'!$C$18+BG1848*'mass balance'!$D$18+BH1848*'mass balance'!$E$18</f>
        <v>2.7585834425960434E-3</v>
      </c>
      <c r="BC1848" s="2">
        <f>BE1848*'mass balance'!$B$19+BF1848*'mass balance'!$C$19+BG1848*'mass balance'!$D$19+BH1848*'mass balance'!$E$19</f>
        <v>-3.4482293032450542E-3</v>
      </c>
      <c r="BD1848" s="2">
        <f>BE1848*'mass balance'!$B$20+BF1848*'mass balance'!$C$20+BG1848*'mass balance'!$D$20+BH1848*'mass balance'!$E$20</f>
        <v>1.2539015648163837E-4</v>
      </c>
      <c r="BE1848" s="2">
        <f>N1848*'mass balance'!$H$11+R1848*'mass balance'!$I$11+S1848*'mass balance'!$J$11</f>
        <v>-4.6679793319634238E-3</v>
      </c>
      <c r="BF1848" s="2">
        <f>N1848*'mass balance'!$H$12+R1848*'mass balance'!$I$12+S1848*'mass balance'!$J$12</f>
        <v>9.3977599311533787E-7</v>
      </c>
      <c r="BG1848" s="2">
        <f>N1848*'mass balance'!$H$13+R1848*'mass balance'!$I$13+S1848*'mass balance'!$J$13</f>
        <v>8.1274181035978672E-4</v>
      </c>
      <c r="BH1848" s="2">
        <f>N1848*'mass balance'!$H$14+R1848*'mass balance'!$I$14+S1848*'mass balance'!$J$14</f>
        <v>5.1056023943349936E-4</v>
      </c>
      <c r="BI1848" s="36">
        <f t="shared" si="1917"/>
        <v>2.8603964492493172E-16</v>
      </c>
      <c r="BJ1848" s="36">
        <f t="shared" si="1918"/>
        <v>2.4353264484919433E-17</v>
      </c>
      <c r="BK1848" s="36">
        <f t="shared" si="1919"/>
        <v>3.7746609428188482E-14</v>
      </c>
      <c r="BL1848" s="36">
        <f t="shared" si="1920"/>
        <v>3.7554367494809889E-14</v>
      </c>
      <c r="BM1848" s="36">
        <f t="shared" si="1952"/>
        <v>3.0005920232358632E-11</v>
      </c>
      <c r="BN1848" s="36">
        <f t="shared" ca="1" si="1921"/>
        <v>0.83324015830023401</v>
      </c>
      <c r="BO1848" s="36">
        <f t="shared" ca="1" si="1937"/>
        <v>1</v>
      </c>
      <c r="BP1848" s="36">
        <f t="shared" si="1953"/>
        <v>-3.000591973356155E-11</v>
      </c>
      <c r="BQ1848" s="36">
        <f t="shared" si="1954"/>
        <v>0.99999998337671114</v>
      </c>
      <c r="BR1848" s="2">
        <f t="shared" si="1943"/>
        <v>-5</v>
      </c>
      <c r="BS1848">
        <v>0</v>
      </c>
      <c r="BT1848" s="37">
        <f t="shared" si="1938"/>
        <v>3.4568498765031666</v>
      </c>
      <c r="BU1848" s="34">
        <f t="shared" si="1922"/>
        <v>-5</v>
      </c>
      <c r="BV1848" s="34">
        <f t="shared" si="1923"/>
        <v>-5</v>
      </c>
      <c r="BW1848" s="34">
        <f t="shared" si="1924"/>
        <v>-5</v>
      </c>
      <c r="BX1848" s="34">
        <f t="shared" si="1925"/>
        <v>-5</v>
      </c>
      <c r="BY1848" s="34">
        <f t="shared" si="1926"/>
        <v>56.476340427022414</v>
      </c>
      <c r="BZ1848" s="36">
        <f t="shared" si="1939"/>
        <v>3.4482293032450542E-3</v>
      </c>
      <c r="CA1848" s="34">
        <f t="shared" si="1940"/>
        <v>0.23264769086050185</v>
      </c>
    </row>
    <row r="1849" spans="1:79" ht="13.2" x14ac:dyDescent="0.25">
      <c r="A1849" s="75">
        <f t="shared" si="1927"/>
        <v>4.9726027397261685</v>
      </c>
      <c r="B1849" s="34">
        <f t="shared" si="1944"/>
        <v>1815.0000000000516</v>
      </c>
      <c r="C1849">
        <v>30</v>
      </c>
      <c r="D1849" s="35">
        <f t="shared" si="1888"/>
        <v>3000</v>
      </c>
      <c r="E1849" s="27">
        <v>0</v>
      </c>
      <c r="F1849" s="64">
        <f t="shared" si="1928"/>
        <v>3.0712411119050556</v>
      </c>
      <c r="G1849" s="34">
        <v>0</v>
      </c>
      <c r="H1849" s="34">
        <f t="shared" si="1889"/>
        <v>1</v>
      </c>
      <c r="I1849" s="34">
        <f t="shared" si="1929"/>
        <v>40816.79437721819</v>
      </c>
      <c r="J1849" s="34">
        <f t="shared" si="1890"/>
        <v>210190.92449723656</v>
      </c>
      <c r="K1849" s="34">
        <f t="shared" si="1891"/>
        <v>184940.91211936739</v>
      </c>
      <c r="L1849" s="36">
        <f t="shared" si="1941"/>
        <v>4090.0690927939509</v>
      </c>
      <c r="M1849" s="34">
        <f t="shared" si="1892"/>
        <v>380.71939622523837</v>
      </c>
      <c r="N1849" s="34">
        <f t="shared" si="1930"/>
        <v>1960.5596933226502</v>
      </c>
      <c r="O1849" s="34">
        <f t="shared" si="1893"/>
        <v>102.95414455328127</v>
      </c>
      <c r="P1849">
        <f t="shared" si="1945"/>
        <v>1203.1130417497611</v>
      </c>
      <c r="Q1849" s="36">
        <f t="shared" si="1894"/>
        <v>1960.4122621068122</v>
      </c>
      <c r="R1849" s="34">
        <f t="shared" si="1895"/>
        <v>1488.5866427498497</v>
      </c>
      <c r="S1849" s="34">
        <f t="shared" si="1896"/>
        <v>0.58008718382154711</v>
      </c>
      <c r="T1849" s="36">
        <f t="shared" si="1931"/>
        <v>-7.5147391857102974E-14</v>
      </c>
      <c r="U1849" s="36">
        <f t="shared" si="1897"/>
        <v>1976.7300492300217</v>
      </c>
      <c r="V1849" s="36">
        <f t="shared" si="1898"/>
        <v>7.4583383753742719E-5</v>
      </c>
      <c r="W1849" s="68">
        <f t="shared" si="1899"/>
        <v>11.685911693697003</v>
      </c>
      <c r="X1849">
        <f t="shared" si="1900"/>
        <v>9.2067393494636036</v>
      </c>
      <c r="Y1849">
        <f t="shared" si="1901"/>
        <v>0.19260060136867796</v>
      </c>
      <c r="Z1849" s="34">
        <f t="shared" si="1902"/>
        <v>1.3237093813502869E-2</v>
      </c>
      <c r="AA1849" s="36">
        <f t="shared" si="1903"/>
        <v>6.3823333351021769E-6</v>
      </c>
      <c r="AB1849" s="34">
        <f t="shared" si="1904"/>
        <v>1.3237093813502869E-2</v>
      </c>
      <c r="AC1849" s="36">
        <f t="shared" si="1905"/>
        <v>260.67120456992313</v>
      </c>
      <c r="AD1849" s="34">
        <f t="shared" si="1906"/>
        <v>0</v>
      </c>
      <c r="AE1849">
        <f t="shared" si="1932"/>
        <v>19692.479953871607</v>
      </c>
      <c r="AF1849" s="36">
        <f t="shared" si="1946"/>
        <v>0</v>
      </c>
      <c r="AG1849" s="34">
        <f t="shared" si="1907"/>
        <v>496.04792860330645</v>
      </c>
      <c r="AH1849">
        <f t="shared" si="1942"/>
        <v>7.4415592681248199E-2</v>
      </c>
      <c r="AI1849" s="29">
        <f t="shared" si="1933"/>
        <v>496.04792860330645</v>
      </c>
      <c r="AJ1849">
        <f t="shared" si="1934"/>
        <v>21326.776022400463</v>
      </c>
      <c r="AK1849" s="36">
        <f t="shared" si="1947"/>
        <v>-1.3778650403452174E-2</v>
      </c>
      <c r="AL1849" s="36">
        <f t="shared" si="1935"/>
        <v>3.1475605306804915E-3</v>
      </c>
      <c r="AM1849" s="36">
        <f t="shared" si="1936"/>
        <v>5.3759089588735574E-3</v>
      </c>
      <c r="AN1849" s="37">
        <f t="shared" si="1948"/>
        <v>-2.6952688174058506E-2</v>
      </c>
      <c r="AO1849" s="36">
        <f t="shared" si="1949"/>
        <v>0.19874166686105227</v>
      </c>
      <c r="AP1849" s="36">
        <f t="shared" si="1950"/>
        <v>1.1712002511152808E-2</v>
      </c>
      <c r="AQ1849" s="74">
        <f t="shared" si="1908"/>
        <v>-0.66129150193690345</v>
      </c>
      <c r="AR1849" s="73">
        <f t="shared" si="1909"/>
        <v>-2.9523279025603394E-2</v>
      </c>
      <c r="AS1849" s="72">
        <f t="shared" si="1951"/>
        <v>7.8499480722518458E-3</v>
      </c>
      <c r="AT1849" s="37">
        <f t="shared" si="1910"/>
        <v>-1307.1947831791294</v>
      </c>
      <c r="AU1849" s="37">
        <f t="shared" si="1911"/>
        <v>4.4589865246345726</v>
      </c>
      <c r="AV1849" s="34">
        <f t="shared" si="1912"/>
        <v>2.92937773257492</v>
      </c>
      <c r="AW1849" s="34">
        <f t="shared" si="1913"/>
        <v>1.0989681006435683</v>
      </c>
      <c r="AX1849" s="37">
        <f t="shared" si="1914"/>
        <v>3.1729163095525679</v>
      </c>
      <c r="AY1849" s="7">
        <f t="shared" si="1915"/>
        <v>18.887173836468058</v>
      </c>
      <c r="AZ1849" s="37">
        <f t="shared" si="1916"/>
        <v>14.85882800324957</v>
      </c>
      <c r="BA1849" s="2">
        <f>BE1849*'mass balance'!$B$17+BF1849*'mass balance'!$C$17+BG1849*'mass balance'!$D$17+BH1849*'mass balance'!$E$17</f>
        <v>2.716800261480929E-3</v>
      </c>
      <c r="BB1849" s="2">
        <f>BE1849*'mass balance'!$B$18+BF1849*'mass balance'!$C$18+BG1849*'mass balance'!$D$18+BH1849*'mass balance'!$E$18</f>
        <v>2.7585971885806357E-3</v>
      </c>
      <c r="BC1849" s="2">
        <f>BE1849*'mass balance'!$B$19+BF1849*'mass balance'!$C$19+BG1849*'mass balance'!$D$19+BH1849*'mass balance'!$E$19</f>
        <v>-3.4482464857257941E-3</v>
      </c>
      <c r="BD1849" s="2">
        <f>BE1849*'mass balance'!$B$20+BF1849*'mass balance'!$C$20+BG1849*'mass balance'!$D$20+BH1849*'mass balance'!$E$20</f>
        <v>1.2539078129911977E-4</v>
      </c>
      <c r="BE1849" s="2">
        <f>N1849*'mass balance'!$H$11+R1849*'mass balance'!$I$11+S1849*'mass balance'!$J$11</f>
        <v>-4.6679992698158337E-3</v>
      </c>
      <c r="BF1849" s="2">
        <f>N1849*'mass balance'!$H$12+R1849*'mass balance'!$I$12+S1849*'mass balance'!$J$12</f>
        <v>9.3619310151151557E-7</v>
      </c>
      <c r="BG1849" s="2">
        <f>N1849*'mass balance'!$H$13+R1849*'mass balance'!$I$13+S1849*'mass balance'!$J$13</f>
        <v>8.1274648860168801E-4</v>
      </c>
      <c r="BH1849" s="2">
        <f>N1849*'mass balance'!$H$14+R1849*'mass balance'!$I$14+S1849*'mass balance'!$J$14</f>
        <v>5.1056242013610678E-4</v>
      </c>
      <c r="BI1849" s="36">
        <f t="shared" si="1917"/>
        <v>2.8603964492493172E-16</v>
      </c>
      <c r="BJ1849" s="36">
        <f t="shared" si="1918"/>
        <v>2.4354195536011144E-17</v>
      </c>
      <c r="BK1849" s="36">
        <f t="shared" si="1919"/>
        <v>3.7770962692673401E-14</v>
      </c>
      <c r="BL1849" s="36">
        <f t="shared" si="1920"/>
        <v>3.7579215223232463E-14</v>
      </c>
      <c r="BM1849" s="36">
        <f t="shared" si="1952"/>
        <v>3.0043474599853443E-11</v>
      </c>
      <c r="BN1849" s="36">
        <f t="shared" ca="1" si="1921"/>
        <v>0.82995713229081014</v>
      </c>
      <c r="BO1849" s="36">
        <f t="shared" ca="1" si="1937"/>
        <v>1</v>
      </c>
      <c r="BP1849" s="36">
        <f t="shared" si="1953"/>
        <v>-3.0043474099530607E-11</v>
      </c>
      <c r="BQ1849" s="36">
        <f t="shared" si="1954"/>
        <v>0.99999998334670526</v>
      </c>
      <c r="BR1849" s="2">
        <f t="shared" si="1943"/>
        <v>-5</v>
      </c>
      <c r="BS1849">
        <v>0</v>
      </c>
      <c r="BT1849" s="37">
        <f t="shared" si="1938"/>
        <v>3.4568671019401087</v>
      </c>
      <c r="BU1849" s="34">
        <f t="shared" si="1922"/>
        <v>-5</v>
      </c>
      <c r="BV1849" s="34">
        <f t="shared" si="1923"/>
        <v>-5</v>
      </c>
      <c r="BW1849" s="34">
        <f t="shared" si="1924"/>
        <v>-5</v>
      </c>
      <c r="BX1849" s="34">
        <f t="shared" si="1925"/>
        <v>-5</v>
      </c>
      <c r="BY1849" s="34">
        <f t="shared" si="1926"/>
        <v>56.476581648514632</v>
      </c>
      <c r="BZ1849" s="36">
        <f t="shared" si="1939"/>
        <v>3.4482464857257941E-3</v>
      </c>
      <c r="CA1849" s="34">
        <f t="shared" si="1940"/>
        <v>0.23264735961571834</v>
      </c>
    </row>
    <row r="1850" spans="1:79" ht="13.2" x14ac:dyDescent="0.25">
      <c r="A1850" s="75">
        <f t="shared" si="1927"/>
        <v>4.9753424657535659</v>
      </c>
      <c r="B1850" s="34">
        <f t="shared" si="1944"/>
        <v>1816.0000000000516</v>
      </c>
      <c r="C1850">
        <v>30</v>
      </c>
      <c r="D1850" s="35">
        <f t="shared" si="1888"/>
        <v>3000</v>
      </c>
      <c r="E1850" s="27">
        <v>0</v>
      </c>
      <c r="F1850" s="64">
        <f t="shared" si="1928"/>
        <v>3.0712411119050556</v>
      </c>
      <c r="G1850" s="34">
        <v>0</v>
      </c>
      <c r="H1850" s="34">
        <f t="shared" si="1889"/>
        <v>1</v>
      </c>
      <c r="I1850" s="34">
        <f t="shared" si="1929"/>
        <v>40816.79437721819</v>
      </c>
      <c r="J1850" s="34">
        <f t="shared" si="1890"/>
        <v>210191.81883531468</v>
      </c>
      <c r="K1850" s="34">
        <f t="shared" si="1891"/>
        <v>184941.69902156267</v>
      </c>
      <c r="L1850" s="36">
        <f t="shared" si="1941"/>
        <v>4090.0951969782645</v>
      </c>
      <c r="M1850" s="34">
        <f t="shared" si="1892"/>
        <v>380.71939622523837</v>
      </c>
      <c r="N1850" s="34">
        <f t="shared" si="1930"/>
        <v>1960.5680352774343</v>
      </c>
      <c r="O1850" s="34">
        <f t="shared" si="1893"/>
        <v>102.95414455328127</v>
      </c>
      <c r="P1850">
        <f t="shared" si="1945"/>
        <v>1203.1207204182333</v>
      </c>
      <c r="Q1850" s="36">
        <f t="shared" si="1894"/>
        <v>1960.4211661448212</v>
      </c>
      <c r="R1850" s="34">
        <f t="shared" si="1895"/>
        <v>1488.5944932662555</v>
      </c>
      <c r="S1850" s="34">
        <f t="shared" si="1896"/>
        <v>0.57787559468692962</v>
      </c>
      <c r="T1850" s="36">
        <f t="shared" si="1931"/>
        <v>-7.514723198588182E-14</v>
      </c>
      <c r="U1850" s="36">
        <f t="shared" si="1897"/>
        <v>1976.7300492300217</v>
      </c>
      <c r="V1850" s="36">
        <f t="shared" si="1898"/>
        <v>7.4299033735754006E-5</v>
      </c>
      <c r="W1850" s="68">
        <f t="shared" si="1899"/>
        <v>11.685986277080756</v>
      </c>
      <c r="X1850">
        <f t="shared" si="1900"/>
        <v>9.2067589362484217</v>
      </c>
      <c r="Y1850">
        <f t="shared" si="1901"/>
        <v>0.19260060136867796</v>
      </c>
      <c r="Z1850" s="34">
        <f t="shared" si="1902"/>
        <v>1.3237093813502869E-2</v>
      </c>
      <c r="AA1850" s="36">
        <f t="shared" si="1903"/>
        <v>6.3579600364133269E-6</v>
      </c>
      <c r="AB1850" s="34">
        <f t="shared" si="1904"/>
        <v>1.3237093813502869E-2</v>
      </c>
      <c r="AC1850" s="36">
        <f t="shared" si="1905"/>
        <v>260.67120456992313</v>
      </c>
      <c r="AD1850" s="34">
        <f t="shared" si="1906"/>
        <v>0</v>
      </c>
      <c r="AE1850">
        <f t="shared" si="1932"/>
        <v>19692.479953871607</v>
      </c>
      <c r="AF1850" s="36">
        <f t="shared" si="1946"/>
        <v>0</v>
      </c>
      <c r="AG1850" s="34">
        <f t="shared" si="1907"/>
        <v>496.05136556197783</v>
      </c>
      <c r="AH1850">
        <f t="shared" si="1942"/>
        <v>7.4131771718555228E-2</v>
      </c>
      <c r="AI1850" s="29">
        <f t="shared" si="1933"/>
        <v>496.05136556197783</v>
      </c>
      <c r="AJ1850">
        <f t="shared" si="1934"/>
        <v>21822.827387962439</v>
      </c>
      <c r="AK1850" s="36">
        <f t="shared" si="1947"/>
        <v>2.9523279025603394E-2</v>
      </c>
      <c r="AL1850" s="36">
        <f t="shared" si="1935"/>
        <v>-8.3652971156727898E-3</v>
      </c>
      <c r="AM1850" s="36">
        <f t="shared" si="1936"/>
        <v>-1.1551018579867022E-2</v>
      </c>
      <c r="AN1850" s="37">
        <f t="shared" si="1948"/>
        <v>-4.0731338577510684E-2</v>
      </c>
      <c r="AO1850" s="36">
        <f t="shared" si="1949"/>
        <v>0.20188922739173276</v>
      </c>
      <c r="AP1850" s="36">
        <f t="shared" si="1950"/>
        <v>1.7087911470026366E-2</v>
      </c>
      <c r="AQ1850" s="74">
        <f t="shared" si="1908"/>
        <v>-0.95333795426027623</v>
      </c>
      <c r="AR1850" s="73">
        <f t="shared" si="1909"/>
        <v>-4.6281794452491844E-2</v>
      </c>
      <c r="AS1850" s="72">
        <f t="shared" si="1951"/>
        <v>8.2288555380834183E-3</v>
      </c>
      <c r="AT1850" s="37">
        <f t="shared" si="1910"/>
        <v>-1884.4917812577628</v>
      </c>
      <c r="AU1850" s="37">
        <f t="shared" si="1911"/>
        <v>6.5056993376187631</v>
      </c>
      <c r="AV1850" s="34">
        <f t="shared" si="1912"/>
        <v>2.9975134846071629</v>
      </c>
      <c r="AW1850" s="34">
        <f t="shared" si="1913"/>
        <v>1.0989751146243112</v>
      </c>
      <c r="AX1850" s="37">
        <f t="shared" si="1914"/>
        <v>3.1729365601620998</v>
      </c>
      <c r="AY1850" s="7">
        <f t="shared" si="1915"/>
        <v>18.955411436474328</v>
      </c>
      <c r="AZ1850" s="37">
        <f t="shared" si="1916"/>
        <v>14.858922837242856</v>
      </c>
      <c r="BA1850" s="2">
        <f>BE1850*'mass balance'!$B$17+BF1850*'mass balance'!$C$17+BG1850*'mass balance'!$D$17+BH1850*'mass balance'!$E$17</f>
        <v>2.7168137475735727E-3</v>
      </c>
      <c r="BB1850" s="2">
        <f>BE1850*'mass balance'!$B$18+BF1850*'mass balance'!$C$18+BG1850*'mass balance'!$D$18+BH1850*'mass balance'!$E$18</f>
        <v>2.7586108821516281E-3</v>
      </c>
      <c r="BC1850" s="2">
        <f>BE1850*'mass balance'!$B$19+BF1850*'mass balance'!$C$19+BG1850*'mass balance'!$D$19+BH1850*'mass balance'!$E$19</f>
        <v>-3.448263602689535E-3</v>
      </c>
      <c r="BD1850" s="2">
        <f>BE1850*'mass balance'!$B$20+BF1850*'mass balance'!$C$20+BG1850*'mass balance'!$D$20+BH1850*'mass balance'!$E$20</f>
        <v>1.2539140373416489E-4</v>
      </c>
      <c r="BE1850" s="2">
        <f>N1850*'mass balance'!$H$11+R1850*'mass balance'!$I$11+S1850*'mass balance'!$J$11</f>
        <v>-4.6680191316129382E-3</v>
      </c>
      <c r="BF1850" s="2">
        <f>N1850*'mass balance'!$H$12+R1850*'mass balance'!$I$12+S1850*'mass balance'!$J$12</f>
        <v>9.3262385442426451E-7</v>
      </c>
      <c r="BG1850" s="2">
        <f>N1850*'mass balance'!$H$13+R1850*'mass balance'!$I$13+S1850*'mass balance'!$J$13</f>
        <v>8.1275114899395163E-4</v>
      </c>
      <c r="BH1850" s="2">
        <f>N1850*'mass balance'!$H$14+R1850*'mass balance'!$I$14+S1850*'mass balance'!$J$14</f>
        <v>5.1056459252016512E-4</v>
      </c>
      <c r="BI1850" s="36">
        <f t="shared" si="1917"/>
        <v>2.8603964492493172E-16</v>
      </c>
      <c r="BJ1850" s="36">
        <f t="shared" si="1918"/>
        <v>2.4355124415055931E-17</v>
      </c>
      <c r="BK1850" s="36">
        <f t="shared" si="1919"/>
        <v>3.7795316888209415E-14</v>
      </c>
      <c r="BL1850" s="36">
        <f t="shared" si="1920"/>
        <v>3.7604062750199961E-14</v>
      </c>
      <c r="BM1850" s="36">
        <f t="shared" si="1952"/>
        <v>3.0081053815076674E-11</v>
      </c>
      <c r="BN1850" s="36">
        <f t="shared" ca="1" si="1921"/>
        <v>0.18084683603102747</v>
      </c>
      <c r="BO1850" s="36">
        <f t="shared" ca="1" si="1937"/>
        <v>1</v>
      </c>
      <c r="BP1850" s="36">
        <f t="shared" si="1953"/>
        <v>-3.0081053313224277E-11</v>
      </c>
      <c r="BQ1850" s="36">
        <f t="shared" si="1954"/>
        <v>0.99999998331666173</v>
      </c>
      <c r="BR1850" s="2">
        <f t="shared" si="1943"/>
        <v>-5</v>
      </c>
      <c r="BS1850">
        <v>0</v>
      </c>
      <c r="BT1850" s="37">
        <f t="shared" si="1938"/>
        <v>3.4568842616962585</v>
      </c>
      <c r="BU1850" s="34">
        <f t="shared" si="1922"/>
        <v>-5</v>
      </c>
      <c r="BV1850" s="34">
        <f t="shared" si="1923"/>
        <v>-5</v>
      </c>
      <c r="BW1850" s="34">
        <f t="shared" si="1924"/>
        <v>-5</v>
      </c>
      <c r="BX1850" s="34">
        <f t="shared" si="1925"/>
        <v>-5</v>
      </c>
      <c r="BY1850" s="34">
        <f t="shared" si="1926"/>
        <v>56.476821949838829</v>
      </c>
      <c r="BZ1850" s="36">
        <f t="shared" si="1939"/>
        <v>3.448263602689535E-3</v>
      </c>
      <c r="CA1850" s="34">
        <f t="shared" si="1940"/>
        <v>0.23264702963742559</v>
      </c>
    </row>
    <row r="1851" spans="1:79" ht="13.2" x14ac:dyDescent="0.25">
      <c r="A1851" s="75">
        <f t="shared" si="1927"/>
        <v>4.9780821917809632</v>
      </c>
      <c r="B1851" s="34">
        <f t="shared" si="1944"/>
        <v>1817.0000000000516</v>
      </c>
      <c r="C1851">
        <v>30</v>
      </c>
      <c r="D1851" s="35">
        <f t="shared" si="1888"/>
        <v>3000</v>
      </c>
      <c r="E1851" s="27">
        <v>0</v>
      </c>
      <c r="F1851" s="64">
        <f t="shared" si="1928"/>
        <v>3.0712411119050556</v>
      </c>
      <c r="G1851" s="34">
        <v>0</v>
      </c>
      <c r="H1851" s="34">
        <f t="shared" si="1889"/>
        <v>1</v>
      </c>
      <c r="I1851" s="34">
        <f t="shared" si="1929"/>
        <v>40816.79437721819</v>
      </c>
      <c r="J1851" s="34">
        <f t="shared" si="1890"/>
        <v>210192.70976182676</v>
      </c>
      <c r="K1851" s="34">
        <f t="shared" si="1891"/>
        <v>184942.48292201967</v>
      </c>
      <c r="L1851" s="36">
        <f t="shared" si="1941"/>
        <v>4090.1212016400723</v>
      </c>
      <c r="M1851" s="34">
        <f t="shared" si="1892"/>
        <v>380.71939622523837</v>
      </c>
      <c r="N1851" s="34">
        <f t="shared" si="1930"/>
        <v>1960.5763454107735</v>
      </c>
      <c r="O1851" s="34">
        <f t="shared" si="1893"/>
        <v>102.95414455328127</v>
      </c>
      <c r="P1851">
        <f t="shared" si="1945"/>
        <v>1203.1283698116929</v>
      </c>
      <c r="Q1851" s="36">
        <f t="shared" si="1894"/>
        <v>1960.430036220818</v>
      </c>
      <c r="R1851" s="34">
        <f t="shared" si="1895"/>
        <v>1488.6023138521816</v>
      </c>
      <c r="S1851" s="34">
        <f t="shared" si="1896"/>
        <v>0.57567242788934436</v>
      </c>
      <c r="T1851" s="36">
        <f t="shared" si="1931"/>
        <v>-7.5147072725524258E-14</v>
      </c>
      <c r="U1851" s="36">
        <f t="shared" si="1897"/>
        <v>1976.7300492300217</v>
      </c>
      <c r="V1851" s="36">
        <f t="shared" si="1898"/>
        <v>7.4015766600558615E-5</v>
      </c>
      <c r="W1851" s="68">
        <f t="shared" si="1899"/>
        <v>11.686060576114492</v>
      </c>
      <c r="X1851">
        <f t="shared" si="1900"/>
        <v>9.2067784482755304</v>
      </c>
      <c r="Y1851">
        <f t="shared" si="1901"/>
        <v>0.19260060136867796</v>
      </c>
      <c r="Z1851" s="34">
        <f t="shared" si="1902"/>
        <v>1.3237093813502869E-2</v>
      </c>
      <c r="AA1851" s="36">
        <f t="shared" si="1903"/>
        <v>6.3336798674346913E-6</v>
      </c>
      <c r="AB1851" s="34">
        <f t="shared" si="1904"/>
        <v>1.3237093813502869E-2</v>
      </c>
      <c r="AC1851" s="36">
        <f t="shared" si="1905"/>
        <v>260.67120456992313</v>
      </c>
      <c r="AD1851" s="34">
        <f t="shared" si="1906"/>
        <v>0</v>
      </c>
      <c r="AE1851">
        <f t="shared" si="1932"/>
        <v>19692.479953871607</v>
      </c>
      <c r="AF1851" s="36">
        <f t="shared" si="1946"/>
        <v>0</v>
      </c>
      <c r="AG1851" s="34">
        <f t="shared" si="1907"/>
        <v>496.05478941131264</v>
      </c>
      <c r="AH1851">
        <f t="shared" si="1942"/>
        <v>7.3849032467421694E-2</v>
      </c>
      <c r="AI1851" s="29">
        <f t="shared" si="1933"/>
        <v>496.05478941131264</v>
      </c>
      <c r="AJ1851">
        <f t="shared" si="1934"/>
        <v>22318.882177373751</v>
      </c>
      <c r="AK1851" s="36">
        <f t="shared" si="1947"/>
        <v>4.6281794452491844E-2</v>
      </c>
      <c r="AL1851" s="36">
        <f t="shared" si="1935"/>
        <v>-1.2266684344163913E-2</v>
      </c>
      <c r="AM1851" s="36">
        <f t="shared" si="1936"/>
        <v>-1.8090966945867423E-2</v>
      </c>
      <c r="AN1851" s="37">
        <f t="shared" si="1948"/>
        <v>-1.120805955190729E-2</v>
      </c>
      <c r="AO1851" s="36">
        <f t="shared" si="1949"/>
        <v>0.19352393027605996</v>
      </c>
      <c r="AP1851" s="36">
        <f t="shared" si="1950"/>
        <v>5.5368928901593437E-3</v>
      </c>
      <c r="AQ1851" s="74">
        <f t="shared" si="1908"/>
        <v>-0.29784069872998331</v>
      </c>
      <c r="AR1851" s="73">
        <f t="shared" si="1909"/>
        <v>-1.1853893235167685E-2</v>
      </c>
      <c r="AS1851" s="72">
        <f t="shared" si="1951"/>
        <v>7.2477637175781557E-3</v>
      </c>
      <c r="AT1851" s="37">
        <f t="shared" si="1910"/>
        <v>-588.75065906322357</v>
      </c>
      <c r="AU1851" s="37">
        <f t="shared" si="1911"/>
        <v>2.1080025181052804</v>
      </c>
      <c r="AV1851" s="34">
        <f t="shared" si="1912"/>
        <v>3.0656497070753361</v>
      </c>
      <c r="AW1851" s="34">
        <f t="shared" si="1913"/>
        <v>1.0989821018641712</v>
      </c>
      <c r="AX1851" s="37">
        <f t="shared" si="1914"/>
        <v>3.1729567335659477</v>
      </c>
      <c r="AY1851" s="7">
        <f t="shared" si="1915"/>
        <v>19.023649118619947</v>
      </c>
      <c r="AZ1851" s="37">
        <f t="shared" si="1916"/>
        <v>14.859017309680439</v>
      </c>
      <c r="BA1851" s="2">
        <f>BE1851*'mass balance'!$B$17+BF1851*'mass balance'!$C$17+BG1851*'mass balance'!$D$17+BH1851*'mass balance'!$E$17</f>
        <v>2.7168271822433968E-3</v>
      </c>
      <c r="BB1851" s="2">
        <f>BE1851*'mass balance'!$B$18+BF1851*'mass balance'!$C$18+BG1851*'mass balance'!$D$18+BH1851*'mass balance'!$E$18</f>
        <v>2.7586245235086807E-3</v>
      </c>
      <c r="BC1851" s="2">
        <f>BE1851*'mass balance'!$B$19+BF1851*'mass balance'!$C$19+BG1851*'mass balance'!$D$19+BH1851*'mass balance'!$E$19</f>
        <v>-3.4482806543858495E-3</v>
      </c>
      <c r="BD1851" s="2">
        <f>BE1851*'mass balance'!$B$20+BF1851*'mass balance'!$C$20+BG1851*'mass balance'!$D$20+BH1851*'mass balance'!$E$20</f>
        <v>1.2539202379584908E-4</v>
      </c>
      <c r="BE1851" s="2">
        <f>N1851*'mass balance'!$H$11+R1851*'mass balance'!$I$11+S1851*'mass balance'!$J$11</f>
        <v>-4.6680389176446983E-3</v>
      </c>
      <c r="BF1851" s="2">
        <f>N1851*'mass balance'!$H$12+R1851*'mass balance'!$I$12+S1851*'mass balance'!$J$12</f>
        <v>9.2906820000730182E-7</v>
      </c>
      <c r="BG1851" s="2">
        <f>N1851*'mass balance'!$H$13+R1851*'mass balance'!$I$13+S1851*'mass balance'!$J$13</f>
        <v>8.1275579160465972E-4</v>
      </c>
      <c r="BH1851" s="2">
        <f>N1851*'mass balance'!$H$14+R1851*'mass balance'!$I$14+S1851*'mass balance'!$J$14</f>
        <v>5.1056675661738881E-4</v>
      </c>
      <c r="BI1851" s="36">
        <f t="shared" si="1917"/>
        <v>2.8603964492493172E-16</v>
      </c>
      <c r="BJ1851" s="36">
        <f t="shared" si="1918"/>
        <v>2.435605112816641E-17</v>
      </c>
      <c r="BK1851" s="36">
        <f t="shared" si="1919"/>
        <v>3.7819672012624468E-14</v>
      </c>
      <c r="BL1851" s="36">
        <f t="shared" si="1920"/>
        <v>3.7628910075589523E-14</v>
      </c>
      <c r="BM1851" s="36">
        <f t="shared" si="1952"/>
        <v>3.0118657877826874E-11</v>
      </c>
      <c r="BN1851" s="36">
        <f t="shared" ca="1" si="1921"/>
        <v>0.87021990316513587</v>
      </c>
      <c r="BO1851" s="36">
        <f t="shared" ca="1" si="1937"/>
        <v>1</v>
      </c>
      <c r="BP1851" s="36">
        <f t="shared" si="1953"/>
        <v>-3.0118657374441116E-11</v>
      </c>
      <c r="BQ1851" s="36">
        <f t="shared" si="1954"/>
        <v>0.99999998328658068</v>
      </c>
      <c r="BR1851" s="2">
        <f t="shared" si="1943"/>
        <v>-5</v>
      </c>
      <c r="BS1851">
        <v>0</v>
      </c>
      <c r="BT1851" s="37">
        <f t="shared" si="1938"/>
        <v>3.4569013560218136</v>
      </c>
      <c r="BU1851" s="34">
        <f t="shared" si="1922"/>
        <v>-5</v>
      </c>
      <c r="BV1851" s="34">
        <f t="shared" si="1923"/>
        <v>-5</v>
      </c>
      <c r="BW1851" s="34">
        <f t="shared" si="1924"/>
        <v>-5</v>
      </c>
      <c r="BX1851" s="34">
        <f t="shared" si="1925"/>
        <v>-5</v>
      </c>
      <c r="BY1851" s="34">
        <f t="shared" si="1926"/>
        <v>56.477061334503141</v>
      </c>
      <c r="BZ1851" s="36">
        <f t="shared" si="1939"/>
        <v>3.4482806543858495E-3</v>
      </c>
      <c r="CA1851" s="34">
        <f t="shared" si="1940"/>
        <v>0.23264670092077297</v>
      </c>
    </row>
    <row r="1852" spans="1:79" ht="13.2" x14ac:dyDescent="0.25">
      <c r="A1852" s="75">
        <f t="shared" si="1927"/>
        <v>4.9808219178083606</v>
      </c>
      <c r="B1852" s="34">
        <f t="shared" si="1944"/>
        <v>1818.0000000000516</v>
      </c>
      <c r="C1852">
        <v>30</v>
      </c>
      <c r="D1852" s="35">
        <f t="shared" si="1888"/>
        <v>3000</v>
      </c>
      <c r="E1852" s="27">
        <v>0</v>
      </c>
      <c r="F1852" s="64">
        <f t="shared" si="1928"/>
        <v>3.0712411119050556</v>
      </c>
      <c r="G1852" s="34">
        <v>0</v>
      </c>
      <c r="H1852" s="34">
        <f t="shared" si="1889"/>
        <v>1</v>
      </c>
      <c r="I1852" s="34">
        <f t="shared" si="1929"/>
        <v>40816.79437721819</v>
      </c>
      <c r="J1852" s="34">
        <f t="shared" si="1890"/>
        <v>210193.59728977919</v>
      </c>
      <c r="K1852" s="34">
        <f t="shared" si="1891"/>
        <v>184943.26383218242</v>
      </c>
      <c r="L1852" s="36">
        <f t="shared" si="1941"/>
        <v>4090.1471071583824</v>
      </c>
      <c r="M1852" s="34">
        <f t="shared" si="1892"/>
        <v>380.71939622523837</v>
      </c>
      <c r="N1852" s="34">
        <f t="shared" si="1930"/>
        <v>1960.5846238439856</v>
      </c>
      <c r="O1852" s="34">
        <f t="shared" si="1893"/>
        <v>102.95414455328127</v>
      </c>
      <c r="P1852">
        <f t="shared" si="1945"/>
        <v>1203.1359900416267</v>
      </c>
      <c r="Q1852" s="36">
        <f t="shared" si="1894"/>
        <v>1960.4388724642558</v>
      </c>
      <c r="R1852" s="34">
        <f t="shared" si="1895"/>
        <v>1488.6101046216136</v>
      </c>
      <c r="S1852" s="34">
        <f t="shared" si="1896"/>
        <v>0.57347765142640128</v>
      </c>
      <c r="T1852" s="36">
        <f t="shared" si="1931"/>
        <v>-7.5146914073693632E-14</v>
      </c>
      <c r="U1852" s="36">
        <f t="shared" si="1897"/>
        <v>1976.7300492300217</v>
      </c>
      <c r="V1852" s="36">
        <f t="shared" si="1898"/>
        <v>7.3733578233455373E-5</v>
      </c>
      <c r="W1852" s="68">
        <f t="shared" si="1899"/>
        <v>11.686134591881093</v>
      </c>
      <c r="X1852">
        <f t="shared" si="1900"/>
        <v>9.2067978858302588</v>
      </c>
      <c r="Y1852">
        <f t="shared" si="1901"/>
        <v>0.19260060136867796</v>
      </c>
      <c r="Z1852" s="34">
        <f t="shared" si="1902"/>
        <v>1.3237093813502869E-2</v>
      </c>
      <c r="AA1852" s="36">
        <f t="shared" si="1903"/>
        <v>6.3094924719317843E-6</v>
      </c>
      <c r="AB1852" s="34">
        <f t="shared" si="1904"/>
        <v>1.3237093813502869E-2</v>
      </c>
      <c r="AC1852" s="36">
        <f t="shared" si="1905"/>
        <v>260.67120456992313</v>
      </c>
      <c r="AD1852" s="34">
        <f t="shared" si="1906"/>
        <v>0</v>
      </c>
      <c r="AE1852">
        <f t="shared" si="1932"/>
        <v>19692.479953871607</v>
      </c>
      <c r="AF1852" s="36">
        <f t="shared" si="1946"/>
        <v>0</v>
      </c>
      <c r="AG1852" s="34">
        <f t="shared" si="1907"/>
        <v>496.05820020127965</v>
      </c>
      <c r="AH1852">
        <f t="shared" si="1942"/>
        <v>7.3567370811076671E-2</v>
      </c>
      <c r="AI1852" s="29">
        <f t="shared" si="1933"/>
        <v>496.05820020127965</v>
      </c>
      <c r="AJ1852">
        <f t="shared" si="1934"/>
        <v>22814.940377575029</v>
      </c>
      <c r="AK1852" s="36">
        <f t="shared" si="1947"/>
        <v>1.1853893235167685E-2</v>
      </c>
      <c r="AL1852" s="36">
        <f t="shared" si="1935"/>
        <v>-4.0248714906860718E-3</v>
      </c>
      <c r="AM1852" s="36">
        <f t="shared" si="1936"/>
        <v>-4.6488951593970833E-3</v>
      </c>
      <c r="AN1852" s="37">
        <f t="shared" si="1948"/>
        <v>3.5073734900584554E-2</v>
      </c>
      <c r="AO1852" s="36">
        <f t="shared" si="1949"/>
        <v>0.18125724593189604</v>
      </c>
      <c r="AP1852" s="36">
        <f t="shared" si="1950"/>
        <v>-1.2554074055708079E-2</v>
      </c>
      <c r="AQ1852" s="74">
        <f t="shared" si="1908"/>
        <v>1.1343668412620556</v>
      </c>
      <c r="AR1852" s="73">
        <f t="shared" si="1909"/>
        <v>3.2058106815975707E-2</v>
      </c>
      <c r="AS1852" s="72">
        <f t="shared" si="1951"/>
        <v>5.9550598522278356E-3</v>
      </c>
      <c r="AT1852" s="37">
        <f t="shared" si="1910"/>
        <v>2242.3370219728463</v>
      </c>
      <c r="AU1852" s="37">
        <f t="shared" si="1911"/>
        <v>-4.779579494656109</v>
      </c>
      <c r="AV1852" s="34">
        <f t="shared" si="1912"/>
        <v>3.1337863981850895</v>
      </c>
      <c r="AW1852" s="34">
        <f t="shared" si="1913"/>
        <v>1.0989890624649843</v>
      </c>
      <c r="AX1852" s="37">
        <f t="shared" si="1914"/>
        <v>3.1729768300581309</v>
      </c>
      <c r="AY1852" s="7">
        <f t="shared" si="1915"/>
        <v>19.091886882589296</v>
      </c>
      <c r="AZ1852" s="37">
        <f t="shared" si="1916"/>
        <v>14.859111421939224</v>
      </c>
      <c r="BA1852" s="2">
        <f>BE1852*'mass balance'!$B$17+BF1852*'mass balance'!$C$17+BG1852*'mass balance'!$D$17+BH1852*'mass balance'!$E$17</f>
        <v>2.7168405656862855E-3</v>
      </c>
      <c r="BB1852" s="2">
        <f>BE1852*'mass balance'!$B$18+BF1852*'mass balance'!$C$18+BG1852*'mass balance'!$D$18+BH1852*'mass balance'!$E$18</f>
        <v>2.7586381128506896E-3</v>
      </c>
      <c r="BC1852" s="2">
        <f>BE1852*'mass balance'!$B$19+BF1852*'mass balance'!$C$19+BG1852*'mass balance'!$D$19+BH1852*'mass balance'!$E$19</f>
        <v>-3.4482976410633629E-3</v>
      </c>
      <c r="BD1852" s="2">
        <f>BE1852*'mass balance'!$B$20+BF1852*'mass balance'!$C$20+BG1852*'mass balance'!$D$20+BH1852*'mass balance'!$E$20</f>
        <v>1.2539264149321317E-4</v>
      </c>
      <c r="BE1852" s="2">
        <f>N1852*'mass balance'!$H$11+R1852*'mass balance'!$I$11+S1852*'mass balance'!$J$11</f>
        <v>-4.6680586281999652E-3</v>
      </c>
      <c r="BF1852" s="2">
        <f>N1852*'mass balance'!$H$12+R1852*'mass balance'!$I$12+S1852*'mass balance'!$J$12</f>
        <v>9.2552608661249995E-7</v>
      </c>
      <c r="BG1852" s="2">
        <f>N1852*'mass balance'!$H$13+R1852*'mass balance'!$I$13+S1852*'mass balance'!$J$13</f>
        <v>8.127604165016301E-4</v>
      </c>
      <c r="BH1852" s="2">
        <f>N1852*'mass balance'!$H$14+R1852*'mass balance'!$I$14+S1852*'mass balance'!$J$14</f>
        <v>5.1056891245937117E-4</v>
      </c>
      <c r="BI1852" s="36">
        <f t="shared" si="1917"/>
        <v>2.8603964492493172E-16</v>
      </c>
      <c r="BJ1852" s="36">
        <f t="shared" si="1918"/>
        <v>2.4356975681439931E-17</v>
      </c>
      <c r="BK1852" s="36">
        <f t="shared" si="1919"/>
        <v>3.7844028063752634E-14</v>
      </c>
      <c r="BL1852" s="36">
        <f t="shared" si="1920"/>
        <v>3.7653757199282946E-14</v>
      </c>
      <c r="BM1852" s="36">
        <f t="shared" si="1952"/>
        <v>3.0156286787902462E-11</v>
      </c>
      <c r="BN1852" s="36">
        <f t="shared" ca="1" si="1921"/>
        <v>3.6660524895835822E-2</v>
      </c>
      <c r="BO1852" s="36">
        <f t="shared" ca="1" si="1937"/>
        <v>1</v>
      </c>
      <c r="BP1852" s="36">
        <f t="shared" si="1953"/>
        <v>-3.0156286282979525E-11</v>
      </c>
      <c r="BQ1852" s="36">
        <f t="shared" si="1954"/>
        <v>0.999999983256462</v>
      </c>
      <c r="BR1852" s="2">
        <f t="shared" si="1943"/>
        <v>-5</v>
      </c>
      <c r="BS1852">
        <v>0</v>
      </c>
      <c r="BT1852" s="37">
        <f t="shared" si="1938"/>
        <v>3.4569183851660203</v>
      </c>
      <c r="BU1852" s="34">
        <f t="shared" si="1922"/>
        <v>-5</v>
      </c>
      <c r="BV1852" s="34">
        <f t="shared" si="1923"/>
        <v>-5</v>
      </c>
      <c r="BW1852" s="34">
        <f t="shared" si="1924"/>
        <v>-5</v>
      </c>
      <c r="BX1852" s="34">
        <f t="shared" si="1925"/>
        <v>-5</v>
      </c>
      <c r="BY1852" s="34">
        <f t="shared" si="1926"/>
        <v>56.477299806002286</v>
      </c>
      <c r="BZ1852" s="36">
        <f t="shared" si="1939"/>
        <v>3.4482976410633629E-3</v>
      </c>
      <c r="CA1852" s="34">
        <f t="shared" si="1940"/>
        <v>0.23264637346092845</v>
      </c>
    </row>
    <row r="1853" spans="1:79" ht="13.2" x14ac:dyDescent="0.25">
      <c r="A1853" s="75">
        <f t="shared" si="1927"/>
        <v>4.9835616438357579</v>
      </c>
      <c r="B1853" s="34">
        <f t="shared" si="1944"/>
        <v>1819.0000000000516</v>
      </c>
      <c r="C1853">
        <v>30</v>
      </c>
      <c r="D1853" s="35">
        <f t="shared" si="1888"/>
        <v>3000</v>
      </c>
      <c r="E1853" s="27">
        <v>0</v>
      </c>
      <c r="F1853" s="64">
        <f t="shared" si="1928"/>
        <v>3.0712411119050556</v>
      </c>
      <c r="G1853" s="34">
        <v>0</v>
      </c>
      <c r="H1853" s="34">
        <f t="shared" si="1889"/>
        <v>1</v>
      </c>
      <c r="I1853" s="34">
        <f t="shared" si="1929"/>
        <v>40816.79437721819</v>
      </c>
      <c r="J1853" s="34">
        <f t="shared" si="1890"/>
        <v>210194.48143212925</v>
      </c>
      <c r="K1853" s="34">
        <f t="shared" si="1891"/>
        <v>184944.04176345162</v>
      </c>
      <c r="L1853" s="36">
        <f t="shared" si="1941"/>
        <v>4090.1729139107642</v>
      </c>
      <c r="M1853" s="34">
        <f t="shared" si="1892"/>
        <v>380.71939622523837</v>
      </c>
      <c r="N1853" s="34">
        <f t="shared" si="1930"/>
        <v>1960.5928706979298</v>
      </c>
      <c r="O1853" s="34">
        <f t="shared" si="1893"/>
        <v>102.95414455328127</v>
      </c>
      <c r="P1853">
        <f t="shared" si="1945"/>
        <v>1203.1435812190985</v>
      </c>
      <c r="Q1853" s="36">
        <f t="shared" si="1894"/>
        <v>1960.4476750040947</v>
      </c>
      <c r="R1853" s="34">
        <f t="shared" si="1895"/>
        <v>1488.6178656881045</v>
      </c>
      <c r="S1853" s="34">
        <f t="shared" si="1896"/>
        <v>0.57129123341564991</v>
      </c>
      <c r="T1853" s="36">
        <f t="shared" si="1931"/>
        <v>-7.5146756028062222E-14</v>
      </c>
      <c r="U1853" s="36">
        <f t="shared" si="1897"/>
        <v>1976.7300492300217</v>
      </c>
      <c r="V1853" s="36">
        <f t="shared" si="1898"/>
        <v>7.3452464535219415E-5</v>
      </c>
      <c r="W1853" s="68">
        <f t="shared" si="1899"/>
        <v>11.686208325459326</v>
      </c>
      <c r="X1853">
        <f t="shared" si="1900"/>
        <v>9.2068172491968507</v>
      </c>
      <c r="Y1853">
        <f t="shared" si="1901"/>
        <v>0.19260060136867796</v>
      </c>
      <c r="Z1853" s="34">
        <f t="shared" si="1902"/>
        <v>1.3237093813502869E-2</v>
      </c>
      <c r="AA1853" s="36">
        <f t="shared" si="1903"/>
        <v>6.2853974950281722E-6</v>
      </c>
      <c r="AB1853" s="34">
        <f t="shared" si="1904"/>
        <v>1.3237093813502869E-2</v>
      </c>
      <c r="AC1853" s="36">
        <f t="shared" si="1905"/>
        <v>260.67120456992313</v>
      </c>
      <c r="AD1853" s="34">
        <f t="shared" si="1906"/>
        <v>0</v>
      </c>
      <c r="AE1853">
        <f t="shared" si="1932"/>
        <v>19692.479953871607</v>
      </c>
      <c r="AF1853" s="36">
        <f t="shared" si="1946"/>
        <v>0</v>
      </c>
      <c r="AG1853" s="34">
        <f t="shared" si="1907"/>
        <v>496.06159798165743</v>
      </c>
      <c r="AH1853">
        <f t="shared" si="1942"/>
        <v>7.3286782648324333E-2</v>
      </c>
      <c r="AI1853" s="29">
        <f t="shared" si="1933"/>
        <v>496.06159798165743</v>
      </c>
      <c r="AJ1853">
        <f t="shared" si="1934"/>
        <v>23311.001975556686</v>
      </c>
      <c r="AK1853" s="36">
        <f t="shared" si="1947"/>
        <v>-3.2058106815975707E-2</v>
      </c>
      <c r="AL1853" s="36">
        <f t="shared" si="1935"/>
        <v>8.9759310922252877E-3</v>
      </c>
      <c r="AM1853" s="36">
        <f t="shared" si="1936"/>
        <v>1.2540608686983694E-2</v>
      </c>
      <c r="AN1853" s="37">
        <f t="shared" si="1948"/>
        <v>4.6927628135752242E-2</v>
      </c>
      <c r="AO1853" s="36">
        <f t="shared" si="1949"/>
        <v>0.17723237444120998</v>
      </c>
      <c r="AP1853" s="36">
        <f t="shared" si="1950"/>
        <v>-1.7202969215105161E-2</v>
      </c>
      <c r="AQ1853" s="74">
        <f t="shared" si="1908"/>
        <v>1.6235178776589265</v>
      </c>
      <c r="AR1853" s="73">
        <f t="shared" si="1909"/>
        <v>4.1184025997742089E-2</v>
      </c>
      <c r="AS1853" s="72">
        <f t="shared" si="1951"/>
        <v>5.5671018620285029E-3</v>
      </c>
      <c r="AT1853" s="37">
        <f t="shared" si="1910"/>
        <v>3209.2565742305487</v>
      </c>
      <c r="AU1853" s="37">
        <f t="shared" si="1911"/>
        <v>-6.5495040528562001</v>
      </c>
      <c r="AV1853" s="34">
        <f t="shared" si="1912"/>
        <v>3.2019235561489081</v>
      </c>
      <c r="AW1853" s="34">
        <f t="shared" si="1913"/>
        <v>1.0989959965282006</v>
      </c>
      <c r="AX1853" s="37">
        <f t="shared" si="1914"/>
        <v>3.172996849931554</v>
      </c>
      <c r="AY1853" s="7">
        <f t="shared" si="1915"/>
        <v>19.160124728067988</v>
      </c>
      <c r="AZ1853" s="37">
        <f t="shared" si="1916"/>
        <v>14.85920517539088</v>
      </c>
      <c r="BA1853" s="2">
        <f>BE1853*'mass balance'!$B$17+BF1853*'mass balance'!$C$17+BG1853*'mass balance'!$D$17+BH1853*'mass balance'!$E$17</f>
        <v>2.7168538980973794E-3</v>
      </c>
      <c r="BB1853" s="2">
        <f>BE1853*'mass balance'!$B$18+BF1853*'mass balance'!$C$18+BG1853*'mass balance'!$D$18+BH1853*'mass balance'!$E$18</f>
        <v>2.7586516503758009E-3</v>
      </c>
      <c r="BC1853" s="2">
        <f>BE1853*'mass balance'!$B$19+BF1853*'mass balance'!$C$19+BG1853*'mass balance'!$D$19+BH1853*'mass balance'!$E$19</f>
        <v>-3.4483145629697499E-3</v>
      </c>
      <c r="BD1853" s="2">
        <f>BE1853*'mass balance'!$B$20+BF1853*'mass balance'!$C$20+BG1853*'mass balance'!$D$20+BH1853*'mass balance'!$E$20</f>
        <v>1.2539325683526365E-4</v>
      </c>
      <c r="BE1853" s="2">
        <f>N1853*'mass balance'!$H$11+R1853*'mass balance'!$I$11+S1853*'mass balance'!$J$11</f>
        <v>-4.6680782635664993E-3</v>
      </c>
      <c r="BF1853" s="2">
        <f>N1853*'mass balance'!$H$12+R1853*'mass balance'!$I$12+S1853*'mass balance'!$J$12</f>
        <v>9.2199746278530016E-7</v>
      </c>
      <c r="BG1853" s="2">
        <f>N1853*'mass balance'!$H$13+R1853*'mass balance'!$I$13+S1853*'mass balance'!$J$13</f>
        <v>8.1276502375243048E-4</v>
      </c>
      <c r="BH1853" s="2">
        <f>N1853*'mass balance'!$H$14+R1853*'mass balance'!$I$14+S1853*'mass balance'!$J$14</f>
        <v>5.1057106007758584E-4</v>
      </c>
      <c r="BI1853" s="36">
        <f t="shared" si="1917"/>
        <v>2.8603964492493172E-16</v>
      </c>
      <c r="BJ1853" s="36">
        <f t="shared" si="1918"/>
        <v>2.4357898080958872E-17</v>
      </c>
      <c r="BK1853" s="36">
        <f t="shared" si="1919"/>
        <v>3.7868385039434072E-14</v>
      </c>
      <c r="BL1853" s="36">
        <f t="shared" si="1920"/>
        <v>3.767860412116686E-14</v>
      </c>
      <c r="BM1853" s="36">
        <f t="shared" si="1952"/>
        <v>3.0193940545101743E-11</v>
      </c>
      <c r="BN1853" s="36">
        <f t="shared" ca="1" si="1921"/>
        <v>0.70595589901961731</v>
      </c>
      <c r="BO1853" s="36">
        <f t="shared" ca="1" si="1937"/>
        <v>1</v>
      </c>
      <c r="BP1853" s="36">
        <f t="shared" si="1953"/>
        <v>-3.0193940038637814E-11</v>
      </c>
      <c r="BQ1853" s="36">
        <f t="shared" si="1954"/>
        <v>0.99999998322630568</v>
      </c>
      <c r="BR1853" s="2">
        <f t="shared" si="1943"/>
        <v>-5</v>
      </c>
      <c r="BS1853">
        <v>0</v>
      </c>
      <c r="BT1853" s="37">
        <f t="shared" si="1938"/>
        <v>3.4569353493771744</v>
      </c>
      <c r="BU1853" s="34">
        <f t="shared" si="1922"/>
        <v>-5</v>
      </c>
      <c r="BV1853" s="34">
        <f t="shared" si="1923"/>
        <v>-5</v>
      </c>
      <c r="BW1853" s="34">
        <f t="shared" si="1924"/>
        <v>-5</v>
      </c>
      <c r="BX1853" s="34">
        <f t="shared" si="1925"/>
        <v>-5</v>
      </c>
      <c r="BY1853" s="34">
        <f t="shared" si="1926"/>
        <v>56.477537367817767</v>
      </c>
      <c r="BZ1853" s="36">
        <f t="shared" si="1939"/>
        <v>3.4483145629697499E-3</v>
      </c>
      <c r="CA1853" s="34">
        <f t="shared" si="1940"/>
        <v>0.23264604725307844</v>
      </c>
    </row>
    <row r="1854" spans="1:79" ht="13.2" x14ac:dyDescent="0.25">
      <c r="A1854" s="75">
        <f t="shared" si="1927"/>
        <v>4.9863013698631553</v>
      </c>
      <c r="B1854" s="34">
        <f t="shared" si="1944"/>
        <v>1820.0000000000516</v>
      </c>
      <c r="C1854">
        <v>30</v>
      </c>
      <c r="D1854" s="35">
        <f t="shared" si="1888"/>
        <v>3000</v>
      </c>
      <c r="E1854" s="27">
        <v>0</v>
      </c>
      <c r="F1854" s="64">
        <f t="shared" si="1928"/>
        <v>3.0712411119050556</v>
      </c>
      <c r="G1854" s="34">
        <v>0</v>
      </c>
      <c r="H1854" s="34">
        <f t="shared" si="1889"/>
        <v>1</v>
      </c>
      <c r="I1854" s="34">
        <f t="shared" si="1929"/>
        <v>40816.79437721819</v>
      </c>
      <c r="J1854" s="34">
        <f t="shared" si="1890"/>
        <v>210195.36220178468</v>
      </c>
      <c r="K1854" s="34">
        <f t="shared" si="1891"/>
        <v>184944.8167271844</v>
      </c>
      <c r="L1854" s="36">
        <f t="shared" si="1941"/>
        <v>4090.1986222733517</v>
      </c>
      <c r="M1854" s="34">
        <f t="shared" si="1892"/>
        <v>380.71939622523837</v>
      </c>
      <c r="N1854" s="34">
        <f t="shared" si="1930"/>
        <v>1960.6010860930028</v>
      </c>
      <c r="O1854" s="34">
        <f t="shared" si="1893"/>
        <v>102.95414455328127</v>
      </c>
      <c r="P1854">
        <f t="shared" si="1945"/>
        <v>1203.1511434547501</v>
      </c>
      <c r="Q1854" s="36">
        <f t="shared" si="1894"/>
        <v>1960.4564439688038</v>
      </c>
      <c r="R1854" s="34">
        <f t="shared" si="1895"/>
        <v>1488.6255971647752</v>
      </c>
      <c r="S1854" s="34">
        <f t="shared" si="1896"/>
        <v>0.56911314209537522</v>
      </c>
      <c r="T1854" s="36">
        <f t="shared" si="1931"/>
        <v>-7.5146598586311232E-14</v>
      </c>
      <c r="U1854" s="36">
        <f t="shared" si="1897"/>
        <v>1976.7300492300217</v>
      </c>
      <c r="V1854" s="36">
        <f t="shared" si="1898"/>
        <v>7.3172421422189554E-5</v>
      </c>
      <c r="W1854" s="68">
        <f t="shared" si="1899"/>
        <v>11.686281777923861</v>
      </c>
      <c r="X1854">
        <f t="shared" si="1900"/>
        <v>9.2068365386584627</v>
      </c>
      <c r="Y1854">
        <f t="shared" si="1901"/>
        <v>0.19260060136867796</v>
      </c>
      <c r="Z1854" s="34">
        <f t="shared" si="1902"/>
        <v>1.3237093813502869E-2</v>
      </c>
      <c r="AA1854" s="36">
        <f t="shared" si="1903"/>
        <v>6.2613945832126834E-6</v>
      </c>
      <c r="AB1854" s="34">
        <f t="shared" si="1904"/>
        <v>1.3237093813502869E-2</v>
      </c>
      <c r="AC1854" s="36">
        <f t="shared" si="1905"/>
        <v>260.67120456992313</v>
      </c>
      <c r="AD1854" s="34">
        <f t="shared" si="1906"/>
        <v>0</v>
      </c>
      <c r="AE1854">
        <f t="shared" si="1932"/>
        <v>19692.479953871607</v>
      </c>
      <c r="AF1854" s="36">
        <f t="shared" si="1946"/>
        <v>0</v>
      </c>
      <c r="AG1854" s="34">
        <f t="shared" si="1907"/>
        <v>496.06498280203516</v>
      </c>
      <c r="AH1854">
        <f t="shared" si="1942"/>
        <v>7.3007263893657637E-2</v>
      </c>
      <c r="AI1854" s="29">
        <f t="shared" si="1933"/>
        <v>496.06498280203516</v>
      </c>
      <c r="AJ1854">
        <f t="shared" si="1934"/>
        <v>23807.066958358722</v>
      </c>
      <c r="AK1854" s="36">
        <f t="shared" si="1947"/>
        <v>-4.1184025997742089E-2</v>
      </c>
      <c r="AL1854" s="36">
        <f t="shared" si="1935"/>
        <v>1.2353395730209774E-2</v>
      </c>
      <c r="AM1854" s="36">
        <f t="shared" si="1936"/>
        <v>1.6124751352499595E-2</v>
      </c>
      <c r="AN1854" s="37">
        <f t="shared" si="1948"/>
        <v>1.4869521319776535E-2</v>
      </c>
      <c r="AO1854" s="36">
        <f t="shared" si="1949"/>
        <v>0.18620830553343526</v>
      </c>
      <c r="AP1854" s="36">
        <f t="shared" si="1950"/>
        <v>-4.6623605281214675E-3</v>
      </c>
      <c r="AQ1854" s="74">
        <f t="shared" si="1908"/>
        <v>0.44356521660107384</v>
      </c>
      <c r="AR1854" s="73">
        <f t="shared" si="1909"/>
        <v>1.4568400006717384E-2</v>
      </c>
      <c r="AS1854" s="72">
        <f t="shared" si="1951"/>
        <v>6.4564998360297603E-3</v>
      </c>
      <c r="AT1854" s="37">
        <f t="shared" si="1910"/>
        <v>876.80869244856558</v>
      </c>
      <c r="AU1854" s="37">
        <f t="shared" si="1911"/>
        <v>-1.7750510852507886</v>
      </c>
      <c r="AV1854" s="34">
        <f t="shared" si="1912"/>
        <v>3.270061179186095</v>
      </c>
      <c r="AW1854" s="34">
        <f t="shared" si="1913"/>
        <v>1.0990029041548843</v>
      </c>
      <c r="AX1854" s="37">
        <f t="shared" si="1914"/>
        <v>3.1730167934780065</v>
      </c>
      <c r="AY1854" s="7">
        <f t="shared" si="1915"/>
        <v>19.228362654742845</v>
      </c>
      <c r="AZ1854" s="37">
        <f t="shared" si="1916"/>
        <v>14.859298571401869</v>
      </c>
      <c r="BA1854" s="2">
        <f>BE1854*'mass balance'!$B$17+BF1854*'mass balance'!$C$17+BG1854*'mass balance'!$D$17+BH1854*'mass balance'!$E$17</f>
        <v>2.7168671796710766E-3</v>
      </c>
      <c r="BB1854" s="2">
        <f>BE1854*'mass balance'!$B$18+BF1854*'mass balance'!$C$18+BG1854*'mass balance'!$D$18+BH1854*'mass balance'!$E$18</f>
        <v>2.7586651362814011E-3</v>
      </c>
      <c r="BC1854" s="2">
        <f>BE1854*'mass balance'!$B$19+BF1854*'mass balance'!$C$19+BG1854*'mass balance'!$D$19+BH1854*'mass balance'!$E$19</f>
        <v>-3.4483314203517515E-3</v>
      </c>
      <c r="BD1854" s="2">
        <f>BE1854*'mass balance'!$B$20+BF1854*'mass balance'!$C$20+BG1854*'mass balance'!$D$20+BH1854*'mass balance'!$E$20</f>
        <v>1.2539386983097278E-4</v>
      </c>
      <c r="BE1854" s="2">
        <f>N1854*'mass balance'!$H$11+R1854*'mass balance'!$I$11+S1854*'mass balance'!$J$11</f>
        <v>-4.6680978240309584E-3</v>
      </c>
      <c r="BF1854" s="2">
        <f>N1854*'mass balance'!$H$12+R1854*'mass balance'!$I$12+S1854*'mass balance'!$J$12</f>
        <v>9.1848227726599625E-7</v>
      </c>
      <c r="BG1854" s="2">
        <f>N1854*'mass balance'!$H$13+R1854*'mass balance'!$I$13+S1854*'mass balance'!$J$13</f>
        <v>8.1276961342436596E-4</v>
      </c>
      <c r="BH1854" s="2">
        <f>N1854*'mass balance'!$H$14+R1854*'mass balance'!$I$14+S1854*'mass balance'!$J$14</f>
        <v>5.1057319950338609E-4</v>
      </c>
      <c r="BI1854" s="36">
        <f t="shared" si="1917"/>
        <v>2.8603964492493172E-16</v>
      </c>
      <c r="BJ1854" s="36">
        <f t="shared" si="1918"/>
        <v>2.4358818332790196E-17</v>
      </c>
      <c r="BK1854" s="36">
        <f t="shared" si="1919"/>
        <v>3.789274293751503E-14</v>
      </c>
      <c r="BL1854" s="36">
        <f t="shared" si="1920"/>
        <v>3.7703450841132334E-14</v>
      </c>
      <c r="BM1854" s="36">
        <f t="shared" si="1952"/>
        <v>3.023161914922291E-11</v>
      </c>
      <c r="BN1854" s="36">
        <f t="shared" ca="1" si="1921"/>
        <v>0.71058041617449907</v>
      </c>
      <c r="BO1854" s="36">
        <f t="shared" ca="1" si="1937"/>
        <v>1</v>
      </c>
      <c r="BP1854" s="36">
        <f t="shared" si="1953"/>
        <v>-3.0231618641214157E-11</v>
      </c>
      <c r="BQ1854" s="36">
        <f t="shared" si="1954"/>
        <v>0.99999998319611172</v>
      </c>
      <c r="BR1854" s="2">
        <f t="shared" si="1943"/>
        <v>-5</v>
      </c>
      <c r="BS1854">
        <v>0</v>
      </c>
      <c r="BT1854" s="37">
        <f t="shared" si="1938"/>
        <v>3.4569522489026308</v>
      </c>
      <c r="BU1854" s="34">
        <f t="shared" si="1922"/>
        <v>-5</v>
      </c>
      <c r="BV1854" s="34">
        <f t="shared" si="1923"/>
        <v>-5</v>
      </c>
      <c r="BW1854" s="34">
        <f t="shared" si="1924"/>
        <v>-5</v>
      </c>
      <c r="BX1854" s="34">
        <f t="shared" si="1925"/>
        <v>-5</v>
      </c>
      <c r="BY1854" s="34">
        <f t="shared" si="1926"/>
        <v>56.477774023417801</v>
      </c>
      <c r="BZ1854" s="36">
        <f t="shared" si="1939"/>
        <v>3.4483314203517515E-3</v>
      </c>
      <c r="CA1854" s="34">
        <f t="shared" si="1940"/>
        <v>0.23264572229242797</v>
      </c>
    </row>
    <row r="1855" spans="1:79" ht="13.2" x14ac:dyDescent="0.25">
      <c r="A1855" s="75">
        <f t="shared" si="1927"/>
        <v>4.9890410958905527</v>
      </c>
      <c r="B1855" s="34">
        <f t="shared" si="1944"/>
        <v>1821.0000000000516</v>
      </c>
      <c r="C1855">
        <v>30</v>
      </c>
      <c r="D1855" s="35">
        <f t="shared" si="1888"/>
        <v>3000</v>
      </c>
      <c r="E1855" s="27">
        <v>0</v>
      </c>
      <c r="F1855" s="64">
        <f t="shared" si="1928"/>
        <v>3.0712411119050556</v>
      </c>
      <c r="G1855" s="34">
        <v>0</v>
      </c>
      <c r="H1855" s="34">
        <f t="shared" si="1889"/>
        <v>1</v>
      </c>
      <c r="I1855" s="34">
        <f t="shared" si="1929"/>
        <v>40816.79437721819</v>
      </c>
      <c r="J1855" s="34">
        <f t="shared" si="1890"/>
        <v>210196.23961160393</v>
      </c>
      <c r="K1855" s="34">
        <f t="shared" si="1891"/>
        <v>184945.58873469452</v>
      </c>
      <c r="L1855" s="36">
        <f t="shared" si="1941"/>
        <v>4090.2242326208489</v>
      </c>
      <c r="M1855" s="34">
        <f t="shared" si="1892"/>
        <v>380.71939622523837</v>
      </c>
      <c r="N1855" s="34">
        <f t="shared" si="1930"/>
        <v>1960.6092701491425</v>
      </c>
      <c r="O1855" s="34">
        <f t="shared" si="1893"/>
        <v>102.95414455328127</v>
      </c>
      <c r="P1855">
        <f t="shared" si="1945"/>
        <v>1203.1586768588024</v>
      </c>
      <c r="Q1855" s="36">
        <f t="shared" si="1894"/>
        <v>1960.4651794863639</v>
      </c>
      <c r="R1855" s="34">
        <f t="shared" si="1895"/>
        <v>1488.6332991643162</v>
      </c>
      <c r="S1855" s="34">
        <f t="shared" si="1896"/>
        <v>0.56694334582493866</v>
      </c>
      <c r="T1855" s="36">
        <f t="shared" si="1931"/>
        <v>-7.5146441746130813E-14</v>
      </c>
      <c r="U1855" s="36">
        <f t="shared" si="1897"/>
        <v>1976.7300492300217</v>
      </c>
      <c r="V1855" s="36">
        <f t="shared" si="1898"/>
        <v>7.2893444826203875E-5</v>
      </c>
      <c r="W1855" s="68">
        <f t="shared" si="1899"/>
        <v>11.686354950345283</v>
      </c>
      <c r="X1855">
        <f t="shared" si="1900"/>
        <v>9.2068557544971679</v>
      </c>
      <c r="Y1855">
        <f t="shared" si="1901"/>
        <v>0.19260060136867796</v>
      </c>
      <c r="Z1855" s="34">
        <f t="shared" si="1902"/>
        <v>1.3237093813502869E-2</v>
      </c>
      <c r="AA1855" s="36">
        <f t="shared" si="1903"/>
        <v>6.2374833843336394E-6</v>
      </c>
      <c r="AB1855" s="34">
        <f t="shared" si="1904"/>
        <v>1.3237093813502869E-2</v>
      </c>
      <c r="AC1855" s="36">
        <f t="shared" si="1905"/>
        <v>260.67120456992313</v>
      </c>
      <c r="AD1855" s="34">
        <f t="shared" si="1906"/>
        <v>0</v>
      </c>
      <c r="AE1855">
        <f t="shared" si="1932"/>
        <v>19692.479953871607</v>
      </c>
      <c r="AF1855" s="36">
        <f t="shared" si="1946"/>
        <v>0</v>
      </c>
      <c r="AG1855" s="34">
        <f t="shared" si="1907"/>
        <v>496.06835471181341</v>
      </c>
      <c r="AH1855">
        <f t="shared" si="1942"/>
        <v>7.2728810477201478E-2</v>
      </c>
      <c r="AI1855" s="29">
        <f t="shared" si="1933"/>
        <v>496.06835471181341</v>
      </c>
      <c r="AJ1855">
        <f t="shared" si="1934"/>
        <v>24303.135313070536</v>
      </c>
      <c r="AK1855" s="36">
        <f t="shared" si="1947"/>
        <v>-1.4568400006717384E-2</v>
      </c>
      <c r="AL1855" s="36">
        <f t="shared" si="1935"/>
        <v>3.3877277198832933E-3</v>
      </c>
      <c r="AM1855" s="36">
        <f t="shared" si="1936"/>
        <v>5.6851185062960262E-3</v>
      </c>
      <c r="AN1855" s="37">
        <f t="shared" si="1948"/>
        <v>-2.6314504677965554E-2</v>
      </c>
      <c r="AO1855" s="36">
        <f t="shared" si="1949"/>
        <v>0.19856170126364503</v>
      </c>
      <c r="AP1855" s="36">
        <f t="shared" si="1950"/>
        <v>1.1462390824378128E-2</v>
      </c>
      <c r="AQ1855" s="74">
        <f t="shared" si="1908"/>
        <v>-0.64739059059271475</v>
      </c>
      <c r="AR1855" s="73">
        <f t="shared" si="1909"/>
        <v>-2.8780386430540372E-2</v>
      </c>
      <c r="AS1855" s="72">
        <f t="shared" si="1951"/>
        <v>7.8286423981771252E-3</v>
      </c>
      <c r="AT1855" s="37">
        <f t="shared" si="1910"/>
        <v>-1279.7164340133891</v>
      </c>
      <c r="AU1855" s="37">
        <f t="shared" si="1911"/>
        <v>4.3639545139549529</v>
      </c>
      <c r="AV1855" s="34">
        <f t="shared" si="1912"/>
        <v>3.338199265522737</v>
      </c>
      <c r="AW1855" s="34">
        <f t="shared" si="1913"/>
        <v>1.0990097854457153</v>
      </c>
      <c r="AX1855" s="37">
        <f t="shared" si="1914"/>
        <v>3.1730366609881693</v>
      </c>
      <c r="AY1855" s="7">
        <f t="shared" si="1915"/>
        <v>19.296600662301906</v>
      </c>
      <c r="AZ1855" s="37">
        <f t="shared" si="1916"/>
        <v>14.859391611333452</v>
      </c>
      <c r="BA1855" s="2">
        <f>BE1855*'mass balance'!$B$17+BF1855*'mass balance'!$C$17+BG1855*'mass balance'!$D$17+BH1855*'mass balance'!$E$17</f>
        <v>2.7168804106010363E-3</v>
      </c>
      <c r="BB1855" s="2">
        <f>BE1855*'mass balance'!$B$18+BF1855*'mass balance'!$C$18+BG1855*'mass balance'!$D$18+BH1855*'mass balance'!$E$18</f>
        <v>2.7586785707641292E-3</v>
      </c>
      <c r="BC1855" s="2">
        <f>BE1855*'mass balance'!$B$19+BF1855*'mass balance'!$C$19+BG1855*'mass balance'!$D$19+BH1855*'mass balance'!$E$19</f>
        <v>-3.4483482134551615E-3</v>
      </c>
      <c r="BD1855" s="2">
        <f>BE1855*'mass balance'!$B$20+BF1855*'mass balance'!$C$20+BG1855*'mass balance'!$D$20+BH1855*'mass balance'!$E$20</f>
        <v>1.253944804892786E-4</v>
      </c>
      <c r="BE1855" s="2">
        <f>N1855*'mass balance'!$H$11+R1855*'mass balance'!$I$11+S1855*'mass balance'!$J$11</f>
        <v>-4.6681173098789101E-3</v>
      </c>
      <c r="BF1855" s="2">
        <f>N1855*'mass balance'!$H$12+R1855*'mass balance'!$I$12+S1855*'mass balance'!$J$12</f>
        <v>9.1498047899028564E-7</v>
      </c>
      <c r="BG1855" s="2">
        <f>N1855*'mass balance'!$H$13+R1855*'mass balance'!$I$13+S1855*'mass balance'!$J$13</f>
        <v>8.1277418558448522E-4</v>
      </c>
      <c r="BH1855" s="2">
        <f>N1855*'mass balance'!$H$14+R1855*'mass balance'!$I$14+S1855*'mass balance'!$J$14</f>
        <v>5.1057533076800574E-4</v>
      </c>
      <c r="BI1855" s="36">
        <f t="shared" si="1917"/>
        <v>2.8603964492493172E-16</v>
      </c>
      <c r="BJ1855" s="36">
        <f t="shared" si="1918"/>
        <v>2.4359736442985559E-17</v>
      </c>
      <c r="BK1855" s="36">
        <f t="shared" si="1919"/>
        <v>3.7917101755847817E-14</v>
      </c>
      <c r="BL1855" s="36">
        <f t="shared" si="1920"/>
        <v>3.7728297359074885E-14</v>
      </c>
      <c r="BM1855" s="36">
        <f t="shared" si="1952"/>
        <v>3.0269322600064041E-11</v>
      </c>
      <c r="BN1855" s="36">
        <f t="shared" ca="1" si="1921"/>
        <v>0.93195481799687419</v>
      </c>
      <c r="BO1855" s="36">
        <f t="shared" ca="1" si="1937"/>
        <v>1</v>
      </c>
      <c r="BP1855" s="36">
        <f t="shared" si="1953"/>
        <v>-3.0269322090506638E-11</v>
      </c>
      <c r="BQ1855" s="36">
        <f t="shared" si="1954"/>
        <v>0.99999998316588012</v>
      </c>
      <c r="BR1855" s="2">
        <f t="shared" si="1943"/>
        <v>-5</v>
      </c>
      <c r="BS1855">
        <v>0</v>
      </c>
      <c r="BT1855" s="37">
        <f t="shared" si="1938"/>
        <v>3.456969083988799</v>
      </c>
      <c r="BU1855" s="34">
        <f t="shared" si="1922"/>
        <v>-5</v>
      </c>
      <c r="BV1855" s="34">
        <f t="shared" si="1923"/>
        <v>-5</v>
      </c>
      <c r="BW1855" s="34">
        <f t="shared" si="1924"/>
        <v>-5</v>
      </c>
      <c r="BX1855" s="34">
        <f t="shared" si="1925"/>
        <v>-5</v>
      </c>
      <c r="BY1855" s="34">
        <f t="shared" si="1926"/>
        <v>56.478009776257338</v>
      </c>
      <c r="BZ1855" s="36">
        <f t="shared" si="1939"/>
        <v>3.4483482134551615E-3</v>
      </c>
      <c r="CA1855" s="34">
        <f t="shared" si="1940"/>
        <v>0.23264539857420027</v>
      </c>
    </row>
    <row r="1856" spans="1:79" ht="13.2" x14ac:dyDescent="0.25">
      <c r="A1856" s="75">
        <f t="shared" si="1927"/>
        <v>4.99178082191795</v>
      </c>
      <c r="B1856" s="34">
        <f t="shared" si="1944"/>
        <v>1822.0000000000518</v>
      </c>
      <c r="C1856">
        <v>30</v>
      </c>
      <c r="D1856" s="35">
        <f t="shared" si="1888"/>
        <v>3000</v>
      </c>
      <c r="E1856" s="27">
        <v>0</v>
      </c>
      <c r="F1856" s="64">
        <f t="shared" si="1928"/>
        <v>3.0712411119050556</v>
      </c>
      <c r="G1856" s="34">
        <v>0</v>
      </c>
      <c r="H1856" s="34">
        <f t="shared" si="1889"/>
        <v>1</v>
      </c>
      <c r="I1856" s="34">
        <f t="shared" si="1929"/>
        <v>40816.79437721819</v>
      </c>
      <c r="J1856" s="34">
        <f t="shared" si="1890"/>
        <v>210197.11367439659</v>
      </c>
      <c r="K1856" s="34">
        <f t="shared" si="1891"/>
        <v>184946.35779725283</v>
      </c>
      <c r="L1856" s="36">
        <f t="shared" si="1941"/>
        <v>4090.2497453265387</v>
      </c>
      <c r="M1856" s="34">
        <f t="shared" si="1892"/>
        <v>380.71939622523837</v>
      </c>
      <c r="N1856" s="34">
        <f t="shared" si="1930"/>
        <v>1960.6174229858307</v>
      </c>
      <c r="O1856" s="34">
        <f t="shared" si="1893"/>
        <v>102.95414455328127</v>
      </c>
      <c r="P1856">
        <f t="shared" si="1945"/>
        <v>1203.166181541058</v>
      </c>
      <c r="Q1856" s="36">
        <f t="shared" si="1894"/>
        <v>1960.4738816842676</v>
      </c>
      <c r="R1856" s="34">
        <f t="shared" si="1895"/>
        <v>1488.6409717989914</v>
      </c>
      <c r="S1856" s="34">
        <f t="shared" si="1896"/>
        <v>0.56478181308227704</v>
      </c>
      <c r="T1856" s="36">
        <f t="shared" si="1931"/>
        <v>-7.5146285505219928E-14</v>
      </c>
      <c r="U1856" s="36">
        <f t="shared" si="1897"/>
        <v>1976.7300492300217</v>
      </c>
      <c r="V1856" s="36">
        <f t="shared" si="1898"/>
        <v>7.2615530694434193E-5</v>
      </c>
      <c r="W1856" s="68">
        <f t="shared" si="1899"/>
        <v>11.68642784379011</v>
      </c>
      <c r="X1856">
        <f t="shared" si="1900"/>
        <v>9.2068748969939644</v>
      </c>
      <c r="Y1856">
        <f t="shared" si="1901"/>
        <v>0.19260060136867796</v>
      </c>
      <c r="Z1856" s="34">
        <f t="shared" si="1902"/>
        <v>1.3237093813502869E-2</v>
      </c>
      <c r="AA1856" s="36">
        <f t="shared" si="1903"/>
        <v>6.2136635475844192E-6</v>
      </c>
      <c r="AB1856" s="34">
        <f t="shared" si="1904"/>
        <v>1.3237093813502869E-2</v>
      </c>
      <c r="AC1856" s="36">
        <f t="shared" si="1905"/>
        <v>260.67120456992313</v>
      </c>
      <c r="AD1856" s="34">
        <f t="shared" si="1906"/>
        <v>0</v>
      </c>
      <c r="AE1856">
        <f t="shared" si="1932"/>
        <v>19692.479953871607</v>
      </c>
      <c r="AF1856" s="36">
        <f t="shared" si="1946"/>
        <v>0</v>
      </c>
      <c r="AG1856" s="34">
        <f t="shared" si="1907"/>
        <v>496.07171376020415</v>
      </c>
      <c r="AH1856">
        <f t="shared" si="1942"/>
        <v>7.2451418344087415E-2</v>
      </c>
      <c r="AI1856" s="29">
        <f t="shared" si="1933"/>
        <v>496.07171376020415</v>
      </c>
      <c r="AJ1856">
        <f t="shared" si="1934"/>
        <v>24799.20702683074</v>
      </c>
      <c r="AK1856" s="36">
        <f t="shared" si="1947"/>
        <v>2.8780386430540372E-2</v>
      </c>
      <c r="AL1856" s="36">
        <f t="shared" si="1935"/>
        <v>-8.189312002257379E-3</v>
      </c>
      <c r="AM1856" s="36">
        <f t="shared" si="1936"/>
        <v>-1.1260957904857911E-2</v>
      </c>
      <c r="AN1856" s="37">
        <f t="shared" si="1948"/>
        <v>-4.088290468468294E-2</v>
      </c>
      <c r="AO1856" s="36">
        <f t="shared" si="1949"/>
        <v>0.20194942898352833</v>
      </c>
      <c r="AP1856" s="36">
        <f t="shared" si="1950"/>
        <v>1.7147509330674153E-2</v>
      </c>
      <c r="AQ1856" s="74">
        <f t="shared" si="1908"/>
        <v>-0.95602994283918319</v>
      </c>
      <c r="AR1856" s="73">
        <f t="shared" si="1909"/>
        <v>-4.6463285718816486E-2</v>
      </c>
      <c r="AS1856" s="72">
        <f t="shared" si="1951"/>
        <v>8.2362190504035281E-3</v>
      </c>
      <c r="AT1856" s="37">
        <f t="shared" si="1910"/>
        <v>-1889.8131159738723</v>
      </c>
      <c r="AU1856" s="37">
        <f t="shared" si="1911"/>
        <v>6.528389399140905</v>
      </c>
      <c r="AV1856" s="34">
        <f t="shared" si="1912"/>
        <v>3.4063378133916848</v>
      </c>
      <c r="AW1856" s="34">
        <f t="shared" si="1913"/>
        <v>1.0990166405009913</v>
      </c>
      <c r="AX1856" s="37">
        <f t="shared" si="1914"/>
        <v>3.1730564527516201</v>
      </c>
      <c r="AY1856" s="7">
        <f t="shared" si="1915"/>
        <v>19.364838750434405</v>
      </c>
      <c r="AZ1856" s="37">
        <f t="shared" si="1916"/>
        <v>14.85948429654173</v>
      </c>
      <c r="BA1856" s="2">
        <f>BE1856*'mass balance'!$B$17+BF1856*'mass balance'!$C$17+BG1856*'mass balance'!$D$17+BH1856*'mass balance'!$E$17</f>
        <v>2.7168935910801815E-3</v>
      </c>
      <c r="BB1856" s="2">
        <f>BE1856*'mass balance'!$B$18+BF1856*'mass balance'!$C$18+BG1856*'mass balance'!$D$18+BH1856*'mass balance'!$E$18</f>
        <v>2.7586919540198767E-3</v>
      </c>
      <c r="BC1856" s="2">
        <f>BE1856*'mass balance'!$B$19+BF1856*'mass balance'!$C$19+BG1856*'mass balance'!$D$19+BH1856*'mass balance'!$E$19</f>
        <v>-3.4483649425248453E-3</v>
      </c>
      <c r="BD1856" s="2">
        <f>BE1856*'mass balance'!$B$20+BF1856*'mass balance'!$C$20+BG1856*'mass balance'!$D$20+BH1856*'mass balance'!$E$20</f>
        <v>1.2539508881908529E-4</v>
      </c>
      <c r="BE1856" s="2">
        <f>N1856*'mass balance'!$H$11+R1856*'mass balance'!$I$11+S1856*'mass balance'!$J$11</f>
        <v>-4.6681367213948343E-3</v>
      </c>
      <c r="BF1856" s="2">
        <f>N1856*'mass balance'!$H$12+R1856*'mass balance'!$I$12+S1856*'mass balance'!$J$12</f>
        <v>9.114920170852324E-7</v>
      </c>
      <c r="BG1856" s="2">
        <f>N1856*'mass balance'!$H$13+R1856*'mass balance'!$I$13+S1856*'mass balance'!$J$13</f>
        <v>8.127787402995813E-4</v>
      </c>
      <c r="BH1856" s="2">
        <f>N1856*'mass balance'!$H$14+R1856*'mass balance'!$I$14+S1856*'mass balance'!$J$14</f>
        <v>5.1057745390255998E-4</v>
      </c>
      <c r="BI1856" s="36">
        <f t="shared" si="1917"/>
        <v>2.8603964492493172E-16</v>
      </c>
      <c r="BJ1856" s="36">
        <f t="shared" si="1918"/>
        <v>2.4360652417581605E-17</v>
      </c>
      <c r="BK1856" s="36">
        <f t="shared" si="1919"/>
        <v>3.7941461492290802E-14</v>
      </c>
      <c r="BL1856" s="36">
        <f t="shared" si="1920"/>
        <v>3.7753143674894699E-14</v>
      </c>
      <c r="BM1856" s="36">
        <f t="shared" si="1952"/>
        <v>3.0307050897423116E-11</v>
      </c>
      <c r="BN1856" s="36">
        <f t="shared" ca="1" si="1921"/>
        <v>1.0733673737532756E-2</v>
      </c>
      <c r="BO1856" s="36">
        <f t="shared" ca="1" si="1937"/>
        <v>1</v>
      </c>
      <c r="BP1856" s="36">
        <f t="shared" si="1953"/>
        <v>-3.0307050386313211E-11</v>
      </c>
      <c r="BQ1856" s="36">
        <f t="shared" si="1954"/>
        <v>0.99999998313561078</v>
      </c>
      <c r="BR1856" s="2">
        <f t="shared" si="1943"/>
        <v>-5</v>
      </c>
      <c r="BS1856">
        <v>0</v>
      </c>
      <c r="BT1856" s="37">
        <f t="shared" si="1938"/>
        <v>3.4569858548811569</v>
      </c>
      <c r="BU1856" s="34">
        <f t="shared" si="1922"/>
        <v>-5</v>
      </c>
      <c r="BV1856" s="34">
        <f t="shared" si="1923"/>
        <v>-5</v>
      </c>
      <c r="BW1856" s="34">
        <f t="shared" si="1924"/>
        <v>-5</v>
      </c>
      <c r="BX1856" s="34">
        <f t="shared" si="1925"/>
        <v>-5</v>
      </c>
      <c r="BY1856" s="34">
        <f t="shared" si="1926"/>
        <v>56.478244629778224</v>
      </c>
      <c r="BZ1856" s="36">
        <f t="shared" si="1939"/>
        <v>3.4483649425248453E-3</v>
      </c>
      <c r="CA1856" s="34">
        <f t="shared" si="1940"/>
        <v>0.23264507609363713</v>
      </c>
    </row>
    <row r="1857" spans="1:79" ht="13.2" x14ac:dyDescent="0.25">
      <c r="A1857" s="75">
        <f t="shared" si="1927"/>
        <v>4.9945205479453474</v>
      </c>
      <c r="B1857" s="34">
        <f t="shared" si="1944"/>
        <v>1823.0000000000518</v>
      </c>
      <c r="C1857">
        <v>30</v>
      </c>
      <c r="D1857" s="35">
        <f t="shared" si="1888"/>
        <v>3000</v>
      </c>
      <c r="E1857" s="27">
        <v>0</v>
      </c>
      <c r="F1857" s="64">
        <f t="shared" si="1928"/>
        <v>3.0712411119050556</v>
      </c>
      <c r="G1857" s="34">
        <v>0</v>
      </c>
      <c r="H1857" s="34">
        <f t="shared" si="1889"/>
        <v>1</v>
      </c>
      <c r="I1857" s="34">
        <f t="shared" si="1929"/>
        <v>40816.79437721819</v>
      </c>
      <c r="J1857" s="34">
        <f t="shared" si="1890"/>
        <v>210197.98440292361</v>
      </c>
      <c r="K1857" s="34">
        <f t="shared" si="1891"/>
        <v>184947.12392608725</v>
      </c>
      <c r="L1857" s="36">
        <f t="shared" si="1941"/>
        <v>4090.2751607622813</v>
      </c>
      <c r="M1857" s="34">
        <f t="shared" si="1892"/>
        <v>380.71939622523837</v>
      </c>
      <c r="N1857" s="34">
        <f t="shared" si="1930"/>
        <v>1960.6255447220947</v>
      </c>
      <c r="O1857" s="34">
        <f t="shared" si="1893"/>
        <v>102.95414455328127</v>
      </c>
      <c r="P1857">
        <f t="shared" si="1945"/>
        <v>1203.173657610902</v>
      </c>
      <c r="Q1857" s="36">
        <f t="shared" si="1894"/>
        <v>1960.4825506895222</v>
      </c>
      <c r="R1857" s="34">
        <f t="shared" si="1895"/>
        <v>1488.6486151806369</v>
      </c>
      <c r="S1857" s="34">
        <f t="shared" si="1896"/>
        <v>0.56262851246469836</v>
      </c>
      <c r="T1857" s="36">
        <f t="shared" si="1931"/>
        <v>-7.5146129861286335E-14</v>
      </c>
      <c r="U1857" s="36">
        <f t="shared" si="1897"/>
        <v>1976.7300492300217</v>
      </c>
      <c r="V1857" s="36">
        <f t="shared" si="1898"/>
        <v>7.2338674989355328E-5</v>
      </c>
      <c r="W1857" s="68">
        <f t="shared" si="1899"/>
        <v>11.686500459320804</v>
      </c>
      <c r="X1857">
        <f t="shared" si="1900"/>
        <v>9.2068939664287797</v>
      </c>
      <c r="Y1857">
        <f t="shared" si="1901"/>
        <v>0.19260060136867796</v>
      </c>
      <c r="Z1857" s="34">
        <f t="shared" si="1902"/>
        <v>1.3237093813502869E-2</v>
      </c>
      <c r="AA1857" s="36">
        <f t="shared" si="1903"/>
        <v>6.18993472350058E-6</v>
      </c>
      <c r="AB1857" s="34">
        <f t="shared" si="1904"/>
        <v>1.3237093813502869E-2</v>
      </c>
      <c r="AC1857" s="36">
        <f t="shared" si="1905"/>
        <v>260.67120456992313</v>
      </c>
      <c r="AD1857" s="34">
        <f t="shared" si="1906"/>
        <v>0</v>
      </c>
      <c r="AE1857">
        <f t="shared" si="1932"/>
        <v>19692.479953871607</v>
      </c>
      <c r="AF1857" s="36">
        <f t="shared" si="1946"/>
        <v>0</v>
      </c>
      <c r="AG1857" s="34">
        <f t="shared" si="1907"/>
        <v>496.07505999623243</v>
      </c>
      <c r="AH1857">
        <f t="shared" si="1942"/>
        <v>7.2175083455135791E-2</v>
      </c>
      <c r="AI1857" s="29">
        <f t="shared" si="1933"/>
        <v>496.07505999623243</v>
      </c>
      <c r="AJ1857">
        <f t="shared" si="1934"/>
        <v>25295.282086826974</v>
      </c>
      <c r="AK1857" s="36">
        <f t="shared" si="1947"/>
        <v>4.6463285718816486E-2</v>
      </c>
      <c r="AL1857" s="36">
        <f t="shared" si="1935"/>
        <v>-1.2304751853983434E-2</v>
      </c>
      <c r="AM1857" s="36">
        <f t="shared" si="1936"/>
        <v>-1.8161811477141215E-2</v>
      </c>
      <c r="AN1857" s="37">
        <f t="shared" si="1948"/>
        <v>-1.2102518254142568E-2</v>
      </c>
      <c r="AO1857" s="36">
        <f t="shared" si="1949"/>
        <v>0.19376011698127094</v>
      </c>
      <c r="AP1857" s="36">
        <f t="shared" si="1950"/>
        <v>5.8865514258162419E-3</v>
      </c>
      <c r="AQ1857" s="74">
        <f t="shared" si="1908"/>
        <v>-0.32043520267425241</v>
      </c>
      <c r="AR1857" s="73">
        <f t="shared" si="1909"/>
        <v>-1.2831944079403431E-2</v>
      </c>
      <c r="AS1857" s="72">
        <f t="shared" si="1951"/>
        <v>7.2743327648456197E-3</v>
      </c>
      <c r="AT1857" s="37">
        <f t="shared" si="1910"/>
        <v>-633.41389395730664</v>
      </c>
      <c r="AU1857" s="37">
        <f t="shared" si="1911"/>
        <v>2.2411243046855756</v>
      </c>
      <c r="AV1857" s="34">
        <f t="shared" si="1912"/>
        <v>3.4744768210325243</v>
      </c>
      <c r="AW1857" s="34">
        <f t="shared" si="1913"/>
        <v>1.0990234694206285</v>
      </c>
      <c r="AX1857" s="37">
        <f t="shared" si="1914"/>
        <v>3.1730761690568352</v>
      </c>
      <c r="AY1857" s="7">
        <f t="shared" si="1915"/>
        <v>19.433076918830793</v>
      </c>
      <c r="AZ1857" s="37">
        <f t="shared" si="1916"/>
        <v>14.859576628377638</v>
      </c>
      <c r="BA1857" s="2">
        <f>BE1857*'mass balance'!$B$17+BF1857*'mass balance'!$C$17+BG1857*'mass balance'!$D$17+BH1857*'mass balance'!$E$17</f>
        <v>2.716906721300703E-3</v>
      </c>
      <c r="BB1857" s="2">
        <f>BE1857*'mass balance'!$B$18+BF1857*'mass balance'!$C$18+BG1857*'mass balance'!$D$18+BH1857*'mass balance'!$E$18</f>
        <v>2.758705286243791E-3</v>
      </c>
      <c r="BC1857" s="2">
        <f>BE1857*'mass balance'!$B$19+BF1857*'mass balance'!$C$19+BG1857*'mass balance'!$D$19+BH1857*'mass balance'!$E$19</f>
        <v>-3.4483816078047379E-3</v>
      </c>
      <c r="BD1857" s="2">
        <f>BE1857*'mass balance'!$B$20+BF1857*'mass balance'!$C$20+BG1857*'mass balance'!$D$20+BH1857*'mass balance'!$E$20</f>
        <v>1.2539569482926321E-4</v>
      </c>
      <c r="BE1857" s="2">
        <f>N1857*'mass balance'!$H$11+R1857*'mass balance'!$I$11+S1857*'mass balance'!$J$11</f>
        <v>-4.6681560588621301E-3</v>
      </c>
      <c r="BF1857" s="2">
        <f>N1857*'mass balance'!$H$12+R1857*'mass balance'!$I$12+S1857*'mass balance'!$J$12</f>
        <v>9.080168408705519E-7</v>
      </c>
      <c r="BG1857" s="2">
        <f>N1857*'mass balance'!$H$13+R1857*'mass balance'!$I$13+S1857*'mass balance'!$J$13</f>
        <v>8.1278327763619515E-4</v>
      </c>
      <c r="BH1857" s="2">
        <f>N1857*'mass balance'!$H$14+R1857*'mass balance'!$I$14+S1857*'mass balance'!$J$14</f>
        <v>5.1057956893804538E-4</v>
      </c>
      <c r="BI1857" s="36">
        <f t="shared" si="1917"/>
        <v>2.8603964492493172E-16</v>
      </c>
      <c r="BJ1857" s="36">
        <f t="shared" si="1918"/>
        <v>2.4361566262599947E-17</v>
      </c>
      <c r="BK1857" s="36">
        <f t="shared" si="1919"/>
        <v>3.7965822144708382E-14</v>
      </c>
      <c r="BL1857" s="36">
        <f t="shared" si="1920"/>
        <v>3.7777989788496572E-14</v>
      </c>
      <c r="BM1857" s="36">
        <f t="shared" si="1952"/>
        <v>3.0344804041098013E-11</v>
      </c>
      <c r="BN1857" s="36">
        <f t="shared" ca="1" si="1921"/>
        <v>0.69742771054431929</v>
      </c>
      <c r="BO1857" s="36">
        <f t="shared" ca="1" si="1937"/>
        <v>1</v>
      </c>
      <c r="BP1857" s="36">
        <f t="shared" si="1953"/>
        <v>-3.0344803528431761E-11</v>
      </c>
      <c r="BQ1857" s="36">
        <f t="shared" si="1954"/>
        <v>0.99999998310530369</v>
      </c>
      <c r="BR1857" s="2">
        <f t="shared" si="1943"/>
        <v>-5</v>
      </c>
      <c r="BS1857">
        <v>0</v>
      </c>
      <c r="BT1857" s="37">
        <f t="shared" si="1938"/>
        <v>3.457002561824249</v>
      </c>
      <c r="BU1857" s="34">
        <f t="shared" si="1922"/>
        <v>-5</v>
      </c>
      <c r="BV1857" s="34">
        <f t="shared" si="1923"/>
        <v>-5</v>
      </c>
      <c r="BW1857" s="34">
        <f t="shared" si="1924"/>
        <v>-5</v>
      </c>
      <c r="BX1857" s="34">
        <f t="shared" si="1925"/>
        <v>-5</v>
      </c>
      <c r="BY1857" s="34">
        <f t="shared" si="1926"/>
        <v>56.478478587409207</v>
      </c>
      <c r="BZ1857" s="36">
        <f t="shared" si="1939"/>
        <v>3.4483816078047379E-3</v>
      </c>
      <c r="CA1857" s="34">
        <f t="shared" si="1940"/>
        <v>0.23264475484599878</v>
      </c>
    </row>
    <row r="1858" spans="1:79" ht="13.2" x14ac:dyDescent="0.25">
      <c r="A1858" s="75">
        <f t="shared" si="1927"/>
        <v>4.9972602739727447</v>
      </c>
      <c r="B1858" s="34">
        <f t="shared" si="1944"/>
        <v>1824.0000000000518</v>
      </c>
      <c r="C1858">
        <v>30</v>
      </c>
      <c r="D1858" s="35">
        <f t="shared" si="1888"/>
        <v>3000</v>
      </c>
      <c r="E1858" s="27">
        <v>0</v>
      </c>
      <c r="F1858" s="64">
        <f t="shared" si="1928"/>
        <v>3.0712411119050556</v>
      </c>
      <c r="G1858" s="34">
        <v>0</v>
      </c>
      <c r="H1858" s="34">
        <f t="shared" si="1889"/>
        <v>1</v>
      </c>
      <c r="I1858" s="34">
        <f t="shared" si="1929"/>
        <v>40816.79437721819</v>
      </c>
      <c r="J1858" s="34">
        <f t="shared" si="1890"/>
        <v>210198.85180989708</v>
      </c>
      <c r="K1858" s="34">
        <f t="shared" si="1891"/>
        <v>184947.88713238284</v>
      </c>
      <c r="L1858" s="36">
        <f t="shared" si="1941"/>
        <v>4090.300479298528</v>
      </c>
      <c r="M1858" s="34">
        <f t="shared" si="1892"/>
        <v>380.71939622523837</v>
      </c>
      <c r="N1858" s="34">
        <f t="shared" si="1930"/>
        <v>1960.6336354765074</v>
      </c>
      <c r="O1858" s="34">
        <f t="shared" si="1893"/>
        <v>102.95414455328127</v>
      </c>
      <c r="P1858">
        <f t="shared" si="1945"/>
        <v>1203.1811051773036</v>
      </c>
      <c r="Q1858" s="36">
        <f t="shared" si="1894"/>
        <v>1960.4911866286534</v>
      </c>
      <c r="R1858" s="34">
        <f t="shared" si="1895"/>
        <v>1488.6562294206635</v>
      </c>
      <c r="S1858" s="34">
        <f t="shared" si="1896"/>
        <v>0.56048341268956392</v>
      </c>
      <c r="T1858" s="36">
        <f t="shared" si="1931"/>
        <v>-7.5145974812046631E-14</v>
      </c>
      <c r="U1858" s="36">
        <f t="shared" si="1897"/>
        <v>1976.7300492300217</v>
      </c>
      <c r="V1858" s="36">
        <f t="shared" si="1898"/>
        <v>7.2062873688798679E-5</v>
      </c>
      <c r="W1858" s="68">
        <f t="shared" si="1899"/>
        <v>11.686572797995794</v>
      </c>
      <c r="X1858">
        <f t="shared" si="1900"/>
        <v>9.2069129630804714</v>
      </c>
      <c r="Y1858">
        <f t="shared" si="1901"/>
        <v>0.19260060136867796</v>
      </c>
      <c r="Z1858" s="34">
        <f t="shared" si="1902"/>
        <v>1.3237093813502869E-2</v>
      </c>
      <c r="AA1858" s="36">
        <f t="shared" si="1903"/>
        <v>6.1662965639641768E-6</v>
      </c>
      <c r="AB1858" s="34">
        <f t="shared" si="1904"/>
        <v>1.3237093813502869E-2</v>
      </c>
      <c r="AC1858" s="36">
        <f t="shared" si="1905"/>
        <v>260.67120456992313</v>
      </c>
      <c r="AD1858" s="34">
        <f t="shared" si="1906"/>
        <v>0</v>
      </c>
      <c r="AE1858">
        <f t="shared" si="1932"/>
        <v>19692.479953871607</v>
      </c>
      <c r="AF1858" s="36">
        <f t="shared" si="1946"/>
        <v>0</v>
      </c>
      <c r="AG1858" s="34">
        <f t="shared" si="1907"/>
        <v>496.07839346873709</v>
      </c>
      <c r="AH1858">
        <f t="shared" si="1942"/>
        <v>7.1899801787026263E-2</v>
      </c>
      <c r="AI1858" s="29">
        <f t="shared" si="1933"/>
        <v>496.07839346873709</v>
      </c>
      <c r="AJ1858">
        <f t="shared" si="1934"/>
        <v>25791.360480295712</v>
      </c>
      <c r="AK1858" s="36">
        <f t="shared" si="1947"/>
        <v>1.2831944079403431E-2</v>
      </c>
      <c r="AL1858" s="36">
        <f t="shared" si="1935"/>
        <v>-4.2791835780649446E-3</v>
      </c>
      <c r="AM1858" s="36">
        <f t="shared" si="1936"/>
        <v>-5.0310512481112632E-3</v>
      </c>
      <c r="AN1858" s="37">
        <f t="shared" si="1948"/>
        <v>3.4360767464673918E-2</v>
      </c>
      <c r="AO1858" s="36">
        <f t="shared" si="1949"/>
        <v>0.18145536512728749</v>
      </c>
      <c r="AP1858" s="36">
        <f t="shared" si="1950"/>
        <v>-1.2275260051324973E-2</v>
      </c>
      <c r="AQ1858" s="74">
        <f t="shared" si="1908"/>
        <v>1.1076716832717672</v>
      </c>
      <c r="AR1858" s="73">
        <f t="shared" si="1909"/>
        <v>3.1484001794177388E-2</v>
      </c>
      <c r="AS1858" s="72">
        <f t="shared" si="1951"/>
        <v>5.9746083402962627E-3</v>
      </c>
      <c r="AT1858" s="37">
        <f t="shared" si="1910"/>
        <v>2189.5679010045001</v>
      </c>
      <c r="AU1858" s="37">
        <f t="shared" si="1911"/>
        <v>-4.6734295952482325</v>
      </c>
      <c r="AV1858" s="34">
        <f t="shared" si="1912"/>
        <v>3.5426162866915529</v>
      </c>
      <c r="AW1858" s="34">
        <f t="shared" si="1913"/>
        <v>1.0990302723041638</v>
      </c>
      <c r="AX1858" s="37">
        <f t="shared" si="1914"/>
        <v>3.1730958101911946</v>
      </c>
      <c r="AY1858" s="7">
        <f t="shared" si="1915"/>
        <v>19.501315167182703</v>
      </c>
      <c r="AZ1858" s="37">
        <f t="shared" si="1916"/>
        <v>14.859668608186988</v>
      </c>
      <c r="BA1858" s="2">
        <f>BE1858*'mass balance'!$B$17+BF1858*'mass balance'!$C$17+BG1858*'mass balance'!$D$17+BH1858*'mass balance'!$E$17</f>
        <v>2.7169198014540576E-3</v>
      </c>
      <c r="BB1858" s="2">
        <f>BE1858*'mass balance'!$B$18+BF1858*'mass balance'!$C$18+BG1858*'mass balance'!$D$18+BH1858*'mass balance'!$E$18</f>
        <v>2.7587185676302747E-3</v>
      </c>
      <c r="BC1858" s="2">
        <f>BE1858*'mass balance'!$B$19+BF1858*'mass balance'!$C$19+BG1858*'mass balance'!$D$19+BH1858*'mass balance'!$E$19</f>
        <v>-3.4483982095378425E-3</v>
      </c>
      <c r="BD1858" s="2">
        <f>BE1858*'mass balance'!$B$20+BF1858*'mass balance'!$C$20+BG1858*'mass balance'!$D$20+BH1858*'mass balance'!$E$20</f>
        <v>1.2539629852864877E-4</v>
      </c>
      <c r="BE1858" s="2">
        <f>N1858*'mass balance'!$H$11+R1858*'mass balance'!$I$11+S1858*'mass balance'!$J$11</f>
        <v>-4.6681753225631126E-3</v>
      </c>
      <c r="BF1858" s="2">
        <f>N1858*'mass balance'!$H$12+R1858*'mass balance'!$I$12+S1858*'mass balance'!$J$12</f>
        <v>9.0455489985971141E-7</v>
      </c>
      <c r="BG1858" s="2">
        <f>N1858*'mass balance'!$H$13+R1858*'mass balance'!$I$13+S1858*'mass balance'!$J$13</f>
        <v>8.1278779766061099E-4</v>
      </c>
      <c r="BH1858" s="2">
        <f>N1858*'mass balance'!$H$14+R1858*'mass balance'!$I$14+S1858*'mass balance'!$J$14</f>
        <v>5.1058167590534035E-4</v>
      </c>
      <c r="BI1858" s="36">
        <f t="shared" si="1917"/>
        <v>2.8603964492493172E-16</v>
      </c>
      <c r="BJ1858" s="36">
        <f t="shared" si="1918"/>
        <v>2.4362477984046855E-17</v>
      </c>
      <c r="BK1858" s="36">
        <f t="shared" si="1919"/>
        <v>3.7990183710970985E-14</v>
      </c>
      <c r="BL1858" s="36">
        <f t="shared" si="1920"/>
        <v>3.7802835699789568E-14</v>
      </c>
      <c r="BM1858" s="36">
        <f t="shared" si="1952"/>
        <v>3.0382582030886511E-11</v>
      </c>
      <c r="BN1858" s="36">
        <f t="shared" ca="1" si="1921"/>
        <v>0.85350859211261709</v>
      </c>
      <c r="BO1858" s="36">
        <f t="shared" ca="1" si="1937"/>
        <v>1</v>
      </c>
      <c r="BP1858" s="36">
        <f t="shared" si="1953"/>
        <v>-3.0382581516660061E-11</v>
      </c>
      <c r="BQ1858" s="36">
        <f t="shared" si="1954"/>
        <v>0.99999998307495885</v>
      </c>
      <c r="BR1858" s="2">
        <f t="shared" si="1943"/>
        <v>-5</v>
      </c>
      <c r="BS1858">
        <v>0</v>
      </c>
      <c r="BT1858" s="37">
        <f t="shared" si="1938"/>
        <v>3.457019205061687</v>
      </c>
      <c r="BU1858" s="34">
        <f t="shared" si="1922"/>
        <v>-5</v>
      </c>
      <c r="BV1858" s="34">
        <f t="shared" si="1923"/>
        <v>-5</v>
      </c>
      <c r="BW1858" s="34">
        <f t="shared" si="1924"/>
        <v>-5</v>
      </c>
      <c r="BX1858" s="34">
        <f t="shared" si="1925"/>
        <v>-5</v>
      </c>
      <c r="BY1858" s="34">
        <f t="shared" si="1926"/>
        <v>56.478711652565927</v>
      </c>
      <c r="BZ1858" s="36">
        <f t="shared" si="1939"/>
        <v>3.4483982095378425E-3</v>
      </c>
      <c r="CA1858" s="34">
        <f t="shared" si="1940"/>
        <v>0.23264443482656336</v>
      </c>
    </row>
    <row r="1859" spans="1:79" ht="13.2" x14ac:dyDescent="0.25">
      <c r="A1859" s="75">
        <f t="shared" si="1927"/>
        <v>5.0000000000001421</v>
      </c>
      <c r="B1859" s="34">
        <f t="shared" si="1944"/>
        <v>1825.0000000000518</v>
      </c>
      <c r="C1859">
        <v>30</v>
      </c>
      <c r="D1859" s="35">
        <f t="shared" si="1888"/>
        <v>3000</v>
      </c>
      <c r="E1859" s="27">
        <v>0</v>
      </c>
      <c r="F1859" s="64">
        <f t="shared" si="1928"/>
        <v>3.0712411119050556</v>
      </c>
      <c r="G1859" s="34">
        <v>0</v>
      </c>
      <c r="H1859" s="34">
        <f t="shared" si="1889"/>
        <v>1</v>
      </c>
      <c r="I1859" s="34">
        <f t="shared" si="1929"/>
        <v>40816.79437721819</v>
      </c>
      <c r="J1859" s="34">
        <f t="shared" si="1890"/>
        <v>210199.7159079808</v>
      </c>
      <c r="K1859" s="34">
        <f t="shared" si="1891"/>
        <v>184948.64742728209</v>
      </c>
      <c r="L1859" s="36">
        <f t="shared" si="1941"/>
        <v>4090.3257013043194</v>
      </c>
      <c r="M1859" s="34">
        <f t="shared" si="1892"/>
        <v>380.71939622523837</v>
      </c>
      <c r="N1859" s="34">
        <f t="shared" si="1930"/>
        <v>1960.6416953671906</v>
      </c>
      <c r="O1859" s="34">
        <f t="shared" si="1893"/>
        <v>102.95414455328127</v>
      </c>
      <c r="P1859">
        <f t="shared" si="1945"/>
        <v>1203.1885243488184</v>
      </c>
      <c r="Q1859" s="36">
        <f t="shared" si="1894"/>
        <v>1960.499789627703</v>
      </c>
      <c r="R1859" s="34">
        <f t="shared" si="1895"/>
        <v>1488.66381463006</v>
      </c>
      <c r="S1859" s="34">
        <f t="shared" si="1896"/>
        <v>0.55834648259121877</v>
      </c>
      <c r="T1859" s="36">
        <f t="shared" si="1931"/>
        <v>-7.5145820355226156E-14</v>
      </c>
      <c r="U1859" s="36">
        <f t="shared" si="1897"/>
        <v>1976.7300492300217</v>
      </c>
      <c r="V1859" s="36">
        <f t="shared" si="1898"/>
        <v>7.1788122785769763E-5</v>
      </c>
      <c r="W1859" s="68">
        <f t="shared" si="1899"/>
        <v>11.686644860869484</v>
      </c>
      <c r="X1859">
        <f t="shared" si="1900"/>
        <v>9.2069318872268298</v>
      </c>
      <c r="Y1859">
        <f t="shared" si="1901"/>
        <v>0.19260060136867796</v>
      </c>
      <c r="Z1859" s="34">
        <f t="shared" si="1902"/>
        <v>1.3237093813502869E-2</v>
      </c>
      <c r="AA1859" s="36">
        <f t="shared" si="1903"/>
        <v>6.1427487221878956E-6</v>
      </c>
      <c r="AB1859" s="34">
        <f t="shared" si="1904"/>
        <v>1.3237093813502869E-2</v>
      </c>
      <c r="AC1859" s="36">
        <f t="shared" si="1905"/>
        <v>260.67120456992313</v>
      </c>
      <c r="AD1859" s="34">
        <f t="shared" si="1906"/>
        <v>0</v>
      </c>
      <c r="AE1859">
        <f t="shared" si="1932"/>
        <v>19692.479953871607</v>
      </c>
      <c r="AF1859" s="36">
        <f t="shared" si="1946"/>
        <v>0</v>
      </c>
      <c r="AG1859" s="34">
        <f t="shared" si="1907"/>
        <v>496.0817142263702</v>
      </c>
      <c r="AH1859">
        <f t="shared" si="1942"/>
        <v>7.1625569330763028E-2</v>
      </c>
      <c r="AI1859" s="29">
        <f t="shared" si="1933"/>
        <v>496.0817142263702</v>
      </c>
      <c r="AJ1859">
        <f t="shared" si="1934"/>
        <v>26287.442194522082</v>
      </c>
      <c r="AK1859" s="36">
        <f t="shared" si="1947"/>
        <v>-3.1484001794177388E-2</v>
      </c>
      <c r="AL1859" s="36">
        <f t="shared" si="1935"/>
        <v>8.7790378652558322E-3</v>
      </c>
      <c r="AM1859" s="36">
        <f t="shared" si="1936"/>
        <v>1.2315313461437005E-2</v>
      </c>
      <c r="AN1859" s="37">
        <f t="shared" si="1948"/>
        <v>4.7192711544077351E-2</v>
      </c>
      <c r="AO1859" s="36">
        <f t="shared" si="1949"/>
        <v>0.17717618154922254</v>
      </c>
      <c r="AP1859" s="36">
        <f t="shared" si="1950"/>
        <v>-1.7306311299436238E-2</v>
      </c>
      <c r="AQ1859" s="74">
        <f t="shared" si="1908"/>
        <v>1.6342427127825521</v>
      </c>
      <c r="AR1859" s="73">
        <f t="shared" si="1909"/>
        <v>4.1374394960361376E-2</v>
      </c>
      <c r="AS1859" s="72">
        <f t="shared" si="1951"/>
        <v>5.5618082629426734E-3</v>
      </c>
      <c r="AT1859" s="37">
        <f t="shared" si="1910"/>
        <v>3230.456678092457</v>
      </c>
      <c r="AU1859" s="37">
        <f t="shared" si="1911"/>
        <v>-6.588848388807385</v>
      </c>
      <c r="AV1859" s="34">
        <f t="shared" si="1912"/>
        <v>3.6107562086217513</v>
      </c>
      <c r="AW1859" s="34">
        <f t="shared" si="1913"/>
        <v>1.0990370492507557</v>
      </c>
      <c r="AX1859" s="37">
        <f t="shared" si="1914"/>
        <v>3.1731153764409865</v>
      </c>
      <c r="AY1859" s="7">
        <f t="shared" si="1915"/>
        <v>19.569553495182976</v>
      </c>
      <c r="AZ1859" s="37">
        <f t="shared" si="1916"/>
        <v>14.85976023731047</v>
      </c>
      <c r="BA1859" s="2">
        <f>BE1859*'mass balance'!$B$17+BF1859*'mass balance'!$C$17+BG1859*'mass balance'!$D$17+BH1859*'mass balance'!$E$17</f>
        <v>2.7169328317309775E-3</v>
      </c>
      <c r="BB1859" s="2">
        <f>BE1859*'mass balance'!$B$18+BF1859*'mass balance'!$C$18+BG1859*'mass balance'!$D$18+BH1859*'mass balance'!$E$18</f>
        <v>2.7587317983729927E-3</v>
      </c>
      <c r="BC1859" s="2">
        <f>BE1859*'mass balance'!$B$19+BF1859*'mass balance'!$C$19+BG1859*'mass balance'!$D$19+BH1859*'mass balance'!$E$19</f>
        <v>-3.4484147479662405E-3</v>
      </c>
      <c r="BD1859" s="2">
        <f>BE1859*'mass balance'!$B$20+BF1859*'mass balance'!$C$20+BG1859*'mass balance'!$D$20+BH1859*'mass balance'!$E$20</f>
        <v>1.2539689992604509E-4</v>
      </c>
      <c r="BE1859" s="2">
        <f>N1859*'mass balance'!$H$11+R1859*'mass balance'!$I$11+S1859*'mass balance'!$J$11</f>
        <v>-4.6681945127790246E-3</v>
      </c>
      <c r="BF1859" s="2">
        <f>N1859*'mass balance'!$H$12+R1859*'mass balance'!$I$12+S1859*'mass balance'!$J$12</f>
        <v>9.0110614375497654E-7</v>
      </c>
      <c r="BG1859" s="2">
        <f>N1859*'mass balance'!$H$13+R1859*'mass balance'!$I$13+S1859*'mass balance'!$J$13</f>
        <v>8.1279230043886119E-4</v>
      </c>
      <c r="BH1859" s="2">
        <f>N1859*'mass balance'!$H$14+R1859*'mass balance'!$I$14+S1859*'mass balance'!$J$14</f>
        <v>5.1058377483520576E-4</v>
      </c>
      <c r="BI1859" s="36">
        <f t="shared" si="1917"/>
        <v>2.8603964492493172E-16</v>
      </c>
      <c r="BJ1859" s="36">
        <f t="shared" si="1918"/>
        <v>2.4363387587913679E-17</v>
      </c>
      <c r="BK1859" s="36">
        <f t="shared" si="1919"/>
        <v>3.8014546188955035E-14</v>
      </c>
      <c r="BL1859" s="36">
        <f t="shared" si="1920"/>
        <v>3.7827681408687349E-14</v>
      </c>
      <c r="BM1859" s="36">
        <f t="shared" si="1952"/>
        <v>3.04203848665863E-11</v>
      </c>
      <c r="BN1859" s="36">
        <f t="shared" ca="1" si="1921"/>
        <v>6.8878890231145351E-2</v>
      </c>
      <c r="BO1859" s="36">
        <f t="shared" ca="1" si="1937"/>
        <v>1</v>
      </c>
      <c r="BP1859" s="36">
        <f t="shared" si="1953"/>
        <v>-3.0420384350795787E-11</v>
      </c>
      <c r="BQ1859" s="36">
        <f t="shared" si="1954"/>
        <v>0.99999998304457627</v>
      </c>
      <c r="BR1859" s="2">
        <f t="shared" si="1943"/>
        <v>-5</v>
      </c>
      <c r="BS1859">
        <v>0</v>
      </c>
      <c r="BT1859" s="37">
        <f t="shared" si="1938"/>
        <v>3.4570357848361559</v>
      </c>
      <c r="BU1859" s="34">
        <f t="shared" si="1922"/>
        <v>-5</v>
      </c>
      <c r="BV1859" s="34">
        <f t="shared" si="1923"/>
        <v>-5</v>
      </c>
      <c r="BW1859" s="34">
        <f t="shared" si="1924"/>
        <v>-5</v>
      </c>
      <c r="BX1859" s="34">
        <f t="shared" si="1925"/>
        <v>-5</v>
      </c>
      <c r="BY1859" s="34">
        <f t="shared" si="1926"/>
        <v>56.478943828651047</v>
      </c>
      <c r="BZ1859" s="36">
        <f t="shared" si="1939"/>
        <v>3.4484147479662405E-3</v>
      </c>
      <c r="CA1859" s="34">
        <f t="shared" si="1940"/>
        <v>0.2326441160306271</v>
      </c>
    </row>
    <row r="1860" spans="1:79" ht="13.2" x14ac:dyDescent="0.25">
      <c r="A1860" s="75">
        <f t="shared" si="1927"/>
        <v>5.0027397260275395</v>
      </c>
      <c r="B1860" s="34">
        <f t="shared" si="1944"/>
        <v>1826.0000000000518</v>
      </c>
      <c r="C1860">
        <v>30</v>
      </c>
      <c r="D1860" s="35">
        <f t="shared" si="1888"/>
        <v>3000</v>
      </c>
      <c r="E1860" s="27">
        <v>0</v>
      </c>
      <c r="F1860" s="64">
        <f t="shared" si="1928"/>
        <v>3.0712411119050556</v>
      </c>
      <c r="G1860" s="34">
        <v>0</v>
      </c>
      <c r="H1860" s="34">
        <f t="shared" si="1889"/>
        <v>1</v>
      </c>
      <c r="I1860" s="34">
        <f t="shared" si="1929"/>
        <v>40816.79437721819</v>
      </c>
      <c r="J1860" s="34">
        <f t="shared" si="1890"/>
        <v>210200.57670979039</v>
      </c>
      <c r="K1860" s="34">
        <f t="shared" si="1891"/>
        <v>184949.40482188511</v>
      </c>
      <c r="L1860" s="36">
        <f t="shared" si="1941"/>
        <v>4090.3508271472938</v>
      </c>
      <c r="M1860" s="34">
        <f t="shared" si="1892"/>
        <v>380.71939622523837</v>
      </c>
      <c r="N1860" s="34">
        <f t="shared" si="1930"/>
        <v>1960.6497245118162</v>
      </c>
      <c r="O1860" s="34">
        <f t="shared" si="1893"/>
        <v>102.95414455328127</v>
      </c>
      <c r="P1860">
        <f t="shared" si="1945"/>
        <v>1203.1959152335889</v>
      </c>
      <c r="Q1860" s="36">
        <f t="shared" si="1894"/>
        <v>1960.508359812233</v>
      </c>
      <c r="R1860" s="34">
        <f t="shared" si="1895"/>
        <v>1488.6713709193921</v>
      </c>
      <c r="S1860" s="34">
        <f t="shared" si="1896"/>
        <v>0.5562176911221286</v>
      </c>
      <c r="T1860" s="36">
        <f t="shared" si="1931"/>
        <v>-7.5145666488558962E-14</v>
      </c>
      <c r="U1860" s="36">
        <f t="shared" si="1897"/>
        <v>1976.7300492300217</v>
      </c>
      <c r="V1860" s="36">
        <f t="shared" si="1898"/>
        <v>7.151441828845107E-5</v>
      </c>
      <c r="W1860" s="68">
        <f t="shared" si="1899"/>
        <v>11.686716648992268</v>
      </c>
      <c r="X1860">
        <f t="shared" si="1900"/>
        <v>9.2069507391445899</v>
      </c>
      <c r="Y1860">
        <f t="shared" si="1901"/>
        <v>0.19260060136867796</v>
      </c>
      <c r="Z1860" s="34">
        <f t="shared" si="1902"/>
        <v>1.3237093813502869E-2</v>
      </c>
      <c r="AA1860" s="36">
        <f t="shared" si="1903"/>
        <v>6.1192908527150494E-6</v>
      </c>
      <c r="AB1860" s="34">
        <f t="shared" si="1904"/>
        <v>1.3237093813502869E-2</v>
      </c>
      <c r="AC1860" s="36">
        <f t="shared" si="1905"/>
        <v>260.67120456992313</v>
      </c>
      <c r="AD1860" s="34">
        <f t="shared" si="1906"/>
        <v>0</v>
      </c>
      <c r="AE1860">
        <f t="shared" si="1932"/>
        <v>19692.479953871607</v>
      </c>
      <c r="AF1860" s="36">
        <f t="shared" si="1946"/>
        <v>0</v>
      </c>
      <c r="AG1860" s="34">
        <f t="shared" si="1907"/>
        <v>496.08502231759883</v>
      </c>
      <c r="AH1860">
        <f t="shared" si="1942"/>
        <v>7.1352382092868538E-2</v>
      </c>
      <c r="AI1860" s="29">
        <f t="shared" si="1933"/>
        <v>496.08502231759883</v>
      </c>
      <c r="AJ1860">
        <f t="shared" si="1934"/>
        <v>26783.52721683968</v>
      </c>
      <c r="AK1860" s="36">
        <f t="shared" si="1947"/>
        <v>-4.1374394960361376E-2</v>
      </c>
      <c r="AL1860" s="36">
        <f t="shared" si="1935"/>
        <v>1.2422732614681669E-2</v>
      </c>
      <c r="AM1860" s="36">
        <f t="shared" si="1936"/>
        <v>1.6199601720935812E-2</v>
      </c>
      <c r="AN1860" s="37">
        <f t="shared" si="1948"/>
        <v>1.5708709749899963E-2</v>
      </c>
      <c r="AO1860" s="36">
        <f t="shared" si="1949"/>
        <v>0.18595521941447837</v>
      </c>
      <c r="AP1860" s="36">
        <f t="shared" si="1950"/>
        <v>-4.990997837999233E-3</v>
      </c>
      <c r="AQ1860" s="74">
        <f t="shared" si="1908"/>
        <v>0.47051452628515089</v>
      </c>
      <c r="AR1860" s="73">
        <f t="shared" si="1909"/>
        <v>1.5350898000862383E-2</v>
      </c>
      <c r="AS1860" s="72">
        <f t="shared" si="1951"/>
        <v>6.4302094314579519E-3</v>
      </c>
      <c r="AT1860" s="37">
        <f t="shared" si="1910"/>
        <v>930.08020270708619</v>
      </c>
      <c r="AU1860" s="37">
        <f t="shared" si="1911"/>
        <v>-1.9001696834445381</v>
      </c>
      <c r="AV1860" s="34">
        <f t="shared" si="1912"/>
        <v>3.6788965850827604</v>
      </c>
      <c r="AW1860" s="34">
        <f t="shared" si="1913"/>
        <v>1.0990438003591856</v>
      </c>
      <c r="AX1860" s="37">
        <f t="shared" si="1914"/>
        <v>3.1731348680914095</v>
      </c>
      <c r="AY1860" s="7">
        <f t="shared" si="1915"/>
        <v>19.637791902525624</v>
      </c>
      <c r="AZ1860" s="37">
        <f t="shared" si="1916"/>
        <v>14.859851517083678</v>
      </c>
      <c r="BA1860" s="2">
        <f>BE1860*'mass balance'!$B$17+BF1860*'mass balance'!$C$17+BG1860*'mass balance'!$D$17+BH1860*'mass balance'!$E$17</f>
        <v>2.7169458123214685E-3</v>
      </c>
      <c r="BB1860" s="2">
        <f>BE1860*'mass balance'!$B$18+BF1860*'mass balance'!$C$18+BG1860*'mass balance'!$D$18+BH1860*'mass balance'!$E$18</f>
        <v>2.7587449786648749E-3</v>
      </c>
      <c r="BC1860" s="2">
        <f>BE1860*'mass balance'!$B$19+BF1860*'mass balance'!$C$19+BG1860*'mass balance'!$D$19+BH1860*'mass balance'!$E$19</f>
        <v>-3.4484312233310941E-3</v>
      </c>
      <c r="BD1860" s="2">
        <f>BE1860*'mass balance'!$B$20+BF1860*'mass balance'!$C$20+BG1860*'mass balance'!$D$20+BH1860*'mass balance'!$E$20</f>
        <v>1.2539749903022162E-4</v>
      </c>
      <c r="BE1860" s="2">
        <f>N1860*'mass balance'!$H$11+R1860*'mass balance'!$I$11+S1860*'mass balance'!$J$11</f>
        <v>-4.6682136297900379E-3</v>
      </c>
      <c r="BF1860" s="2">
        <f>N1860*'mass balance'!$H$12+R1860*'mass balance'!$I$12+S1860*'mass balance'!$J$12</f>
        <v>8.9767052244924553E-7</v>
      </c>
      <c r="BG1860" s="2">
        <f>N1860*'mass balance'!$H$13+R1860*'mass balance'!$I$13+S1860*'mass balance'!$J$13</f>
        <v>8.127967860367272E-4</v>
      </c>
      <c r="BH1860" s="2">
        <f>N1860*'mass balance'!$H$14+R1860*'mass balance'!$I$14+S1860*'mass balance'!$J$14</f>
        <v>5.1058586575828541E-4</v>
      </c>
      <c r="BI1860" s="36">
        <f t="shared" si="1917"/>
        <v>2.8603964492493172E-16</v>
      </c>
      <c r="BJ1860" s="36">
        <f t="shared" si="1918"/>
        <v>2.4364295080176636E-17</v>
      </c>
      <c r="BK1860" s="36">
        <f t="shared" si="1919"/>
        <v>3.8038909576542945E-14</v>
      </c>
      <c r="BL1860" s="36">
        <f t="shared" si="1920"/>
        <v>3.7852526915107949E-14</v>
      </c>
      <c r="BM1860" s="36">
        <f t="shared" si="1952"/>
        <v>3.0458212547994986E-11</v>
      </c>
      <c r="BN1860" s="36">
        <f t="shared" ca="1" si="1921"/>
        <v>0.20498536668109302</v>
      </c>
      <c r="BO1860" s="36">
        <f t="shared" ca="1" si="1937"/>
        <v>1</v>
      </c>
      <c r="BP1860" s="36">
        <f t="shared" si="1953"/>
        <v>-3.045821203063654E-11</v>
      </c>
      <c r="BQ1860" s="36">
        <f t="shared" si="1954"/>
        <v>0.99999998301415594</v>
      </c>
      <c r="BR1860" s="2">
        <f t="shared" si="1943"/>
        <v>-5</v>
      </c>
      <c r="BS1860">
        <v>0</v>
      </c>
      <c r="BT1860" s="37">
        <f t="shared" si="1938"/>
        <v>3.4570523013894223</v>
      </c>
      <c r="BU1860" s="34">
        <f t="shared" si="1922"/>
        <v>-5</v>
      </c>
      <c r="BV1860" s="34">
        <f t="shared" si="1923"/>
        <v>-5</v>
      </c>
      <c r="BW1860" s="34">
        <f t="shared" si="1924"/>
        <v>-5</v>
      </c>
      <c r="BX1860" s="34">
        <f t="shared" si="1925"/>
        <v>-5</v>
      </c>
      <c r="BY1860" s="34">
        <f t="shared" si="1926"/>
        <v>56.479175119054283</v>
      </c>
      <c r="BZ1860" s="36">
        <f t="shared" si="1939"/>
        <v>3.4484312233310941E-3</v>
      </c>
      <c r="CA1860" s="34">
        <f t="shared" si="1940"/>
        <v>0.23264379845350477</v>
      </c>
    </row>
    <row r="1861" spans="1:79" ht="13.2" x14ac:dyDescent="0.25">
      <c r="A1861" s="75">
        <f t="shared" si="1927"/>
        <v>5.0054794520549368</v>
      </c>
      <c r="B1861" s="34">
        <f t="shared" si="1944"/>
        <v>1827.0000000000518</v>
      </c>
      <c r="C1861">
        <v>30</v>
      </c>
      <c r="D1861" s="35">
        <f t="shared" si="1888"/>
        <v>3000</v>
      </c>
      <c r="E1861" s="27">
        <v>0</v>
      </c>
      <c r="F1861" s="64">
        <f t="shared" si="1928"/>
        <v>3.0712411119050556</v>
      </c>
      <c r="G1861" s="34">
        <v>0</v>
      </c>
      <c r="H1861" s="34">
        <f t="shared" si="1889"/>
        <v>1</v>
      </c>
      <c r="I1861" s="34">
        <f t="shared" si="1929"/>
        <v>40816.79437721819</v>
      </c>
      <c r="J1861" s="34">
        <f t="shared" si="1890"/>
        <v>210201.4342278933</v>
      </c>
      <c r="K1861" s="34">
        <f t="shared" si="1891"/>
        <v>184950.15932724965</v>
      </c>
      <c r="L1861" s="36">
        <f t="shared" si="1941"/>
        <v>4090.3758571936946</v>
      </c>
      <c r="M1861" s="34">
        <f t="shared" si="1892"/>
        <v>380.71939622523837</v>
      </c>
      <c r="N1861" s="34">
        <f t="shared" si="1930"/>
        <v>1960.657723027608</v>
      </c>
      <c r="O1861" s="34">
        <f t="shared" si="1893"/>
        <v>102.95414455328127</v>
      </c>
      <c r="P1861">
        <f t="shared" si="1945"/>
        <v>1203.2032779393469</v>
      </c>
      <c r="Q1861" s="36">
        <f t="shared" si="1894"/>
        <v>1960.5168973073287</v>
      </c>
      <c r="R1861" s="34">
        <f t="shared" si="1895"/>
        <v>1488.6788983988051</v>
      </c>
      <c r="S1861" s="34">
        <f t="shared" si="1896"/>
        <v>0.5540970073528797</v>
      </c>
      <c r="T1861" s="36">
        <f t="shared" si="1931"/>
        <v>-7.5145513209787732E-14</v>
      </c>
      <c r="U1861" s="36">
        <f t="shared" si="1897"/>
        <v>1976.7300492300217</v>
      </c>
      <c r="V1861" s="36">
        <f t="shared" si="1898"/>
        <v>7.1241756220070184E-5</v>
      </c>
      <c r="W1861" s="68">
        <f t="shared" si="1899"/>
        <v>11.686788163410556</v>
      </c>
      <c r="X1861">
        <f t="shared" si="1900"/>
        <v>9.2069695191094301</v>
      </c>
      <c r="Y1861">
        <f t="shared" si="1901"/>
        <v>0.19260060136867796</v>
      </c>
      <c r="Z1861" s="34">
        <f t="shared" si="1902"/>
        <v>1.3237093813502869E-2</v>
      </c>
      <c r="AA1861" s="36">
        <f t="shared" si="1903"/>
        <v>6.0959226114080347E-6</v>
      </c>
      <c r="AB1861" s="34">
        <f t="shared" si="1904"/>
        <v>1.3237093813502869E-2</v>
      </c>
      <c r="AC1861" s="36">
        <f t="shared" si="1905"/>
        <v>260.67120456992313</v>
      </c>
      <c r="AD1861" s="34">
        <f t="shared" si="1906"/>
        <v>0</v>
      </c>
      <c r="AE1861">
        <f t="shared" si="1932"/>
        <v>19692.479953871607</v>
      </c>
      <c r="AF1861" s="36">
        <f t="shared" si="1946"/>
        <v>0</v>
      </c>
      <c r="AG1861" s="34">
        <f t="shared" si="1907"/>
        <v>496.08831779070579</v>
      </c>
      <c r="AH1861">
        <f t="shared" si="1942"/>
        <v>7.1080236095212967E-2</v>
      </c>
      <c r="AI1861" s="29">
        <f t="shared" si="1933"/>
        <v>496.08831779070579</v>
      </c>
      <c r="AJ1861">
        <f t="shared" si="1934"/>
        <v>27279.615534630386</v>
      </c>
      <c r="AK1861" s="36">
        <f t="shared" si="1947"/>
        <v>-1.5350898000862383E-2</v>
      </c>
      <c r="AL1861" s="36">
        <f t="shared" si="1935"/>
        <v>3.6270184145920318E-3</v>
      </c>
      <c r="AM1861" s="36">
        <f t="shared" si="1936"/>
        <v>5.9915129349374652E-3</v>
      </c>
      <c r="AN1861" s="37">
        <f t="shared" si="1948"/>
        <v>-2.5665685210461413E-2</v>
      </c>
      <c r="AO1861" s="36">
        <f t="shared" si="1949"/>
        <v>0.19837795202916003</v>
      </c>
      <c r="AP1861" s="36">
        <f t="shared" si="1950"/>
        <v>1.1208603882936579E-2</v>
      </c>
      <c r="AQ1861" s="74">
        <f t="shared" si="1908"/>
        <v>-0.63318452871827768</v>
      </c>
      <c r="AR1861" s="73">
        <f t="shared" si="1909"/>
        <v>-2.802730308925587E-2</v>
      </c>
      <c r="AS1861" s="72">
        <f t="shared" si="1951"/>
        <v>7.8069285995985517E-3</v>
      </c>
      <c r="AT1861" s="37">
        <f t="shared" si="1910"/>
        <v>-1251.6348846249682</v>
      </c>
      <c r="AU1861" s="37">
        <f t="shared" si="1911"/>
        <v>4.2673329028394766</v>
      </c>
      <c r="AV1861" s="34">
        <f t="shared" si="1912"/>
        <v>3.7470374143408556</v>
      </c>
      <c r="AW1861" s="34">
        <f t="shared" si="1913"/>
        <v>1.0990505257278598</v>
      </c>
      <c r="AX1861" s="37">
        <f t="shared" si="1914"/>
        <v>3.1731542854265822</v>
      </c>
      <c r="AY1861" s="7">
        <f t="shared" si="1915"/>
        <v>19.706030388905855</v>
      </c>
      <c r="AZ1861" s="37">
        <f t="shared" si="1916"/>
        <v>14.859942448837138</v>
      </c>
      <c r="BA1861" s="2">
        <f>BE1861*'mass balance'!$B$17+BF1861*'mass balance'!$C$17+BG1861*'mass balance'!$D$17+BH1861*'mass balance'!$E$17</f>
        <v>2.7169587434148113E-3</v>
      </c>
      <c r="BB1861" s="2">
        <f>BE1861*'mass balance'!$B$18+BF1861*'mass balance'!$C$18+BG1861*'mass balance'!$D$18+BH1861*'mass balance'!$E$18</f>
        <v>2.7587581086981165E-3</v>
      </c>
      <c r="BC1861" s="2">
        <f>BE1861*'mass balance'!$B$19+BF1861*'mass balance'!$C$19+BG1861*'mass balance'!$D$19+BH1861*'mass balance'!$E$19</f>
        <v>-3.4484476358726448E-3</v>
      </c>
      <c r="BD1861" s="2">
        <f>BE1861*'mass balance'!$B$20+BF1861*'mass balance'!$C$20+BG1861*'mass balance'!$D$20+BH1861*'mass balance'!$E$20</f>
        <v>1.2539809584991436E-4</v>
      </c>
      <c r="BE1861" s="2">
        <f>N1861*'mass balance'!$H$11+R1861*'mass balance'!$I$11+S1861*'mass balance'!$J$11</f>
        <v>-4.6682326738752564E-3</v>
      </c>
      <c r="BF1861" s="2">
        <f>N1861*'mass balance'!$H$12+R1861*'mass balance'!$I$12+S1861*'mass balance'!$J$12</f>
        <v>8.9424798602604981E-7</v>
      </c>
      <c r="BG1861" s="2">
        <f>N1861*'mass balance'!$H$13+R1861*'mass balance'!$I$13+S1861*'mass balance'!$J$13</f>
        <v>8.1280125451974094E-4</v>
      </c>
      <c r="BH1861" s="2">
        <f>N1861*'mass balance'!$H$14+R1861*'mass balance'!$I$14+S1861*'mass balance'!$J$14</f>
        <v>5.1058794870510618E-4</v>
      </c>
      <c r="BI1861" s="36">
        <f t="shared" si="1917"/>
        <v>2.8603964492493172E-16</v>
      </c>
      <c r="BJ1861" s="36">
        <f t="shared" si="1918"/>
        <v>2.436520046679716E-17</v>
      </c>
      <c r="BK1861" s="36">
        <f t="shared" si="1919"/>
        <v>3.8063273871623119E-14</v>
      </c>
      <c r="BL1861" s="36">
        <f t="shared" si="1920"/>
        <v>3.7877372218974003E-14</v>
      </c>
      <c r="BM1861" s="36">
        <f t="shared" si="1952"/>
        <v>3.0496065074910091E-11</v>
      </c>
      <c r="BN1861" s="36">
        <f t="shared" ca="1" si="1921"/>
        <v>0.27905165049397473</v>
      </c>
      <c r="BO1861" s="36">
        <f t="shared" ca="1" si="1937"/>
        <v>1</v>
      </c>
      <c r="BP1861" s="36">
        <f t="shared" si="1953"/>
        <v>-3.0496064555979833E-11</v>
      </c>
      <c r="BQ1861" s="36">
        <f t="shared" si="1954"/>
        <v>0.99999998298369774</v>
      </c>
      <c r="BR1861" s="2">
        <f t="shared" si="1943"/>
        <v>-5</v>
      </c>
      <c r="BS1861">
        <v>0</v>
      </c>
      <c r="BT1861" s="37">
        <f t="shared" si="1938"/>
        <v>3.4570687549623256</v>
      </c>
      <c r="BU1861" s="34">
        <f t="shared" si="1922"/>
        <v>-5</v>
      </c>
      <c r="BV1861" s="34">
        <f t="shared" si="1923"/>
        <v>-5</v>
      </c>
      <c r="BW1861" s="34">
        <f t="shared" si="1924"/>
        <v>-5</v>
      </c>
      <c r="BX1861" s="34">
        <f t="shared" si="1925"/>
        <v>-5</v>
      </c>
      <c r="BY1861" s="34">
        <f t="shared" si="1926"/>
        <v>56.479405527152394</v>
      </c>
      <c r="BZ1861" s="36">
        <f t="shared" si="1939"/>
        <v>3.4484476358726448E-3</v>
      </c>
      <c r="CA1861" s="34">
        <f t="shared" si="1940"/>
        <v>0.2326434820905284</v>
      </c>
    </row>
    <row r="1862" spans="1:79" ht="13.2" x14ac:dyDescent="0.25">
      <c r="A1862" s="75">
        <f t="shared" si="1927"/>
        <v>5.0082191780823342</v>
      </c>
      <c r="B1862" s="34">
        <f t="shared" si="1944"/>
        <v>1828.0000000000521</v>
      </c>
      <c r="C1862">
        <v>30</v>
      </c>
      <c r="D1862" s="35">
        <f t="shared" si="1888"/>
        <v>3000</v>
      </c>
      <c r="E1862" s="27">
        <v>0</v>
      </c>
      <c r="F1862" s="64">
        <f t="shared" si="1928"/>
        <v>3.0712411119050556</v>
      </c>
      <c r="G1862" s="34">
        <v>0</v>
      </c>
      <c r="H1862" s="34">
        <f t="shared" si="1889"/>
        <v>1</v>
      </c>
      <c r="I1862" s="34">
        <f t="shared" si="1929"/>
        <v>40816.79437721819</v>
      </c>
      <c r="J1862" s="34">
        <f t="shared" si="1890"/>
        <v>210202.28847480935</v>
      </c>
      <c r="K1862" s="34">
        <f t="shared" si="1891"/>
        <v>184950.91095439153</v>
      </c>
      <c r="L1862" s="36">
        <f t="shared" si="1941"/>
        <v>4090.4007918083717</v>
      </c>
      <c r="M1862" s="34">
        <f t="shared" si="1892"/>
        <v>380.71939622523837</v>
      </c>
      <c r="N1862" s="34">
        <f t="shared" si="1930"/>
        <v>1960.6656910313443</v>
      </c>
      <c r="O1862" s="34">
        <f t="shared" si="1893"/>
        <v>102.95414455328127</v>
      </c>
      <c r="P1862">
        <f t="shared" si="1945"/>
        <v>1203.2106125734151</v>
      </c>
      <c r="Q1862" s="36">
        <f t="shared" si="1894"/>
        <v>1960.5254022375993</v>
      </c>
      <c r="R1862" s="34">
        <f t="shared" si="1895"/>
        <v>1488.6863971780276</v>
      </c>
      <c r="S1862" s="34">
        <f t="shared" si="1896"/>
        <v>0.55198440047081476</v>
      </c>
      <c r="T1862" s="36">
        <f t="shared" si="1931"/>
        <v>-7.5145360516663897E-14</v>
      </c>
      <c r="U1862" s="36">
        <f t="shared" si="1897"/>
        <v>1976.7300492300217</v>
      </c>
      <c r="V1862" s="36">
        <f t="shared" si="1898"/>
        <v>7.0970132619003852E-5</v>
      </c>
      <c r="W1862" s="68">
        <f t="shared" si="1899"/>
        <v>11.686859405166777</v>
      </c>
      <c r="X1862">
        <f t="shared" si="1900"/>
        <v>9.2069882273959731</v>
      </c>
      <c r="Y1862">
        <f t="shared" si="1901"/>
        <v>0.19260060136867796</v>
      </c>
      <c r="Z1862" s="34">
        <f t="shared" si="1902"/>
        <v>1.3237093813502869E-2</v>
      </c>
      <c r="AA1862" s="36">
        <f t="shared" si="1903"/>
        <v>6.0726436554569876E-6</v>
      </c>
      <c r="AB1862" s="34">
        <f t="shared" si="1904"/>
        <v>1.3237093813502869E-2</v>
      </c>
      <c r="AC1862" s="36">
        <f t="shared" si="1905"/>
        <v>260.67120456992313</v>
      </c>
      <c r="AD1862" s="34">
        <f t="shared" si="1906"/>
        <v>0</v>
      </c>
      <c r="AE1862">
        <f t="shared" si="1932"/>
        <v>19692.479953871607</v>
      </c>
      <c r="AF1862" s="36">
        <f t="shared" si="1946"/>
        <v>0</v>
      </c>
      <c r="AG1862" s="34">
        <f t="shared" si="1907"/>
        <v>496.09160069379027</v>
      </c>
      <c r="AH1862">
        <f t="shared" si="1942"/>
        <v>7.080912737495737E-2</v>
      </c>
      <c r="AI1862" s="29">
        <f t="shared" si="1933"/>
        <v>496.09160069379027</v>
      </c>
      <c r="AJ1862">
        <f t="shared" si="1934"/>
        <v>27775.707135324177</v>
      </c>
      <c r="AK1862" s="36">
        <f t="shared" si="1947"/>
        <v>2.802730308925587E-2</v>
      </c>
      <c r="AL1862" s="36">
        <f t="shared" si="1935"/>
        <v>-8.0103398320296119E-3</v>
      </c>
      <c r="AM1862" s="36">
        <f t="shared" si="1936"/>
        <v>-1.0966908333569591E-2</v>
      </c>
      <c r="AN1862" s="37">
        <f t="shared" si="1948"/>
        <v>-4.1016583211323794E-2</v>
      </c>
      <c r="AO1862" s="36">
        <f t="shared" si="1949"/>
        <v>0.20200497044375207</v>
      </c>
      <c r="AP1862" s="36">
        <f t="shared" si="1950"/>
        <v>1.7200116817874044E-2</v>
      </c>
      <c r="AQ1862" s="74">
        <f t="shared" si="1908"/>
        <v>-0.95836501526645412</v>
      </c>
      <c r="AR1862" s="73">
        <f t="shared" si="1909"/>
        <v>-4.6622537161504392E-2</v>
      </c>
      <c r="AS1862" s="72">
        <f t="shared" si="1951"/>
        <v>8.2430164569321195E-3</v>
      </c>
      <c r="AT1862" s="37">
        <f t="shared" si="1910"/>
        <v>-1894.4289238079873</v>
      </c>
      <c r="AU1862" s="37">
        <f t="shared" si="1911"/>
        <v>6.5484180899045743</v>
      </c>
      <c r="AV1862" s="34">
        <f t="shared" si="1912"/>
        <v>3.8151786946689192</v>
      </c>
      <c r="AW1862" s="34">
        <f t="shared" si="1913"/>
        <v>1.0990572254548105</v>
      </c>
      <c r="AX1862" s="37">
        <f t="shared" si="1914"/>
        <v>3.1731736287295402</v>
      </c>
      <c r="AY1862" s="7">
        <f t="shared" si="1915"/>
        <v>19.774268954020048</v>
      </c>
      <c r="AZ1862" s="37">
        <f t="shared" si="1916"/>
        <v>14.860033033896316</v>
      </c>
      <c r="BA1862" s="2">
        <f>BE1862*'mass balance'!$B$17+BF1862*'mass balance'!$C$17+BG1862*'mass balance'!$D$17+BH1862*'mass balance'!$E$17</f>
        <v>2.716971625199573E-3</v>
      </c>
      <c r="BB1862" s="2">
        <f>BE1862*'mass balance'!$B$18+BF1862*'mass balance'!$C$18+BG1862*'mass balance'!$D$18+BH1862*'mass balance'!$E$18</f>
        <v>2.7587711886641821E-3</v>
      </c>
      <c r="BC1862" s="2">
        <f>BE1862*'mass balance'!$B$19+BF1862*'mass balance'!$C$19+BG1862*'mass balance'!$D$19+BH1862*'mass balance'!$E$19</f>
        <v>-3.4484639858302279E-3</v>
      </c>
      <c r="BD1862" s="2">
        <f>BE1862*'mass balance'!$B$20+BF1862*'mass balance'!$C$20+BG1862*'mass balance'!$D$20+BH1862*'mass balance'!$E$20</f>
        <v>1.2539869039382645E-4</v>
      </c>
      <c r="BE1862" s="2">
        <f>N1862*'mass balance'!$H$11+R1862*'mass balance'!$I$11+S1862*'mass balance'!$J$11</f>
        <v>-4.6682516453127243E-3</v>
      </c>
      <c r="BF1862" s="2">
        <f>N1862*'mass balance'!$H$12+R1862*'mass balance'!$I$12+S1862*'mass balance'!$J$12</f>
        <v>8.9083848475735202E-7</v>
      </c>
      <c r="BG1862" s="2">
        <f>N1862*'mass balance'!$H$13+R1862*'mass balance'!$I$13+S1862*'mass balance'!$J$13</f>
        <v>8.128057059531823E-4</v>
      </c>
      <c r="BH1862" s="2">
        <f>N1862*'mass balance'!$H$14+R1862*'mass balance'!$I$14+S1862*'mass balance'!$J$14</f>
        <v>5.105900237060792E-4</v>
      </c>
      <c r="BI1862" s="36">
        <f t="shared" si="1917"/>
        <v>2.8603964492493172E-16</v>
      </c>
      <c r="BJ1862" s="36">
        <f t="shared" si="1918"/>
        <v>2.4366103753721363E-17</v>
      </c>
      <c r="BK1862" s="36">
        <f t="shared" si="1919"/>
        <v>3.8087639072089916E-14</v>
      </c>
      <c r="BL1862" s="36">
        <f t="shared" si="1920"/>
        <v>3.7902217320212266E-14</v>
      </c>
      <c r="BM1862" s="36">
        <f t="shared" si="1952"/>
        <v>3.0533942447129066E-11</v>
      </c>
      <c r="BN1862" s="36">
        <f t="shared" ca="1" si="1921"/>
        <v>2.9288173734456135E-2</v>
      </c>
      <c r="BO1862" s="36">
        <f t="shared" ca="1" si="1937"/>
        <v>1</v>
      </c>
      <c r="BP1862" s="36">
        <f t="shared" si="1953"/>
        <v>-3.0533941926623106E-11</v>
      </c>
      <c r="BQ1862" s="36">
        <f t="shared" si="1954"/>
        <v>0.99999998295320169</v>
      </c>
      <c r="BR1862" s="2">
        <f t="shared" si="1943"/>
        <v>-5</v>
      </c>
      <c r="BS1862">
        <v>0</v>
      </c>
      <c r="BT1862" s="37">
        <f t="shared" si="1938"/>
        <v>3.4570851457948035</v>
      </c>
      <c r="BU1862" s="34">
        <f t="shared" si="1922"/>
        <v>-5</v>
      </c>
      <c r="BV1862" s="34">
        <f t="shared" si="1923"/>
        <v>-5</v>
      </c>
      <c r="BW1862" s="34">
        <f t="shared" si="1924"/>
        <v>-5</v>
      </c>
      <c r="BX1862" s="34">
        <f t="shared" si="1925"/>
        <v>-5</v>
      </c>
      <c r="BY1862" s="34">
        <f t="shared" si="1926"/>
        <v>56.479635056309363</v>
      </c>
      <c r="BZ1862" s="36">
        <f t="shared" si="1939"/>
        <v>3.4484639858302279E-3</v>
      </c>
      <c r="CA1862" s="34">
        <f t="shared" si="1940"/>
        <v>0.23264316693704901</v>
      </c>
    </row>
    <row r="1863" spans="1:79" ht="13.2" x14ac:dyDescent="0.25">
      <c r="A1863" s="75">
        <f t="shared" si="1927"/>
        <v>5.0109589041097315</v>
      </c>
      <c r="B1863" s="34">
        <f t="shared" si="1944"/>
        <v>1829.0000000000521</v>
      </c>
      <c r="C1863">
        <v>30</v>
      </c>
      <c r="D1863" s="35">
        <f t="shared" si="1888"/>
        <v>3000</v>
      </c>
      <c r="E1863" s="27">
        <v>0</v>
      </c>
      <c r="F1863" s="64">
        <f t="shared" si="1928"/>
        <v>3.0712411119050556</v>
      </c>
      <c r="G1863" s="34">
        <v>0</v>
      </c>
      <c r="H1863" s="34">
        <f t="shared" si="1889"/>
        <v>1</v>
      </c>
      <c r="I1863" s="34">
        <f t="shared" si="1929"/>
        <v>40816.79437721819</v>
      </c>
      <c r="J1863" s="34">
        <f t="shared" si="1890"/>
        <v>210203.13946301033</v>
      </c>
      <c r="K1863" s="34">
        <f t="shared" si="1891"/>
        <v>184951.65971428432</v>
      </c>
      <c r="L1863" s="36">
        <f t="shared" si="1941"/>
        <v>4090.4256313547885</v>
      </c>
      <c r="M1863" s="34">
        <f t="shared" si="1892"/>
        <v>380.71939622523837</v>
      </c>
      <c r="N1863" s="34">
        <f t="shared" si="1930"/>
        <v>1960.6736286393564</v>
      </c>
      <c r="O1863" s="34">
        <f t="shared" si="1893"/>
        <v>102.95414455328127</v>
      </c>
      <c r="P1863">
        <f t="shared" si="1945"/>
        <v>1203.2179192427077</v>
      </c>
      <c r="Q1863" s="36">
        <f t="shared" si="1894"/>
        <v>1960.5338747271783</v>
      </c>
      <c r="R1863" s="34">
        <f t="shared" si="1895"/>
        <v>1488.6938673663692</v>
      </c>
      <c r="S1863" s="34">
        <f t="shared" si="1896"/>
        <v>0.54987983977969179</v>
      </c>
      <c r="T1863" s="36">
        <f t="shared" si="1931"/>
        <v>-7.5145208406947446E-14</v>
      </c>
      <c r="U1863" s="36">
        <f t="shared" si="1897"/>
        <v>1976.7300492300217</v>
      </c>
      <c r="V1863" s="36">
        <f t="shared" si="1898"/>
        <v>7.0699543538527821E-5</v>
      </c>
      <c r="W1863" s="68">
        <f t="shared" si="1899"/>
        <v>11.686930375299395</v>
      </c>
      <c r="X1863">
        <f t="shared" si="1900"/>
        <v>9.2070068642777958</v>
      </c>
      <c r="Y1863">
        <f t="shared" si="1901"/>
        <v>0.19260060136867796</v>
      </c>
      <c r="Z1863" s="34">
        <f t="shared" si="1902"/>
        <v>1.3237093813502869E-2</v>
      </c>
      <c r="AA1863" s="36">
        <f t="shared" si="1903"/>
        <v>6.0494536433581382E-6</v>
      </c>
      <c r="AB1863" s="34">
        <f t="shared" si="1904"/>
        <v>1.3237093813502869E-2</v>
      </c>
      <c r="AC1863" s="36">
        <f t="shared" si="1905"/>
        <v>260.67120456992313</v>
      </c>
      <c r="AD1863" s="34">
        <f t="shared" si="1906"/>
        <v>0</v>
      </c>
      <c r="AE1863">
        <f t="shared" si="1932"/>
        <v>19692.479953871607</v>
      </c>
      <c r="AF1863" s="36">
        <f t="shared" si="1946"/>
        <v>0</v>
      </c>
      <c r="AG1863" s="34">
        <f t="shared" si="1907"/>
        <v>496.09487107476775</v>
      </c>
      <c r="AH1863">
        <f t="shared" si="1942"/>
        <v>7.0539051983701029E-2</v>
      </c>
      <c r="AI1863" s="29">
        <f t="shared" si="1933"/>
        <v>496.09487107476775</v>
      </c>
      <c r="AJ1863">
        <f t="shared" si="1934"/>
        <v>28271.802006398946</v>
      </c>
      <c r="AK1863" s="36">
        <f t="shared" si="1947"/>
        <v>4.6622537161504392E-2</v>
      </c>
      <c r="AL1863" s="36">
        <f t="shared" si="1935"/>
        <v>-1.2337819891946451E-2</v>
      </c>
      <c r="AM1863" s="36">
        <f t="shared" si="1936"/>
        <v>-1.8223978904262101E-2</v>
      </c>
      <c r="AN1863" s="37">
        <f t="shared" si="1948"/>
        <v>-1.2989280122067924E-2</v>
      </c>
      <c r="AO1863" s="36">
        <f t="shared" si="1949"/>
        <v>0.19399463061172245</v>
      </c>
      <c r="AP1863" s="36">
        <f t="shared" si="1950"/>
        <v>6.2332084843044529E-3</v>
      </c>
      <c r="AQ1863" s="74">
        <f t="shared" si="1908"/>
        <v>-0.34266803369568422</v>
      </c>
      <c r="AR1863" s="73">
        <f t="shared" si="1909"/>
        <v>-1.3806142519515603E-2</v>
      </c>
      <c r="AS1863" s="72">
        <f t="shared" si="1951"/>
        <v>7.3007777698874555E-3</v>
      </c>
      <c r="AT1863" s="37">
        <f t="shared" si="1910"/>
        <v>-677.36219911682429</v>
      </c>
      <c r="AU1863" s="37">
        <f t="shared" si="1911"/>
        <v>2.3731033706904245</v>
      </c>
      <c r="AV1863" s="34">
        <f t="shared" si="1912"/>
        <v>3.8833204243464201</v>
      </c>
      <c r="AW1863" s="34">
        <f t="shared" si="1913"/>
        <v>1.099063899637698</v>
      </c>
      <c r="AX1863" s="37">
        <f t="shared" si="1914"/>
        <v>3.1731928982822448</v>
      </c>
      <c r="AY1863" s="7">
        <f t="shared" si="1915"/>
        <v>19.84250759756576</v>
      </c>
      <c r="AZ1863" s="37">
        <f t="shared" si="1916"/>
        <v>14.860123273581641</v>
      </c>
      <c r="BA1863" s="2">
        <f>BE1863*'mass balance'!$B$17+BF1863*'mass balance'!$C$17+BG1863*'mass balance'!$D$17+BH1863*'mass balance'!$E$17</f>
        <v>2.7169844578635973E-3</v>
      </c>
      <c r="BB1863" s="2">
        <f>BE1863*'mass balance'!$B$18+BF1863*'mass balance'!$C$18+BG1863*'mass balance'!$D$18+BH1863*'mass balance'!$E$18</f>
        <v>2.758784218753807E-3</v>
      </c>
      <c r="BC1863" s="2">
        <f>BE1863*'mass balance'!$B$19+BF1863*'mass balance'!$C$19+BG1863*'mass balance'!$D$19+BH1863*'mass balance'!$E$19</f>
        <v>-3.4484802734422596E-3</v>
      </c>
      <c r="BD1863" s="2">
        <f>BE1863*'mass balance'!$B$20+BF1863*'mass balance'!$C$20+BG1863*'mass balance'!$D$20+BH1863*'mass balance'!$E$20</f>
        <v>1.253992826706276E-4</v>
      </c>
      <c r="BE1863" s="2">
        <f>N1863*'mass balance'!$H$11+R1863*'mass balance'!$I$11+S1863*'mass balance'!$J$11</f>
        <v>-4.6682705443794196E-3</v>
      </c>
      <c r="BF1863" s="2">
        <f>N1863*'mass balance'!$H$12+R1863*'mass balance'!$I$12+S1863*'mass balance'!$J$12</f>
        <v>8.8744196910299514E-7</v>
      </c>
      <c r="BG1863" s="2">
        <f>N1863*'mass balance'!$H$13+R1863*'mass balance'!$I$13+S1863*'mass balance'!$J$13</f>
        <v>8.1281014040208207E-4</v>
      </c>
      <c r="BH1863" s="2">
        <f>N1863*'mass balance'!$H$14+R1863*'mass balance'!$I$14+S1863*'mass balance'!$J$14</f>
        <v>5.1059209079149903E-4</v>
      </c>
      <c r="BI1863" s="36">
        <f t="shared" si="1917"/>
        <v>2.8603964492493172E-16</v>
      </c>
      <c r="BJ1863" s="36">
        <f t="shared" si="1918"/>
        <v>2.4367004946880694E-17</v>
      </c>
      <c r="BK1863" s="36">
        <f t="shared" si="1919"/>
        <v>3.811200517584364E-14</v>
      </c>
      <c r="BL1863" s="36">
        <f t="shared" si="1920"/>
        <v>3.7927062218754109E-14</v>
      </c>
      <c r="BM1863" s="36">
        <f t="shared" si="1952"/>
        <v>3.0571844664449276E-11</v>
      </c>
      <c r="BN1863" s="36">
        <f t="shared" ca="1" si="1921"/>
        <v>0.72418180132979204</v>
      </c>
      <c r="BO1863" s="36">
        <f t="shared" ca="1" si="1937"/>
        <v>1</v>
      </c>
      <c r="BP1863" s="36">
        <f t="shared" si="1953"/>
        <v>-3.0571844142363731E-11</v>
      </c>
      <c r="BQ1863" s="36">
        <f t="shared" si="1954"/>
        <v>0.99999998292266778</v>
      </c>
      <c r="BR1863" s="2">
        <f t="shared" si="1943"/>
        <v>-5</v>
      </c>
      <c r="BS1863">
        <v>0</v>
      </c>
      <c r="BT1863" s="37">
        <f t="shared" si="1938"/>
        <v>3.457101474125865</v>
      </c>
      <c r="BU1863" s="34">
        <f t="shared" si="1922"/>
        <v>-5</v>
      </c>
      <c r="BV1863" s="34">
        <f t="shared" si="1923"/>
        <v>-5</v>
      </c>
      <c r="BW1863" s="34">
        <f t="shared" si="1924"/>
        <v>-5</v>
      </c>
      <c r="BX1863" s="34">
        <f t="shared" si="1925"/>
        <v>-5</v>
      </c>
      <c r="BY1863" s="34">
        <f t="shared" si="1926"/>
        <v>56.479863709876263</v>
      </c>
      <c r="BZ1863" s="36">
        <f t="shared" si="1939"/>
        <v>3.4484802734422596E-3</v>
      </c>
      <c r="CA1863" s="34">
        <f t="shared" si="1940"/>
        <v>0.23264285298843432</v>
      </c>
    </row>
    <row r="1864" spans="1:79" ht="13.2" x14ac:dyDescent="0.25">
      <c r="A1864" s="75">
        <f t="shared" si="1927"/>
        <v>5.0136986301371289</v>
      </c>
      <c r="B1864" s="34">
        <f t="shared" si="1944"/>
        <v>1830.0000000000521</v>
      </c>
      <c r="C1864">
        <v>30</v>
      </c>
      <c r="D1864" s="35">
        <f t="shared" si="1888"/>
        <v>3000</v>
      </c>
      <c r="E1864" s="27">
        <v>0</v>
      </c>
      <c r="F1864" s="64">
        <f t="shared" si="1928"/>
        <v>3.0712411119050556</v>
      </c>
      <c r="G1864" s="34">
        <v>0</v>
      </c>
      <c r="H1864" s="34">
        <f t="shared" si="1889"/>
        <v>1</v>
      </c>
      <c r="I1864" s="34">
        <f t="shared" si="1929"/>
        <v>40816.79437721819</v>
      </c>
      <c r="J1864" s="34">
        <f t="shared" si="1890"/>
        <v>210203.98720492085</v>
      </c>
      <c r="K1864" s="34">
        <f t="shared" si="1891"/>
        <v>184952.40561786009</v>
      </c>
      <c r="L1864" s="36">
        <f t="shared" si="1941"/>
        <v>4090.4503761950268</v>
      </c>
      <c r="M1864" s="34">
        <f t="shared" si="1892"/>
        <v>380.71939622523837</v>
      </c>
      <c r="N1864" s="34">
        <f t="shared" si="1930"/>
        <v>1960.681535967535</v>
      </c>
      <c r="O1864" s="34">
        <f t="shared" si="1893"/>
        <v>102.95414455328127</v>
      </c>
      <c r="P1864">
        <f t="shared" si="1945"/>
        <v>1203.225198053733</v>
      </c>
      <c r="Q1864" s="36">
        <f t="shared" si="1894"/>
        <v>1960.542314899727</v>
      </c>
      <c r="R1864" s="34">
        <f t="shared" si="1895"/>
        <v>1488.7013090727248</v>
      </c>
      <c r="S1864" s="34">
        <f t="shared" si="1896"/>
        <v>0.54778329469934306</v>
      </c>
      <c r="T1864" s="36">
        <f t="shared" si="1931"/>
        <v>-7.5145056878406975E-14</v>
      </c>
      <c r="U1864" s="36">
        <f t="shared" si="1897"/>
        <v>1976.7300492300217</v>
      </c>
      <c r="V1864" s="36">
        <f t="shared" si="1898"/>
        <v>7.0429985046887293E-5</v>
      </c>
      <c r="W1864" s="68">
        <f t="shared" si="1899"/>
        <v>11.687001074842934</v>
      </c>
      <c r="X1864">
        <f t="shared" si="1900"/>
        <v>9.2070254300274303</v>
      </c>
      <c r="Y1864">
        <f t="shared" si="1901"/>
        <v>0.19260060136867796</v>
      </c>
      <c r="Z1864" s="34">
        <f t="shared" si="1902"/>
        <v>1.3237093813502869E-2</v>
      </c>
      <c r="AA1864" s="36">
        <f t="shared" si="1903"/>
        <v>6.0263522349195836E-6</v>
      </c>
      <c r="AB1864" s="34">
        <f t="shared" si="1904"/>
        <v>1.3237093813502869E-2</v>
      </c>
      <c r="AC1864" s="36">
        <f t="shared" si="1905"/>
        <v>260.67120456992313</v>
      </c>
      <c r="AD1864" s="34">
        <f t="shared" si="1906"/>
        <v>0</v>
      </c>
      <c r="AE1864">
        <f t="shared" si="1932"/>
        <v>19692.479953871607</v>
      </c>
      <c r="AF1864" s="36">
        <f t="shared" si="1946"/>
        <v>0</v>
      </c>
      <c r="AG1864" s="34">
        <f t="shared" si="1907"/>
        <v>496.09812898137147</v>
      </c>
      <c r="AH1864">
        <f t="shared" si="1942"/>
        <v>7.0270005988220419E-2</v>
      </c>
      <c r="AI1864" s="29">
        <f t="shared" si="1933"/>
        <v>496.09812898137147</v>
      </c>
      <c r="AJ1864">
        <f t="shared" si="1934"/>
        <v>28767.900135380318</v>
      </c>
      <c r="AK1864" s="36">
        <f t="shared" si="1947"/>
        <v>1.3806142519515603E-2</v>
      </c>
      <c r="AL1864" s="36">
        <f t="shared" si="1935"/>
        <v>-4.5312840981269198E-3</v>
      </c>
      <c r="AM1864" s="36">
        <f t="shared" si="1936"/>
        <v>-5.4116805779988834E-3</v>
      </c>
      <c r="AN1864" s="37">
        <f t="shared" si="1948"/>
        <v>3.3633257039436468E-2</v>
      </c>
      <c r="AO1864" s="36">
        <f t="shared" si="1949"/>
        <v>0.18165681071977599</v>
      </c>
      <c r="AP1864" s="36">
        <f t="shared" si="1950"/>
        <v>-1.1990770419957648E-2</v>
      </c>
      <c r="AQ1864" s="74">
        <f t="shared" si="1908"/>
        <v>1.0806162888256454</v>
      </c>
      <c r="AR1864" s="73">
        <f t="shared" si="1909"/>
        <v>3.0894861198353999E-2</v>
      </c>
      <c r="AS1864" s="72">
        <f t="shared" si="1951"/>
        <v>5.9945288616947354E-3</v>
      </c>
      <c r="AT1864" s="37">
        <f t="shared" si="1910"/>
        <v>2136.0866898090803</v>
      </c>
      <c r="AU1864" s="37">
        <f t="shared" si="1911"/>
        <v>-4.5651188745617235</v>
      </c>
      <c r="AV1864" s="34">
        <f t="shared" si="1912"/>
        <v>3.9514626016593835</v>
      </c>
      <c r="AW1864" s="34">
        <f t="shared" si="1913"/>
        <v>1.0990705483738097</v>
      </c>
      <c r="AX1864" s="37">
        <f t="shared" si="1914"/>
        <v>3.1732120943655846</v>
      </c>
      <c r="AY1864" s="7">
        <f t="shared" si="1915"/>
        <v>19.910746319241714</v>
      </c>
      <c r="AZ1864" s="37">
        <f t="shared" si="1916"/>
        <v>14.860213169208519</v>
      </c>
      <c r="BA1864" s="2">
        <f>BE1864*'mass balance'!$B$17+BF1864*'mass balance'!$C$17+BG1864*'mass balance'!$D$17+BH1864*'mass balance'!$E$17</f>
        <v>2.7169972415940187E-3</v>
      </c>
      <c r="BB1864" s="2">
        <f>BE1864*'mass balance'!$B$18+BF1864*'mass balance'!$C$18+BG1864*'mass balance'!$D$18+BH1864*'mass balance'!$E$18</f>
        <v>2.7587971991570042E-3</v>
      </c>
      <c r="BC1864" s="2">
        <f>BE1864*'mass balance'!$B$19+BF1864*'mass balance'!$C$19+BG1864*'mass balance'!$D$19+BH1864*'mass balance'!$E$19</f>
        <v>-3.4484964989462542E-3</v>
      </c>
      <c r="BD1864" s="2">
        <f>BE1864*'mass balance'!$B$20+BF1864*'mass balance'!$C$20+BG1864*'mass balance'!$D$20+BH1864*'mass balance'!$E$20</f>
        <v>1.2539987268895471E-4</v>
      </c>
      <c r="BE1864" s="2">
        <f>N1864*'mass balance'!$H$11+R1864*'mass balance'!$I$11+S1864*'mass balance'!$J$11</f>
        <v>-4.6682893713512735E-3</v>
      </c>
      <c r="BF1864" s="2">
        <f>N1864*'mass balance'!$H$12+R1864*'mass balance'!$I$12+S1864*'mass balance'!$J$12</f>
        <v>8.8405838971015313E-7</v>
      </c>
      <c r="BG1864" s="2">
        <f>N1864*'mass balance'!$H$13+R1864*'mass balance'!$I$13+S1864*'mass balance'!$J$13</f>
        <v>8.1281455793122544E-4</v>
      </c>
      <c r="BH1864" s="2">
        <f>N1864*'mass balance'!$H$14+R1864*'mass balance'!$I$14+S1864*'mass balance'!$J$14</f>
        <v>5.1059414999154551E-4</v>
      </c>
      <c r="BI1864" s="36">
        <f t="shared" si="1917"/>
        <v>2.8603964492493172E-16</v>
      </c>
      <c r="BJ1864" s="36">
        <f t="shared" si="1918"/>
        <v>2.4367904052191579E-17</v>
      </c>
      <c r="BK1864" s="36">
        <f t="shared" si="1919"/>
        <v>3.8136372180790523E-14</v>
      </c>
      <c r="BL1864" s="36">
        <f t="shared" si="1920"/>
        <v>3.795190691453514E-14</v>
      </c>
      <c r="BM1864" s="36">
        <f t="shared" si="1952"/>
        <v>3.060977172666803E-11</v>
      </c>
      <c r="BN1864" s="36">
        <f t="shared" ca="1" si="1921"/>
        <v>0.67369960955562469</v>
      </c>
      <c r="BO1864" s="36">
        <f t="shared" ca="1" si="1937"/>
        <v>1</v>
      </c>
      <c r="BP1864" s="36">
        <f t="shared" si="1953"/>
        <v>-3.060977120299899E-11</v>
      </c>
      <c r="BQ1864" s="36">
        <f t="shared" si="1954"/>
        <v>0.99999998289209591</v>
      </c>
      <c r="BR1864" s="2">
        <f t="shared" si="1943"/>
        <v>-5</v>
      </c>
      <c r="BS1864">
        <v>0</v>
      </c>
      <c r="BT1864" s="37">
        <f t="shared" si="1938"/>
        <v>3.4571177401936199</v>
      </c>
      <c r="BU1864" s="34">
        <f t="shared" si="1922"/>
        <v>-5</v>
      </c>
      <c r="BV1864" s="34">
        <f t="shared" si="1923"/>
        <v>-5</v>
      </c>
      <c r="BW1864" s="34">
        <f t="shared" si="1924"/>
        <v>-5</v>
      </c>
      <c r="BX1864" s="34">
        <f t="shared" si="1925"/>
        <v>-5</v>
      </c>
      <c r="BY1864" s="34">
        <f t="shared" si="1926"/>
        <v>56.480091491191459</v>
      </c>
      <c r="BZ1864" s="36">
        <f t="shared" si="1939"/>
        <v>3.4484964989462542E-3</v>
      </c>
      <c r="CA1864" s="34">
        <f t="shared" si="1940"/>
        <v>0.23264254024007061</v>
      </c>
    </row>
    <row r="1865" spans="1:79" ht="13.2" x14ac:dyDescent="0.25">
      <c r="A1865" s="75">
        <f t="shared" si="1927"/>
        <v>5.0164383561645263</v>
      </c>
      <c r="B1865" s="34">
        <f t="shared" si="1944"/>
        <v>1831.0000000000521</v>
      </c>
      <c r="C1865">
        <v>30</v>
      </c>
      <c r="D1865" s="35">
        <f t="shared" si="1888"/>
        <v>3000</v>
      </c>
      <c r="E1865" s="27">
        <v>0</v>
      </c>
      <c r="F1865" s="64">
        <f t="shared" si="1928"/>
        <v>3.0712411119050556</v>
      </c>
      <c r="G1865" s="34">
        <v>0</v>
      </c>
      <c r="H1865" s="34">
        <f t="shared" si="1889"/>
        <v>1</v>
      </c>
      <c r="I1865" s="34">
        <f t="shared" si="1929"/>
        <v>40816.79437721819</v>
      </c>
      <c r="J1865" s="34">
        <f t="shared" si="1890"/>
        <v>210204.83171291807</v>
      </c>
      <c r="K1865" s="34">
        <f t="shared" si="1891"/>
        <v>184953.14867600912</v>
      </c>
      <c r="L1865" s="36">
        <f t="shared" si="1941"/>
        <v>4090.4750266897936</v>
      </c>
      <c r="M1865" s="34">
        <f t="shared" si="1892"/>
        <v>380.71939622523837</v>
      </c>
      <c r="N1865" s="34">
        <f t="shared" si="1930"/>
        <v>1960.6894131313277</v>
      </c>
      <c r="O1865" s="34">
        <f t="shared" si="1893"/>
        <v>102.95414455328127</v>
      </c>
      <c r="P1865">
        <f t="shared" si="1945"/>
        <v>1203.2324491125944</v>
      </c>
      <c r="Q1865" s="36">
        <f t="shared" si="1894"/>
        <v>1960.5507228784363</v>
      </c>
      <c r="R1865" s="34">
        <f t="shared" si="1895"/>
        <v>1488.7087224055751</v>
      </c>
      <c r="S1865" s="34">
        <f t="shared" si="1896"/>
        <v>0.54569473476544772</v>
      </c>
      <c r="T1865" s="36">
        <f t="shared" si="1931"/>
        <v>-7.5144905928819587E-14</v>
      </c>
      <c r="U1865" s="36">
        <f t="shared" si="1897"/>
        <v>1976.7300492300217</v>
      </c>
      <c r="V1865" s="36">
        <f t="shared" si="1898"/>
        <v>7.0161453227215355E-5</v>
      </c>
      <c r="W1865" s="68">
        <f t="shared" si="1899"/>
        <v>11.687071504827982</v>
      </c>
      <c r="X1865">
        <f t="shared" si="1900"/>
        <v>9.2070439249163716</v>
      </c>
      <c r="Y1865">
        <f t="shared" si="1901"/>
        <v>0.19260060136867796</v>
      </c>
      <c r="Z1865" s="34">
        <f t="shared" si="1902"/>
        <v>1.3237093813502869E-2</v>
      </c>
      <c r="AA1865" s="36">
        <f t="shared" si="1903"/>
        <v>6.0033390912540703E-6</v>
      </c>
      <c r="AB1865" s="34">
        <f t="shared" si="1904"/>
        <v>1.3237093813502869E-2</v>
      </c>
      <c r="AC1865" s="36">
        <f t="shared" si="1905"/>
        <v>260.67120456992313</v>
      </c>
      <c r="AD1865" s="34">
        <f t="shared" si="1906"/>
        <v>0</v>
      </c>
      <c r="AE1865">
        <f t="shared" si="1932"/>
        <v>19692.479953871607</v>
      </c>
      <c r="AF1865" s="36">
        <f t="shared" si="1946"/>
        <v>0</v>
      </c>
      <c r="AG1865" s="34">
        <f t="shared" si="1907"/>
        <v>496.10137446115334</v>
      </c>
      <c r="AH1865">
        <f t="shared" si="1942"/>
        <v>7.0001985470696582E-2</v>
      </c>
      <c r="AI1865" s="29">
        <f t="shared" si="1933"/>
        <v>496.10137446115334</v>
      </c>
      <c r="AJ1865">
        <f t="shared" si="1934"/>
        <v>29264.00150984147</v>
      </c>
      <c r="AK1865" s="36">
        <f t="shared" si="1947"/>
        <v>-3.0894861198353999E-2</v>
      </c>
      <c r="AL1865" s="36">
        <f t="shared" si="1935"/>
        <v>8.5780529456779119E-3</v>
      </c>
      <c r="AM1865" s="36">
        <f t="shared" si="1936"/>
        <v>1.2084139375509799E-2</v>
      </c>
      <c r="AN1865" s="37">
        <f t="shared" si="1948"/>
        <v>4.7439399558952072E-2</v>
      </c>
      <c r="AO1865" s="36">
        <f t="shared" si="1949"/>
        <v>0.17712552662164907</v>
      </c>
      <c r="AP1865" s="36">
        <f t="shared" si="1950"/>
        <v>-1.740245099795653E-2</v>
      </c>
      <c r="AQ1865" s="74">
        <f t="shared" si="1908"/>
        <v>1.6441951351864728</v>
      </c>
      <c r="AR1865" s="73">
        <f t="shared" si="1909"/>
        <v>4.1551001427804171E-2</v>
      </c>
      <c r="AS1865" s="72">
        <f t="shared" si="1951"/>
        <v>5.557039239498132E-3</v>
      </c>
      <c r="AT1865" s="37">
        <f t="shared" si="1910"/>
        <v>3250.1299305209168</v>
      </c>
      <c r="AU1865" s="37">
        <f t="shared" si="1911"/>
        <v>-6.6254506367813066</v>
      </c>
      <c r="AV1865" s="34">
        <f t="shared" si="1912"/>
        <v>4.0196052249003671</v>
      </c>
      <c r="AW1865" s="34">
        <f t="shared" si="1913"/>
        <v>1.0990771717600654</v>
      </c>
      <c r="AX1865" s="37">
        <f t="shared" si="1914"/>
        <v>3.1732312172593815</v>
      </c>
      <c r="AY1865" s="7">
        <f t="shared" si="1915"/>
        <v>19.978985118747794</v>
      </c>
      <c r="AZ1865" s="37">
        <f t="shared" si="1916"/>
        <v>14.860302722087363</v>
      </c>
      <c r="BA1865" s="2">
        <f>BE1865*'mass balance'!$B$17+BF1865*'mass balance'!$C$17+BG1865*'mass balance'!$D$17+BH1865*'mass balance'!$E$17</f>
        <v>2.717009976577256E-3</v>
      </c>
      <c r="BB1865" s="2">
        <f>BE1865*'mass balance'!$B$18+BF1865*'mass balance'!$C$18+BG1865*'mass balance'!$D$18+BH1865*'mass balance'!$E$18</f>
        <v>2.7588101300630597E-3</v>
      </c>
      <c r="BC1865" s="2">
        <f>BE1865*'mass balance'!$B$19+BF1865*'mass balance'!$C$19+BG1865*'mass balance'!$D$19+BH1865*'mass balance'!$E$19</f>
        <v>-3.4485126625788251E-3</v>
      </c>
      <c r="BD1865" s="2">
        <f>BE1865*'mass balance'!$B$20+BF1865*'mass balance'!$C$20+BG1865*'mass balance'!$D$20+BH1865*'mass balance'!$E$20</f>
        <v>1.254004604574118E-4</v>
      </c>
      <c r="BE1865" s="2">
        <f>N1865*'mass balance'!$H$11+R1865*'mass balance'!$I$11+S1865*'mass balance'!$J$11</f>
        <v>-4.6683081265031607E-3</v>
      </c>
      <c r="BF1865" s="2">
        <f>N1865*'mass balance'!$H$12+R1865*'mass balance'!$I$12+S1865*'mass balance'!$J$12</f>
        <v>8.806876974129627E-7</v>
      </c>
      <c r="BG1865" s="2">
        <f>N1865*'mass balance'!$H$13+R1865*'mass balance'!$I$13+S1865*'mass balance'!$J$13</f>
        <v>8.1281895860514989E-4</v>
      </c>
      <c r="BH1865" s="2">
        <f>N1865*'mass balance'!$H$14+R1865*'mass balance'!$I$14+S1865*'mass balance'!$J$14</f>
        <v>5.1059620133628314E-4</v>
      </c>
      <c r="BI1865" s="36">
        <f t="shared" si="1917"/>
        <v>2.8603964492493172E-16</v>
      </c>
      <c r="BJ1865" s="36">
        <f t="shared" si="1918"/>
        <v>2.4368801075555514E-17</v>
      </c>
      <c r="BK1865" s="36">
        <f t="shared" si="1919"/>
        <v>3.8160740084842714E-14</v>
      </c>
      <c r="BL1865" s="36">
        <f t="shared" si="1920"/>
        <v>3.7976751407495274E-14</v>
      </c>
      <c r="BM1865" s="36">
        <f t="shared" si="1952"/>
        <v>3.0647723633582567E-11</v>
      </c>
      <c r="BN1865" s="36">
        <f t="shared" ca="1" si="1921"/>
        <v>5.8811586166858332E-2</v>
      </c>
      <c r="BO1865" s="36">
        <f t="shared" ca="1" si="1937"/>
        <v>1</v>
      </c>
      <c r="BP1865" s="36">
        <f t="shared" si="1953"/>
        <v>-3.0647723108326128E-11</v>
      </c>
      <c r="BQ1865" s="36">
        <f t="shared" si="1954"/>
        <v>0.99999998286148617</v>
      </c>
      <c r="BR1865" s="2">
        <f t="shared" si="1943"/>
        <v>-5</v>
      </c>
      <c r="BS1865">
        <v>0</v>
      </c>
      <c r="BT1865" s="37">
        <f t="shared" si="1938"/>
        <v>3.457133944235272</v>
      </c>
      <c r="BU1865" s="34">
        <f t="shared" si="1922"/>
        <v>-5</v>
      </c>
      <c r="BV1865" s="34">
        <f t="shared" si="1923"/>
        <v>-5</v>
      </c>
      <c r="BW1865" s="34">
        <f t="shared" si="1924"/>
        <v>-5</v>
      </c>
      <c r="BX1865" s="34">
        <f t="shared" si="1925"/>
        <v>-5</v>
      </c>
      <c r="BY1865" s="34">
        <f t="shared" si="1926"/>
        <v>56.480318403580625</v>
      </c>
      <c r="BZ1865" s="36">
        <f t="shared" si="1939"/>
        <v>3.4485126625788251E-3</v>
      </c>
      <c r="CA1865" s="34">
        <f t="shared" si="1940"/>
        <v>0.2326422286873617</v>
      </c>
    </row>
    <row r="1866" spans="1:79" ht="13.2" x14ac:dyDescent="0.25">
      <c r="A1866" s="75">
        <f t="shared" si="1927"/>
        <v>5.0191780821919236</v>
      </c>
      <c r="B1866" s="34">
        <f t="shared" si="1944"/>
        <v>1832.0000000000521</v>
      </c>
      <c r="C1866">
        <v>30</v>
      </c>
      <c r="D1866" s="35">
        <f t="shared" si="1888"/>
        <v>3000</v>
      </c>
      <c r="E1866" s="27">
        <v>0</v>
      </c>
      <c r="F1866" s="64">
        <f t="shared" si="1928"/>
        <v>3.0712411119050556</v>
      </c>
      <c r="G1866" s="34">
        <v>0</v>
      </c>
      <c r="H1866" s="34">
        <f t="shared" si="1889"/>
        <v>1</v>
      </c>
      <c r="I1866" s="34">
        <f t="shared" si="1929"/>
        <v>40816.79437721819</v>
      </c>
      <c r="J1866" s="34">
        <f t="shared" si="1890"/>
        <v>210205.67299933184</v>
      </c>
      <c r="K1866" s="34">
        <f t="shared" si="1891"/>
        <v>184953.88889958005</v>
      </c>
      <c r="L1866" s="36">
        <f t="shared" si="1941"/>
        <v>4090.4995831984229</v>
      </c>
      <c r="M1866" s="34">
        <f t="shared" si="1892"/>
        <v>380.71939622523837</v>
      </c>
      <c r="N1866" s="34">
        <f t="shared" si="1930"/>
        <v>1960.697260245742</v>
      </c>
      <c r="O1866" s="34">
        <f t="shared" si="1893"/>
        <v>102.95414455328127</v>
      </c>
      <c r="P1866">
        <f t="shared" si="1945"/>
        <v>1203.2396725249921</v>
      </c>
      <c r="Q1866" s="36">
        <f t="shared" si="1894"/>
        <v>1960.5590987860282</v>
      </c>
      <c r="R1866" s="34">
        <f t="shared" si="1895"/>
        <v>1488.7161074729893</v>
      </c>
      <c r="S1866" s="34">
        <f t="shared" si="1896"/>
        <v>0.54361412962919076</v>
      </c>
      <c r="T1866" s="36">
        <f t="shared" si="1931"/>
        <v>-7.5144755555970995E-14</v>
      </c>
      <c r="U1866" s="36">
        <f t="shared" si="1897"/>
        <v>1976.7300492300217</v>
      </c>
      <c r="V1866" s="36">
        <f t="shared" si="1898"/>
        <v>6.9893944177502136E-5</v>
      </c>
      <c r="W1866" s="68">
        <f t="shared" si="1899"/>
        <v>11.687141666281208</v>
      </c>
      <c r="X1866">
        <f t="shared" si="1900"/>
        <v>9.2070623492150716</v>
      </c>
      <c r="Y1866">
        <f t="shared" si="1901"/>
        <v>0.19260060136867796</v>
      </c>
      <c r="Z1866" s="34">
        <f t="shared" si="1902"/>
        <v>1.3237093813502869E-2</v>
      </c>
      <c r="AA1866" s="36">
        <f t="shared" si="1903"/>
        <v>5.9804138747761105E-6</v>
      </c>
      <c r="AB1866" s="34">
        <f t="shared" si="1904"/>
        <v>1.3237093813502869E-2</v>
      </c>
      <c r="AC1866" s="36">
        <f t="shared" si="1905"/>
        <v>260.67120456992313</v>
      </c>
      <c r="AD1866" s="34">
        <f t="shared" si="1906"/>
        <v>0</v>
      </c>
      <c r="AE1866">
        <f t="shared" si="1932"/>
        <v>19692.479953871607</v>
      </c>
      <c r="AF1866" s="36">
        <f t="shared" si="1946"/>
        <v>0</v>
      </c>
      <c r="AG1866" s="34">
        <f t="shared" si="1907"/>
        <v>496.10460756148382</v>
      </c>
      <c r="AH1866">
        <f t="shared" si="1942"/>
        <v>6.9734986527635101E-2</v>
      </c>
      <c r="AI1866" s="29">
        <f t="shared" si="1933"/>
        <v>496.10460756148382</v>
      </c>
      <c r="AJ1866">
        <f t="shared" si="1934"/>
        <v>29760.106117402953</v>
      </c>
      <c r="AK1866" s="36">
        <f t="shared" si="1947"/>
        <v>-4.1551001427804171E-2</v>
      </c>
      <c r="AL1866" s="36">
        <f t="shared" si="1935"/>
        <v>1.2486905333178961E-2</v>
      </c>
      <c r="AM1866" s="36">
        <f t="shared" si="1936"/>
        <v>1.6269044427577248E-2</v>
      </c>
      <c r="AN1866" s="37">
        <f t="shared" si="1948"/>
        <v>1.6544538360598073E-2</v>
      </c>
      <c r="AO1866" s="36">
        <f t="shared" si="1949"/>
        <v>0.18570357956732697</v>
      </c>
      <c r="AP1866" s="36">
        <f t="shared" si="1950"/>
        <v>-5.3183116224467305E-3</v>
      </c>
      <c r="AQ1866" s="74">
        <f t="shared" si="1908"/>
        <v>0.4975668830643456</v>
      </c>
      <c r="AR1866" s="73">
        <f t="shared" si="1909"/>
        <v>1.6125900496376622E-2</v>
      </c>
      <c r="AS1866" s="72">
        <f t="shared" si="1951"/>
        <v>6.4041401187994096E-3</v>
      </c>
      <c r="AT1866" s="37">
        <f t="shared" si="1910"/>
        <v>983.55540925501191</v>
      </c>
      <c r="AU1866" s="37">
        <f t="shared" si="1911"/>
        <v>-2.0247843898355873</v>
      </c>
      <c r="AV1866" s="34">
        <f t="shared" si="1912"/>
        <v>4.0877482923684401</v>
      </c>
      <c r="AW1866" s="34">
        <f t="shared" si="1913"/>
        <v>1.0990837698930149</v>
      </c>
      <c r="AX1866" s="37">
        <f t="shared" si="1914"/>
        <v>3.173250267242393</v>
      </c>
      <c r="AY1866" s="7">
        <f t="shared" si="1915"/>
        <v>20.047223995785053</v>
      </c>
      <c r="AZ1866" s="37">
        <f t="shared" si="1916"/>
        <v>14.860391933523601</v>
      </c>
      <c r="BA1866" s="2">
        <f>BE1866*'mass balance'!$B$17+BF1866*'mass balance'!$C$17+BG1866*'mass balance'!$D$17+BH1866*'mass balance'!$E$17</f>
        <v>2.7170226629990206E-3</v>
      </c>
      <c r="BB1866" s="2">
        <f>BE1866*'mass balance'!$B$18+BF1866*'mass balance'!$C$18+BG1866*'mass balance'!$D$18+BH1866*'mass balance'!$E$18</f>
        <v>2.7588230116605441E-3</v>
      </c>
      <c r="BC1866" s="2">
        <f>BE1866*'mass balance'!$B$19+BF1866*'mass balance'!$C$19+BG1866*'mass balance'!$D$19+BH1866*'mass balance'!$E$19</f>
        <v>-3.448528764575679E-3</v>
      </c>
      <c r="BD1866" s="2">
        <f>BE1866*'mass balance'!$B$20+BF1866*'mass balance'!$C$20+BG1866*'mass balance'!$D$20+BH1866*'mass balance'!$E$20</f>
        <v>1.2540104598457016E-4</v>
      </c>
      <c r="BE1866" s="2">
        <f>N1866*'mass balance'!$H$11+R1866*'mass balance'!$I$11+S1866*'mass balance'!$J$11</f>
        <v>-4.6683268101089092E-3</v>
      </c>
      <c r="BF1866" s="2">
        <f>N1866*'mass balance'!$H$12+R1866*'mass balance'!$I$12+S1866*'mass balance'!$J$12</f>
        <v>8.7732984323197384E-7</v>
      </c>
      <c r="BG1866" s="2">
        <f>N1866*'mass balance'!$H$13+R1866*'mass balance'!$I$13+S1866*'mass balance'!$J$13</f>
        <v>8.1282334248814413E-4</v>
      </c>
      <c r="BH1866" s="2">
        <f>N1866*'mass balance'!$H$14+R1866*'mass balance'!$I$14+S1866*'mass balance'!$J$14</f>
        <v>5.1059824485566192E-4</v>
      </c>
      <c r="BI1866" s="36">
        <f t="shared" si="1917"/>
        <v>2.8603964492493172E-16</v>
      </c>
      <c r="BJ1866" s="36">
        <f t="shared" si="1918"/>
        <v>2.4369696022859025E-17</v>
      </c>
      <c r="BK1866" s="36">
        <f t="shared" si="1919"/>
        <v>3.8185108885918271E-14</v>
      </c>
      <c r="BL1866" s="36">
        <f t="shared" si="1920"/>
        <v>3.8001595697578653E-14</v>
      </c>
      <c r="BM1866" s="36">
        <f t="shared" si="1952"/>
        <v>3.0685700384990064E-11</v>
      </c>
      <c r="BN1866" s="36">
        <f t="shared" ca="1" si="1921"/>
        <v>0.38503887531883418</v>
      </c>
      <c r="BO1866" s="36">
        <f t="shared" ca="1" si="1937"/>
        <v>1</v>
      </c>
      <c r="BP1866" s="36">
        <f t="shared" si="1953"/>
        <v>-3.0685699858142317E-11</v>
      </c>
      <c r="BQ1866" s="36">
        <f t="shared" si="1954"/>
        <v>0.99999998283083846</v>
      </c>
      <c r="BR1866" s="2">
        <f t="shared" si="1943"/>
        <v>-5</v>
      </c>
      <c r="BS1866">
        <v>0</v>
      </c>
      <c r="BT1866" s="37">
        <f t="shared" si="1938"/>
        <v>3.4571500864871187</v>
      </c>
      <c r="BU1866" s="34">
        <f t="shared" si="1922"/>
        <v>-5</v>
      </c>
      <c r="BV1866" s="34">
        <f t="shared" si="1923"/>
        <v>-5</v>
      </c>
      <c r="BW1866" s="34">
        <f t="shared" si="1924"/>
        <v>-5</v>
      </c>
      <c r="BX1866" s="34">
        <f t="shared" si="1925"/>
        <v>-5</v>
      </c>
      <c r="BY1866" s="34">
        <f t="shared" si="1926"/>
        <v>56.480544450356675</v>
      </c>
      <c r="BZ1866" s="36">
        <f t="shared" si="1939"/>
        <v>3.448528764575679E-3</v>
      </c>
      <c r="CA1866" s="34">
        <f t="shared" si="1940"/>
        <v>0.23264191832572892</v>
      </c>
    </row>
    <row r="1867" spans="1:79" ht="13.2" x14ac:dyDescent="0.25">
      <c r="A1867" s="75">
        <f t="shared" si="1927"/>
        <v>5.021917808219321</v>
      </c>
      <c r="B1867" s="34">
        <f t="shared" si="1944"/>
        <v>1833.0000000000521</v>
      </c>
      <c r="C1867">
        <v>30</v>
      </c>
      <c r="D1867" s="35">
        <f t="shared" si="1888"/>
        <v>3000</v>
      </c>
      <c r="E1867" s="27">
        <v>0</v>
      </c>
      <c r="F1867" s="64">
        <f t="shared" si="1928"/>
        <v>3.0712411119050556</v>
      </c>
      <c r="G1867" s="34">
        <v>0</v>
      </c>
      <c r="H1867" s="34">
        <f t="shared" si="1889"/>
        <v>1</v>
      </c>
      <c r="I1867" s="34">
        <f t="shared" si="1929"/>
        <v>40816.79437721819</v>
      </c>
      <c r="J1867" s="34">
        <f t="shared" si="1890"/>
        <v>210206.51107644543</v>
      </c>
      <c r="K1867" s="34">
        <f t="shared" si="1891"/>
        <v>184954.62629938067</v>
      </c>
      <c r="L1867" s="36">
        <f t="shared" si="1941"/>
        <v>4090.524046078885</v>
      </c>
      <c r="M1867" s="34">
        <f t="shared" si="1892"/>
        <v>380.71939622523837</v>
      </c>
      <c r="N1867" s="34">
        <f t="shared" si="1930"/>
        <v>1960.7050774253501</v>
      </c>
      <c r="O1867" s="34">
        <f t="shared" si="1893"/>
        <v>102.95414455328127</v>
      </c>
      <c r="P1867">
        <f t="shared" si="1945"/>
        <v>1203.2468683962243</v>
      </c>
      <c r="Q1867" s="36">
        <f t="shared" si="1894"/>
        <v>1960.5674427447577</v>
      </c>
      <c r="R1867" s="34">
        <f t="shared" si="1895"/>
        <v>1488.7234643826253</v>
      </c>
      <c r="S1867" s="34">
        <f t="shared" si="1896"/>
        <v>0.54154144905692192</v>
      </c>
      <c r="T1867" s="36">
        <f t="shared" si="1931"/>
        <v>-7.5144605757655316E-14</v>
      </c>
      <c r="U1867" s="36">
        <f t="shared" si="1897"/>
        <v>1976.7300492300217</v>
      </c>
      <c r="V1867" s="36">
        <f t="shared" si="1898"/>
        <v>6.9627454010395159E-5</v>
      </c>
      <c r="W1867" s="68">
        <f t="shared" si="1899"/>
        <v>11.687211560225386</v>
      </c>
      <c r="X1867">
        <f t="shared" si="1900"/>
        <v>9.2070807031929576</v>
      </c>
      <c r="Y1867">
        <f t="shared" si="1901"/>
        <v>0.19260060136867796</v>
      </c>
      <c r="Z1867" s="34">
        <f t="shared" si="1902"/>
        <v>1.3237093813502869E-2</v>
      </c>
      <c r="AA1867" s="36">
        <f t="shared" si="1903"/>
        <v>5.9575762491846609E-6</v>
      </c>
      <c r="AB1867" s="34">
        <f t="shared" si="1904"/>
        <v>1.3237093813502869E-2</v>
      </c>
      <c r="AC1867" s="36">
        <f t="shared" si="1905"/>
        <v>260.67120456992313</v>
      </c>
      <c r="AD1867" s="34">
        <f t="shared" si="1906"/>
        <v>0</v>
      </c>
      <c r="AE1867">
        <f t="shared" si="1932"/>
        <v>19692.479953871607</v>
      </c>
      <c r="AF1867" s="36">
        <f t="shared" si="1946"/>
        <v>0</v>
      </c>
      <c r="AG1867" s="34">
        <f t="shared" si="1907"/>
        <v>496.1078283295534</v>
      </c>
      <c r="AH1867">
        <f t="shared" si="1942"/>
        <v>6.946900527083244E-2</v>
      </c>
      <c r="AI1867" s="29">
        <f t="shared" si="1933"/>
        <v>496.1078283295534</v>
      </c>
      <c r="AJ1867">
        <f t="shared" si="1934"/>
        <v>30256.213945732507</v>
      </c>
      <c r="AK1867" s="36">
        <f t="shared" si="1947"/>
        <v>-1.6125900496376622E-2</v>
      </c>
      <c r="AL1867" s="36">
        <f t="shared" si="1935"/>
        <v>3.8653358490715376E-3</v>
      </c>
      <c r="AM1867" s="36">
        <f t="shared" si="1936"/>
        <v>6.2949965814771466E-3</v>
      </c>
      <c r="AN1867" s="37">
        <f t="shared" si="1948"/>
        <v>-2.5006463067206098E-2</v>
      </c>
      <c r="AO1867" s="36">
        <f t="shared" si="1949"/>
        <v>0.19819048490050592</v>
      </c>
      <c r="AP1867" s="36">
        <f t="shared" si="1950"/>
        <v>1.0950732805130517E-2</v>
      </c>
      <c r="AQ1867" s="74">
        <f t="shared" si="1908"/>
        <v>-0.6186734903674509</v>
      </c>
      <c r="AR1867" s="73">
        <f t="shared" si="1909"/>
        <v>-2.7264397269611874E-2</v>
      </c>
      <c r="AS1867" s="72">
        <f t="shared" si="1951"/>
        <v>7.7848168700213605E-3</v>
      </c>
      <c r="AT1867" s="37">
        <f t="shared" si="1910"/>
        <v>-1222.9504790713602</v>
      </c>
      <c r="AU1867" s="37">
        <f t="shared" si="1911"/>
        <v>4.1691563817932016</v>
      </c>
      <c r="AV1867" s="34">
        <f t="shared" si="1912"/>
        <v>4.1558918023691538</v>
      </c>
      <c r="AW1867" s="34">
        <f t="shared" si="1913"/>
        <v>1.0990903428688419</v>
      </c>
      <c r="AX1867" s="37">
        <f t="shared" si="1914"/>
        <v>3.1732692445923201</v>
      </c>
      <c r="AY1867" s="7">
        <f t="shared" si="1915"/>
        <v>20.115462950055701</v>
      </c>
      <c r="AZ1867" s="37">
        <f t="shared" si="1916"/>
        <v>14.860480804817705</v>
      </c>
      <c r="BA1867" s="2">
        <f>BE1867*'mass balance'!$B$17+BF1867*'mass balance'!$C$17+BG1867*'mass balance'!$D$17+BH1867*'mass balance'!$E$17</f>
        <v>2.7170353010443197E-3</v>
      </c>
      <c r="BB1867" s="2">
        <f>BE1867*'mass balance'!$B$18+BF1867*'mass balance'!$C$18+BG1867*'mass balance'!$D$18+BH1867*'mass balance'!$E$18</f>
        <v>2.7588358441373089E-3</v>
      </c>
      <c r="BC1867" s="2">
        <f>BE1867*'mass balance'!$B$19+BF1867*'mass balance'!$C$19+BG1867*'mass balance'!$D$19+BH1867*'mass balance'!$E$19</f>
        <v>-3.4485448051716364E-3</v>
      </c>
      <c r="BD1867" s="2">
        <f>BE1867*'mass balance'!$B$20+BF1867*'mass balance'!$C$20+BG1867*'mass balance'!$D$20+BH1867*'mass balance'!$E$20</f>
        <v>1.2540162927896859E-4</v>
      </c>
      <c r="BE1867" s="2">
        <f>N1867*'mass balance'!$H$11+R1867*'mass balance'!$I$11+S1867*'mass balance'!$J$11</f>
        <v>-4.6683454224413093E-3</v>
      </c>
      <c r="BF1867" s="2">
        <f>N1867*'mass balance'!$H$12+R1867*'mass balance'!$I$12+S1867*'mass balance'!$J$12</f>
        <v>8.739847783735992E-7</v>
      </c>
      <c r="BG1867" s="2">
        <f>N1867*'mass balance'!$H$13+R1867*'mass balance'!$I$13+S1867*'mass balance'!$J$13</f>
        <v>8.1282770964425527E-4</v>
      </c>
      <c r="BH1867" s="2">
        <f>N1867*'mass balance'!$H$14+R1867*'mass balance'!$I$14+S1867*'mass balance'!$J$14</f>
        <v>5.1060028057951811E-4</v>
      </c>
      <c r="BI1867" s="36">
        <f t="shared" si="1917"/>
        <v>2.8603964492493172E-16</v>
      </c>
      <c r="BJ1867" s="36">
        <f t="shared" si="1918"/>
        <v>2.4370588899974135E-17</v>
      </c>
      <c r="BK1867" s="36">
        <f t="shared" si="1919"/>
        <v>3.8209478581941132E-14</v>
      </c>
      <c r="BL1867" s="36">
        <f t="shared" si="1920"/>
        <v>3.8026439784733958E-14</v>
      </c>
      <c r="BM1867" s="36">
        <f t="shared" si="1952"/>
        <v>3.0723701980687643E-11</v>
      </c>
      <c r="BN1867" s="36">
        <f t="shared" ca="1" si="1921"/>
        <v>0.14290107666641849</v>
      </c>
      <c r="BO1867" s="36">
        <f t="shared" ca="1" si="1937"/>
        <v>1</v>
      </c>
      <c r="BP1867" s="36">
        <f t="shared" si="1953"/>
        <v>-3.0723701452244665E-11</v>
      </c>
      <c r="BQ1867" s="36">
        <f t="shared" si="1954"/>
        <v>0.99999998280015279</v>
      </c>
      <c r="BR1867" s="2">
        <f t="shared" si="1943"/>
        <v>-5</v>
      </c>
      <c r="BS1867">
        <v>0</v>
      </c>
      <c r="BT1867" s="37">
        <f t="shared" si="1938"/>
        <v>3.4571661671845653</v>
      </c>
      <c r="BU1867" s="34">
        <f t="shared" si="1922"/>
        <v>-5</v>
      </c>
      <c r="BV1867" s="34">
        <f t="shared" si="1923"/>
        <v>-5</v>
      </c>
      <c r="BW1867" s="34">
        <f t="shared" si="1924"/>
        <v>-5</v>
      </c>
      <c r="BX1867" s="34">
        <f t="shared" si="1925"/>
        <v>-5</v>
      </c>
      <c r="BY1867" s="34">
        <f t="shared" si="1926"/>
        <v>56.480769634820021</v>
      </c>
      <c r="BZ1867" s="36">
        <f t="shared" si="1939"/>
        <v>3.4485448051716364E-3</v>
      </c>
      <c r="CA1867" s="34">
        <f t="shared" si="1940"/>
        <v>0.23264160915061152</v>
      </c>
    </row>
    <row r="1868" spans="1:79" ht="13.2" x14ac:dyDescent="0.25">
      <c r="A1868" s="75">
        <f t="shared" si="1927"/>
        <v>5.0246575342467183</v>
      </c>
      <c r="B1868" s="34">
        <f t="shared" si="1944"/>
        <v>1834.0000000000523</v>
      </c>
      <c r="C1868">
        <v>30</v>
      </c>
      <c r="D1868" s="35">
        <f t="shared" si="1888"/>
        <v>3000</v>
      </c>
      <c r="E1868" s="27">
        <v>0</v>
      </c>
      <c r="F1868" s="64">
        <f t="shared" si="1928"/>
        <v>3.0712411119050556</v>
      </c>
      <c r="G1868" s="34">
        <v>0</v>
      </c>
      <c r="H1868" s="34">
        <f t="shared" si="1889"/>
        <v>1</v>
      </c>
      <c r="I1868" s="34">
        <f t="shared" si="1929"/>
        <v>40816.79437721819</v>
      </c>
      <c r="J1868" s="34">
        <f t="shared" si="1890"/>
        <v>210207.34595649494</v>
      </c>
      <c r="K1868" s="34">
        <f t="shared" si="1891"/>
        <v>184955.36088617714</v>
      </c>
      <c r="L1868" s="36">
        <f t="shared" si="1941"/>
        <v>4090.5484156877887</v>
      </c>
      <c r="M1868" s="34">
        <f t="shared" si="1892"/>
        <v>380.71939622523837</v>
      </c>
      <c r="N1868" s="34">
        <f t="shared" si="1930"/>
        <v>1960.7128647842846</v>
      </c>
      <c r="O1868" s="34">
        <f t="shared" si="1893"/>
        <v>102.95414455328127</v>
      </c>
      <c r="P1868">
        <f t="shared" si="1945"/>
        <v>1203.2540368311893</v>
      </c>
      <c r="Q1868" s="36">
        <f t="shared" si="1894"/>
        <v>1960.5757548764125</v>
      </c>
      <c r="R1868" s="34">
        <f t="shared" si="1895"/>
        <v>1488.7307932417311</v>
      </c>
      <c r="S1868" s="34">
        <f t="shared" si="1896"/>
        <v>0.53947666292799568</v>
      </c>
      <c r="T1868" s="36">
        <f t="shared" si="1931"/>
        <v>-7.5144456531675162E-14</v>
      </c>
      <c r="U1868" s="36">
        <f t="shared" si="1897"/>
        <v>1976.7300492300217</v>
      </c>
      <c r="V1868" s="36">
        <f t="shared" si="1898"/>
        <v>6.9361978853387711E-5</v>
      </c>
      <c r="W1868" s="68">
        <f t="shared" si="1899"/>
        <v>11.687281187679396</v>
      </c>
      <c r="X1868">
        <f t="shared" si="1900"/>
        <v>9.2070989871184228</v>
      </c>
      <c r="Y1868">
        <f t="shared" si="1901"/>
        <v>0.19260060136867796</v>
      </c>
      <c r="Z1868" s="34">
        <f t="shared" si="1902"/>
        <v>1.3237093813502869E-2</v>
      </c>
      <c r="AA1868" s="36">
        <f t="shared" si="1903"/>
        <v>5.934825879478997E-6</v>
      </c>
      <c r="AB1868" s="34">
        <f t="shared" si="1904"/>
        <v>1.3237093813502869E-2</v>
      </c>
      <c r="AC1868" s="36">
        <f t="shared" si="1905"/>
        <v>260.67120456992313</v>
      </c>
      <c r="AD1868" s="34">
        <f t="shared" si="1906"/>
        <v>0</v>
      </c>
      <c r="AE1868">
        <f t="shared" si="1932"/>
        <v>19692.479953871607</v>
      </c>
      <c r="AF1868" s="36">
        <f t="shared" si="1946"/>
        <v>0</v>
      </c>
      <c r="AG1868" s="34">
        <f t="shared" si="1907"/>
        <v>496.11103681237205</v>
      </c>
      <c r="AH1868">
        <f t="shared" si="1942"/>
        <v>6.9204037825954856E-2</v>
      </c>
      <c r="AI1868" s="29">
        <f t="shared" si="1933"/>
        <v>496.11103681237205</v>
      </c>
      <c r="AJ1868">
        <f t="shared" si="1934"/>
        <v>30752.32498254488</v>
      </c>
      <c r="AK1868" s="36">
        <f t="shared" si="1947"/>
        <v>2.7264397269611874E-2</v>
      </c>
      <c r="AL1868" s="36">
        <f t="shared" si="1935"/>
        <v>-7.828433379516362E-3</v>
      </c>
      <c r="AM1868" s="36">
        <f t="shared" si="1936"/>
        <v>-1.0669013223538299E-2</v>
      </c>
      <c r="AN1868" s="37">
        <f t="shared" si="1948"/>
        <v>-4.113236356358272E-2</v>
      </c>
      <c r="AO1868" s="36">
        <f t="shared" si="1949"/>
        <v>0.20205582074957745</v>
      </c>
      <c r="AP1868" s="36">
        <f t="shared" si="1950"/>
        <v>1.7245729386607664E-2</v>
      </c>
      <c r="AQ1868" s="74">
        <f t="shared" si="1908"/>
        <v>-0.96034483900352263</v>
      </c>
      <c r="AR1868" s="73">
        <f t="shared" si="1909"/>
        <v>-4.6759523478304969E-2</v>
      </c>
      <c r="AS1868" s="72">
        <f t="shared" si="1951"/>
        <v>8.2492430180405966E-3</v>
      </c>
      <c r="AT1868" s="37">
        <f t="shared" si="1910"/>
        <v>-1898.3425008812294</v>
      </c>
      <c r="AU1868" s="37">
        <f t="shared" si="1911"/>
        <v>6.5657836795331201</v>
      </c>
      <c r="AV1868" s="34">
        <f t="shared" si="1912"/>
        <v>4.2240357532145216</v>
      </c>
      <c r="AW1868" s="34">
        <f t="shared" si="1913"/>
        <v>1.0990968907833643</v>
      </c>
      <c r="AX1868" s="37">
        <f t="shared" si="1914"/>
        <v>3.1732881495858032</v>
      </c>
      <c r="AY1868" s="7">
        <f t="shared" si="1915"/>
        <v>20.183701981263084</v>
      </c>
      <c r="AZ1868" s="37">
        <f t="shared" si="1916"/>
        <v>14.860569337265199</v>
      </c>
      <c r="BA1868" s="2">
        <f>BE1868*'mass balance'!$B$17+BF1868*'mass balance'!$C$17+BG1868*'mass balance'!$D$17+BH1868*'mass balance'!$E$17</f>
        <v>2.7170478908974532E-3</v>
      </c>
      <c r="BB1868" s="2">
        <f>BE1868*'mass balance'!$B$18+BF1868*'mass balance'!$C$18+BG1868*'mass balance'!$D$18+BH1868*'mass balance'!$E$18</f>
        <v>2.7588486276804913E-3</v>
      </c>
      <c r="BC1868" s="2">
        <f>BE1868*'mass balance'!$B$19+BF1868*'mass balance'!$C$19+BG1868*'mass balance'!$D$19+BH1868*'mass balance'!$E$19</f>
        <v>-3.4485607846006135E-3</v>
      </c>
      <c r="BD1868" s="2">
        <f>BE1868*'mass balance'!$B$20+BF1868*'mass balance'!$C$20+BG1868*'mass balance'!$D$20+BH1868*'mass balance'!$E$20</f>
        <v>1.2540221034911323E-4</v>
      </c>
      <c r="BE1868" s="2">
        <f>N1868*'mass balance'!$H$11+R1868*'mass balance'!$I$11+S1868*'mass balance'!$J$11</f>
        <v>-4.6683639637721056E-3</v>
      </c>
      <c r="BF1868" s="2">
        <f>N1868*'mass balance'!$H$12+R1868*'mass balance'!$I$12+S1868*'mass balance'!$J$12</f>
        <v>8.7065245422662736E-7</v>
      </c>
      <c r="BG1868" s="2">
        <f>N1868*'mass balance'!$H$13+R1868*'mass balance'!$I$13+S1868*'mass balance'!$J$13</f>
        <v>8.1283206013728544E-4</v>
      </c>
      <c r="BH1868" s="2">
        <f>N1868*'mass balance'!$H$14+R1868*'mass balance'!$I$14+S1868*'mass balance'!$J$14</f>
        <v>5.1060230853757404E-4</v>
      </c>
      <c r="BI1868" s="36">
        <f t="shared" si="1917"/>
        <v>2.8603964492493172E-16</v>
      </c>
      <c r="BJ1868" s="36">
        <f t="shared" si="1918"/>
        <v>2.4371479712757663E-17</v>
      </c>
      <c r="BK1868" s="36">
        <f t="shared" si="1919"/>
        <v>3.8233849170841107E-14</v>
      </c>
      <c r="BL1868" s="36">
        <f t="shared" si="1920"/>
        <v>3.805128366891378E-14</v>
      </c>
      <c r="BM1868" s="36">
        <f t="shared" si="1952"/>
        <v>3.0761728420472379E-11</v>
      </c>
      <c r="BN1868" s="36">
        <f t="shared" ca="1" si="1921"/>
        <v>0.25984286872855678</v>
      </c>
      <c r="BO1868" s="36">
        <f t="shared" ca="1" si="1937"/>
        <v>1</v>
      </c>
      <c r="BP1868" s="36">
        <f t="shared" si="1953"/>
        <v>-3.0761727890430236E-11</v>
      </c>
      <c r="BQ1868" s="36">
        <f t="shared" si="1954"/>
        <v>0.99999998276942903</v>
      </c>
      <c r="BR1868" s="2">
        <f t="shared" si="1943"/>
        <v>-5</v>
      </c>
      <c r="BS1868">
        <v>0</v>
      </c>
      <c r="BT1868" s="37">
        <f t="shared" si="1938"/>
        <v>3.4571821865621146</v>
      </c>
      <c r="BU1868" s="34">
        <f t="shared" si="1922"/>
        <v>-5</v>
      </c>
      <c r="BV1868" s="34">
        <f t="shared" si="1923"/>
        <v>-5</v>
      </c>
      <c r="BW1868" s="34">
        <f t="shared" si="1924"/>
        <v>-5</v>
      </c>
      <c r="BX1868" s="34">
        <f t="shared" si="1925"/>
        <v>-5</v>
      </c>
      <c r="BY1868" s="34">
        <f t="shared" si="1926"/>
        <v>56.480993960258402</v>
      </c>
      <c r="BZ1868" s="36">
        <f t="shared" si="1939"/>
        <v>3.4485607846006135E-3</v>
      </c>
      <c r="CA1868" s="34">
        <f t="shared" si="1940"/>
        <v>0.23264130115746576</v>
      </c>
    </row>
    <row r="1869" spans="1:79" ht="13.2" x14ac:dyDescent="0.25">
      <c r="A1869" s="75">
        <f t="shared" si="1927"/>
        <v>5.0273972602741157</v>
      </c>
      <c r="B1869" s="34">
        <f t="shared" si="1944"/>
        <v>1835.0000000000523</v>
      </c>
      <c r="C1869">
        <v>30</v>
      </c>
      <c r="D1869" s="35">
        <f t="shared" si="1888"/>
        <v>3000</v>
      </c>
      <c r="E1869" s="27">
        <v>0</v>
      </c>
      <c r="F1869" s="64">
        <f t="shared" si="1928"/>
        <v>3.0712411119050556</v>
      </c>
      <c r="G1869" s="34">
        <v>0</v>
      </c>
      <c r="H1869" s="34">
        <f t="shared" si="1889"/>
        <v>1</v>
      </c>
      <c r="I1869" s="34">
        <f t="shared" si="1929"/>
        <v>40816.79437721819</v>
      </c>
      <c r="J1869" s="34">
        <f t="shared" si="1890"/>
        <v>210208.17765167024</v>
      </c>
      <c r="K1869" s="34">
        <f t="shared" si="1891"/>
        <v>184956.0926706949</v>
      </c>
      <c r="L1869" s="36">
        <f t="shared" si="1941"/>
        <v>4090.5726923803873</v>
      </c>
      <c r="M1869" s="34">
        <f t="shared" si="1892"/>
        <v>380.71939622523837</v>
      </c>
      <c r="N1869" s="34">
        <f t="shared" si="1930"/>
        <v>1960.7206224362465</v>
      </c>
      <c r="O1869" s="34">
        <f t="shared" si="1893"/>
        <v>102.95414455328127</v>
      </c>
      <c r="P1869">
        <f t="shared" si="1945"/>
        <v>1203.2611779343868</v>
      </c>
      <c r="Q1869" s="36">
        <f t="shared" si="1894"/>
        <v>1960.5840353023193</v>
      </c>
      <c r="R1869" s="34">
        <f t="shared" si="1895"/>
        <v>1488.7380941571485</v>
      </c>
      <c r="S1869" s="34">
        <f t="shared" si="1896"/>
        <v>0.53741974123727232</v>
      </c>
      <c r="T1869" s="36">
        <f t="shared" si="1931"/>
        <v>-7.5144307875841551E-14</v>
      </c>
      <c r="U1869" s="36">
        <f t="shared" si="1897"/>
        <v>1976.7300492300217</v>
      </c>
      <c r="V1869" s="36">
        <f t="shared" si="1898"/>
        <v>6.9097514848501105E-5</v>
      </c>
      <c r="W1869" s="68">
        <f t="shared" si="1899"/>
        <v>11.68735054965825</v>
      </c>
      <c r="X1869">
        <f t="shared" si="1900"/>
        <v>9.2071172012588374</v>
      </c>
      <c r="Y1869">
        <f t="shared" si="1901"/>
        <v>0.19260060136867796</v>
      </c>
      <c r="Z1869" s="34">
        <f t="shared" si="1902"/>
        <v>1.3237093813502869E-2</v>
      </c>
      <c r="AA1869" s="36">
        <f t="shared" si="1903"/>
        <v>5.912162431931298E-6</v>
      </c>
      <c r="AB1869" s="34">
        <f t="shared" si="1904"/>
        <v>1.3237093813502869E-2</v>
      </c>
      <c r="AC1869" s="36">
        <f t="shared" si="1905"/>
        <v>260.67120456992313</v>
      </c>
      <c r="AD1869" s="34">
        <f t="shared" si="1906"/>
        <v>0</v>
      </c>
      <c r="AE1869">
        <f t="shared" si="1932"/>
        <v>19692.479953871607</v>
      </c>
      <c r="AF1869" s="36">
        <f t="shared" si="1946"/>
        <v>0</v>
      </c>
      <c r="AG1869" s="34">
        <f t="shared" si="1907"/>
        <v>496.11423305677215</v>
      </c>
      <c r="AH1869">
        <f t="shared" si="1942"/>
        <v>6.8940080334755294E-2</v>
      </c>
      <c r="AI1869" s="29">
        <f t="shared" si="1933"/>
        <v>496.11423305677215</v>
      </c>
      <c r="AJ1869">
        <f t="shared" si="1934"/>
        <v>31248.439215601651</v>
      </c>
      <c r="AK1869" s="36">
        <f t="shared" si="1947"/>
        <v>4.6759523478304969E-2</v>
      </c>
      <c r="AL1869" s="36">
        <f t="shared" si="1935"/>
        <v>-1.2365898804138712E-2</v>
      </c>
      <c r="AM1869" s="36">
        <f t="shared" si="1936"/>
        <v>-1.8277459400398526E-2</v>
      </c>
      <c r="AN1869" s="37">
        <f t="shared" si="1948"/>
        <v>-1.3867966293970847E-2</v>
      </c>
      <c r="AO1869" s="36">
        <f t="shared" si="1949"/>
        <v>0.19422738737006109</v>
      </c>
      <c r="AP1869" s="36">
        <f t="shared" si="1950"/>
        <v>6.5767161630693651E-3</v>
      </c>
      <c r="AQ1869" s="74">
        <f t="shared" si="1908"/>
        <v>-0.36453481431658552</v>
      </c>
      <c r="AR1869" s="73">
        <f t="shared" si="1909"/>
        <v>-1.477592389813343E-2</v>
      </c>
      <c r="AS1869" s="72">
        <f t="shared" si="1951"/>
        <v>7.3270879572552737E-3</v>
      </c>
      <c r="AT1869" s="37">
        <f t="shared" si="1910"/>
        <v>-720.58692145008058</v>
      </c>
      <c r="AU1869" s="37">
        <f t="shared" si="1911"/>
        <v>2.5038834067485349</v>
      </c>
      <c r="AV1869" s="34">
        <f t="shared" si="1912"/>
        <v>4.2921801432229847</v>
      </c>
      <c r="AW1869" s="34">
        <f t="shared" si="1913"/>
        <v>1.0991034137320357</v>
      </c>
      <c r="AX1869" s="37">
        <f t="shared" si="1914"/>
        <v>3.1733069824984361</v>
      </c>
      <c r="AY1869" s="7">
        <f t="shared" si="1915"/>
        <v>20.251941089111707</v>
      </c>
      <c r="AZ1869" s="37">
        <f t="shared" si="1916"/>
        <v>14.860657532156687</v>
      </c>
      <c r="BA1869" s="2">
        <f>BE1869*'mass balance'!$B$17+BF1869*'mass balance'!$C$17+BG1869*'mass balance'!$D$17+BH1869*'mass balance'!$E$17</f>
        <v>2.7170604327420248E-3</v>
      </c>
      <c r="BB1869" s="2">
        <f>BE1869*'mass balance'!$B$18+BF1869*'mass balance'!$C$18+BG1869*'mass balance'!$D$18+BH1869*'mass balance'!$E$18</f>
        <v>2.7588613624765176E-3</v>
      </c>
      <c r="BC1869" s="2">
        <f>BE1869*'mass balance'!$B$19+BF1869*'mass balance'!$C$19+BG1869*'mass balance'!$D$19+BH1869*'mass balance'!$E$19</f>
        <v>-3.4485767030956469E-3</v>
      </c>
      <c r="BD1869" s="2">
        <f>BE1869*'mass balance'!$B$20+BF1869*'mass balance'!$C$20+BG1869*'mass balance'!$D$20+BH1869*'mass balance'!$E$20</f>
        <v>1.2540278920347808E-4</v>
      </c>
      <c r="BE1869" s="2">
        <f>N1869*'mass balance'!$H$11+R1869*'mass balance'!$I$11+S1869*'mass balance'!$J$11</f>
        <v>-4.6683824343720154E-3</v>
      </c>
      <c r="BF1869" s="2">
        <f>N1869*'mass balance'!$H$12+R1869*'mass balance'!$I$12+S1869*'mass balance'!$J$12</f>
        <v>8.6733282236626032E-7</v>
      </c>
      <c r="BG1869" s="2">
        <f>N1869*'mass balance'!$H$13+R1869*'mass balance'!$I$13+S1869*'mass balance'!$J$13</f>
        <v>8.128363940307948E-4</v>
      </c>
      <c r="BH1869" s="2">
        <f>N1869*'mass balance'!$H$14+R1869*'mass balance'!$I$14+S1869*'mass balance'!$J$14</f>
        <v>5.1060432875943906E-4</v>
      </c>
      <c r="BI1869" s="36">
        <f t="shared" si="1917"/>
        <v>2.8603964492493172E-16</v>
      </c>
      <c r="BJ1869" s="36">
        <f t="shared" si="1918"/>
        <v>2.4372368467052046E-17</v>
      </c>
      <c r="BK1869" s="36">
        <f t="shared" si="1919"/>
        <v>3.8258220650553865E-14</v>
      </c>
      <c r="BL1869" s="36">
        <f t="shared" si="1920"/>
        <v>3.8076127350075281E-14</v>
      </c>
      <c r="BM1869" s="36">
        <f t="shared" si="1952"/>
        <v>3.0799779704141291E-11</v>
      </c>
      <c r="BN1869" s="36">
        <f t="shared" ca="1" si="1921"/>
        <v>0.31384866415151935</v>
      </c>
      <c r="BO1869" s="36">
        <f t="shared" ca="1" si="1937"/>
        <v>1</v>
      </c>
      <c r="BP1869" s="36">
        <f t="shared" si="1953"/>
        <v>-3.0799779172496046E-11</v>
      </c>
      <c r="BQ1869" s="36">
        <f t="shared" si="1954"/>
        <v>0.9999999827386673</v>
      </c>
      <c r="BR1869" s="2">
        <f t="shared" si="1943"/>
        <v>-5</v>
      </c>
      <c r="BS1869">
        <v>0</v>
      </c>
      <c r="BT1869" s="37">
        <f t="shared" si="1938"/>
        <v>3.4571981448533862</v>
      </c>
      <c r="BU1869" s="34">
        <f t="shared" si="1922"/>
        <v>-5</v>
      </c>
      <c r="BV1869" s="34">
        <f t="shared" si="1923"/>
        <v>-5</v>
      </c>
      <c r="BW1869" s="34">
        <f t="shared" si="1924"/>
        <v>-5</v>
      </c>
      <c r="BX1869" s="34">
        <f t="shared" si="1925"/>
        <v>-5</v>
      </c>
      <c r="BY1869" s="34">
        <f t="shared" si="1926"/>
        <v>56.481217429947158</v>
      </c>
      <c r="BZ1869" s="36">
        <f t="shared" si="1939"/>
        <v>3.4485767030956469E-3</v>
      </c>
      <c r="CA1869" s="34">
        <f t="shared" si="1940"/>
        <v>0.23264099434176602</v>
      </c>
    </row>
    <row r="1870" spans="1:79" ht="13.2" x14ac:dyDescent="0.25">
      <c r="A1870" s="75">
        <f t="shared" si="1927"/>
        <v>5.0301369863015131</v>
      </c>
      <c r="B1870" s="34">
        <f t="shared" si="1944"/>
        <v>1836.0000000000523</v>
      </c>
      <c r="C1870">
        <v>30</v>
      </c>
      <c r="D1870" s="35">
        <f t="shared" si="1888"/>
        <v>3000</v>
      </c>
      <c r="E1870" s="27">
        <v>0</v>
      </c>
      <c r="F1870" s="64">
        <f t="shared" si="1928"/>
        <v>3.0712411119050556</v>
      </c>
      <c r="G1870" s="34">
        <v>0</v>
      </c>
      <c r="H1870" s="34">
        <f t="shared" si="1889"/>
        <v>1</v>
      </c>
      <c r="I1870" s="34">
        <f t="shared" si="1929"/>
        <v>40816.79437721819</v>
      </c>
      <c r="J1870" s="34">
        <f t="shared" si="1890"/>
        <v>210209.00617411436</v>
      </c>
      <c r="K1870" s="34">
        <f t="shared" si="1891"/>
        <v>184956.82166361832</v>
      </c>
      <c r="L1870" s="36">
        <f t="shared" si="1941"/>
        <v>4090.596876510584</v>
      </c>
      <c r="M1870" s="34">
        <f t="shared" si="1892"/>
        <v>380.71939622523837</v>
      </c>
      <c r="N1870" s="34">
        <f t="shared" si="1930"/>
        <v>1960.7283504945003</v>
      </c>
      <c r="O1870" s="34">
        <f t="shared" si="1893"/>
        <v>102.95414455328127</v>
      </c>
      <c r="P1870">
        <f t="shared" si="1945"/>
        <v>1203.2682918099185</v>
      </c>
      <c r="Q1870" s="36">
        <f t="shared" si="1894"/>
        <v>1960.5922841433412</v>
      </c>
      <c r="R1870" s="34">
        <f t="shared" si="1895"/>
        <v>1488.7453672353122</v>
      </c>
      <c r="S1870" s="34">
        <f t="shared" si="1896"/>
        <v>0.53537065409295792</v>
      </c>
      <c r="T1870" s="36">
        <f t="shared" si="1931"/>
        <v>-7.5144159787973908E-14</v>
      </c>
      <c r="U1870" s="36">
        <f t="shared" si="1897"/>
        <v>1976.7300492300217</v>
      </c>
      <c r="V1870" s="36">
        <f t="shared" si="1898"/>
        <v>6.8834058152506721E-5</v>
      </c>
      <c r="W1870" s="68">
        <f t="shared" si="1899"/>
        <v>11.687419647173098</v>
      </c>
      <c r="X1870">
        <f t="shared" si="1900"/>
        <v>9.2071353458805536</v>
      </c>
      <c r="Y1870">
        <f t="shared" si="1901"/>
        <v>0.19260060136867796</v>
      </c>
      <c r="Z1870" s="34">
        <f t="shared" si="1902"/>
        <v>1.3237093813502869E-2</v>
      </c>
      <c r="AA1870" s="36">
        <f t="shared" si="1903"/>
        <v>5.8895855741054013E-6</v>
      </c>
      <c r="AB1870" s="34">
        <f t="shared" si="1904"/>
        <v>1.3237093813502869E-2</v>
      </c>
      <c r="AC1870" s="36">
        <f t="shared" si="1905"/>
        <v>260.67120456992313</v>
      </c>
      <c r="AD1870" s="34">
        <f t="shared" si="1906"/>
        <v>0</v>
      </c>
      <c r="AE1870">
        <f t="shared" si="1932"/>
        <v>19692.479953871607</v>
      </c>
      <c r="AF1870" s="36">
        <f t="shared" si="1946"/>
        <v>0</v>
      </c>
      <c r="AG1870" s="34">
        <f t="shared" si="1907"/>
        <v>496.11741710940657</v>
      </c>
      <c r="AH1870">
        <f t="shared" si="1942"/>
        <v>6.8677128952458588E-2</v>
      </c>
      <c r="AI1870" s="29">
        <f t="shared" si="1933"/>
        <v>496.11741710940657</v>
      </c>
      <c r="AJ1870">
        <f t="shared" si="1934"/>
        <v>31744.556632711057</v>
      </c>
      <c r="AK1870" s="36">
        <f t="shared" si="1947"/>
        <v>1.477592389813343E-2</v>
      </c>
      <c r="AL1870" s="36">
        <f t="shared" si="1935"/>
        <v>-4.7810530281920446E-3</v>
      </c>
      <c r="AM1870" s="36">
        <f t="shared" si="1936"/>
        <v>-5.7905632335148336E-3</v>
      </c>
      <c r="AN1870" s="37">
        <f t="shared" si="1948"/>
        <v>3.2891557184334119E-2</v>
      </c>
      <c r="AO1870" s="36">
        <f t="shared" si="1949"/>
        <v>0.18186148856592238</v>
      </c>
      <c r="AP1870" s="36">
        <f t="shared" si="1950"/>
        <v>-1.1700743237329161E-2</v>
      </c>
      <c r="AQ1870" s="74">
        <f t="shared" si="1908"/>
        <v>1.0532218224156609</v>
      </c>
      <c r="AR1870" s="73">
        <f t="shared" si="1909"/>
        <v>3.0290770470880326E-2</v>
      </c>
      <c r="AS1870" s="72">
        <f t="shared" si="1951"/>
        <v>6.014814314353324E-3</v>
      </c>
      <c r="AT1870" s="37">
        <f t="shared" si="1910"/>
        <v>2081.9352248738414</v>
      </c>
      <c r="AU1870" s="37">
        <f t="shared" si="1911"/>
        <v>-4.454699900702499</v>
      </c>
      <c r="AV1870" s="34">
        <f t="shared" si="1912"/>
        <v>4.3603249707194029</v>
      </c>
      <c r="AW1870" s="34">
        <f t="shared" si="1913"/>
        <v>1.099109911809947</v>
      </c>
      <c r="AX1870" s="37">
        <f t="shared" si="1914"/>
        <v>3.1733257436047633</v>
      </c>
      <c r="AY1870" s="7">
        <f t="shared" si="1915"/>
        <v>20.320180273307212</v>
      </c>
      <c r="AZ1870" s="37">
        <f t="shared" si="1916"/>
        <v>14.860745390777861</v>
      </c>
      <c r="BA1870" s="2">
        <f>BE1870*'mass balance'!$B$17+BF1870*'mass balance'!$C$17+BG1870*'mass balance'!$D$17+BH1870*'mass balance'!$E$17</f>
        <v>2.7170729267609359E-3</v>
      </c>
      <c r="BB1870" s="2">
        <f>BE1870*'mass balance'!$B$18+BF1870*'mass balance'!$C$18+BG1870*'mass balance'!$D$18+BH1870*'mass balance'!$E$18</f>
        <v>2.7588740487111043E-3</v>
      </c>
      <c r="BC1870" s="2">
        <f>BE1870*'mass balance'!$B$19+BF1870*'mass balance'!$C$19+BG1870*'mass balance'!$D$19+BH1870*'mass balance'!$E$19</f>
        <v>-3.4485925608888812E-3</v>
      </c>
      <c r="BD1870" s="2">
        <f>BE1870*'mass balance'!$B$20+BF1870*'mass balance'!$C$20+BG1870*'mass balance'!$D$20+BH1870*'mass balance'!$E$20</f>
        <v>1.2540336585050471E-4</v>
      </c>
      <c r="BE1870" s="2">
        <f>N1870*'mass balance'!$H$11+R1870*'mass balance'!$I$11+S1870*'mass balance'!$J$11</f>
        <v>-4.6684008345107145E-3</v>
      </c>
      <c r="BF1870" s="2">
        <f>N1870*'mass balance'!$H$12+R1870*'mass balance'!$I$12+S1870*'mass balance'!$J$12</f>
        <v>8.640258345506267E-7</v>
      </c>
      <c r="BG1870" s="2">
        <f>N1870*'mass balance'!$H$13+R1870*'mass balance'!$I$13+S1870*'mass balance'!$J$13</f>
        <v>8.1284071138809492E-4</v>
      </c>
      <c r="BH1870" s="2">
        <f>N1870*'mass balance'!$H$14+R1870*'mass balance'!$I$14+S1870*'mass balance'!$J$14</f>
        <v>5.1060634127460941E-4</v>
      </c>
      <c r="BI1870" s="36">
        <f t="shared" si="1917"/>
        <v>2.8603964492493172E-16</v>
      </c>
      <c r="BJ1870" s="36">
        <f t="shared" si="1918"/>
        <v>2.4373255168684483E-17</v>
      </c>
      <c r="BK1870" s="36">
        <f t="shared" si="1919"/>
        <v>3.8282593019020915E-14</v>
      </c>
      <c r="BL1870" s="36">
        <f t="shared" si="1920"/>
        <v>3.8100970828179423E-14</v>
      </c>
      <c r="BM1870" s="36">
        <f t="shared" si="1952"/>
        <v>3.0837855831491364E-11</v>
      </c>
      <c r="BN1870" s="36">
        <f t="shared" ca="1" si="1921"/>
        <v>7.678833222755399E-2</v>
      </c>
      <c r="BO1870" s="36">
        <f t="shared" ca="1" si="1937"/>
        <v>1</v>
      </c>
      <c r="BP1870" s="36">
        <f t="shared" si="1953"/>
        <v>-3.0837855298239074E-11</v>
      </c>
      <c r="BQ1870" s="36">
        <f t="shared" si="1954"/>
        <v>0.9999999827078675</v>
      </c>
      <c r="BR1870" s="2">
        <f t="shared" si="1943"/>
        <v>-5</v>
      </c>
      <c r="BS1870">
        <v>0</v>
      </c>
      <c r="BT1870" s="37">
        <f t="shared" si="1938"/>
        <v>3.4572140422911031</v>
      </c>
      <c r="BU1870" s="34">
        <f t="shared" si="1922"/>
        <v>-5</v>
      </c>
      <c r="BV1870" s="34">
        <f t="shared" si="1923"/>
        <v>-5</v>
      </c>
      <c r="BW1870" s="34">
        <f t="shared" si="1924"/>
        <v>-5</v>
      </c>
      <c r="BX1870" s="34">
        <f t="shared" si="1925"/>
        <v>-5</v>
      </c>
      <c r="BY1870" s="34">
        <f t="shared" si="1926"/>
        <v>56.481440047148986</v>
      </c>
      <c r="BZ1870" s="36">
        <f t="shared" si="1939"/>
        <v>3.4485925608888812E-3</v>
      </c>
      <c r="CA1870" s="34">
        <f t="shared" si="1940"/>
        <v>0.23264068869900348</v>
      </c>
    </row>
    <row r="1871" spans="1:79" ht="13.2" x14ac:dyDescent="0.25">
      <c r="A1871" s="75">
        <f t="shared" si="1927"/>
        <v>5.0328767123289104</v>
      </c>
      <c r="B1871" s="34">
        <f t="shared" si="1944"/>
        <v>1837.0000000000523</v>
      </c>
      <c r="C1871">
        <v>30</v>
      </c>
      <c r="D1871" s="35">
        <f t="shared" si="1888"/>
        <v>3000</v>
      </c>
      <c r="E1871" s="27">
        <v>0</v>
      </c>
      <c r="F1871" s="64">
        <f t="shared" si="1928"/>
        <v>3.0712411119050556</v>
      </c>
      <c r="G1871" s="34">
        <v>0</v>
      </c>
      <c r="H1871" s="34">
        <f t="shared" si="1889"/>
        <v>1</v>
      </c>
      <c r="I1871" s="34">
        <f t="shared" si="1929"/>
        <v>40816.79437721819</v>
      </c>
      <c r="J1871" s="34">
        <f t="shared" si="1890"/>
        <v>210209.83153592437</v>
      </c>
      <c r="K1871" s="34">
        <f t="shared" si="1891"/>
        <v>184957.54787559123</v>
      </c>
      <c r="L1871" s="36">
        <f t="shared" si="1941"/>
        <v>4090.6209684309379</v>
      </c>
      <c r="M1871" s="34">
        <f t="shared" si="1892"/>
        <v>380.71939622523837</v>
      </c>
      <c r="N1871" s="34">
        <f t="shared" si="1930"/>
        <v>1960.7360490718818</v>
      </c>
      <c r="O1871" s="34">
        <f t="shared" si="1893"/>
        <v>102.95414455328127</v>
      </c>
      <c r="P1871">
        <f t="shared" si="1945"/>
        <v>1203.2753785614918</v>
      </c>
      <c r="Q1871" s="36">
        <f t="shared" si="1894"/>
        <v>1960.6005015198814</v>
      </c>
      <c r="R1871" s="34">
        <f t="shared" si="1895"/>
        <v>1488.7526125822526</v>
      </c>
      <c r="S1871" s="34">
        <f t="shared" si="1896"/>
        <v>0.53332937171535377</v>
      </c>
      <c r="T1871" s="36">
        <f t="shared" si="1931"/>
        <v>-7.5144012265899975E-14</v>
      </c>
      <c r="U1871" s="36">
        <f t="shared" si="1897"/>
        <v>1976.7300492300217</v>
      </c>
      <c r="V1871" s="36">
        <f t="shared" si="1898"/>
        <v>6.8571604936557638E-5</v>
      </c>
      <c r="W1871" s="68">
        <f t="shared" si="1899"/>
        <v>11.687488481231251</v>
      </c>
      <c r="X1871">
        <f t="shared" si="1900"/>
        <v>9.2071534212489059</v>
      </c>
      <c r="Y1871">
        <f t="shared" si="1901"/>
        <v>0.19260060136867796</v>
      </c>
      <c r="Z1871" s="34">
        <f t="shared" si="1902"/>
        <v>1.3237093813502869E-2</v>
      </c>
      <c r="AA1871" s="36">
        <f t="shared" si="1903"/>
        <v>5.8670949748250591E-6</v>
      </c>
      <c r="AB1871" s="34">
        <f t="shared" si="1904"/>
        <v>1.3237093813502869E-2</v>
      </c>
      <c r="AC1871" s="36">
        <f t="shared" si="1905"/>
        <v>260.67120456992313</v>
      </c>
      <c r="AD1871" s="34">
        <f t="shared" si="1906"/>
        <v>0</v>
      </c>
      <c r="AE1871">
        <f t="shared" si="1932"/>
        <v>19692.479953871607</v>
      </c>
      <c r="AF1871" s="36">
        <f t="shared" si="1946"/>
        <v>0</v>
      </c>
      <c r="AG1871" s="34">
        <f t="shared" si="1907"/>
        <v>496.12058901675107</v>
      </c>
      <c r="AH1871">
        <f t="shared" si="1942"/>
        <v>6.841517984935308E-2</v>
      </c>
      <c r="AI1871" s="29">
        <f t="shared" si="1933"/>
        <v>496.12058901675107</v>
      </c>
      <c r="AJ1871">
        <f t="shared" si="1934"/>
        <v>32240.677221727809</v>
      </c>
      <c r="AK1871" s="36">
        <f t="shared" si="1947"/>
        <v>-3.0290770470880326E-2</v>
      </c>
      <c r="AL1871" s="36">
        <f t="shared" si="1935"/>
        <v>8.3730614250713681E-3</v>
      </c>
      <c r="AM1871" s="36">
        <f t="shared" si="1936"/>
        <v>1.1847121237680041E-2</v>
      </c>
      <c r="AN1871" s="37">
        <f t="shared" si="1948"/>
        <v>4.7667481082467551E-2</v>
      </c>
      <c r="AO1871" s="36">
        <f t="shared" si="1949"/>
        <v>0.17708043553773034</v>
      </c>
      <c r="AP1871" s="36">
        <f t="shared" si="1950"/>
        <v>-1.7491306470843994E-2</v>
      </c>
      <c r="AQ1871" s="74">
        <f t="shared" si="1908"/>
        <v>1.6533625537658228</v>
      </c>
      <c r="AR1871" s="73">
        <f t="shared" si="1909"/>
        <v>4.1713785819730814E-2</v>
      </c>
      <c r="AS1871" s="72">
        <f t="shared" si="1951"/>
        <v>5.5527963309090819E-3</v>
      </c>
      <c r="AT1871" s="37">
        <f t="shared" si="1910"/>
        <v>3268.2514423005878</v>
      </c>
      <c r="AU1871" s="37">
        <f t="shared" si="1911"/>
        <v>-6.6592796387703306</v>
      </c>
      <c r="AV1871" s="34">
        <f t="shared" si="1912"/>
        <v>4.4284702340350171</v>
      </c>
      <c r="AW1871" s="34">
        <f t="shared" si="1913"/>
        <v>1.0991163851118282</v>
      </c>
      <c r="AX1871" s="37">
        <f t="shared" si="1914"/>
        <v>3.1733444331782845</v>
      </c>
      <c r="AY1871" s="7">
        <f t="shared" si="1915"/>
        <v>20.38841953355638</v>
      </c>
      <c r="AZ1871" s="37">
        <f t="shared" si="1916"/>
        <v>14.860832914409535</v>
      </c>
      <c r="BA1871" s="2">
        <f>BE1871*'mass balance'!$B$17+BF1871*'mass balance'!$C$17+BG1871*'mass balance'!$D$17+BH1871*'mass balance'!$E$17</f>
        <v>2.7170853731363939E-3</v>
      </c>
      <c r="BB1871" s="2">
        <f>BE1871*'mass balance'!$B$18+BF1871*'mass balance'!$C$18+BG1871*'mass balance'!$D$18+BH1871*'mass balance'!$E$18</f>
        <v>2.7588866865692614E-3</v>
      </c>
      <c r="BC1871" s="2">
        <f>BE1871*'mass balance'!$B$19+BF1871*'mass balance'!$C$19+BG1871*'mass balance'!$D$19+BH1871*'mass balance'!$E$19</f>
        <v>-3.4486083582115777E-3</v>
      </c>
      <c r="BD1871" s="2">
        <f>BE1871*'mass balance'!$B$20+BF1871*'mass balance'!$C$20+BG1871*'mass balance'!$D$20+BH1871*'mass balance'!$E$20</f>
        <v>1.2540394029860282E-4</v>
      </c>
      <c r="BE1871" s="2">
        <f>N1871*'mass balance'!$H$11+R1871*'mass balance'!$I$11+S1871*'mass balance'!$J$11</f>
        <v>-4.6684191644568614E-3</v>
      </c>
      <c r="BF1871" s="2">
        <f>N1871*'mass balance'!$H$12+R1871*'mass balance'!$I$12+S1871*'mass balance'!$J$12</f>
        <v>8.6073144271876378E-7</v>
      </c>
      <c r="BG1871" s="2">
        <f>N1871*'mass balance'!$H$13+R1871*'mass balance'!$I$13+S1871*'mass balance'!$J$13</f>
        <v>8.1284501227226532E-4</v>
      </c>
      <c r="BH1871" s="2">
        <f>N1871*'mass balance'!$H$14+R1871*'mass balance'!$I$14+S1871*'mass balance'!$J$14</f>
        <v>5.1060834611246916E-4</v>
      </c>
      <c r="BI1871" s="36">
        <f t="shared" si="1917"/>
        <v>2.8603964492493172E-16</v>
      </c>
      <c r="BJ1871" s="36">
        <f t="shared" si="1918"/>
        <v>2.4374139823468016E-17</v>
      </c>
      <c r="BK1871" s="36">
        <f t="shared" si="1919"/>
        <v>3.8306966274189598E-14</v>
      </c>
      <c r="BL1871" s="36">
        <f t="shared" si="1920"/>
        <v>3.8125814103191791E-14</v>
      </c>
      <c r="BM1871" s="36">
        <f t="shared" si="1952"/>
        <v>3.0875956802319543E-11</v>
      </c>
      <c r="BN1871" s="36">
        <f t="shared" ca="1" si="1921"/>
        <v>0.23810853593333248</v>
      </c>
      <c r="BO1871" s="36">
        <f t="shared" ca="1" si="1937"/>
        <v>1</v>
      </c>
      <c r="BP1871" s="36">
        <f t="shared" si="1953"/>
        <v>-3.0875956267456255E-11</v>
      </c>
      <c r="BQ1871" s="36">
        <f t="shared" si="1954"/>
        <v>0.99999998267702961</v>
      </c>
      <c r="BR1871" s="2">
        <f t="shared" si="1943"/>
        <v>-5</v>
      </c>
      <c r="BS1871">
        <v>0</v>
      </c>
      <c r="BT1871" s="37">
        <f t="shared" si="1938"/>
        <v>3.4572298791071066</v>
      </c>
      <c r="BU1871" s="34">
        <f t="shared" si="1922"/>
        <v>-5</v>
      </c>
      <c r="BV1871" s="34">
        <f t="shared" si="1923"/>
        <v>-5</v>
      </c>
      <c r="BW1871" s="34">
        <f t="shared" si="1924"/>
        <v>-5</v>
      </c>
      <c r="BX1871" s="34">
        <f t="shared" si="1925"/>
        <v>-5</v>
      </c>
      <c r="BY1871" s="34">
        <f t="shared" si="1926"/>
        <v>56.4816618151143</v>
      </c>
      <c r="BZ1871" s="36">
        <f t="shared" si="1939"/>
        <v>3.4486083582115777E-3</v>
      </c>
      <c r="CA1871" s="34">
        <f t="shared" si="1940"/>
        <v>0.2326403842246868</v>
      </c>
    </row>
    <row r="1872" spans="1:79" ht="13.2" x14ac:dyDescent="0.25">
      <c r="A1872" s="75">
        <f t="shared" si="1927"/>
        <v>5.0356164383563078</v>
      </c>
      <c r="B1872" s="34">
        <f t="shared" si="1944"/>
        <v>1838.0000000000523</v>
      </c>
      <c r="C1872">
        <v>30</v>
      </c>
      <c r="D1872" s="35">
        <f t="shared" si="1888"/>
        <v>3000</v>
      </c>
      <c r="E1872" s="27">
        <v>0</v>
      </c>
      <c r="F1872" s="64">
        <f t="shared" si="1928"/>
        <v>3.0712411119050556</v>
      </c>
      <c r="G1872" s="34">
        <v>0</v>
      </c>
      <c r="H1872" s="34">
        <f t="shared" si="1889"/>
        <v>1</v>
      </c>
      <c r="I1872" s="34">
        <f t="shared" si="1929"/>
        <v>40816.79437721819</v>
      </c>
      <c r="J1872" s="34">
        <f t="shared" si="1890"/>
        <v>210210.65374915124</v>
      </c>
      <c r="K1872" s="34">
        <f t="shared" si="1891"/>
        <v>184958.271317217</v>
      </c>
      <c r="L1872" s="36">
        <f t="shared" si="1941"/>
        <v>4090.6449684926656</v>
      </c>
      <c r="M1872" s="34">
        <f t="shared" si="1892"/>
        <v>380.71939622523837</v>
      </c>
      <c r="N1872" s="34">
        <f t="shared" si="1930"/>
        <v>1960.7437182807964</v>
      </c>
      <c r="O1872" s="34">
        <f t="shared" si="1893"/>
        <v>102.95414455328127</v>
      </c>
      <c r="P1872">
        <f t="shared" si="1945"/>
        <v>1203.2824382924189</v>
      </c>
      <c r="Q1872" s="36">
        <f t="shared" si="1894"/>
        <v>1960.6086875518849</v>
      </c>
      <c r="R1872" s="34">
        <f t="shared" si="1895"/>
        <v>1488.759830303597</v>
      </c>
      <c r="S1872" s="34">
        <f t="shared" si="1896"/>
        <v>0.53129586443844801</v>
      </c>
      <c r="T1872" s="36">
        <f t="shared" si="1931"/>
        <v>-7.5143865307455875E-14</v>
      </c>
      <c r="U1872" s="36">
        <f t="shared" si="1897"/>
        <v>1976.7300492300217</v>
      </c>
      <c r="V1872" s="36">
        <f t="shared" si="1898"/>
        <v>6.8310151386444303E-5</v>
      </c>
      <c r="W1872" s="68">
        <f t="shared" si="1899"/>
        <v>11.687557052836187</v>
      </c>
      <c r="X1872">
        <f t="shared" si="1900"/>
        <v>9.2071714276282144</v>
      </c>
      <c r="Y1872">
        <f t="shared" si="1901"/>
        <v>0.19260060136867796</v>
      </c>
      <c r="Z1872" s="34">
        <f t="shared" si="1902"/>
        <v>1.3237093813502869E-2</v>
      </c>
      <c r="AA1872" s="36">
        <f t="shared" si="1903"/>
        <v>5.8446903041955779E-6</v>
      </c>
      <c r="AB1872" s="34">
        <f t="shared" si="1904"/>
        <v>1.3237093813502869E-2</v>
      </c>
      <c r="AC1872" s="36">
        <f t="shared" si="1905"/>
        <v>260.67120456992313</v>
      </c>
      <c r="AD1872" s="34">
        <f t="shared" si="1906"/>
        <v>0</v>
      </c>
      <c r="AE1872">
        <f t="shared" si="1932"/>
        <v>19692.479953871607</v>
      </c>
      <c r="AF1872" s="36">
        <f t="shared" si="1946"/>
        <v>0</v>
      </c>
      <c r="AG1872" s="34">
        <f t="shared" si="1907"/>
        <v>496.12374882510449</v>
      </c>
      <c r="AH1872">
        <f t="shared" si="1942"/>
        <v>6.8154229210279027E-2</v>
      </c>
      <c r="AI1872" s="29">
        <f t="shared" si="1933"/>
        <v>496.12374882510449</v>
      </c>
      <c r="AJ1872">
        <f t="shared" si="1934"/>
        <v>32736.800970552911</v>
      </c>
      <c r="AK1872" s="36">
        <f t="shared" si="1947"/>
        <v>-4.1713785819730814E-2</v>
      </c>
      <c r="AL1872" s="36">
        <f t="shared" si="1935"/>
        <v>1.25458706899428E-2</v>
      </c>
      <c r="AM1872" s="36">
        <f t="shared" si="1936"/>
        <v>1.6333055391091388E-2</v>
      </c>
      <c r="AN1872" s="37">
        <f t="shared" si="1948"/>
        <v>1.7376710611587225E-2</v>
      </c>
      <c r="AO1872" s="36">
        <f t="shared" si="1949"/>
        <v>0.18545349696280172</v>
      </c>
      <c r="AP1872" s="36">
        <f t="shared" si="1950"/>
        <v>-5.6441852331639529E-3</v>
      </c>
      <c r="AQ1872" s="74">
        <f t="shared" si="1908"/>
        <v>0.52471094897466442</v>
      </c>
      <c r="AR1872" s="73">
        <f t="shared" si="1909"/>
        <v>1.6893166327643958E-2</v>
      </c>
      <c r="AS1872" s="72">
        <f t="shared" si="1951"/>
        <v>6.3783020349414991E-3</v>
      </c>
      <c r="AT1872" s="37">
        <f t="shared" si="1910"/>
        <v>1037.2118999982195</v>
      </c>
      <c r="AU1872" s="37">
        <f t="shared" si="1911"/>
        <v>-2.1488507941535864</v>
      </c>
      <c r="AV1872" s="34">
        <f t="shared" si="1912"/>
        <v>4.4966159315074288</v>
      </c>
      <c r="AW1872" s="34">
        <f t="shared" si="1913"/>
        <v>1.099122833732048</v>
      </c>
      <c r="AX1872" s="37">
        <f t="shared" si="1914"/>
        <v>3.1733630514914624</v>
      </c>
      <c r="AY1872" s="7">
        <f t="shared" si="1915"/>
        <v>20.456658869567125</v>
      </c>
      <c r="AZ1872" s="37">
        <f t="shared" si="1916"/>
        <v>14.860920104327649</v>
      </c>
      <c r="BA1872" s="2">
        <f>BE1872*'mass balance'!$B$17+BF1872*'mass balance'!$C$17+BG1872*'mass balance'!$D$17+BH1872*'mass balance'!$E$17</f>
        <v>2.7170977720499139E-3</v>
      </c>
      <c r="BB1872" s="2">
        <f>BE1872*'mass balance'!$B$18+BF1872*'mass balance'!$C$18+BG1872*'mass balance'!$D$18+BH1872*'mass balance'!$E$18</f>
        <v>2.7588992762352972E-3</v>
      </c>
      <c r="BC1872" s="2">
        <f>BE1872*'mass balance'!$B$19+BF1872*'mass balance'!$C$19+BG1872*'mass balance'!$D$19+BH1872*'mass balance'!$E$19</f>
        <v>-3.4486240952941211E-3</v>
      </c>
      <c r="BD1872" s="2">
        <f>BE1872*'mass balance'!$B$20+BF1872*'mass balance'!$C$20+BG1872*'mass balance'!$D$20+BH1872*'mass balance'!$E$20</f>
        <v>1.2540451255614986E-4</v>
      </c>
      <c r="BE1872" s="2">
        <f>N1872*'mass balance'!$H$11+R1872*'mass balance'!$I$11+S1872*'mass balance'!$J$11</f>
        <v>-4.6684374244780865E-3</v>
      </c>
      <c r="BF1872" s="2">
        <f>N1872*'mass balance'!$H$12+R1872*'mass balance'!$I$12+S1872*'mass balance'!$J$12</f>
        <v>8.5744959899318633E-7</v>
      </c>
      <c r="BG1872" s="2">
        <f>N1872*'mass balance'!$H$13+R1872*'mass balance'!$I$13+S1872*'mass balance'!$J$13</f>
        <v>8.1284929674613952E-4</v>
      </c>
      <c r="BH1872" s="2">
        <f>N1872*'mass balance'!$H$14+R1872*'mass balance'!$I$14+S1872*'mass balance'!$J$14</f>
        <v>5.1061034330229067E-4</v>
      </c>
      <c r="BI1872" s="36">
        <f t="shared" si="1917"/>
        <v>2.8603964492493172E-16</v>
      </c>
      <c r="BJ1872" s="36">
        <f t="shared" si="1918"/>
        <v>2.4375022437200507E-17</v>
      </c>
      <c r="BK1872" s="36">
        <f t="shared" si="1919"/>
        <v>3.8331340414013064E-14</v>
      </c>
      <c r="BL1872" s="36">
        <f t="shared" si="1920"/>
        <v>3.815065717508176E-14</v>
      </c>
      <c r="BM1872" s="36">
        <f t="shared" si="1952"/>
        <v>3.0914082616422738E-11</v>
      </c>
      <c r="BN1872" s="36">
        <f t="shared" ca="1" si="1921"/>
        <v>5.6183628912617301E-2</v>
      </c>
      <c r="BO1872" s="36">
        <f t="shared" ca="1" si="1937"/>
        <v>1</v>
      </c>
      <c r="BP1872" s="36">
        <f t="shared" si="1953"/>
        <v>-3.0914082079944496E-11</v>
      </c>
      <c r="BQ1872" s="36">
        <f t="shared" si="1954"/>
        <v>0.99999998264615364</v>
      </c>
      <c r="BR1872" s="2">
        <f t="shared" si="1943"/>
        <v>-5</v>
      </c>
      <c r="BS1872">
        <v>0</v>
      </c>
      <c r="BT1872" s="37">
        <f t="shared" si="1938"/>
        <v>3.4572456555323563</v>
      </c>
      <c r="BU1872" s="34">
        <f t="shared" si="1922"/>
        <v>-5</v>
      </c>
      <c r="BV1872" s="34">
        <f t="shared" si="1923"/>
        <v>-5</v>
      </c>
      <c r="BW1872" s="34">
        <f t="shared" si="1924"/>
        <v>-5</v>
      </c>
      <c r="BX1872" s="34">
        <f t="shared" si="1925"/>
        <v>-5</v>
      </c>
      <c r="BY1872" s="34">
        <f t="shared" si="1926"/>
        <v>56.481882737081087</v>
      </c>
      <c r="BZ1872" s="36">
        <f t="shared" si="1939"/>
        <v>3.4486240952941211E-3</v>
      </c>
      <c r="CA1872" s="34">
        <f t="shared" si="1940"/>
        <v>0.23264008091434202</v>
      </c>
    </row>
    <row r="1873" spans="1:79" ht="13.2" x14ac:dyDescent="0.25">
      <c r="A1873" s="75">
        <f t="shared" si="1927"/>
        <v>5.0383561643837051</v>
      </c>
      <c r="B1873" s="34">
        <f t="shared" si="1944"/>
        <v>1839.0000000000523</v>
      </c>
      <c r="C1873">
        <v>30</v>
      </c>
      <c r="D1873" s="35">
        <f t="shared" si="1888"/>
        <v>3000</v>
      </c>
      <c r="E1873" s="27">
        <v>0</v>
      </c>
      <c r="F1873" s="64">
        <f t="shared" si="1928"/>
        <v>3.0712411119050556</v>
      </c>
      <c r="G1873" s="34">
        <v>0</v>
      </c>
      <c r="H1873" s="34">
        <f t="shared" si="1889"/>
        <v>1</v>
      </c>
      <c r="I1873" s="34">
        <f t="shared" si="1929"/>
        <v>40816.79437721819</v>
      </c>
      <c r="J1873" s="34">
        <f t="shared" si="1890"/>
        <v>210211.47282579989</v>
      </c>
      <c r="K1873" s="34">
        <f t="shared" si="1891"/>
        <v>184958.99199905831</v>
      </c>
      <c r="L1873" s="36">
        <f t="shared" si="1941"/>
        <v>4090.6688770456508</v>
      </c>
      <c r="M1873" s="34">
        <f t="shared" si="1892"/>
        <v>380.71939622523837</v>
      </c>
      <c r="N1873" s="34">
        <f t="shared" si="1930"/>
        <v>1960.7513582332206</v>
      </c>
      <c r="O1873" s="34">
        <f t="shared" si="1893"/>
        <v>102.95414455328127</v>
      </c>
      <c r="P1873">
        <f t="shared" si="1945"/>
        <v>1203.289471105619</v>
      </c>
      <c r="Q1873" s="36">
        <f t="shared" si="1894"/>
        <v>1960.6168423588397</v>
      </c>
      <c r="R1873" s="34">
        <f t="shared" si="1895"/>
        <v>1488.7670205045715</v>
      </c>
      <c r="S1873" s="34">
        <f t="shared" si="1896"/>
        <v>0.52927010270855135</v>
      </c>
      <c r="T1873" s="36">
        <f t="shared" si="1931"/>
        <v>-7.5143718910485986E-14</v>
      </c>
      <c r="U1873" s="36">
        <f t="shared" si="1897"/>
        <v>1976.7300492300217</v>
      </c>
      <c r="V1873" s="36">
        <f t="shared" si="1898"/>
        <v>6.804969370229374E-5</v>
      </c>
      <c r="W1873" s="68">
        <f t="shared" si="1899"/>
        <v>11.687625362987573</v>
      </c>
      <c r="X1873">
        <f t="shared" si="1900"/>
        <v>9.2071893652817902</v>
      </c>
      <c r="Y1873">
        <f t="shared" si="1901"/>
        <v>0.19260060136867796</v>
      </c>
      <c r="Z1873" s="34">
        <f t="shared" si="1902"/>
        <v>1.3237093813502869E-2</v>
      </c>
      <c r="AA1873" s="36">
        <f t="shared" si="1903"/>
        <v>5.8223712335778515E-6</v>
      </c>
      <c r="AB1873" s="34">
        <f t="shared" si="1904"/>
        <v>1.3237093813502869E-2</v>
      </c>
      <c r="AC1873" s="36">
        <f t="shared" si="1905"/>
        <v>260.67120456992313</v>
      </c>
      <c r="AD1873" s="34">
        <f t="shared" si="1906"/>
        <v>0</v>
      </c>
      <c r="AE1873">
        <f t="shared" si="1932"/>
        <v>19692.479953871607</v>
      </c>
      <c r="AF1873" s="36">
        <f t="shared" si="1946"/>
        <v>0</v>
      </c>
      <c r="AG1873" s="34">
        <f t="shared" si="1907"/>
        <v>496.126896580589</v>
      </c>
      <c r="AH1873">
        <f t="shared" si="1942"/>
        <v>6.7894273234287539E-2</v>
      </c>
      <c r="AI1873" s="29">
        <f t="shared" si="1933"/>
        <v>496.126896580589</v>
      </c>
      <c r="AJ1873">
        <f t="shared" si="1934"/>
        <v>33232.927867133498</v>
      </c>
      <c r="AK1873" s="36">
        <f t="shared" si="1947"/>
        <v>-1.6893166327643958E-2</v>
      </c>
      <c r="AL1873" s="36">
        <f t="shared" si="1935"/>
        <v>4.1025820545259346E-3</v>
      </c>
      <c r="AM1873" s="36">
        <f t="shared" si="1936"/>
        <v>6.5954748119027469E-3</v>
      </c>
      <c r="AN1873" s="37">
        <f t="shared" si="1948"/>
        <v>-2.4337075208143589E-2</v>
      </c>
      <c r="AO1873" s="36">
        <f t="shared" si="1949"/>
        <v>0.19799936765274453</v>
      </c>
      <c r="AP1873" s="36">
        <f t="shared" si="1950"/>
        <v>1.0688870157927435E-2</v>
      </c>
      <c r="AQ1873" s="74">
        <f t="shared" si="1908"/>
        <v>-0.60385770653928883</v>
      </c>
      <c r="AR1873" s="73">
        <f t="shared" si="1909"/>
        <v>-2.6492040773368346E-2</v>
      </c>
      <c r="AS1873" s="72">
        <f t="shared" si="1951"/>
        <v>7.762317628612108E-3</v>
      </c>
      <c r="AT1873" s="37">
        <f t="shared" si="1910"/>
        <v>-1193.6636739753358</v>
      </c>
      <c r="AU1873" s="37">
        <f t="shared" si="1911"/>
        <v>4.0694601928561012</v>
      </c>
      <c r="AV1873" s="34">
        <f t="shared" si="1912"/>
        <v>4.5647620614805797</v>
      </c>
      <c r="AW1873" s="34">
        <f t="shared" si="1913"/>
        <v>1.0991292577646175</v>
      </c>
      <c r="AX1873" s="37">
        <f t="shared" si="1914"/>
        <v>3.1733815988157206</v>
      </c>
      <c r="AY1873" s="7">
        <f t="shared" si="1915"/>
        <v>20.52489828104849</v>
      </c>
      <c r="AZ1873" s="37">
        <f t="shared" si="1916"/>
        <v>14.861006961803295</v>
      </c>
      <c r="BA1873" s="2">
        <f>BE1873*'mass balance'!$B$17+BF1873*'mass balance'!$C$17+BG1873*'mass balance'!$D$17+BH1873*'mass balance'!$E$17</f>
        <v>2.7171101236823196E-3</v>
      </c>
      <c r="BB1873" s="2">
        <f>BE1873*'mass balance'!$B$18+BF1873*'mass balance'!$C$18+BG1873*'mass balance'!$D$18+BH1873*'mass balance'!$E$18</f>
        <v>2.758911817892817E-3</v>
      </c>
      <c r="BC1873" s="2">
        <f>BE1873*'mass balance'!$B$19+BF1873*'mass balance'!$C$19+BG1873*'mass balance'!$D$19+BH1873*'mass balance'!$E$19</f>
        <v>-3.4486397723660208E-3</v>
      </c>
      <c r="BD1873" s="2">
        <f>BE1873*'mass balance'!$B$20+BF1873*'mass balance'!$C$20+BG1873*'mass balance'!$D$20+BH1873*'mass balance'!$E$20</f>
        <v>1.2540508263149167E-4</v>
      </c>
      <c r="BE1873" s="2">
        <f>N1873*'mass balance'!$H$11+R1873*'mass balance'!$I$11+S1873*'mass balance'!$J$11</f>
        <v>-4.6684556148410012E-3</v>
      </c>
      <c r="BF1873" s="2">
        <f>N1873*'mass balance'!$H$12+R1873*'mass balance'!$I$12+S1873*'mass balance'!$J$12</f>
        <v>8.5418025567768445E-7</v>
      </c>
      <c r="BG1873" s="2">
        <f>N1873*'mass balance'!$H$13+R1873*'mass balance'!$I$13+S1873*'mass balance'!$J$13</f>
        <v>8.1285356487231103E-4</v>
      </c>
      <c r="BH1873" s="2">
        <f>N1873*'mass balance'!$H$14+R1873*'mass balance'!$I$14+S1873*'mass balance'!$J$14</f>
        <v>5.1061233287323443E-4</v>
      </c>
      <c r="BI1873" s="36">
        <f t="shared" si="1917"/>
        <v>2.8603964492493172E-16</v>
      </c>
      <c r="BJ1873" s="36">
        <f t="shared" si="1918"/>
        <v>2.4375903015665486E-17</v>
      </c>
      <c r="BK1873" s="36">
        <f t="shared" si="1919"/>
        <v>3.8355715436450266E-14</v>
      </c>
      <c r="BL1873" s="36">
        <f t="shared" si="1920"/>
        <v>3.8175500043823082E-14</v>
      </c>
      <c r="BM1873" s="36">
        <f t="shared" si="1952"/>
        <v>3.0952233273597817E-11</v>
      </c>
      <c r="BN1873" s="36">
        <f t="shared" ca="1" si="1921"/>
        <v>0.5991324805367676</v>
      </c>
      <c r="BO1873" s="36">
        <f t="shared" ca="1" si="1937"/>
        <v>1</v>
      </c>
      <c r="BP1873" s="36">
        <f t="shared" si="1953"/>
        <v>-3.095223273550066E-11</v>
      </c>
      <c r="BQ1873" s="36">
        <f t="shared" si="1954"/>
        <v>0.99999998261523959</v>
      </c>
      <c r="BR1873" s="2">
        <f t="shared" si="1943"/>
        <v>-5</v>
      </c>
      <c r="BS1873">
        <v>0</v>
      </c>
      <c r="BT1873" s="37">
        <f t="shared" si="1938"/>
        <v>3.4572613717969354</v>
      </c>
      <c r="BU1873" s="34">
        <f t="shared" si="1922"/>
        <v>-5</v>
      </c>
      <c r="BV1873" s="34">
        <f t="shared" si="1923"/>
        <v>-5</v>
      </c>
      <c r="BW1873" s="34">
        <f t="shared" si="1924"/>
        <v>-5</v>
      </c>
      <c r="BX1873" s="34">
        <f t="shared" si="1925"/>
        <v>-5</v>
      </c>
      <c r="BY1873" s="34">
        <f t="shared" si="1926"/>
        <v>56.482102816274967</v>
      </c>
      <c r="BZ1873" s="36">
        <f t="shared" si="1939"/>
        <v>3.4486397723660208E-3</v>
      </c>
      <c r="CA1873" s="34">
        <f t="shared" si="1940"/>
        <v>0.23263977876351236</v>
      </c>
    </row>
    <row r="1874" spans="1:79" ht="13.2" x14ac:dyDescent="0.25">
      <c r="A1874" s="75">
        <f t="shared" si="1927"/>
        <v>5.0410958904111025</v>
      </c>
      <c r="B1874" s="34">
        <f t="shared" si="1944"/>
        <v>1840.0000000000525</v>
      </c>
      <c r="C1874">
        <v>30</v>
      </c>
      <c r="D1874" s="35">
        <f t="shared" si="1888"/>
        <v>3000</v>
      </c>
      <c r="E1874" s="27">
        <v>0</v>
      </c>
      <c r="F1874" s="64">
        <f t="shared" si="1928"/>
        <v>3.0712411119050556</v>
      </c>
      <c r="G1874" s="34">
        <v>0</v>
      </c>
      <c r="H1874" s="34">
        <f t="shared" si="1889"/>
        <v>1</v>
      </c>
      <c r="I1874" s="34">
        <f t="shared" si="1929"/>
        <v>40816.79437721819</v>
      </c>
      <c r="J1874" s="34">
        <f t="shared" si="1890"/>
        <v>210212.28877782967</v>
      </c>
      <c r="K1874" s="34">
        <f t="shared" si="1891"/>
        <v>184959.70993163792</v>
      </c>
      <c r="L1874" s="36">
        <f t="shared" si="1941"/>
        <v>4090.6926944384463</v>
      </c>
      <c r="M1874" s="34">
        <f t="shared" si="1892"/>
        <v>380.71939622523837</v>
      </c>
      <c r="N1874" s="34">
        <f t="shared" si="1930"/>
        <v>1960.7589690407044</v>
      </c>
      <c r="O1874" s="34">
        <f t="shared" si="1893"/>
        <v>102.95414455328127</v>
      </c>
      <c r="P1874">
        <f t="shared" si="1945"/>
        <v>1203.2964771036213</v>
      </c>
      <c r="Q1874" s="36">
        <f t="shared" si="1894"/>
        <v>1960.6249660597789</v>
      </c>
      <c r="R1874" s="34">
        <f t="shared" si="1895"/>
        <v>1488.7741832900022</v>
      </c>
      <c r="S1874" s="34">
        <f t="shared" si="1896"/>
        <v>0.52725205708293288</v>
      </c>
      <c r="T1874" s="36">
        <f t="shared" si="1931"/>
        <v>-7.5143573072842926E-14</v>
      </c>
      <c r="U1874" s="36">
        <f t="shared" si="1897"/>
        <v>1976.7300492300217</v>
      </c>
      <c r="V1874" s="36">
        <f t="shared" si="1898"/>
        <v>6.7790228098639491E-5</v>
      </c>
      <c r="W1874" s="68">
        <f t="shared" si="1899"/>
        <v>11.687693412681275</v>
      </c>
      <c r="X1874">
        <f t="shared" si="1900"/>
        <v>9.2072072344719462</v>
      </c>
      <c r="Y1874">
        <f t="shared" si="1901"/>
        <v>0.19260060136867796</v>
      </c>
      <c r="Z1874" s="34">
        <f t="shared" si="1902"/>
        <v>1.3237093813502869E-2</v>
      </c>
      <c r="AA1874" s="36">
        <f t="shared" si="1903"/>
        <v>5.8001374355941226E-6</v>
      </c>
      <c r="AB1874" s="34">
        <f t="shared" si="1904"/>
        <v>1.3237093813502869E-2</v>
      </c>
      <c r="AC1874" s="36">
        <f t="shared" si="1905"/>
        <v>260.67120456992313</v>
      </c>
      <c r="AD1874" s="34">
        <f t="shared" si="1906"/>
        <v>0</v>
      </c>
      <c r="AE1874">
        <f t="shared" si="1932"/>
        <v>19692.479953871607</v>
      </c>
      <c r="AF1874" s="36">
        <f t="shared" si="1946"/>
        <v>0</v>
      </c>
      <c r="AG1874" s="34">
        <f t="shared" si="1907"/>
        <v>496.1300323291515</v>
      </c>
      <c r="AH1874">
        <f t="shared" si="1942"/>
        <v>6.7635308135095329E-2</v>
      </c>
      <c r="AI1874" s="29">
        <f t="shared" si="1933"/>
        <v>496.1300323291515</v>
      </c>
      <c r="AJ1874">
        <f t="shared" si="1934"/>
        <v>33729.057899462648</v>
      </c>
      <c r="AK1874" s="36">
        <f t="shared" si="1947"/>
        <v>2.6492040773368346E-2</v>
      </c>
      <c r="AL1874" s="36">
        <f t="shared" si="1935"/>
        <v>-7.6436465151972334E-3</v>
      </c>
      <c r="AM1874" s="36">
        <f t="shared" si="1936"/>
        <v>-1.0367417315561019E-2</v>
      </c>
      <c r="AN1874" s="37">
        <f t="shared" si="1948"/>
        <v>-4.1230241535787547E-2</v>
      </c>
      <c r="AO1874" s="36">
        <f t="shared" si="1949"/>
        <v>0.20210194970727047</v>
      </c>
      <c r="AP1874" s="36">
        <f t="shared" si="1950"/>
        <v>1.7284344969830182E-2</v>
      </c>
      <c r="AQ1874" s="74">
        <f t="shared" si="1908"/>
        <v>-0.96197106268040367</v>
      </c>
      <c r="AR1874" s="73">
        <f t="shared" si="1909"/>
        <v>-4.687423253302641E-2</v>
      </c>
      <c r="AS1874" s="72">
        <f t="shared" si="1951"/>
        <v>8.2548941672341749E-3</v>
      </c>
      <c r="AT1874" s="37">
        <f t="shared" si="1910"/>
        <v>-1901.5571060900897</v>
      </c>
      <c r="AU1874" s="37">
        <f t="shared" si="1911"/>
        <v>6.5804853810624824</v>
      </c>
      <c r="AV1874" s="34">
        <f t="shared" si="1912"/>
        <v>4.6329086223047229</v>
      </c>
      <c r="AW1874" s="34">
        <f t="shared" si="1913"/>
        <v>1.0991356573031896</v>
      </c>
      <c r="AX1874" s="37">
        <f t="shared" si="1914"/>
        <v>3.1734000754214549</v>
      </c>
      <c r="AY1874" s="7">
        <f t="shared" si="1915"/>
        <v>20.593137767710644</v>
      </c>
      <c r="AZ1874" s="37">
        <f t="shared" si="1916"/>
        <v>14.86109348810273</v>
      </c>
      <c r="BA1874" s="2">
        <f>BE1874*'mass balance'!$B$17+BF1874*'mass balance'!$C$17+BG1874*'mass balance'!$D$17+BH1874*'mass balance'!$E$17</f>
        <v>2.7171224282137476E-3</v>
      </c>
      <c r="BB1874" s="2">
        <f>BE1874*'mass balance'!$B$18+BF1874*'mass balance'!$C$18+BG1874*'mass balance'!$D$18+BH1874*'mass balance'!$E$18</f>
        <v>2.7589243117247283E-3</v>
      </c>
      <c r="BC1874" s="2">
        <f>BE1874*'mass balance'!$B$19+BF1874*'mass balance'!$C$19+BG1874*'mass balance'!$D$19+BH1874*'mass balance'!$E$19</f>
        <v>-3.4486553896559101E-3</v>
      </c>
      <c r="BD1874" s="2">
        <f>BE1874*'mass balance'!$B$20+BF1874*'mass balance'!$C$20+BG1874*'mass balance'!$D$20+BH1874*'mass balance'!$E$20</f>
        <v>1.2540565053294217E-4</v>
      </c>
      <c r="BE1874" s="2">
        <f>N1874*'mass balance'!$H$11+R1874*'mass balance'!$I$11+S1874*'mass balance'!$J$11</f>
        <v>-4.6684737358112004E-3</v>
      </c>
      <c r="BF1874" s="2">
        <f>N1874*'mass balance'!$H$12+R1874*'mass balance'!$I$12+S1874*'mass balance'!$J$12</f>
        <v>8.5092336525512222E-7</v>
      </c>
      <c r="BG1874" s="2">
        <f>N1874*'mass balance'!$H$13+R1874*'mass balance'!$I$13+S1874*'mass balance'!$J$13</f>
        <v>8.1285781671313684E-4</v>
      </c>
      <c r="BH1874" s="2">
        <f>N1874*'mass balance'!$H$14+R1874*'mass balance'!$I$14+S1874*'mass balance'!$J$14</f>
        <v>5.1061431485435E-4</v>
      </c>
      <c r="BI1874" s="36">
        <f t="shared" si="1917"/>
        <v>2.8603964492493172E-16</v>
      </c>
      <c r="BJ1874" s="36">
        <f t="shared" si="1918"/>
        <v>2.4376781564631778E-17</v>
      </c>
      <c r="BK1874" s="36">
        <f t="shared" si="1919"/>
        <v>3.8380091339465931E-14</v>
      </c>
      <c r="BL1874" s="36">
        <f t="shared" si="1920"/>
        <v>3.8200342709393568E-14</v>
      </c>
      <c r="BM1874" s="36">
        <f t="shared" si="1952"/>
        <v>3.0990408773641642E-11</v>
      </c>
      <c r="BN1874" s="36">
        <f t="shared" ca="1" si="1921"/>
        <v>0.75854881030955923</v>
      </c>
      <c r="BO1874" s="36">
        <f t="shared" ca="1" si="1937"/>
        <v>1</v>
      </c>
      <c r="BP1874" s="36">
        <f t="shared" si="1953"/>
        <v>-3.0990408233921589E-11</v>
      </c>
      <c r="BQ1874" s="36">
        <f t="shared" si="1954"/>
        <v>0.99999998258428735</v>
      </c>
      <c r="BR1874" s="2">
        <f t="shared" si="1943"/>
        <v>-5</v>
      </c>
      <c r="BS1874">
        <v>0</v>
      </c>
      <c r="BT1874" s="37">
        <f t="shared" si="1938"/>
        <v>3.4572770281300493</v>
      </c>
      <c r="BU1874" s="34">
        <f t="shared" si="1922"/>
        <v>-5</v>
      </c>
      <c r="BV1874" s="34">
        <f t="shared" si="1923"/>
        <v>-5</v>
      </c>
      <c r="BW1874" s="34">
        <f t="shared" si="1924"/>
        <v>-5</v>
      </c>
      <c r="BX1874" s="34">
        <f t="shared" si="1925"/>
        <v>-5</v>
      </c>
      <c r="BY1874" s="34">
        <f t="shared" si="1926"/>
        <v>56.482322055909314</v>
      </c>
      <c r="BZ1874" s="36">
        <f t="shared" si="1939"/>
        <v>3.4486553896559101E-3</v>
      </c>
      <c r="CA1874" s="34">
        <f t="shared" si="1940"/>
        <v>0.23263947776775806</v>
      </c>
    </row>
    <row r="1875" spans="1:79" ht="13.2" x14ac:dyDescent="0.25">
      <c r="A1875" s="75">
        <f t="shared" si="1927"/>
        <v>5.0438356164384999</v>
      </c>
      <c r="B1875" s="34">
        <f t="shared" si="1944"/>
        <v>1841.0000000000525</v>
      </c>
      <c r="C1875">
        <v>30</v>
      </c>
      <c r="D1875" s="35">
        <f t="shared" si="1888"/>
        <v>3000</v>
      </c>
      <c r="E1875" s="27">
        <v>0</v>
      </c>
      <c r="F1875" s="64">
        <f t="shared" si="1928"/>
        <v>3.0712411119050556</v>
      </c>
      <c r="G1875" s="34">
        <v>0</v>
      </c>
      <c r="H1875" s="34">
        <f t="shared" si="1889"/>
        <v>1</v>
      </c>
      <c r="I1875" s="34">
        <f t="shared" si="1929"/>
        <v>40816.79437721819</v>
      </c>
      <c r="J1875" s="34">
        <f t="shared" si="1890"/>
        <v>210213.10161715426</v>
      </c>
      <c r="K1875" s="34">
        <f t="shared" si="1891"/>
        <v>184960.42512543831</v>
      </c>
      <c r="L1875" s="36">
        <f t="shared" si="1941"/>
        <v>4090.7164210182809</v>
      </c>
      <c r="M1875" s="34">
        <f t="shared" si="1892"/>
        <v>380.71939622523837</v>
      </c>
      <c r="N1875" s="34">
        <f t="shared" si="1930"/>
        <v>1960.7665508143741</v>
      </c>
      <c r="O1875" s="34">
        <f t="shared" si="1893"/>
        <v>102.95414455328127</v>
      </c>
      <c r="P1875">
        <f t="shared" si="1945"/>
        <v>1203.3034563885642</v>
      </c>
      <c r="Q1875" s="36">
        <f t="shared" si="1894"/>
        <v>1960.6330587732834</v>
      </c>
      <c r="R1875" s="34">
        <f t="shared" si="1895"/>
        <v>1488.7813187643155</v>
      </c>
      <c r="S1875" s="34">
        <f t="shared" si="1896"/>
        <v>0.52524169823186639</v>
      </c>
      <c r="T1875" s="36">
        <f t="shared" si="1931"/>
        <v>-7.5143427792387622E-14</v>
      </c>
      <c r="U1875" s="36">
        <f t="shared" si="1897"/>
        <v>1976.7300492300217</v>
      </c>
      <c r="V1875" s="36">
        <f t="shared" si="1898"/>
        <v>6.7531750804424411E-5</v>
      </c>
      <c r="W1875" s="68">
        <f t="shared" si="1899"/>
        <v>11.687761202909375</v>
      </c>
      <c r="X1875">
        <f t="shared" si="1900"/>
        <v>9.2072250354599809</v>
      </c>
      <c r="Y1875">
        <f t="shared" si="1901"/>
        <v>0.19260060136867796</v>
      </c>
      <c r="Z1875" s="34">
        <f t="shared" si="1902"/>
        <v>1.3237093813502869E-2</v>
      </c>
      <c r="AA1875" s="36">
        <f t="shared" si="1903"/>
        <v>5.7779885841279923E-6</v>
      </c>
      <c r="AB1875" s="34">
        <f t="shared" si="1904"/>
        <v>1.3237093813502869E-2</v>
      </c>
      <c r="AC1875" s="36">
        <f t="shared" si="1905"/>
        <v>260.67120456992313</v>
      </c>
      <c r="AD1875" s="34">
        <f t="shared" si="1906"/>
        <v>0</v>
      </c>
      <c r="AE1875">
        <f t="shared" si="1932"/>
        <v>19692.479953871607</v>
      </c>
      <c r="AF1875" s="36">
        <f t="shared" si="1946"/>
        <v>0</v>
      </c>
      <c r="AG1875" s="34">
        <f t="shared" si="1907"/>
        <v>496.13315611656424</v>
      </c>
      <c r="AH1875">
        <f t="shared" si="1942"/>
        <v>6.7377330141084713E-2</v>
      </c>
      <c r="AI1875" s="29">
        <f t="shared" si="1933"/>
        <v>496.13315611656424</v>
      </c>
      <c r="AJ1875">
        <f t="shared" si="1934"/>
        <v>0</v>
      </c>
      <c r="AK1875" s="36">
        <f t="shared" si="1947"/>
        <v>4.687423253302641E-2</v>
      </c>
      <c r="AL1875" s="36">
        <f t="shared" si="1935"/>
        <v>-1.2389000682569073E-2</v>
      </c>
      <c r="AM1875" s="36">
        <f t="shared" si="1936"/>
        <v>-1.8322248253618782E-2</v>
      </c>
      <c r="AN1875" s="37">
        <f t="shared" si="1948"/>
        <v>-1.4738200762419201E-2</v>
      </c>
      <c r="AO1875" s="36">
        <f t="shared" si="1949"/>
        <v>0.19445830319207325</v>
      </c>
      <c r="AP1875" s="36">
        <f t="shared" si="1950"/>
        <v>6.916927654269163E-3</v>
      </c>
      <c r="AQ1875" s="74">
        <f t="shared" si="1908"/>
        <v>-0.38603139958757648</v>
      </c>
      <c r="AR1875" s="73">
        <f t="shared" si="1909"/>
        <v>-1.5740720352016586E-2</v>
      </c>
      <c r="AS1875" s="72">
        <f t="shared" si="1951"/>
        <v>7.3532524374102732E-3</v>
      </c>
      <c r="AT1875" s="37">
        <f t="shared" si="1910"/>
        <v>-763.07986751108388</v>
      </c>
      <c r="AU1875" s="37">
        <f t="shared" si="1911"/>
        <v>2.6334085202670101</v>
      </c>
      <c r="AV1875" s="34">
        <f t="shared" si="1912"/>
        <v>9.2547022435168073E-6</v>
      </c>
      <c r="AW1875" s="34">
        <f t="shared" si="1913"/>
        <v>1.0991420324410626</v>
      </c>
      <c r="AX1875" s="37">
        <f t="shared" si="1914"/>
        <v>3.1734184815780306</v>
      </c>
      <c r="AY1875" s="7">
        <f t="shared" si="1915"/>
        <v>15.960330971630711</v>
      </c>
      <c r="AZ1875" s="37">
        <f t="shared" si="1916"/>
        <v>14.861179684487405</v>
      </c>
      <c r="BA1875" s="2">
        <f>BE1875*'mass balance'!$B$17+BF1875*'mass balance'!$C$17+BG1875*'mass balance'!$D$17+BH1875*'mass balance'!$E$17</f>
        <v>2.7171346858236491E-3</v>
      </c>
      <c r="BB1875" s="2">
        <f>BE1875*'mass balance'!$B$18+BF1875*'mass balance'!$C$18+BG1875*'mass balance'!$D$18+BH1875*'mass balance'!$E$18</f>
        <v>2.7589367579132439E-3</v>
      </c>
      <c r="BC1875" s="2">
        <f>BE1875*'mass balance'!$B$19+BF1875*'mass balance'!$C$19+BG1875*'mass balance'!$D$19+BH1875*'mass balance'!$E$19</f>
        <v>-3.448670947391555E-3</v>
      </c>
      <c r="BD1875" s="2">
        <f>BE1875*'mass balance'!$B$20+BF1875*'mass balance'!$C$20+BG1875*'mass balance'!$D$20+BH1875*'mass balance'!$E$20</f>
        <v>1.254062162687838E-4</v>
      </c>
      <c r="BE1875" s="2">
        <f>N1875*'mass balance'!$H$11+R1875*'mass balance'!$I$11+S1875*'mass balance'!$J$11</f>
        <v>-4.668491787653271E-3</v>
      </c>
      <c r="BF1875" s="2">
        <f>N1875*'mass balance'!$H$12+R1875*'mass balance'!$I$12+S1875*'mass balance'!$J$12</f>
        <v>8.476788803907401E-7</v>
      </c>
      <c r="BG1875" s="2">
        <f>N1875*'mass balance'!$H$13+R1875*'mass balance'!$I$13+S1875*'mass balance'!$J$13</f>
        <v>8.1286205233073547E-4</v>
      </c>
      <c r="BH1875" s="2">
        <f>N1875*'mass balance'!$H$14+R1875*'mass balance'!$I$14+S1875*'mass balance'!$J$14</f>
        <v>5.1061628927457649E-4</v>
      </c>
      <c r="BI1875" s="36">
        <f t="shared" si="1917"/>
        <v>2.8603964492493172E-16</v>
      </c>
      <c r="BJ1875" s="36">
        <f t="shared" si="1918"/>
        <v>2.4377658089853351E-17</v>
      </c>
      <c r="BK1875" s="36">
        <f t="shared" si="1919"/>
        <v>3.8404468121030564E-14</v>
      </c>
      <c r="BL1875" s="36">
        <f t="shared" si="1920"/>
        <v>3.8225185171774917E-14</v>
      </c>
      <c r="BM1875" s="36">
        <f t="shared" si="1952"/>
        <v>3.1028609116351038E-11</v>
      </c>
      <c r="BN1875" s="36">
        <f t="shared" ca="1" si="1921"/>
        <v>0.59937966563850564</v>
      </c>
      <c r="BO1875" s="36">
        <f t="shared" ca="1" si="1937"/>
        <v>1</v>
      </c>
      <c r="BP1875" s="36">
        <f t="shared" si="1953"/>
        <v>-3.1028608575004107E-11</v>
      </c>
      <c r="BQ1875" s="36">
        <f t="shared" si="1954"/>
        <v>0.99999998255329692</v>
      </c>
      <c r="BR1875" s="2">
        <f t="shared" si="1943"/>
        <v>25.302270607448889</v>
      </c>
      <c r="BS1875">
        <v>0</v>
      </c>
      <c r="BT1875" s="37">
        <f t="shared" si="1938"/>
        <v>3.4572926247600333</v>
      </c>
      <c r="BU1875" s="34">
        <f t="shared" si="1922"/>
        <v>-5</v>
      </c>
      <c r="BV1875" s="34">
        <f t="shared" si="1923"/>
        <v>-5</v>
      </c>
      <c r="BW1875" s="34">
        <f t="shared" si="1924"/>
        <v>-5</v>
      </c>
      <c r="BX1875" s="34">
        <f t="shared" si="1925"/>
        <v>-5</v>
      </c>
      <c r="BY1875" s="34">
        <f t="shared" si="1926"/>
        <v>56.482540459185245</v>
      </c>
      <c r="BZ1875" s="36">
        <f t="shared" si="1939"/>
        <v>3.448670947391555E-3</v>
      </c>
      <c r="CA1875" s="34">
        <f t="shared" si="1940"/>
        <v>0.23263917792265648</v>
      </c>
    </row>
    <row r="1876" spans="1:79" ht="13.2" x14ac:dyDescent="0.25">
      <c r="A1876" s="75">
        <f t="shared" si="1927"/>
        <v>5.0465753424658972</v>
      </c>
      <c r="B1876" s="34">
        <f t="shared" si="1944"/>
        <v>1842.0000000000525</v>
      </c>
      <c r="C1876">
        <v>30</v>
      </c>
      <c r="D1876" s="35">
        <f t="shared" si="1888"/>
        <v>3000</v>
      </c>
      <c r="E1876" s="27">
        <v>0</v>
      </c>
      <c r="F1876" s="64">
        <f t="shared" si="1928"/>
        <v>3.0712411119050556</v>
      </c>
      <c r="G1876" s="34">
        <v>0</v>
      </c>
      <c r="H1876" s="34">
        <f t="shared" si="1889"/>
        <v>1</v>
      </c>
      <c r="I1876" s="34">
        <f t="shared" si="1929"/>
        <v>40816.79437721819</v>
      </c>
      <c r="J1876" s="34">
        <f t="shared" si="1890"/>
        <v>210213.91135564208</v>
      </c>
      <c r="K1876" s="34">
        <f t="shared" si="1891"/>
        <v>184961.13759090213</v>
      </c>
      <c r="L1876" s="36">
        <f t="shared" si="1941"/>
        <v>4090.7400571310627</v>
      </c>
      <c r="M1876" s="34">
        <f t="shared" si="1892"/>
        <v>380.71939622523837</v>
      </c>
      <c r="N1876" s="34">
        <f t="shared" si="1930"/>
        <v>1960.774103664932</v>
      </c>
      <c r="O1876" s="34">
        <f t="shared" si="1893"/>
        <v>102.95414455328127</v>
      </c>
      <c r="P1876">
        <f t="shared" si="1945"/>
        <v>1203.3104090621987</v>
      </c>
      <c r="Q1876" s="36">
        <f t="shared" si="1894"/>
        <v>1960.6411206174812</v>
      </c>
      <c r="R1876" s="34">
        <f t="shared" si="1895"/>
        <v>1488.7884270315433</v>
      </c>
      <c r="S1876" s="34">
        <f t="shared" si="1896"/>
        <v>0.52323899693476505</v>
      </c>
      <c r="T1876" s="36">
        <f t="shared" si="1931"/>
        <v>-7.5143283066989126E-14</v>
      </c>
      <c r="U1876" s="36">
        <f t="shared" si="1897"/>
        <v>1976.7300492300217</v>
      </c>
      <c r="V1876" s="36">
        <f t="shared" si="1898"/>
        <v>6.7274258062767085E-5</v>
      </c>
      <c r="W1876" s="68">
        <f t="shared" si="1899"/>
        <v>11.687828734660179</v>
      </c>
      <c r="X1876">
        <f t="shared" si="1900"/>
        <v>9.2072427685062088</v>
      </c>
      <c r="Y1876">
        <f t="shared" si="1901"/>
        <v>0.19260060136867796</v>
      </c>
      <c r="Z1876" s="34">
        <f t="shared" si="1902"/>
        <v>1.3237093813502869E-2</v>
      </c>
      <c r="AA1876" s="36">
        <f t="shared" si="1903"/>
        <v>5.7559243543042096E-6</v>
      </c>
      <c r="AB1876" s="34">
        <f t="shared" si="1904"/>
        <v>1.3237093813502869E-2</v>
      </c>
      <c r="AC1876" s="36">
        <f t="shared" si="1905"/>
        <v>260.67120456992313</v>
      </c>
      <c r="AD1876" s="34">
        <f t="shared" si="1906"/>
        <v>0</v>
      </c>
      <c r="AE1876">
        <f t="shared" si="1932"/>
        <v>19692.479953871607</v>
      </c>
      <c r="AF1876" s="36">
        <f t="shared" si="1946"/>
        <v>0</v>
      </c>
      <c r="AG1876" s="34">
        <f t="shared" si="1907"/>
        <v>496.13626798842461</v>
      </c>
      <c r="AH1876">
        <f t="shared" si="1942"/>
        <v>6.7120335494394112E-2</v>
      </c>
      <c r="AI1876" s="29">
        <f t="shared" si="1933"/>
        <v>496.13626798842461</v>
      </c>
      <c r="AJ1876">
        <f t="shared" si="1934"/>
        <v>496.13626798842461</v>
      </c>
      <c r="AK1876" s="36">
        <f t="shared" si="1947"/>
        <v>1.5740720352016586E-2</v>
      </c>
      <c r="AL1876" s="36">
        <f t="shared" si="1935"/>
        <v>-5.0283713804637458E-3</v>
      </c>
      <c r="AM1876" s="36">
        <f t="shared" si="1936"/>
        <v>-6.1674780761391754E-3</v>
      </c>
      <c r="AN1876" s="37">
        <f t="shared" si="1948"/>
        <v>3.2136031770607212E-2</v>
      </c>
      <c r="AO1876" s="36">
        <f t="shared" si="1949"/>
        <v>0.18206930250950418</v>
      </c>
      <c r="AP1876" s="36">
        <f t="shared" si="1950"/>
        <v>-1.1405320599349619E-2</v>
      </c>
      <c r="AQ1876" s="74">
        <f t="shared" si="1908"/>
        <v>1.0255095320858953</v>
      </c>
      <c r="AR1876" s="73">
        <f t="shared" si="1909"/>
        <v>2.9671826468329127E-2</v>
      </c>
      <c r="AS1876" s="72">
        <f t="shared" si="1951"/>
        <v>6.0354573516567499E-3</v>
      </c>
      <c r="AT1876" s="37">
        <f t="shared" si="1910"/>
        <v>2027.1555078460071</v>
      </c>
      <c r="AU1876" s="37">
        <f t="shared" si="1911"/>
        <v>-4.3422267723396608</v>
      </c>
      <c r="AV1876" s="34">
        <f t="shared" si="1912"/>
        <v>6.8156672304262436E-2</v>
      </c>
      <c r="AW1876" s="34">
        <f t="shared" si="1913"/>
        <v>1.0991483832711784</v>
      </c>
      <c r="AX1876" s="37">
        <f t="shared" si="1914"/>
        <v>3.1734368175537901</v>
      </c>
      <c r="AY1876" s="7">
        <f t="shared" si="1915"/>
        <v>16.028570607789412</v>
      </c>
      <c r="AZ1876" s="37">
        <f t="shared" si="1916"/>
        <v>14.86126555221397</v>
      </c>
      <c r="BA1876" s="2">
        <f>BE1876*'mass balance'!$B$17+BF1876*'mass balance'!$C$17+BG1876*'mass balance'!$D$17+BH1876*'mass balance'!$E$17</f>
        <v>2.7171468966907951E-3</v>
      </c>
      <c r="BB1876" s="2">
        <f>BE1876*'mass balance'!$B$18+BF1876*'mass balance'!$C$18+BG1876*'mass balance'!$D$18+BH1876*'mass balance'!$E$18</f>
        <v>2.7589491566398843E-3</v>
      </c>
      <c r="BC1876" s="2">
        <f>BE1876*'mass balance'!$B$19+BF1876*'mass balance'!$C$19+BG1876*'mass balance'!$D$19+BH1876*'mass balance'!$E$19</f>
        <v>-3.4486864457998552E-3</v>
      </c>
      <c r="BD1876" s="2">
        <f>BE1876*'mass balance'!$B$20+BF1876*'mass balance'!$C$20+BG1876*'mass balance'!$D$20+BH1876*'mass balance'!$E$20</f>
        <v>1.2540677984726746E-4</v>
      </c>
      <c r="BE1876" s="2">
        <f>N1876*'mass balance'!$H$11+R1876*'mass balance'!$I$11+S1876*'mass balance'!$J$11</f>
        <v>-4.6685097706307905E-3</v>
      </c>
      <c r="BF1876" s="2">
        <f>N1876*'mass balance'!$H$12+R1876*'mass balance'!$I$12+S1876*'mass balance'!$J$12</f>
        <v>8.444467539259168E-7</v>
      </c>
      <c r="BG1876" s="2">
        <f>N1876*'mass balance'!$H$13+R1876*'mass balance'!$I$13+S1876*'mass balance'!$J$13</f>
        <v>8.1286627178698949E-4</v>
      </c>
      <c r="BH1876" s="2">
        <f>N1876*'mass balance'!$H$14+R1876*'mass balance'!$I$14+S1876*'mass balance'!$J$14</f>
        <v>5.1061825616274261E-4</v>
      </c>
      <c r="BI1876" s="36">
        <f t="shared" si="1917"/>
        <v>2.8603964492493172E-16</v>
      </c>
      <c r="BJ1876" s="36">
        <f t="shared" si="1918"/>
        <v>2.4378532597069923E-17</v>
      </c>
      <c r="BK1876" s="36">
        <f t="shared" si="1919"/>
        <v>3.8428845779120417E-14</v>
      </c>
      <c r="BL1876" s="36">
        <f t="shared" si="1920"/>
        <v>3.825002743095315E-14</v>
      </c>
      <c r="BM1876" s="36">
        <f t="shared" si="1952"/>
        <v>3.1066834301522814E-11</v>
      </c>
      <c r="BN1876" s="36">
        <f t="shared" ca="1" si="1921"/>
        <v>0.1291597685644108</v>
      </c>
      <c r="BO1876" s="36">
        <f t="shared" ca="1" si="1937"/>
        <v>1</v>
      </c>
      <c r="BP1876" s="36">
        <f t="shared" si="1953"/>
        <v>-3.106683375854502E-11</v>
      </c>
      <c r="BQ1876" s="36">
        <f t="shared" si="1954"/>
        <v>0.99999998252226829</v>
      </c>
      <c r="BR1876" s="2">
        <f t="shared" si="1943"/>
        <v>-5</v>
      </c>
      <c r="BS1876">
        <v>0</v>
      </c>
      <c r="BT1876" s="37">
        <f t="shared" si="1938"/>
        <v>3.4573081619143551</v>
      </c>
      <c r="BU1876" s="34">
        <f t="shared" si="1922"/>
        <v>-5</v>
      </c>
      <c r="BV1876" s="34">
        <f t="shared" si="1923"/>
        <v>-5</v>
      </c>
      <c r="BW1876" s="34">
        <f t="shared" si="1924"/>
        <v>-5</v>
      </c>
      <c r="BX1876" s="34">
        <f t="shared" si="1925"/>
        <v>-5</v>
      </c>
      <c r="BY1876" s="34">
        <f t="shared" si="1926"/>
        <v>56.482758029291709</v>
      </c>
      <c r="BZ1876" s="36">
        <f t="shared" si="1939"/>
        <v>3.4486864457998552E-3</v>
      </c>
      <c r="CA1876" s="34">
        <f t="shared" si="1940"/>
        <v>0.232638879223802</v>
      </c>
    </row>
    <row r="1877" spans="1:79" ht="13.2" x14ac:dyDescent="0.25">
      <c r="A1877" s="75">
        <f t="shared" si="1927"/>
        <v>5.0493150684932946</v>
      </c>
      <c r="B1877" s="34">
        <f t="shared" si="1944"/>
        <v>1843.0000000000525</v>
      </c>
      <c r="C1877">
        <v>30</v>
      </c>
      <c r="D1877" s="35">
        <f t="shared" si="1888"/>
        <v>3000</v>
      </c>
      <c r="E1877" s="27">
        <v>0</v>
      </c>
      <c r="F1877" s="64">
        <f t="shared" si="1928"/>
        <v>3.0712411119050556</v>
      </c>
      <c r="G1877" s="34">
        <v>0</v>
      </c>
      <c r="H1877" s="34">
        <f t="shared" si="1889"/>
        <v>1</v>
      </c>
      <c r="I1877" s="34">
        <f t="shared" si="1929"/>
        <v>40816.79437721819</v>
      </c>
      <c r="J1877" s="34">
        <f t="shared" si="1890"/>
        <v>210214.71800511627</v>
      </c>
      <c r="K1877" s="34">
        <f t="shared" si="1891"/>
        <v>184961.84733843224</v>
      </c>
      <c r="L1877" s="36">
        <f t="shared" si="1941"/>
        <v>4090.7636031213847</v>
      </c>
      <c r="M1877" s="34">
        <f t="shared" si="1892"/>
        <v>380.71939622523837</v>
      </c>
      <c r="N1877" s="34">
        <f t="shared" si="1930"/>
        <v>1960.7816277026586</v>
      </c>
      <c r="O1877" s="34">
        <f t="shared" si="1893"/>
        <v>102.95414455328127</v>
      </c>
      <c r="P1877">
        <f t="shared" si="1945"/>
        <v>1203.317335225888</v>
      </c>
      <c r="Q1877" s="36">
        <f t="shared" si="1894"/>
        <v>1960.649151710051</v>
      </c>
      <c r="R1877" s="34">
        <f t="shared" si="1895"/>
        <v>1488.7955081953189</v>
      </c>
      <c r="S1877" s="34">
        <f t="shared" si="1896"/>
        <v>0.52124392408336462</v>
      </c>
      <c r="T1877" s="36">
        <f t="shared" si="1931"/>
        <v>-7.5143138894524657E-14</v>
      </c>
      <c r="U1877" s="36">
        <f t="shared" si="1897"/>
        <v>1976.7300492300217</v>
      </c>
      <c r="V1877" s="36">
        <f t="shared" si="1898"/>
        <v>6.7017746131014977E-5</v>
      </c>
      <c r="W1877" s="68">
        <f t="shared" si="1899"/>
        <v>11.687896008918242</v>
      </c>
      <c r="X1877">
        <f t="shared" si="1900"/>
        <v>9.207260433869946</v>
      </c>
      <c r="Y1877">
        <f t="shared" si="1901"/>
        <v>0.19260060136867796</v>
      </c>
      <c r="Z1877" s="34">
        <f t="shared" si="1902"/>
        <v>1.3237093813502869E-2</v>
      </c>
      <c r="AA1877" s="36">
        <f t="shared" si="1903"/>
        <v>5.7339444224930027E-6</v>
      </c>
      <c r="AB1877" s="34">
        <f t="shared" si="1904"/>
        <v>1.3237093813502869E-2</v>
      </c>
      <c r="AC1877" s="36">
        <f t="shared" si="1905"/>
        <v>260.67120456992313</v>
      </c>
      <c r="AD1877" s="34">
        <f t="shared" si="1906"/>
        <v>0</v>
      </c>
      <c r="AE1877">
        <f t="shared" si="1932"/>
        <v>19692.479953871607</v>
      </c>
      <c r="AF1877" s="36">
        <f t="shared" si="1946"/>
        <v>0</v>
      </c>
      <c r="AG1877" s="34">
        <f t="shared" si="1907"/>
        <v>496.13936799015653</v>
      </c>
      <c r="AH1877">
        <f t="shared" si="1942"/>
        <v>6.6864320451600179E-2</v>
      </c>
      <c r="AI1877" s="29">
        <f t="shared" si="1933"/>
        <v>496.13936799015653</v>
      </c>
      <c r="AJ1877">
        <f t="shared" si="1934"/>
        <v>992.27563597858114</v>
      </c>
      <c r="AK1877" s="36">
        <f t="shared" si="1947"/>
        <v>-2.9671826468329127E-2</v>
      </c>
      <c r="AL1877" s="36">
        <f t="shared" si="1935"/>
        <v>8.164151493755812E-3</v>
      </c>
      <c r="AM1877" s="36">
        <f t="shared" si="1936"/>
        <v>1.1604298315521712E-2</v>
      </c>
      <c r="AN1877" s="37">
        <f t="shared" si="1948"/>
        <v>4.7876752122623795E-2</v>
      </c>
      <c r="AO1877" s="36">
        <f t="shared" si="1949"/>
        <v>0.17704093112904043</v>
      </c>
      <c r="AP1877" s="36">
        <f t="shared" si="1950"/>
        <v>-1.7572798675488794E-2</v>
      </c>
      <c r="AQ1877" s="74">
        <f t="shared" si="1908"/>
        <v>1.661733076817947</v>
      </c>
      <c r="AR1877" s="73">
        <f t="shared" si="1909"/>
        <v>4.1862688008283515E-2</v>
      </c>
      <c r="AS1877" s="72">
        <f t="shared" si="1951"/>
        <v>5.5490808837084359E-3</v>
      </c>
      <c r="AT1877" s="37">
        <f t="shared" si="1910"/>
        <v>3284.797706745494</v>
      </c>
      <c r="AU1877" s="37">
        <f t="shared" si="1911"/>
        <v>-6.6903053017197625</v>
      </c>
      <c r="AV1877" s="34">
        <f t="shared" si="1912"/>
        <v>0.13630451584567171</v>
      </c>
      <c r="AW1877" s="34">
        <f t="shared" si="1913"/>
        <v>1.0991547098861265</v>
      </c>
      <c r="AX1877" s="37">
        <f t="shared" si="1914"/>
        <v>3.1734550836160547</v>
      </c>
      <c r="AY1877" s="7">
        <f t="shared" si="1915"/>
        <v>16.096810318266094</v>
      </c>
      <c r="AZ1877" s="37">
        <f t="shared" si="1916"/>
        <v>14.861351092534298</v>
      </c>
      <c r="BA1877" s="2">
        <f>BE1877*'mass balance'!$B$17+BF1877*'mass balance'!$C$17+BG1877*'mass balance'!$D$17+BH1877*'mass balance'!$E$17</f>
        <v>2.7171590609932714E-3</v>
      </c>
      <c r="BB1877" s="2">
        <f>BE1877*'mass balance'!$B$18+BF1877*'mass balance'!$C$18+BG1877*'mass balance'!$D$18+BH1877*'mass balance'!$E$18</f>
        <v>2.758961508085475E-3</v>
      </c>
      <c r="BC1877" s="2">
        <f>BE1877*'mass balance'!$B$19+BF1877*'mass balance'!$C$19+BG1877*'mass balance'!$D$19+BH1877*'mass balance'!$E$19</f>
        <v>-3.4487018851068444E-3</v>
      </c>
      <c r="BD1877" s="2">
        <f>BE1877*'mass balance'!$B$20+BF1877*'mass balance'!$C$20+BG1877*'mass balance'!$D$20+BH1877*'mass balance'!$E$20</f>
        <v>1.2540734127661251E-4</v>
      </c>
      <c r="BE1877" s="2">
        <f>N1877*'mass balance'!$H$11+R1877*'mass balance'!$I$11+S1877*'mass balance'!$J$11</f>
        <v>-4.6685276850063299E-3</v>
      </c>
      <c r="BF1877" s="2">
        <f>N1877*'mass balance'!$H$12+R1877*'mass balance'!$I$12+S1877*'mass balance'!$J$12</f>
        <v>8.4122693888330658E-7</v>
      </c>
      <c r="BG1877" s="2">
        <f>N1877*'mass balance'!$H$13+R1877*'mass balance'!$I$13+S1877*'mass balance'!$J$13</f>
        <v>8.1287047514354543E-4</v>
      </c>
      <c r="BH1877" s="2">
        <f>N1877*'mass balance'!$H$14+R1877*'mass balance'!$I$14+S1877*'mass balance'!$J$14</f>
        <v>5.1062021554756725E-4</v>
      </c>
      <c r="BI1877" s="36">
        <f t="shared" si="1917"/>
        <v>2.8603964492493172E-16</v>
      </c>
      <c r="BJ1877" s="36">
        <f t="shared" si="1918"/>
        <v>2.4379405092006638E-17</v>
      </c>
      <c r="BK1877" s="36">
        <f t="shared" si="1919"/>
        <v>3.8453224311717487E-14</v>
      </c>
      <c r="BL1877" s="36">
        <f t="shared" si="1920"/>
        <v>3.8274869486918308E-14</v>
      </c>
      <c r="BM1877" s="36">
        <f t="shared" si="1952"/>
        <v>3.110508432895377E-11</v>
      </c>
      <c r="BN1877" s="36">
        <f t="shared" ca="1" si="1921"/>
        <v>0.40192684383453869</v>
      </c>
      <c r="BO1877" s="36">
        <f t="shared" ca="1" si="1937"/>
        <v>1</v>
      </c>
      <c r="BP1877" s="36">
        <f t="shared" si="1953"/>
        <v>-3.1105083784341118E-11</v>
      </c>
      <c r="BQ1877" s="36">
        <f t="shared" si="1954"/>
        <v>0.99999998249120148</v>
      </c>
      <c r="BR1877" s="2">
        <f t="shared" si="1943"/>
        <v>-5</v>
      </c>
      <c r="BS1877">
        <v>0</v>
      </c>
      <c r="BT1877" s="37">
        <f t="shared" si="1938"/>
        <v>3.4573236398196117</v>
      </c>
      <c r="BU1877" s="34">
        <f t="shared" si="1922"/>
        <v>-5</v>
      </c>
      <c r="BV1877" s="34">
        <f t="shared" si="1923"/>
        <v>-5</v>
      </c>
      <c r="BW1877" s="34">
        <f t="shared" si="1924"/>
        <v>-5</v>
      </c>
      <c r="BX1877" s="34">
        <f t="shared" si="1925"/>
        <v>-5</v>
      </c>
      <c r="BY1877" s="34">
        <f t="shared" si="1926"/>
        <v>56.482974769405494</v>
      </c>
      <c r="BZ1877" s="36">
        <f t="shared" si="1939"/>
        <v>3.4487018851068444E-3</v>
      </c>
      <c r="CA1877" s="34">
        <f t="shared" si="1940"/>
        <v>0.23263858166680565</v>
      </c>
    </row>
    <row r="1878" spans="1:79" ht="13.2" x14ac:dyDescent="0.25">
      <c r="A1878" s="75">
        <f t="shared" si="1927"/>
        <v>5.0520547945206919</v>
      </c>
      <c r="B1878" s="34">
        <f t="shared" si="1944"/>
        <v>1844.0000000000525</v>
      </c>
      <c r="C1878">
        <v>30</v>
      </c>
      <c r="D1878" s="35">
        <f t="shared" si="1888"/>
        <v>3000</v>
      </c>
      <c r="E1878" s="27">
        <v>0</v>
      </c>
      <c r="F1878" s="64">
        <f t="shared" si="1928"/>
        <v>3.0712411119050556</v>
      </c>
      <c r="G1878" s="34">
        <v>0</v>
      </c>
      <c r="H1878" s="34">
        <f t="shared" si="1889"/>
        <v>1</v>
      </c>
      <c r="I1878" s="34">
        <f t="shared" si="1929"/>
        <v>40816.79437721819</v>
      </c>
      <c r="J1878" s="34">
        <f t="shared" si="1890"/>
        <v>210215.5215773549</v>
      </c>
      <c r="K1878" s="34">
        <f t="shared" si="1891"/>
        <v>184962.55437839188</v>
      </c>
      <c r="L1878" s="36">
        <f t="shared" si="1941"/>
        <v>4090.7870593325306</v>
      </c>
      <c r="M1878" s="34">
        <f t="shared" si="1892"/>
        <v>380.71939622523837</v>
      </c>
      <c r="N1878" s="34">
        <f t="shared" si="1930"/>
        <v>1960.7891230374146</v>
      </c>
      <c r="O1878" s="34">
        <f t="shared" si="1893"/>
        <v>102.95414455328127</v>
      </c>
      <c r="P1878">
        <f t="shared" si="1945"/>
        <v>1203.3242349806108</v>
      </c>
      <c r="Q1878" s="36">
        <f t="shared" si="1894"/>
        <v>1960.6571521682238</v>
      </c>
      <c r="R1878" s="34">
        <f t="shared" si="1895"/>
        <v>1488.8025623588844</v>
      </c>
      <c r="S1878" s="34">
        <f t="shared" si="1896"/>
        <v>0.51925645067865389</v>
      </c>
      <c r="T1878" s="36">
        <f t="shared" si="1931"/>
        <v>-7.5142995272879615E-14</v>
      </c>
      <c r="U1878" s="36">
        <f t="shared" si="1897"/>
        <v>1976.7300492300217</v>
      </c>
      <c r="V1878" s="36">
        <f t="shared" si="1898"/>
        <v>6.6762211280780911E-5</v>
      </c>
      <c r="W1878" s="68">
        <f t="shared" si="1899"/>
        <v>11.687963026664374</v>
      </c>
      <c r="X1878">
        <f t="shared" si="1900"/>
        <v>9.2072780318095155</v>
      </c>
      <c r="Y1878">
        <f t="shared" si="1901"/>
        <v>0.19260060136867796</v>
      </c>
      <c r="Z1878" s="34">
        <f t="shared" si="1902"/>
        <v>1.3237093813502869E-2</v>
      </c>
      <c r="AA1878" s="36">
        <f t="shared" si="1903"/>
        <v>5.7120484663129676E-6</v>
      </c>
      <c r="AB1878" s="34">
        <f t="shared" si="1904"/>
        <v>1.3237093813502869E-2</v>
      </c>
      <c r="AC1878" s="36">
        <f t="shared" si="1905"/>
        <v>260.67120456992313</v>
      </c>
      <c r="AD1878" s="34">
        <f t="shared" si="1906"/>
        <v>0</v>
      </c>
      <c r="AE1878">
        <f t="shared" si="1932"/>
        <v>19692.479953871607</v>
      </c>
      <c r="AF1878" s="36">
        <f t="shared" si="1946"/>
        <v>0</v>
      </c>
      <c r="AG1878" s="34">
        <f t="shared" si="1907"/>
        <v>496.14245616701123</v>
      </c>
      <c r="AH1878">
        <f t="shared" si="1942"/>
        <v>6.6609281283717792E-2</v>
      </c>
      <c r="AI1878" s="29">
        <f t="shared" si="1933"/>
        <v>496.14245616701123</v>
      </c>
      <c r="AJ1878">
        <f t="shared" si="1934"/>
        <v>1488.4180921455923</v>
      </c>
      <c r="AK1878" s="36">
        <f t="shared" si="1947"/>
        <v>-4.1862688008283515E-2</v>
      </c>
      <c r="AL1878" s="36">
        <f t="shared" si="1935"/>
        <v>1.2599587521520643E-2</v>
      </c>
      <c r="AM1878" s="36">
        <f t="shared" si="1936"/>
        <v>1.6391610355830682E-2</v>
      </c>
      <c r="AN1878" s="37">
        <f t="shared" si="1948"/>
        <v>1.8204925654294667E-2</v>
      </c>
      <c r="AO1878" s="36">
        <f t="shared" si="1949"/>
        <v>0.18520508262279625</v>
      </c>
      <c r="AP1878" s="36">
        <f t="shared" si="1950"/>
        <v>-5.968500359967082E-3</v>
      </c>
      <c r="AQ1878" s="74">
        <f t="shared" si="1908"/>
        <v>0.55193488650948797</v>
      </c>
      <c r="AR1878" s="73">
        <f t="shared" si="1909"/>
        <v>1.7652457198783663E-2</v>
      </c>
      <c r="AS1878" s="72">
        <f t="shared" si="1951"/>
        <v>6.3527052096007562E-3</v>
      </c>
      <c r="AT1878" s="37">
        <f t="shared" si="1910"/>
        <v>1091.026275381666</v>
      </c>
      <c r="AU1878" s="37">
        <f t="shared" si="1911"/>
        <v>-2.2723238534167853</v>
      </c>
      <c r="AV1878" s="34">
        <f t="shared" si="1912"/>
        <v>0.20445278370173753</v>
      </c>
      <c r="AW1878" s="34">
        <f t="shared" si="1913"/>
        <v>1.0991610123781448</v>
      </c>
      <c r="AX1878" s="37">
        <f t="shared" si="1914"/>
        <v>3.1734732800311316</v>
      </c>
      <c r="AY1878" s="7">
        <f t="shared" si="1915"/>
        <v>16.165050102775389</v>
      </c>
      <c r="AZ1878" s="37">
        <f t="shared" si="1916"/>
        <v>14.861436306695506</v>
      </c>
      <c r="BA1878" s="2">
        <f>BE1878*'mass balance'!$B$17+BF1878*'mass balance'!$C$17+BG1878*'mass balance'!$D$17+BH1878*'mass balance'!$E$17</f>
        <v>2.7171711789084918E-3</v>
      </c>
      <c r="BB1878" s="2">
        <f>BE1878*'mass balance'!$B$18+BF1878*'mass balance'!$C$18+BG1878*'mass balance'!$D$18+BH1878*'mass balance'!$E$18</f>
        <v>2.758973812430161E-3</v>
      </c>
      <c r="BC1878" s="2">
        <f>BE1878*'mass balance'!$B$19+BF1878*'mass balance'!$C$19+BG1878*'mass balance'!$D$19+BH1878*'mass balance'!$E$19</f>
        <v>-3.4487172655377017E-3</v>
      </c>
      <c r="BD1878" s="2">
        <f>BE1878*'mass balance'!$B$20+BF1878*'mass balance'!$C$20+BG1878*'mass balance'!$D$20+BH1878*'mass balance'!$E$20</f>
        <v>1.2540790056500732E-4</v>
      </c>
      <c r="BE1878" s="2">
        <f>N1878*'mass balance'!$H$11+R1878*'mass balance'!$I$11+S1878*'mass balance'!$J$11</f>
        <v>-4.668545531041463E-3</v>
      </c>
      <c r="BF1878" s="2">
        <f>N1878*'mass balance'!$H$12+R1878*'mass balance'!$I$12+S1878*'mass balance'!$J$12</f>
        <v>8.3801938846188546E-7</v>
      </c>
      <c r="BG1878" s="2">
        <f>N1878*'mass balance'!$H$13+R1878*'mass balance'!$I$13+S1878*'mass balance'!$J$13</f>
        <v>8.1287466246181272E-4</v>
      </c>
      <c r="BH1878" s="2">
        <f>N1878*'mass balance'!$H$14+R1878*'mass balance'!$I$14+S1878*'mass balance'!$J$14</f>
        <v>5.1062216745766001E-4</v>
      </c>
      <c r="BI1878" s="36">
        <f t="shared" si="1917"/>
        <v>2.8603964492493172E-16</v>
      </c>
      <c r="BJ1878" s="36">
        <f t="shared" si="1918"/>
        <v>2.4380275580373819E-17</v>
      </c>
      <c r="BK1878" s="36">
        <f t="shared" si="1919"/>
        <v>3.8477603716809493E-14</v>
      </c>
      <c r="BL1878" s="36">
        <f t="shared" si="1920"/>
        <v>3.8299711339664207E-14</v>
      </c>
      <c r="BM1878" s="36">
        <f t="shared" si="1952"/>
        <v>3.1143359198440689E-11</v>
      </c>
      <c r="BN1878" s="36">
        <f t="shared" ca="1" si="1921"/>
        <v>0.24893960168833162</v>
      </c>
      <c r="BO1878" s="36">
        <f t="shared" ca="1" si="1937"/>
        <v>1</v>
      </c>
      <c r="BP1878" s="36">
        <f t="shared" si="1953"/>
        <v>-3.1143358652189173E-11</v>
      </c>
      <c r="BQ1878" s="36">
        <f t="shared" si="1954"/>
        <v>0.99999998246009636</v>
      </c>
      <c r="BR1878" s="2">
        <f t="shared" si="1943"/>
        <v>-5</v>
      </c>
      <c r="BS1878">
        <v>0</v>
      </c>
      <c r="BT1878" s="37">
        <f t="shared" si="1938"/>
        <v>3.457339058701546</v>
      </c>
      <c r="BU1878" s="34">
        <f t="shared" si="1922"/>
        <v>-5</v>
      </c>
      <c r="BV1878" s="34">
        <f t="shared" si="1923"/>
        <v>-5</v>
      </c>
      <c r="BW1878" s="34">
        <f t="shared" si="1924"/>
        <v>-5</v>
      </c>
      <c r="BX1878" s="34">
        <f t="shared" si="1925"/>
        <v>-5</v>
      </c>
      <c r="BY1878" s="34">
        <f t="shared" si="1926"/>
        <v>56.483190682691259</v>
      </c>
      <c r="BZ1878" s="36">
        <f t="shared" si="1939"/>
        <v>3.4487172655377017E-3</v>
      </c>
      <c r="CA1878" s="34">
        <f t="shared" si="1940"/>
        <v>0.23263828524729571</v>
      </c>
    </row>
    <row r="1879" spans="1:79" ht="13.2" x14ac:dyDescent="0.25">
      <c r="A1879" s="75">
        <f t="shared" si="1927"/>
        <v>5.0547945205480893</v>
      </c>
      <c r="B1879" s="34">
        <f t="shared" si="1944"/>
        <v>1845.0000000000525</v>
      </c>
      <c r="C1879">
        <v>30</v>
      </c>
      <c r="D1879" s="35">
        <f t="shared" si="1888"/>
        <v>3000</v>
      </c>
      <c r="E1879" s="27">
        <v>0</v>
      </c>
      <c r="F1879" s="64">
        <f t="shared" si="1928"/>
        <v>3.0712411119050556</v>
      </c>
      <c r="G1879" s="34">
        <v>0</v>
      </c>
      <c r="H1879" s="34">
        <f t="shared" si="1889"/>
        <v>1</v>
      </c>
      <c r="I1879" s="34">
        <f t="shared" si="1929"/>
        <v>40816.79437721819</v>
      </c>
      <c r="J1879" s="34">
        <f t="shared" si="1890"/>
        <v>210216.32208409123</v>
      </c>
      <c r="K1879" s="34">
        <f t="shared" si="1891"/>
        <v>184963.25872110471</v>
      </c>
      <c r="L1879" s="36">
        <f t="shared" si="1941"/>
        <v>4090.8104261064791</v>
      </c>
      <c r="M1879" s="34">
        <f t="shared" si="1892"/>
        <v>380.71939622523837</v>
      </c>
      <c r="N1879" s="34">
        <f t="shared" si="1930"/>
        <v>1960.7965897786416</v>
      </c>
      <c r="O1879" s="34">
        <f t="shared" si="1893"/>
        <v>102.95414455328127</v>
      </c>
      <c r="P1879">
        <f t="shared" si="1945"/>
        <v>1203.3311084269617</v>
      </c>
      <c r="Q1879" s="36">
        <f t="shared" si="1894"/>
        <v>1960.6651221087839</v>
      </c>
      <c r="R1879" s="34">
        <f t="shared" si="1895"/>
        <v>1488.8095896250884</v>
      </c>
      <c r="S1879" s="34">
        <f t="shared" si="1896"/>
        <v>0.51727654783155685</v>
      </c>
      <c r="T1879" s="36">
        <f t="shared" si="1931"/>
        <v>-7.5142852199947462E-14</v>
      </c>
      <c r="U1879" s="36">
        <f t="shared" si="1897"/>
        <v>1976.7300492300217</v>
      </c>
      <c r="V1879" s="36">
        <f t="shared" si="1898"/>
        <v>6.6507649797675525E-5</v>
      </c>
      <c r="W1879" s="68">
        <f t="shared" si="1899"/>
        <v>11.688029788875655</v>
      </c>
      <c r="X1879">
        <f t="shared" si="1900"/>
        <v>9.2072955625822566</v>
      </c>
      <c r="Y1879">
        <f t="shared" si="1901"/>
        <v>0.19260060136867796</v>
      </c>
      <c r="Z1879" s="34">
        <f t="shared" si="1902"/>
        <v>1.3237093813502869E-2</v>
      </c>
      <c r="AA1879" s="36">
        <f t="shared" si="1903"/>
        <v>5.6902361646079711E-6</v>
      </c>
      <c r="AB1879" s="34">
        <f t="shared" si="1904"/>
        <v>1.3237093813502869E-2</v>
      </c>
      <c r="AC1879" s="36">
        <f t="shared" si="1905"/>
        <v>260.67120456992313</v>
      </c>
      <c r="AD1879" s="34">
        <f t="shared" si="1906"/>
        <v>0</v>
      </c>
      <c r="AE1879">
        <f t="shared" si="1932"/>
        <v>19692.479953871607</v>
      </c>
      <c r="AF1879" s="36">
        <f t="shared" si="1946"/>
        <v>0</v>
      </c>
      <c r="AG1879" s="34">
        <f t="shared" si="1907"/>
        <v>496.14553256406748</v>
      </c>
      <c r="AH1879">
        <f t="shared" si="1942"/>
        <v>6.6355214275802155E-2</v>
      </c>
      <c r="AI1879" s="29">
        <f t="shared" si="1933"/>
        <v>496.14553256406748</v>
      </c>
      <c r="AJ1879">
        <f t="shared" si="1934"/>
        <v>1984.5636247096597</v>
      </c>
      <c r="AK1879" s="36">
        <f t="shared" si="1947"/>
        <v>-1.7652457198783663E-2</v>
      </c>
      <c r="AL1879" s="36">
        <f t="shared" si="1935"/>
        <v>4.3386579250183025E-3</v>
      </c>
      <c r="AM1879" s="36">
        <f t="shared" si="1936"/>
        <v>6.8928540779213043E-3</v>
      </c>
      <c r="AN1879" s="37">
        <f t="shared" si="1948"/>
        <v>-2.3657762353988847E-2</v>
      </c>
      <c r="AO1879" s="36">
        <f t="shared" si="1949"/>
        <v>0.19780467014431691</v>
      </c>
      <c r="AP1879" s="36">
        <f t="shared" si="1950"/>
        <v>1.04231099958636E-2</v>
      </c>
      <c r="AQ1879" s="74">
        <f t="shared" si="1908"/>
        <v>-0.58873747467655069</v>
      </c>
      <c r="AR1879" s="73">
        <f t="shared" si="1909"/>
        <v>-2.5710608922168469E-2</v>
      </c>
      <c r="AS1879" s="72">
        <f t="shared" si="1951"/>
        <v>7.7394415208898309E-3</v>
      </c>
      <c r="AT1879" s="37">
        <f t="shared" si="1910"/>
        <v>-1163.7750573009364</v>
      </c>
      <c r="AU1879" s="37">
        <f t="shared" si="1911"/>
        <v>3.9682801444144364</v>
      </c>
      <c r="AV1879" s="34">
        <f t="shared" si="1912"/>
        <v>0.27260147425391984</v>
      </c>
      <c r="AW1879" s="34">
        <f t="shared" si="1913"/>
        <v>1.0991672908391199</v>
      </c>
      <c r="AX1879" s="37">
        <f t="shared" si="1914"/>
        <v>3.1734914070643141</v>
      </c>
      <c r="AY1879" s="7">
        <f t="shared" si="1915"/>
        <v>16.233289961033009</v>
      </c>
      <c r="AZ1879" s="37">
        <f t="shared" si="1916"/>
        <v>14.861521195939968</v>
      </c>
      <c r="BA1879" s="2">
        <f>BE1879*'mass balance'!$B$17+BF1879*'mass balance'!$C$17+BG1879*'mass balance'!$D$17+BH1879*'mass balance'!$E$17</f>
        <v>2.7171832506131927E-3</v>
      </c>
      <c r="BB1879" s="2">
        <f>BE1879*'mass balance'!$B$18+BF1879*'mass balance'!$C$18+BG1879*'mass balance'!$D$18+BH1879*'mass balance'!$E$18</f>
        <v>2.7589860698533967E-3</v>
      </c>
      <c r="BC1879" s="2">
        <f>BE1879*'mass balance'!$B$19+BF1879*'mass balance'!$C$19+BG1879*'mass balance'!$D$19+BH1879*'mass balance'!$E$19</f>
        <v>-3.4487325873167446E-3</v>
      </c>
      <c r="BD1879" s="2">
        <f>BE1879*'mass balance'!$B$20+BF1879*'mass balance'!$C$20+BG1879*'mass balance'!$D$20+BH1879*'mass balance'!$E$20</f>
        <v>1.2540845772060892E-4</v>
      </c>
      <c r="BE1879" s="2">
        <f>N1879*'mass balance'!$H$11+R1879*'mass balance'!$I$11+S1879*'mass balance'!$J$11</f>
        <v>-4.6685633089967654E-3</v>
      </c>
      <c r="BF1879" s="2">
        <f>N1879*'mass balance'!$H$12+R1879*'mass balance'!$I$12+S1879*'mass balance'!$J$12</f>
        <v>8.3482405603805206E-7</v>
      </c>
      <c r="BG1879" s="2">
        <f>N1879*'mass balance'!$H$13+R1879*'mass balance'!$I$13+S1879*'mass balance'!$J$13</f>
        <v>8.1287883380296857E-4</v>
      </c>
      <c r="BH1879" s="2">
        <f>N1879*'mass balance'!$H$14+R1879*'mass balance'!$I$14+S1879*'mass balance'!$J$14</f>
        <v>5.106241119215212E-4</v>
      </c>
      <c r="BI1879" s="36">
        <f t="shared" si="1917"/>
        <v>2.8603964492493172E-16</v>
      </c>
      <c r="BJ1879" s="36">
        <f t="shared" si="1918"/>
        <v>2.4381144067867692E-17</v>
      </c>
      <c r="BK1879" s="36">
        <f t="shared" si="1919"/>
        <v>3.8501983992389868E-14</v>
      </c>
      <c r="BL1879" s="36">
        <f t="shared" si="1920"/>
        <v>3.8324552989188966E-14</v>
      </c>
      <c r="BM1879" s="36">
        <f t="shared" si="1952"/>
        <v>3.1181658909780351E-11</v>
      </c>
      <c r="BN1879" s="36">
        <f t="shared" ca="1" si="1921"/>
        <v>0.33093241012111096</v>
      </c>
      <c r="BO1879" s="36">
        <f t="shared" ca="1" si="1937"/>
        <v>1</v>
      </c>
      <c r="BP1879" s="36">
        <f t="shared" si="1953"/>
        <v>-3.1181658361885957E-11</v>
      </c>
      <c r="BQ1879" s="36">
        <f t="shared" si="1954"/>
        <v>0.99999998242895305</v>
      </c>
      <c r="BR1879" s="2">
        <f t="shared" si="1943"/>
        <v>-5</v>
      </c>
      <c r="BS1879">
        <v>0</v>
      </c>
      <c r="BT1879" s="37">
        <f t="shared" si="1938"/>
        <v>3.4573544187850369</v>
      </c>
      <c r="BU1879" s="34">
        <f t="shared" si="1922"/>
        <v>-5</v>
      </c>
      <c r="BV1879" s="34">
        <f t="shared" si="1923"/>
        <v>-5</v>
      </c>
      <c r="BW1879" s="34">
        <f t="shared" si="1924"/>
        <v>-5</v>
      </c>
      <c r="BX1879" s="34">
        <f t="shared" si="1925"/>
        <v>-5</v>
      </c>
      <c r="BY1879" s="34">
        <f t="shared" si="1926"/>
        <v>56.483405772301637</v>
      </c>
      <c r="BZ1879" s="36">
        <f t="shared" si="1939"/>
        <v>3.4487325873167446E-3</v>
      </c>
      <c r="CA1879" s="34">
        <f t="shared" si="1940"/>
        <v>0.23263798996091697</v>
      </c>
    </row>
    <row r="1880" spans="1:79" ht="13.2" x14ac:dyDescent="0.25">
      <c r="A1880" s="75">
        <f t="shared" si="1927"/>
        <v>5.0575342465754867</v>
      </c>
      <c r="B1880" s="34">
        <f t="shared" si="1944"/>
        <v>1846.0000000000525</v>
      </c>
      <c r="C1880">
        <v>30</v>
      </c>
      <c r="D1880" s="35">
        <f t="shared" si="1888"/>
        <v>3000</v>
      </c>
      <c r="E1880" s="27">
        <v>0</v>
      </c>
      <c r="F1880" s="64">
        <f t="shared" si="1928"/>
        <v>3.0712411119050556</v>
      </c>
      <c r="G1880" s="34">
        <v>0</v>
      </c>
      <c r="H1880" s="34">
        <f t="shared" si="1889"/>
        <v>1</v>
      </c>
      <c r="I1880" s="34">
        <f t="shared" si="1929"/>
        <v>40816.79437721819</v>
      </c>
      <c r="J1880" s="34">
        <f t="shared" si="1890"/>
        <v>210217.11953701382</v>
      </c>
      <c r="K1880" s="34">
        <f t="shared" si="1891"/>
        <v>184963.96037685519</v>
      </c>
      <c r="L1880" s="36">
        <f t="shared" si="1941"/>
        <v>4090.8337037839087</v>
      </c>
      <c r="M1880" s="34">
        <f t="shared" si="1892"/>
        <v>380.71939622523837</v>
      </c>
      <c r="N1880" s="34">
        <f t="shared" si="1930"/>
        <v>1960.804028035365</v>
      </c>
      <c r="O1880" s="34">
        <f t="shared" si="1893"/>
        <v>102.95414455328127</v>
      </c>
      <c r="P1880">
        <f t="shared" si="1945"/>
        <v>1203.337955665153</v>
      </c>
      <c r="Q1880" s="36">
        <f t="shared" si="1894"/>
        <v>1960.6730616480706</v>
      </c>
      <c r="R1880" s="34">
        <f t="shared" si="1895"/>
        <v>1488.8165900963879</v>
      </c>
      <c r="S1880" s="34">
        <f t="shared" si="1896"/>
        <v>0.51530418676236422</v>
      </c>
      <c r="T1880" s="36">
        <f t="shared" si="1931"/>
        <v>-7.5142709673629778E-14</v>
      </c>
      <c r="U1880" s="36">
        <f t="shared" si="1897"/>
        <v>1976.7300492300217</v>
      </c>
      <c r="V1880" s="36">
        <f t="shared" si="1898"/>
        <v>6.6254057981461801E-5</v>
      </c>
      <c r="W1880" s="68">
        <f t="shared" si="1899"/>
        <v>11.688096296525453</v>
      </c>
      <c r="X1880">
        <f t="shared" si="1900"/>
        <v>9.2073130264445275</v>
      </c>
      <c r="Y1880">
        <f t="shared" si="1901"/>
        <v>0.19260060136867796</v>
      </c>
      <c r="Z1880" s="34">
        <f t="shared" si="1902"/>
        <v>1.3237093813502869E-2</v>
      </c>
      <c r="AA1880" s="36">
        <f t="shared" si="1903"/>
        <v>5.6685071974601453E-6</v>
      </c>
      <c r="AB1880" s="34">
        <f t="shared" si="1904"/>
        <v>1.3237093813502869E-2</v>
      </c>
      <c r="AC1880" s="36">
        <f t="shared" si="1905"/>
        <v>260.67120456992313</v>
      </c>
      <c r="AD1880" s="34">
        <f t="shared" si="1906"/>
        <v>0</v>
      </c>
      <c r="AE1880">
        <f t="shared" si="1932"/>
        <v>19692.479953871607</v>
      </c>
      <c r="AF1880" s="36">
        <f t="shared" si="1946"/>
        <v>0</v>
      </c>
      <c r="AG1880" s="34">
        <f t="shared" si="1907"/>
        <v>496.14859722623214</v>
      </c>
      <c r="AH1880">
        <f t="shared" si="1942"/>
        <v>6.6102115726664579E-2</v>
      </c>
      <c r="AI1880" s="29">
        <f t="shared" si="1933"/>
        <v>496.14859722623214</v>
      </c>
      <c r="AJ1880">
        <f t="shared" si="1934"/>
        <v>2480.7122219358916</v>
      </c>
      <c r="AK1880" s="36">
        <f t="shared" si="1947"/>
        <v>2.5710608922168469E-2</v>
      </c>
      <c r="AL1880" s="36">
        <f t="shared" si="1935"/>
        <v>-7.4560342707745749E-3</v>
      </c>
      <c r="AM1880" s="36">
        <f t="shared" si="1936"/>
        <v>-1.0062266728800735E-2</v>
      </c>
      <c r="AN1880" s="37">
        <f t="shared" si="1948"/>
        <v>-4.1310219552772511E-2</v>
      </c>
      <c r="AO1880" s="36">
        <f t="shared" si="1949"/>
        <v>0.20214332806933522</v>
      </c>
      <c r="AP1880" s="36">
        <f t="shared" si="1950"/>
        <v>1.7315964073784905E-2</v>
      </c>
      <c r="AQ1880" s="74">
        <f t="shared" si="1908"/>
        <v>-0.96324531887733855</v>
      </c>
      <c r="AR1880" s="73">
        <f t="shared" si="1909"/>
        <v>-4.6966665559619258E-2</v>
      </c>
      <c r="AS1880" s="72">
        <f t="shared" si="1951"/>
        <v>8.2599655275867306E-3</v>
      </c>
      <c r="AT1880" s="37">
        <f t="shared" si="1910"/>
        <v>-1904.0759666049885</v>
      </c>
      <c r="AU1880" s="37">
        <f t="shared" si="1911"/>
        <v>6.5925233872293081</v>
      </c>
      <c r="AV1880" s="34">
        <f t="shared" si="1912"/>
        <v>0.34075058588984869</v>
      </c>
      <c r="AW1880" s="34">
        <f t="shared" si="1913"/>
        <v>1.0991735453605893</v>
      </c>
      <c r="AX1880" s="37">
        <f t="shared" si="1914"/>
        <v>3.1735094649798867</v>
      </c>
      <c r="AY1880" s="7">
        <f t="shared" si="1915"/>
        <v>16.301529892755777</v>
      </c>
      <c r="AZ1880" s="37">
        <f t="shared" si="1916"/>
        <v>14.86160576150534</v>
      </c>
      <c r="BA1880" s="2">
        <f>BE1880*'mass balance'!$B$17+BF1880*'mass balance'!$C$17+BG1880*'mass balance'!$D$17+BH1880*'mass balance'!$E$17</f>
        <v>2.7171952762834401E-3</v>
      </c>
      <c r="BB1880" s="2">
        <f>BE1880*'mass balance'!$B$18+BF1880*'mass balance'!$C$18+BG1880*'mass balance'!$D$18+BH1880*'mass balance'!$E$18</f>
        <v>2.7589982805339549E-3</v>
      </c>
      <c r="BC1880" s="2">
        <f>BE1880*'mass balance'!$B$19+BF1880*'mass balance'!$C$19+BG1880*'mass balance'!$D$19+BH1880*'mass balance'!$E$19</f>
        <v>-3.4487478506674439E-3</v>
      </c>
      <c r="BD1880" s="2">
        <f>BE1880*'mass balance'!$B$20+BF1880*'mass balance'!$C$20+BG1880*'mass balance'!$D$20+BH1880*'mass balance'!$E$20</f>
        <v>1.2540901275154338E-4</v>
      </c>
      <c r="BE1880" s="2">
        <f>N1880*'mass balance'!$H$11+R1880*'mass balance'!$I$11+S1880*'mass balance'!$J$11</f>
        <v>-4.6685810191318209E-3</v>
      </c>
      <c r="BF1880" s="2">
        <f>N1880*'mass balance'!$H$12+R1880*'mass balance'!$I$12+S1880*'mass balance'!$J$12</f>
        <v>8.3164089516470981E-7</v>
      </c>
      <c r="BG1880" s="2">
        <f>N1880*'mass balance'!$H$13+R1880*'mass balance'!$I$13+S1880*'mass balance'!$J$13</f>
        <v>8.1288298922795607E-4</v>
      </c>
      <c r="BH1880" s="2">
        <f>N1880*'mass balance'!$H$14+R1880*'mass balance'!$I$14+S1880*'mass balance'!$J$14</f>
        <v>5.1062604896754294E-4</v>
      </c>
      <c r="BI1880" s="36">
        <f t="shared" si="1917"/>
        <v>2.8603964492493172E-16</v>
      </c>
      <c r="BJ1880" s="36">
        <f t="shared" si="1918"/>
        <v>2.4382010560169713E-17</v>
      </c>
      <c r="BK1880" s="36">
        <f t="shared" si="1919"/>
        <v>3.8526365136457733E-14</v>
      </c>
      <c r="BL1880" s="36">
        <f t="shared" si="1920"/>
        <v>3.8349394435494434E-14</v>
      </c>
      <c r="BM1880" s="36">
        <f t="shared" si="1952"/>
        <v>3.1219983462769541E-11</v>
      </c>
      <c r="BN1880" s="36">
        <f t="shared" ca="1" si="1921"/>
        <v>0.29707519163363028</v>
      </c>
      <c r="BO1880" s="36">
        <f t="shared" ca="1" si="1937"/>
        <v>1</v>
      </c>
      <c r="BP1880" s="36">
        <f t="shared" si="1953"/>
        <v>-3.1219982913228256E-11</v>
      </c>
      <c r="BQ1880" s="36">
        <f t="shared" si="1954"/>
        <v>0.99999998239777144</v>
      </c>
      <c r="BR1880" s="2">
        <f t="shared" si="1943"/>
        <v>-5</v>
      </c>
      <c r="BS1880">
        <v>0</v>
      </c>
      <c r="BT1880" s="37">
        <f t="shared" si="1938"/>
        <v>3.4573697202941123</v>
      </c>
      <c r="BU1880" s="34">
        <f t="shared" si="1922"/>
        <v>-5</v>
      </c>
      <c r="BV1880" s="34">
        <f t="shared" si="1923"/>
        <v>-5</v>
      </c>
      <c r="BW1880" s="34">
        <f t="shared" si="1924"/>
        <v>-5</v>
      </c>
      <c r="BX1880" s="34">
        <f t="shared" si="1925"/>
        <v>-5</v>
      </c>
      <c r="BY1880" s="34">
        <f t="shared" si="1926"/>
        <v>56.483620041377236</v>
      </c>
      <c r="BZ1880" s="36">
        <f t="shared" si="1939"/>
        <v>3.4487478506674439E-3</v>
      </c>
      <c r="CA1880" s="34">
        <f t="shared" si="1940"/>
        <v>0.2326376958033311</v>
      </c>
    </row>
    <row r="1881" spans="1:79" ht="13.2" x14ac:dyDescent="0.25">
      <c r="A1881" s="75">
        <f t="shared" si="1927"/>
        <v>5.060273972602884</v>
      </c>
      <c r="B1881" s="34">
        <f t="shared" si="1944"/>
        <v>1847.0000000000528</v>
      </c>
      <c r="C1881">
        <v>30</v>
      </c>
      <c r="D1881" s="35">
        <f t="shared" si="1888"/>
        <v>3000</v>
      </c>
      <c r="E1881" s="27">
        <v>0</v>
      </c>
      <c r="F1881" s="64">
        <f t="shared" si="1928"/>
        <v>3.0712411119050556</v>
      </c>
      <c r="G1881" s="34">
        <v>0</v>
      </c>
      <c r="H1881" s="34">
        <f t="shared" si="1889"/>
        <v>1</v>
      </c>
      <c r="I1881" s="34">
        <f t="shared" si="1929"/>
        <v>40816.79437721819</v>
      </c>
      <c r="J1881" s="34">
        <f t="shared" si="1890"/>
        <v>210217.9139477667</v>
      </c>
      <c r="K1881" s="34">
        <f t="shared" si="1891"/>
        <v>184964.65935588861</v>
      </c>
      <c r="L1881" s="36">
        <f t="shared" si="1941"/>
        <v>4090.8568927042024</v>
      </c>
      <c r="M1881" s="34">
        <f t="shared" si="1892"/>
        <v>380.71939622523837</v>
      </c>
      <c r="N1881" s="34">
        <f t="shared" si="1930"/>
        <v>1960.8114379161948</v>
      </c>
      <c r="O1881" s="34">
        <f t="shared" si="1893"/>
        <v>102.95414455328127</v>
      </c>
      <c r="P1881">
        <f t="shared" si="1945"/>
        <v>1203.3447767950156</v>
      </c>
      <c r="Q1881" s="36">
        <f t="shared" si="1894"/>
        <v>1960.6809709019813</v>
      </c>
      <c r="R1881" s="34">
        <f t="shared" si="1895"/>
        <v>1488.8235638748511</v>
      </c>
      <c r="S1881" s="34">
        <f t="shared" si="1896"/>
        <v>0.51333933880084714</v>
      </c>
      <c r="T1881" s="36">
        <f t="shared" si="1931"/>
        <v>-7.514256769183612E-14</v>
      </c>
      <c r="U1881" s="36">
        <f t="shared" si="1897"/>
        <v>1976.7300492300217</v>
      </c>
      <c r="V1881" s="36">
        <f t="shared" si="1898"/>
        <v>6.6001432145855132E-5</v>
      </c>
      <c r="W1881" s="68">
        <f t="shared" si="1899"/>
        <v>11.688162550583435</v>
      </c>
      <c r="X1881">
        <f t="shared" si="1900"/>
        <v>9.2073304236517082</v>
      </c>
      <c r="Y1881">
        <f t="shared" si="1901"/>
        <v>0.19260060136867796</v>
      </c>
      <c r="Z1881" s="34">
        <f t="shared" si="1902"/>
        <v>1.3237093813502869E-2</v>
      </c>
      <c r="AA1881" s="36">
        <f t="shared" si="1903"/>
        <v>5.6468612461725689E-6</v>
      </c>
      <c r="AB1881" s="34">
        <f t="shared" si="1904"/>
        <v>1.3237093813502869E-2</v>
      </c>
      <c r="AC1881" s="36">
        <f t="shared" si="1905"/>
        <v>260.67120456992313</v>
      </c>
      <c r="AD1881" s="34">
        <f t="shared" si="1906"/>
        <v>0</v>
      </c>
      <c r="AE1881">
        <f t="shared" si="1932"/>
        <v>19692.479953871607</v>
      </c>
      <c r="AF1881" s="36">
        <f t="shared" si="1946"/>
        <v>0</v>
      </c>
      <c r="AG1881" s="34">
        <f t="shared" si="1907"/>
        <v>496.15165019824167</v>
      </c>
      <c r="AH1881">
        <f t="shared" si="1942"/>
        <v>6.5849981949838821E-2</v>
      </c>
      <c r="AI1881" s="29">
        <f t="shared" si="1933"/>
        <v>496.15165019824167</v>
      </c>
      <c r="AJ1881">
        <f t="shared" si="1934"/>
        <v>2976.8638721341331</v>
      </c>
      <c r="AK1881" s="36">
        <f t="shared" si="1947"/>
        <v>4.6966665559619258E-2</v>
      </c>
      <c r="AL1881" s="36">
        <f t="shared" si="1935"/>
        <v>-1.2407139384646217E-2</v>
      </c>
      <c r="AM1881" s="36">
        <f t="shared" si="1936"/>
        <v>-1.8358345946928971E-2</v>
      </c>
      <c r="AN1881" s="37">
        <f t="shared" si="1948"/>
        <v>-1.5599610630604041E-2</v>
      </c>
      <c r="AO1881" s="36">
        <f t="shared" si="1949"/>
        <v>0.19468729379856065</v>
      </c>
      <c r="AP1881" s="36">
        <f t="shared" si="1950"/>
        <v>7.2536973449841696E-3</v>
      </c>
      <c r="AQ1881" s="74">
        <f t="shared" si="1908"/>
        <v>-0.40715387471310455</v>
      </c>
      <c r="AR1881" s="73">
        <f t="shared" si="1909"/>
        <v>-1.6699961481173985E-2</v>
      </c>
      <c r="AS1881" s="72">
        <f t="shared" si="1951"/>
        <v>7.3792602138163027E-3</v>
      </c>
      <c r="AT1881" s="37">
        <f t="shared" si="1910"/>
        <v>-804.8332988058288</v>
      </c>
      <c r="AU1881" s="37">
        <f t="shared" si="1911"/>
        <v>2.7616232735829875</v>
      </c>
      <c r="AV1881" s="34">
        <f t="shared" si="1912"/>
        <v>0.40890011700330103</v>
      </c>
      <c r="AW1881" s="34">
        <f t="shared" si="1913"/>
        <v>1.0991797760337425</v>
      </c>
      <c r="AX1881" s="37">
        <f t="shared" si="1914"/>
        <v>3.1735274540411305</v>
      </c>
      <c r="AY1881" s="7">
        <f t="shared" si="1915"/>
        <v>16.369769897661609</v>
      </c>
      <c r="AZ1881" s="37">
        <f t="shared" si="1916"/>
        <v>14.861690004624565</v>
      </c>
      <c r="BA1881" s="2">
        <f>BE1881*'mass balance'!$B$17+BF1881*'mass balance'!$C$17+BG1881*'mass balance'!$D$17+BH1881*'mass balance'!$E$17</f>
        <v>2.7172072560946278E-3</v>
      </c>
      <c r="BB1881" s="2">
        <f>BE1881*'mass balance'!$B$18+BF1881*'mass balance'!$C$18+BG1881*'mass balance'!$D$18+BH1881*'mass balance'!$E$18</f>
        <v>2.7590104446499298E-3</v>
      </c>
      <c r="BC1881" s="2">
        <f>BE1881*'mass balance'!$B$19+BF1881*'mass balance'!$C$19+BG1881*'mass balance'!$D$19+BH1881*'mass balance'!$E$19</f>
        <v>-3.4487630558124129E-3</v>
      </c>
      <c r="BD1881" s="2">
        <f>BE1881*'mass balance'!$B$20+BF1881*'mass balance'!$C$20+BG1881*'mass balance'!$D$20+BH1881*'mass balance'!$E$20</f>
        <v>1.2540956566590593E-4</v>
      </c>
      <c r="BE1881" s="2">
        <f>N1881*'mass balance'!$H$11+R1881*'mass balance'!$I$11+S1881*'mass balance'!$J$11</f>
        <v>-4.6685986617052257E-3</v>
      </c>
      <c r="BF1881" s="2">
        <f>N1881*'mass balance'!$H$12+R1881*'mass balance'!$I$12+S1881*'mass balance'!$J$12</f>
        <v>8.2846985957145123E-7</v>
      </c>
      <c r="BG1881" s="2">
        <f>N1881*'mass balance'!$H$13+R1881*'mass balance'!$I$13+S1881*'mass balance'!$J$13</f>
        <v>8.1288712879748774E-4</v>
      </c>
      <c r="BH1881" s="2">
        <f>N1881*'mass balance'!$H$14+R1881*'mass balance'!$I$14+S1881*'mass balance'!$J$14</f>
        <v>5.1062797862400902E-4</v>
      </c>
      <c r="BI1881" s="36">
        <f t="shared" si="1917"/>
        <v>2.8603964492493172E-16</v>
      </c>
      <c r="BJ1881" s="36">
        <f t="shared" si="1918"/>
        <v>2.4382875062947108E-17</v>
      </c>
      <c r="BK1881" s="36">
        <f t="shared" si="1919"/>
        <v>3.8550747147017901E-14</v>
      </c>
      <c r="BL1881" s="36">
        <f t="shared" si="1920"/>
        <v>3.8374235678586588E-14</v>
      </c>
      <c r="BM1881" s="36">
        <f t="shared" si="1952"/>
        <v>3.1258332857205037E-11</v>
      </c>
      <c r="BN1881" s="36">
        <f t="shared" ca="1" si="1921"/>
        <v>0.58724331126778173</v>
      </c>
      <c r="BO1881" s="36">
        <f t="shared" ca="1" si="1937"/>
        <v>1</v>
      </c>
      <c r="BP1881" s="36">
        <f t="shared" si="1953"/>
        <v>-3.1258332306012828E-11</v>
      </c>
      <c r="BQ1881" s="36">
        <f t="shared" si="1954"/>
        <v>0.99999998236655141</v>
      </c>
      <c r="BR1881" s="2">
        <f t="shared" si="1943"/>
        <v>-5</v>
      </c>
      <c r="BS1881">
        <v>0</v>
      </c>
      <c r="BT1881" s="37">
        <f t="shared" si="1938"/>
        <v>3.4573849634519438</v>
      </c>
      <c r="BU1881" s="34">
        <f t="shared" si="1922"/>
        <v>-5</v>
      </c>
      <c r="BV1881" s="34">
        <f t="shared" si="1923"/>
        <v>-5</v>
      </c>
      <c r="BW1881" s="34">
        <f t="shared" si="1924"/>
        <v>-5</v>
      </c>
      <c r="BX1881" s="34">
        <f t="shared" si="1925"/>
        <v>-5</v>
      </c>
      <c r="BY1881" s="34">
        <f t="shared" si="1926"/>
        <v>56.483833493046738</v>
      </c>
      <c r="BZ1881" s="36">
        <f t="shared" si="1939"/>
        <v>3.4487630558124129E-3</v>
      </c>
      <c r="CA1881" s="34">
        <f t="shared" si="1940"/>
        <v>0.23263740277021638</v>
      </c>
    </row>
    <row r="1882" spans="1:79" ht="13.2" x14ac:dyDescent="0.25">
      <c r="A1882" s="75">
        <f t="shared" si="1927"/>
        <v>5.0630136986302814</v>
      </c>
      <c r="B1882" s="34">
        <f t="shared" si="1944"/>
        <v>1848.0000000000528</v>
      </c>
      <c r="C1882">
        <v>30</v>
      </c>
      <c r="D1882" s="35">
        <f t="shared" si="1888"/>
        <v>3000</v>
      </c>
      <c r="E1882" s="27">
        <v>0</v>
      </c>
      <c r="F1882" s="64">
        <f t="shared" si="1928"/>
        <v>3.0712411119050556</v>
      </c>
      <c r="G1882" s="34">
        <v>0</v>
      </c>
      <c r="H1882" s="34">
        <f t="shared" si="1889"/>
        <v>1</v>
      </c>
      <c r="I1882" s="34">
        <f t="shared" si="1929"/>
        <v>40816.79437721819</v>
      </c>
      <c r="J1882" s="34">
        <f t="shared" si="1890"/>
        <v>210218.70532794963</v>
      </c>
      <c r="K1882" s="34">
        <f t="shared" si="1891"/>
        <v>184965.35566841121</v>
      </c>
      <c r="L1882" s="36">
        <f t="shared" si="1941"/>
        <v>4090.879993205453</v>
      </c>
      <c r="M1882" s="34">
        <f t="shared" si="1892"/>
        <v>380.71939622523837</v>
      </c>
      <c r="N1882" s="34">
        <f t="shared" si="1930"/>
        <v>1960.8188195293278</v>
      </c>
      <c r="O1882" s="34">
        <f t="shared" si="1893"/>
        <v>102.95414455328127</v>
      </c>
      <c r="P1882">
        <f t="shared" si="1945"/>
        <v>1203.3515719160014</v>
      </c>
      <c r="Q1882" s="36">
        <f t="shared" si="1894"/>
        <v>1960.6888499859706</v>
      </c>
      <c r="R1882" s="34">
        <f t="shared" si="1895"/>
        <v>1488.8305110621577</v>
      </c>
      <c r="S1882" s="34">
        <f t="shared" si="1896"/>
        <v>0.51138197538455188</v>
      </c>
      <c r="T1882" s="36">
        <f t="shared" si="1931"/>
        <v>-7.5142426252484097E-14</v>
      </c>
      <c r="U1882" s="36">
        <f t="shared" si="1897"/>
        <v>1976.7300492300217</v>
      </c>
      <c r="V1882" s="36">
        <f t="shared" si="1898"/>
        <v>6.5749768618525729E-5</v>
      </c>
      <c r="W1882" s="68">
        <f t="shared" si="1899"/>
        <v>11.68822855201558</v>
      </c>
      <c r="X1882">
        <f t="shared" si="1900"/>
        <v>9.2073477544582047</v>
      </c>
      <c r="Y1882">
        <f t="shared" si="1901"/>
        <v>0.19260060136867796</v>
      </c>
      <c r="Z1882" s="34">
        <f t="shared" si="1902"/>
        <v>1.3237093813502869E-2</v>
      </c>
      <c r="AA1882" s="36">
        <f t="shared" si="1903"/>
        <v>5.6252979932692616E-6</v>
      </c>
      <c r="AB1882" s="34">
        <f t="shared" si="1904"/>
        <v>1.3237093813502869E-2</v>
      </c>
      <c r="AC1882" s="36">
        <f t="shared" si="1905"/>
        <v>260.67120456992313</v>
      </c>
      <c r="AD1882" s="34">
        <f t="shared" si="1906"/>
        <v>0</v>
      </c>
      <c r="AE1882">
        <f t="shared" si="1932"/>
        <v>19692.479953871607</v>
      </c>
      <c r="AF1882" s="36">
        <f t="shared" si="1946"/>
        <v>0</v>
      </c>
      <c r="AG1882" s="34">
        <f t="shared" si="1907"/>
        <v>496.15469152466153</v>
      </c>
      <c r="AH1882">
        <f t="shared" si="1942"/>
        <v>6.559880927221684E-2</v>
      </c>
      <c r="AI1882" s="29">
        <f t="shared" si="1933"/>
        <v>496.15469152466153</v>
      </c>
      <c r="AJ1882">
        <f t="shared" si="1934"/>
        <v>3473.0185636587948</v>
      </c>
      <c r="AK1882" s="36">
        <f t="shared" si="1947"/>
        <v>1.6699961481173985E-2</v>
      </c>
      <c r="AL1882" s="36">
        <f t="shared" si="1935"/>
        <v>-5.2731213315087306E-3</v>
      </c>
      <c r="AM1882" s="36">
        <f t="shared" si="1936"/>
        <v>-6.5422030039834706E-3</v>
      </c>
      <c r="AN1882" s="37">
        <f t="shared" si="1948"/>
        <v>3.1367054929015217E-2</v>
      </c>
      <c r="AO1882" s="36">
        <f t="shared" si="1949"/>
        <v>0.18228015441391443</v>
      </c>
      <c r="AP1882" s="36">
        <f t="shared" si="1950"/>
        <v>-1.1104648601944801E-2</v>
      </c>
      <c r="AQ1882" s="74">
        <f t="shared" si="1908"/>
        <v>0.99750072458420969</v>
      </c>
      <c r="AR1882" s="73">
        <f t="shared" si="1909"/>
        <v>2.9038138001607497E-2</v>
      </c>
      <c r="AS1882" s="72">
        <f t="shared" si="1951"/>
        <v>6.0564503800344593E-3</v>
      </c>
      <c r="AT1882" s="37">
        <f t="shared" si="1910"/>
        <v>1971.7896564143259</v>
      </c>
      <c r="AU1882" s="37">
        <f t="shared" si="1911"/>
        <v>-4.2277551110258624</v>
      </c>
      <c r="AV1882" s="34">
        <f t="shared" si="1912"/>
        <v>0.47705006599417704</v>
      </c>
      <c r="AW1882" s="34">
        <f t="shared" si="1913"/>
        <v>1.0991859829494222</v>
      </c>
      <c r="AX1882" s="37">
        <f t="shared" si="1914"/>
        <v>3.1735453745103239</v>
      </c>
      <c r="AY1882" s="7">
        <f t="shared" si="1915"/>
        <v>16.438009975469505</v>
      </c>
      <c r="AZ1882" s="37">
        <f t="shared" si="1916"/>
        <v>14.861773926525904</v>
      </c>
      <c r="BA1882" s="2">
        <f>BE1882*'mass balance'!$B$17+BF1882*'mass balance'!$C$17+BG1882*'mass balance'!$D$17+BH1882*'mass balance'!$E$17</f>
        <v>2.7172191902214843E-3</v>
      </c>
      <c r="BB1882" s="2">
        <f>BE1882*'mass balance'!$B$18+BF1882*'mass balance'!$C$18+BG1882*'mass balance'!$D$18+BH1882*'mass balance'!$E$18</f>
        <v>2.7590225623787381E-3</v>
      </c>
      <c r="BC1882" s="2">
        <f>BE1882*'mass balance'!$B$19+BF1882*'mass balance'!$C$19+BG1882*'mass balance'!$D$19+BH1882*'mass balance'!$E$19</f>
        <v>-3.4487782029734224E-3</v>
      </c>
      <c r="BD1882" s="2">
        <f>BE1882*'mass balance'!$B$20+BF1882*'mass balance'!$C$20+BG1882*'mass balance'!$D$20+BH1882*'mass balance'!$E$20</f>
        <v>1.2541011647176082E-4</v>
      </c>
      <c r="BE1882" s="2">
        <f>N1882*'mass balance'!$H$11+R1882*'mass balance'!$I$11+S1882*'mass balance'!$J$11</f>
        <v>-4.6686162369745897E-3</v>
      </c>
      <c r="BF1882" s="2">
        <f>N1882*'mass balance'!$H$12+R1882*'mass balance'!$I$12+S1882*'mass balance'!$J$12</f>
        <v>8.2531090316180512E-7</v>
      </c>
      <c r="BG1882" s="2">
        <f>N1882*'mass balance'!$H$13+R1882*'mass balance'!$I$13+S1882*'mass balance'!$J$13</f>
        <v>8.1289125257204395E-4</v>
      </c>
      <c r="BH1882" s="2">
        <f>N1882*'mass balance'!$H$14+R1882*'mass balance'!$I$14+S1882*'mass balance'!$J$14</f>
        <v>5.1062990091909569E-4</v>
      </c>
      <c r="BI1882" s="36">
        <f t="shared" si="1917"/>
        <v>2.8603964492493172E-16</v>
      </c>
      <c r="BJ1882" s="36">
        <f t="shared" si="1918"/>
        <v>2.4383737581852698E-17</v>
      </c>
      <c r="BK1882" s="36">
        <f t="shared" si="1919"/>
        <v>3.8575130022080846E-14</v>
      </c>
      <c r="BL1882" s="36">
        <f t="shared" si="1920"/>
        <v>3.839907671847531E-14</v>
      </c>
      <c r="BM1882" s="36">
        <f t="shared" si="1952"/>
        <v>3.1296707092883623E-11</v>
      </c>
      <c r="BN1882" s="36">
        <f t="shared" ca="1" si="1921"/>
        <v>0.63736737321446491</v>
      </c>
      <c r="BO1882" s="36">
        <f t="shared" ca="1" si="1937"/>
        <v>1</v>
      </c>
      <c r="BP1882" s="36">
        <f t="shared" si="1953"/>
        <v>-3.1296706540036466E-11</v>
      </c>
      <c r="BQ1882" s="36">
        <f t="shared" si="1954"/>
        <v>0.99999998233529308</v>
      </c>
      <c r="BR1882" s="2">
        <f t="shared" si="1943"/>
        <v>-5</v>
      </c>
      <c r="BS1882">
        <v>0</v>
      </c>
      <c r="BT1882" s="37">
        <f t="shared" si="1938"/>
        <v>3.4574001484808554</v>
      </c>
      <c r="BU1882" s="34">
        <f t="shared" si="1922"/>
        <v>-5</v>
      </c>
      <c r="BV1882" s="34">
        <f t="shared" si="1923"/>
        <v>-5</v>
      </c>
      <c r="BW1882" s="34">
        <f t="shared" si="1924"/>
        <v>-5</v>
      </c>
      <c r="BX1882" s="34">
        <f t="shared" si="1925"/>
        <v>-5</v>
      </c>
      <c r="BY1882" s="34">
        <f t="shared" si="1926"/>
        <v>56.48404613042689</v>
      </c>
      <c r="BZ1882" s="36">
        <f t="shared" si="1939"/>
        <v>3.4487782029734224E-3</v>
      </c>
      <c r="CA1882" s="34">
        <f t="shared" si="1940"/>
        <v>0.23263711085726757</v>
      </c>
    </row>
    <row r="1883" spans="1:79" ht="13.2" x14ac:dyDescent="0.25">
      <c r="A1883" s="75">
        <f t="shared" si="1927"/>
        <v>5.0657534246576787</v>
      </c>
      <c r="B1883" s="34">
        <f t="shared" si="1944"/>
        <v>1849.0000000000528</v>
      </c>
      <c r="C1883">
        <v>30</v>
      </c>
      <c r="D1883" s="35">
        <f t="shared" si="1888"/>
        <v>3000</v>
      </c>
      <c r="E1883" s="27">
        <v>0</v>
      </c>
      <c r="F1883" s="64">
        <f t="shared" si="1928"/>
        <v>3.0712411119050556</v>
      </c>
      <c r="G1883" s="34">
        <v>0</v>
      </c>
      <c r="H1883" s="34">
        <f t="shared" si="1889"/>
        <v>1</v>
      </c>
      <c r="I1883" s="34">
        <f t="shared" si="1929"/>
        <v>40816.79437721819</v>
      </c>
      <c r="J1883" s="34">
        <f t="shared" si="1890"/>
        <v>210219.49368911795</v>
      </c>
      <c r="K1883" s="34">
        <f t="shared" si="1891"/>
        <v>184966.04932459022</v>
      </c>
      <c r="L1883" s="36">
        <f t="shared" si="1941"/>
        <v>4090.9030056244696</v>
      </c>
      <c r="M1883" s="34">
        <f t="shared" si="1892"/>
        <v>380.71939622523837</v>
      </c>
      <c r="N1883" s="34">
        <f t="shared" si="1930"/>
        <v>1960.8261729825472</v>
      </c>
      <c r="O1883" s="34">
        <f t="shared" si="1893"/>
        <v>102.95414455328127</v>
      </c>
      <c r="P1883">
        <f t="shared" si="1945"/>
        <v>1203.3583411271841</v>
      </c>
      <c r="Q1883" s="36">
        <f t="shared" si="1894"/>
        <v>1960.6966990150547</v>
      </c>
      <c r="R1883" s="34">
        <f t="shared" si="1895"/>
        <v>1488.8374317596015</v>
      </c>
      <c r="S1883" s="34">
        <f t="shared" si="1896"/>
        <v>0.50943206805948194</v>
      </c>
      <c r="T1883" s="36">
        <f t="shared" si="1931"/>
        <v>-7.5142285353499295E-14</v>
      </c>
      <c r="U1883" s="36">
        <f t="shared" si="1897"/>
        <v>1976.7300492300217</v>
      </c>
      <c r="V1883" s="36">
        <f t="shared" si="1898"/>
        <v>6.5499063741135001E-5</v>
      </c>
      <c r="W1883" s="68">
        <f t="shared" si="1899"/>
        <v>11.688294301784198</v>
      </c>
      <c r="X1883">
        <f t="shared" si="1900"/>
        <v>9.2073650191174465</v>
      </c>
      <c r="Y1883">
        <f t="shared" si="1901"/>
        <v>0.19260060136867796</v>
      </c>
      <c r="Z1883" s="34">
        <f t="shared" si="1902"/>
        <v>1.3237093813502869E-2</v>
      </c>
      <c r="AA1883" s="36">
        <f t="shared" si="1903"/>
        <v>5.6038171224980771E-6</v>
      </c>
      <c r="AB1883" s="34">
        <f t="shared" si="1904"/>
        <v>1.3237093813502869E-2</v>
      </c>
      <c r="AC1883" s="36">
        <f t="shared" si="1905"/>
        <v>260.67120456992313</v>
      </c>
      <c r="AD1883" s="34">
        <f t="shared" si="1906"/>
        <v>0</v>
      </c>
      <c r="AE1883">
        <f t="shared" si="1932"/>
        <v>19692.479953871607</v>
      </c>
      <c r="AF1883" s="36">
        <f t="shared" si="1946"/>
        <v>0</v>
      </c>
      <c r="AG1883" s="34">
        <f t="shared" si="1907"/>
        <v>496.15772124988803</v>
      </c>
      <c r="AH1883">
        <f t="shared" si="1942"/>
        <v>6.5348594035128826E-2</v>
      </c>
      <c r="AI1883" s="29">
        <f t="shared" si="1933"/>
        <v>496.15772124988803</v>
      </c>
      <c r="AJ1883">
        <f t="shared" si="1934"/>
        <v>3969.1762849086826</v>
      </c>
      <c r="AK1883" s="36">
        <f t="shared" si="1947"/>
        <v>-2.9038138001607497E-2</v>
      </c>
      <c r="AL1883" s="36">
        <f t="shared" si="1935"/>
        <v>7.9514144735657859E-3</v>
      </c>
      <c r="AM1883" s="36">
        <f t="shared" si="1936"/>
        <v>1.1355714543930421E-2</v>
      </c>
      <c r="AN1883" s="37">
        <f t="shared" si="1948"/>
        <v>4.8067016410189206E-2</v>
      </c>
      <c r="AO1883" s="36">
        <f t="shared" si="1949"/>
        <v>0.1770070330824057</v>
      </c>
      <c r="AP1883" s="36">
        <f t="shared" si="1950"/>
        <v>-1.7646851605928271E-2</v>
      </c>
      <c r="AQ1883" s="74">
        <f t="shared" si="1908"/>
        <v>1.6692955531029154</v>
      </c>
      <c r="AR1883" s="73">
        <f t="shared" si="1909"/>
        <v>4.1997647456148444E-2</v>
      </c>
      <c r="AS1883" s="72">
        <f t="shared" si="1951"/>
        <v>5.5458940445819276E-3</v>
      </c>
      <c r="AT1883" s="37">
        <f t="shared" si="1910"/>
        <v>3299.7466808645804</v>
      </c>
      <c r="AU1883" s="37">
        <f t="shared" si="1911"/>
        <v>-6.718498688685389</v>
      </c>
      <c r="AV1883" s="34">
        <f t="shared" si="1912"/>
        <v>0.54520043126847673</v>
      </c>
      <c r="AW1883" s="34">
        <f t="shared" si="1913"/>
        <v>1.0991921661981263</v>
      </c>
      <c r="AX1883" s="37">
        <f t="shared" si="1914"/>
        <v>3.1735632266487506</v>
      </c>
      <c r="AY1883" s="7">
        <f t="shared" si="1915"/>
        <v>16.506250125899552</v>
      </c>
      <c r="AZ1883" s="37">
        <f t="shared" si="1916"/>
        <v>14.861857528432949</v>
      </c>
      <c r="BA1883" s="2">
        <f>BE1883*'mass balance'!$B$17+BF1883*'mass balance'!$C$17+BG1883*'mass balance'!$D$17+BH1883*'mass balance'!$E$17</f>
        <v>2.7172310788380733E-3</v>
      </c>
      <c r="BB1883" s="2">
        <f>BE1883*'mass balance'!$B$18+BF1883*'mass balance'!$C$18+BG1883*'mass balance'!$D$18+BH1883*'mass balance'!$E$18</f>
        <v>2.7590346338971202E-3</v>
      </c>
      <c r="BC1883" s="2">
        <f>BE1883*'mass balance'!$B$19+BF1883*'mass balance'!$C$19+BG1883*'mass balance'!$D$19+BH1883*'mass balance'!$E$19</f>
        <v>-3.4487932923714E-3</v>
      </c>
      <c r="BD1883" s="2">
        <f>BE1883*'mass balance'!$B$20+BF1883*'mass balance'!$C$20+BG1883*'mass balance'!$D$20+BH1883*'mass balance'!$E$20</f>
        <v>1.2541066517714184E-4</v>
      </c>
      <c r="BE1883" s="2">
        <f>N1883*'mass balance'!$H$11+R1883*'mass balance'!$I$11+S1883*'mass balance'!$J$11</f>
        <v>-4.6686337451965409E-3</v>
      </c>
      <c r="BF1883" s="2">
        <f>N1883*'mass balance'!$H$12+R1883*'mass balance'!$I$12+S1883*'mass balance'!$J$12</f>
        <v>8.2216398001433766E-7</v>
      </c>
      <c r="BG1883" s="2">
        <f>N1883*'mass balance'!$H$13+R1883*'mass balance'!$I$13+S1883*'mass balance'!$J$13</f>
        <v>8.1289536061187283E-4</v>
      </c>
      <c r="BH1883" s="2">
        <f>N1883*'mass balance'!$H$14+R1883*'mass balance'!$I$14+S1883*'mass balance'!$J$14</f>
        <v>5.1063181588087154E-4</v>
      </c>
      <c r="BI1883" s="36">
        <f t="shared" si="1917"/>
        <v>2.8603964492493172E-16</v>
      </c>
      <c r="BJ1883" s="36">
        <f t="shared" si="1918"/>
        <v>2.4384598122524674E-17</v>
      </c>
      <c r="BK1883" s="36">
        <f t="shared" si="1919"/>
        <v>3.8599513759662696E-14</v>
      </c>
      <c r="BL1883" s="36">
        <f t="shared" si="1920"/>
        <v>3.8423917555174182E-14</v>
      </c>
      <c r="BM1883" s="36">
        <f t="shared" si="1952"/>
        <v>3.1335106169602099E-11</v>
      </c>
      <c r="BN1883" s="36">
        <f t="shared" ca="1" si="1921"/>
        <v>5.9556289754926994E-2</v>
      </c>
      <c r="BO1883" s="36">
        <f t="shared" ca="1" si="1937"/>
        <v>1</v>
      </c>
      <c r="BP1883" s="36">
        <f t="shared" si="1953"/>
        <v>-3.1335105615095946E-11</v>
      </c>
      <c r="BQ1883" s="36">
        <f t="shared" si="1954"/>
        <v>0.99999998230399634</v>
      </c>
      <c r="BR1883" s="2">
        <f t="shared" si="1943"/>
        <v>-5</v>
      </c>
      <c r="BS1883">
        <v>0</v>
      </c>
      <c r="BT1883" s="37">
        <f t="shared" si="1938"/>
        <v>3.4574152756023282</v>
      </c>
      <c r="BU1883" s="34">
        <f t="shared" si="1922"/>
        <v>-5</v>
      </c>
      <c r="BV1883" s="34">
        <f t="shared" si="1923"/>
        <v>-5</v>
      </c>
      <c r="BW1883" s="34">
        <f t="shared" si="1924"/>
        <v>-5</v>
      </c>
      <c r="BX1883" s="34">
        <f t="shared" si="1925"/>
        <v>-5</v>
      </c>
      <c r="BY1883" s="34">
        <f t="shared" si="1926"/>
        <v>56.484257956622514</v>
      </c>
      <c r="BZ1883" s="36">
        <f t="shared" si="1939"/>
        <v>3.4487932923714E-3</v>
      </c>
      <c r="CA1883" s="34">
        <f t="shared" si="1940"/>
        <v>0.2326368200601962</v>
      </c>
    </row>
    <row r="1884" spans="1:79" ht="13.2" x14ac:dyDescent="0.25">
      <c r="A1884" s="75">
        <f t="shared" si="1927"/>
        <v>5.0684931506850761</v>
      </c>
      <c r="B1884" s="34">
        <f t="shared" si="1944"/>
        <v>1850.0000000000528</v>
      </c>
      <c r="C1884">
        <v>30</v>
      </c>
      <c r="D1884" s="35">
        <f t="shared" si="1888"/>
        <v>3000</v>
      </c>
      <c r="E1884" s="27">
        <v>0</v>
      </c>
      <c r="F1884" s="64">
        <f t="shared" si="1928"/>
        <v>3.0712411119050556</v>
      </c>
      <c r="G1884" s="34">
        <v>0</v>
      </c>
      <c r="H1884" s="34">
        <f t="shared" si="1889"/>
        <v>1</v>
      </c>
      <c r="I1884" s="34">
        <f t="shared" si="1929"/>
        <v>40816.79437721819</v>
      </c>
      <c r="J1884" s="34">
        <f t="shared" si="1890"/>
        <v>210220.27904278325</v>
      </c>
      <c r="K1884" s="34">
        <f t="shared" si="1891"/>
        <v>184966.74033455437</v>
      </c>
      <c r="L1884" s="36">
        <f t="shared" si="1941"/>
        <v>4090.9259302967789</v>
      </c>
      <c r="M1884" s="34">
        <f t="shared" si="1892"/>
        <v>380.71939622523837</v>
      </c>
      <c r="N1884" s="34">
        <f t="shared" si="1930"/>
        <v>1960.8334983832272</v>
      </c>
      <c r="O1884" s="34">
        <f t="shared" si="1893"/>
        <v>102.95414455328127</v>
      </c>
      <c r="P1884">
        <f t="shared" si="1945"/>
        <v>1203.3650845272605</v>
      </c>
      <c r="Q1884" s="36">
        <f t="shared" si="1894"/>
        <v>1960.7045181038116</v>
      </c>
      <c r="R1884" s="34">
        <f t="shared" si="1895"/>
        <v>1488.844326068091</v>
      </c>
      <c r="S1884" s="34">
        <f t="shared" si="1896"/>
        <v>0.507489588479757</v>
      </c>
      <c r="T1884" s="36">
        <f t="shared" si="1931"/>
        <v>-7.5142144992815239E-14</v>
      </c>
      <c r="U1884" s="36">
        <f t="shared" si="1897"/>
        <v>1976.7300492300217</v>
      </c>
      <c r="V1884" s="36">
        <f t="shared" si="1898"/>
        <v>6.5249313869084868E-5</v>
      </c>
      <c r="W1884" s="68">
        <f t="shared" si="1899"/>
        <v>11.688359800847939</v>
      </c>
      <c r="X1884">
        <f t="shared" si="1900"/>
        <v>9.2073822178819036</v>
      </c>
      <c r="Y1884">
        <f t="shared" si="1901"/>
        <v>0.19260060136867796</v>
      </c>
      <c r="Z1884" s="34">
        <f t="shared" si="1902"/>
        <v>1.3237093813502869E-2</v>
      </c>
      <c r="AA1884" s="36">
        <f t="shared" si="1903"/>
        <v>5.5824183188090527E-6</v>
      </c>
      <c r="AB1884" s="34">
        <f t="shared" si="1904"/>
        <v>1.3237093813502869E-2</v>
      </c>
      <c r="AC1884" s="36">
        <f t="shared" si="1905"/>
        <v>260.67120456992313</v>
      </c>
      <c r="AD1884" s="34">
        <f t="shared" si="1906"/>
        <v>0</v>
      </c>
      <c r="AE1884">
        <f t="shared" si="1932"/>
        <v>19692.479953871607</v>
      </c>
      <c r="AF1884" s="36">
        <f t="shared" si="1946"/>
        <v>0</v>
      </c>
      <c r="AG1884" s="34">
        <f t="shared" si="1907"/>
        <v>496.16073941814818</v>
      </c>
      <c r="AH1884">
        <f t="shared" si="1942"/>
        <v>6.5099332593547388E-2</v>
      </c>
      <c r="AI1884" s="29">
        <f t="shared" si="1933"/>
        <v>496.16073941814818</v>
      </c>
      <c r="AJ1884">
        <f t="shared" si="1934"/>
        <v>4465.3370243268309</v>
      </c>
      <c r="AK1884" s="36">
        <f t="shared" si="1947"/>
        <v>-4.1997647456148444E-2</v>
      </c>
      <c r="AL1884" s="36">
        <f t="shared" si="1935"/>
        <v>1.2648016804861476E-2</v>
      </c>
      <c r="AM1884" s="36">
        <f t="shared" si="1936"/>
        <v>1.6444684948293934E-2</v>
      </c>
      <c r="AN1884" s="37">
        <f t="shared" si="1948"/>
        <v>1.9028878408581709E-2</v>
      </c>
      <c r="AO1884" s="36">
        <f t="shared" si="1949"/>
        <v>0.18495844755597149</v>
      </c>
      <c r="AP1884" s="36">
        <f t="shared" si="1950"/>
        <v>-6.29113706199785E-3</v>
      </c>
      <c r="AQ1884" s="74">
        <f t="shared" si="1908"/>
        <v>0.57922635651243082</v>
      </c>
      <c r="AR1884" s="73">
        <f t="shared" si="1909"/>
        <v>1.8403537868803933E-2</v>
      </c>
      <c r="AS1884" s="72">
        <f t="shared" si="1951"/>
        <v>6.3273595610037385E-3</v>
      </c>
      <c r="AT1884" s="37">
        <f t="shared" si="1910"/>
        <v>1144.9741442241427</v>
      </c>
      <c r="AU1884" s="37">
        <f t="shared" si="1911"/>
        <v>-2.3951579038140416</v>
      </c>
      <c r="AV1884" s="34">
        <f t="shared" si="1912"/>
        <v>0.61335121123827718</v>
      </c>
      <c r="AW1884" s="34">
        <f t="shared" si="1913"/>
        <v>1.0991983258700082</v>
      </c>
      <c r="AX1884" s="37">
        <f t="shared" si="1914"/>
        <v>3.1735810107166995</v>
      </c>
      <c r="AY1884" s="7">
        <f t="shared" si="1915"/>
        <v>16.574490348672924</v>
      </c>
      <c r="AZ1884" s="37">
        <f t="shared" si="1916"/>
        <v>14.861940811564638</v>
      </c>
      <c r="BA1884" s="2">
        <f>BE1884*'mass balance'!$B$17+BF1884*'mass balance'!$C$17+BG1884*'mass balance'!$D$17+BH1884*'mass balance'!$E$17</f>
        <v>2.7172429221177957E-3</v>
      </c>
      <c r="BB1884" s="2">
        <f>BE1884*'mass balance'!$B$18+BF1884*'mass balance'!$C$18+BG1884*'mass balance'!$D$18+BH1884*'mass balance'!$E$18</f>
        <v>2.7590466593811467E-3</v>
      </c>
      <c r="BC1884" s="2">
        <f>BE1884*'mass balance'!$B$19+BF1884*'mass balance'!$C$19+BG1884*'mass balance'!$D$19+BH1884*'mass balance'!$E$19</f>
        <v>-3.4488083242264333E-3</v>
      </c>
      <c r="BD1884" s="2">
        <f>BE1884*'mass balance'!$B$20+BF1884*'mass balance'!$C$20+BG1884*'mass balance'!$D$20+BH1884*'mass balance'!$E$20</f>
        <v>1.254112117900521E-4</v>
      </c>
      <c r="BE1884" s="2">
        <f>N1884*'mass balance'!$H$11+R1884*'mass balance'!$I$11+S1884*'mass balance'!$J$11</f>
        <v>-4.6686511866267308E-3</v>
      </c>
      <c r="BF1884" s="2">
        <f>N1884*'mass balance'!$H$12+R1884*'mass balance'!$I$12+S1884*'mass balance'!$J$12</f>
        <v>8.1902904438210188E-7</v>
      </c>
      <c r="BG1884" s="2">
        <f>N1884*'mass balance'!$H$13+R1884*'mass balance'!$I$13+S1884*'mass balance'!$J$13</f>
        <v>8.1289945297699387E-4</v>
      </c>
      <c r="BH1884" s="2">
        <f>N1884*'mass balance'!$H$14+R1884*'mass balance'!$I$14+S1884*'mass balance'!$J$14</f>
        <v>5.1063372353729868E-4</v>
      </c>
      <c r="BI1884" s="36">
        <f t="shared" si="1917"/>
        <v>2.8603964492493172E-16</v>
      </c>
      <c r="BJ1884" s="36">
        <f t="shared" si="1918"/>
        <v>2.4385456690587236E-17</v>
      </c>
      <c r="BK1884" s="36">
        <f t="shared" si="1919"/>
        <v>3.8623898357785222E-14</v>
      </c>
      <c r="BL1884" s="36">
        <f t="shared" si="1920"/>
        <v>3.8448758188700968E-14</v>
      </c>
      <c r="BM1884" s="36">
        <f t="shared" si="1952"/>
        <v>3.1373530087157274E-11</v>
      </c>
      <c r="BN1884" s="36">
        <f t="shared" ca="1" si="1921"/>
        <v>0.74391636623047186</v>
      </c>
      <c r="BO1884" s="36">
        <f t="shared" ca="1" si="1937"/>
        <v>1</v>
      </c>
      <c r="BP1884" s="36">
        <f t="shared" si="1953"/>
        <v>-3.1373529530988075E-11</v>
      </c>
      <c r="BQ1884" s="36">
        <f t="shared" si="1954"/>
        <v>0.99999998227266118</v>
      </c>
      <c r="BR1884" s="2">
        <f t="shared" si="1943"/>
        <v>-5</v>
      </c>
      <c r="BS1884">
        <v>0</v>
      </c>
      <c r="BT1884" s="37">
        <f t="shared" si="1938"/>
        <v>3.457430345036999</v>
      </c>
      <c r="BU1884" s="34">
        <f t="shared" si="1922"/>
        <v>-5</v>
      </c>
      <c r="BV1884" s="34">
        <f t="shared" si="1923"/>
        <v>-5</v>
      </c>
      <c r="BW1884" s="34">
        <f t="shared" si="1924"/>
        <v>-5</v>
      </c>
      <c r="BX1884" s="34">
        <f t="shared" si="1925"/>
        <v>-5</v>
      </c>
      <c r="BY1884" s="34">
        <f t="shared" si="1926"/>
        <v>56.484468974726688</v>
      </c>
      <c r="BZ1884" s="36">
        <f t="shared" si="1939"/>
        <v>3.4488083242264333E-3</v>
      </c>
      <c r="CA1884" s="34">
        <f t="shared" si="1940"/>
        <v>0.23263653037473017</v>
      </c>
    </row>
    <row r="1885" spans="1:79" ht="13.2" x14ac:dyDescent="0.25">
      <c r="A1885" s="75">
        <f t="shared" si="1927"/>
        <v>5.0712328767124735</v>
      </c>
      <c r="B1885" s="34">
        <f t="shared" si="1944"/>
        <v>1851.0000000000528</v>
      </c>
      <c r="C1885">
        <v>30</v>
      </c>
      <c r="D1885" s="35">
        <f t="shared" si="1888"/>
        <v>3000</v>
      </c>
      <c r="E1885" s="27">
        <v>0</v>
      </c>
      <c r="F1885" s="64">
        <f t="shared" si="1928"/>
        <v>3.0712411119050556</v>
      </c>
      <c r="G1885" s="34">
        <v>0</v>
      </c>
      <c r="H1885" s="34">
        <f t="shared" si="1889"/>
        <v>1</v>
      </c>
      <c r="I1885" s="34">
        <f t="shared" si="1929"/>
        <v>40816.79437721819</v>
      </c>
      <c r="J1885" s="34">
        <f t="shared" si="1890"/>
        <v>210221.06140041311</v>
      </c>
      <c r="K1885" s="34">
        <f t="shared" si="1891"/>
        <v>184967.42870839359</v>
      </c>
      <c r="L1885" s="36">
        <f t="shared" si="1941"/>
        <v>4090.9487675566329</v>
      </c>
      <c r="M1885" s="34">
        <f t="shared" si="1892"/>
        <v>380.71939622523837</v>
      </c>
      <c r="N1885" s="34">
        <f t="shared" si="1930"/>
        <v>1960.8407958383314</v>
      </c>
      <c r="O1885" s="34">
        <f t="shared" si="1893"/>
        <v>102.95414455328127</v>
      </c>
      <c r="P1885">
        <f t="shared" si="1945"/>
        <v>1203.3718022145526</v>
      </c>
      <c r="Q1885" s="36">
        <f t="shared" si="1894"/>
        <v>1960.7123073663827</v>
      </c>
      <c r="R1885" s="34">
        <f t="shared" si="1895"/>
        <v>1488.851194088151</v>
      </c>
      <c r="S1885" s="34">
        <f t="shared" si="1896"/>
        <v>0.50555450840624871</v>
      </c>
      <c r="T1885" s="36">
        <f t="shared" si="1931"/>
        <v>-7.5142005168373368E-14</v>
      </c>
      <c r="U1885" s="36">
        <f t="shared" si="1897"/>
        <v>1976.7300492300217</v>
      </c>
      <c r="V1885" s="36">
        <f t="shared" si="1898"/>
        <v>6.5000515371638331E-5</v>
      </c>
      <c r="W1885" s="68">
        <f t="shared" si="1899"/>
        <v>11.688425050161808</v>
      </c>
      <c r="X1885">
        <f t="shared" si="1900"/>
        <v>9.207399351003076</v>
      </c>
      <c r="Y1885">
        <f t="shared" si="1901"/>
        <v>0.19260060136867796</v>
      </c>
      <c r="Z1885" s="34">
        <f t="shared" si="1902"/>
        <v>1.3237093813502869E-2</v>
      </c>
      <c r="AA1885" s="36">
        <f t="shared" si="1903"/>
        <v>5.5611012683645096E-6</v>
      </c>
      <c r="AB1885" s="34">
        <f t="shared" si="1904"/>
        <v>1.3237093813502869E-2</v>
      </c>
      <c r="AC1885" s="36">
        <f t="shared" si="1905"/>
        <v>260.67120456992313</v>
      </c>
      <c r="AD1885" s="34">
        <f t="shared" si="1906"/>
        <v>0</v>
      </c>
      <c r="AE1885">
        <f t="shared" si="1932"/>
        <v>19692.479953871607</v>
      </c>
      <c r="AF1885" s="36">
        <f t="shared" si="1946"/>
        <v>0</v>
      </c>
      <c r="AG1885" s="34">
        <f t="shared" si="1907"/>
        <v>496.16374607350065</v>
      </c>
      <c r="AH1885">
        <f t="shared" si="1942"/>
        <v>6.4851021316314927E-2</v>
      </c>
      <c r="AI1885" s="29">
        <f t="shared" si="1933"/>
        <v>496.16374607350065</v>
      </c>
      <c r="AJ1885">
        <f t="shared" si="1934"/>
        <v>4961.5007704003319</v>
      </c>
      <c r="AK1885" s="36">
        <f t="shared" si="1947"/>
        <v>-1.8403537868803933E-2</v>
      </c>
      <c r="AL1885" s="36">
        <f t="shared" si="1935"/>
        <v>4.5734632997783894E-3</v>
      </c>
      <c r="AM1885" s="36">
        <f t="shared" si="1936"/>
        <v>7.1870419888415884E-3</v>
      </c>
      <c r="AN1885" s="37">
        <f t="shared" si="1948"/>
        <v>-2.2968769047566735E-2</v>
      </c>
      <c r="AO1885" s="36">
        <f t="shared" si="1949"/>
        <v>0.19760646436083296</v>
      </c>
      <c r="AP1885" s="36">
        <f t="shared" si="1950"/>
        <v>1.0153547886296084E-2</v>
      </c>
      <c r="AQ1885" s="74">
        <f t="shared" si="1908"/>
        <v>-0.57331316771063123</v>
      </c>
      <c r="AR1885" s="73">
        <f t="shared" si="1909"/>
        <v>-2.4920480497154715E-2</v>
      </c>
      <c r="AS1885" s="72">
        <f t="shared" si="1951"/>
        <v>7.7161994184170848E-3</v>
      </c>
      <c r="AT1885" s="37">
        <f t="shared" si="1910"/>
        <v>-1133.2853662328553</v>
      </c>
      <c r="AU1885" s="37">
        <f t="shared" si="1911"/>
        <v>3.8656526208146902</v>
      </c>
      <c r="AV1885" s="34">
        <f t="shared" si="1912"/>
        <v>0.68150240432170905</v>
      </c>
      <c r="AW1885" s="34">
        <f t="shared" si="1913"/>
        <v>1.0992044620548784</v>
      </c>
      <c r="AX1885" s="37">
        <f t="shared" si="1914"/>
        <v>3.1735987269734696</v>
      </c>
      <c r="AY1885" s="7">
        <f t="shared" si="1915"/>
        <v>16.642730643511864</v>
      </c>
      <c r="AZ1885" s="37">
        <f t="shared" si="1916"/>
        <v>14.862023777135278</v>
      </c>
      <c r="BA1885" s="2">
        <f>BE1885*'mass balance'!$B$17+BF1885*'mass balance'!$C$17+BG1885*'mass balance'!$D$17+BH1885*'mass balance'!$E$17</f>
        <v>2.7172547202333947E-3</v>
      </c>
      <c r="BB1885" s="2">
        <f>BE1885*'mass balance'!$B$18+BF1885*'mass balance'!$C$18+BG1885*'mass balance'!$D$18+BH1885*'mass balance'!$E$18</f>
        <v>2.7590586390062164E-3</v>
      </c>
      <c r="BC1885" s="2">
        <f>BE1885*'mass balance'!$B$19+BF1885*'mass balance'!$C$19+BG1885*'mass balance'!$D$19+BH1885*'mass balance'!$E$19</f>
        <v>-3.4488232987577704E-3</v>
      </c>
      <c r="BD1885" s="2">
        <f>BE1885*'mass balance'!$B$20+BF1885*'mass balance'!$C$20+BG1885*'mass balance'!$D$20+BH1885*'mass balance'!$E$20</f>
        <v>1.2541175631846437E-4</v>
      </c>
      <c r="BE1885" s="2">
        <f>N1885*'mass balance'!$H$11+R1885*'mass balance'!$I$11+S1885*'mass balance'!$J$11</f>
        <v>-4.6686685615198358E-3</v>
      </c>
      <c r="BF1885" s="2">
        <f>N1885*'mass balance'!$H$12+R1885*'mass balance'!$I$12+S1885*'mass balance'!$J$12</f>
        <v>8.1590605069043606E-7</v>
      </c>
      <c r="BG1885" s="2">
        <f>N1885*'mass balance'!$H$13+R1885*'mass balance'!$I$13+S1885*'mass balance'!$J$13</f>
        <v>8.1290352972719659E-4</v>
      </c>
      <c r="BH1885" s="2">
        <f>N1885*'mass balance'!$H$14+R1885*'mass balance'!$I$14+S1885*'mass balance'!$J$14</f>
        <v>5.10635623916232E-4</v>
      </c>
      <c r="BI1885" s="36">
        <f t="shared" si="1917"/>
        <v>2.8603964492493172E-16</v>
      </c>
      <c r="BJ1885" s="36">
        <f t="shared" si="1918"/>
        <v>2.4386313291650066E-17</v>
      </c>
      <c r="BK1885" s="36">
        <f t="shared" si="1919"/>
        <v>3.864828381447581E-14</v>
      </c>
      <c r="BL1885" s="36">
        <f t="shared" si="1920"/>
        <v>3.8473598619077119E-14</v>
      </c>
      <c r="BM1885" s="36">
        <f t="shared" si="1952"/>
        <v>3.1411978845345973E-11</v>
      </c>
      <c r="BN1885" s="36">
        <f t="shared" ca="1" si="1921"/>
        <v>0.48730619717833756</v>
      </c>
      <c r="BO1885" s="36">
        <f t="shared" ca="1" si="1937"/>
        <v>1</v>
      </c>
      <c r="BP1885" s="36">
        <f t="shared" si="1953"/>
        <v>-3.1411978287509676E-11</v>
      </c>
      <c r="BQ1885" s="36">
        <f t="shared" si="1954"/>
        <v>0.99999998224128761</v>
      </c>
      <c r="BR1885" s="2">
        <f t="shared" si="1943"/>
        <v>-5</v>
      </c>
      <c r="BS1885">
        <v>0</v>
      </c>
      <c r="BT1885" s="37">
        <f t="shared" si="1938"/>
        <v>3.4574453570046639</v>
      </c>
      <c r="BU1885" s="34">
        <f t="shared" si="1922"/>
        <v>-5</v>
      </c>
      <c r="BV1885" s="34">
        <f t="shared" si="1923"/>
        <v>-5</v>
      </c>
      <c r="BW1885" s="34">
        <f t="shared" si="1924"/>
        <v>-5</v>
      </c>
      <c r="BX1885" s="34">
        <f t="shared" si="1925"/>
        <v>-5</v>
      </c>
      <c r="BY1885" s="34">
        <f t="shared" si="1926"/>
        <v>56.484679187820646</v>
      </c>
      <c r="BZ1885" s="36">
        <f t="shared" si="1939"/>
        <v>3.4488232987577704E-3</v>
      </c>
      <c r="CA1885" s="34">
        <f t="shared" si="1940"/>
        <v>0.23263624179661366</v>
      </c>
    </row>
    <row r="1886" spans="1:79" ht="13.2" x14ac:dyDescent="0.25">
      <c r="A1886" s="75">
        <f t="shared" si="1927"/>
        <v>5.0739726027398708</v>
      </c>
      <c r="B1886" s="34">
        <f t="shared" si="1944"/>
        <v>1852.0000000000528</v>
      </c>
      <c r="C1886">
        <v>30</v>
      </c>
      <c r="D1886" s="35">
        <f t="shared" si="1888"/>
        <v>3000</v>
      </c>
      <c r="E1886" s="27">
        <v>0</v>
      </c>
      <c r="F1886" s="64">
        <f t="shared" si="1928"/>
        <v>3.0712411119050556</v>
      </c>
      <c r="G1886" s="34">
        <v>0</v>
      </c>
      <c r="H1886" s="34">
        <f t="shared" si="1889"/>
        <v>1</v>
      </c>
      <c r="I1886" s="34">
        <f t="shared" si="1929"/>
        <v>40816.79437721819</v>
      </c>
      <c r="J1886" s="34">
        <f t="shared" si="1890"/>
        <v>210221.84077343161</v>
      </c>
      <c r="K1886" s="34">
        <f t="shared" si="1891"/>
        <v>184968.11445615967</v>
      </c>
      <c r="L1886" s="36">
        <f t="shared" si="1941"/>
        <v>4090.9715177370131</v>
      </c>
      <c r="M1886" s="34">
        <f t="shared" si="1892"/>
        <v>380.71939622523837</v>
      </c>
      <c r="N1886" s="34">
        <f t="shared" si="1930"/>
        <v>1960.8480654544187</v>
      </c>
      <c r="O1886" s="34">
        <f t="shared" si="1893"/>
        <v>102.95414455328127</v>
      </c>
      <c r="P1886">
        <f t="shared" si="1945"/>
        <v>1203.3784942870082</v>
      </c>
      <c r="Q1886" s="36">
        <f t="shared" si="1894"/>
        <v>1960.7200669164745</v>
      </c>
      <c r="R1886" s="34">
        <f t="shared" si="1895"/>
        <v>1488.8580359199229</v>
      </c>
      <c r="S1886" s="34">
        <f t="shared" si="1896"/>
        <v>0.50362679970714908</v>
      </c>
      <c r="T1886" s="36">
        <f t="shared" si="1931"/>
        <v>-7.5141865878123036E-14</v>
      </c>
      <c r="U1886" s="36">
        <f t="shared" si="1897"/>
        <v>1976.7300492300217</v>
      </c>
      <c r="V1886" s="36">
        <f t="shared" si="1898"/>
        <v>6.4752664631820709E-5</v>
      </c>
      <c r="W1886" s="68">
        <f t="shared" si="1899"/>
        <v>11.68849005067718</v>
      </c>
      <c r="X1886">
        <f t="shared" si="1900"/>
        <v>9.2074164187315066</v>
      </c>
      <c r="Y1886">
        <f t="shared" si="1901"/>
        <v>0.19260060136867796</v>
      </c>
      <c r="Z1886" s="34">
        <f t="shared" si="1902"/>
        <v>1.3237093813502869E-2</v>
      </c>
      <c r="AA1886" s="36">
        <f t="shared" si="1903"/>
        <v>5.5398656585303958E-6</v>
      </c>
      <c r="AB1886" s="34">
        <f t="shared" si="1904"/>
        <v>1.3237093813502869E-2</v>
      </c>
      <c r="AC1886" s="36">
        <f t="shared" si="1905"/>
        <v>260.67120456992313</v>
      </c>
      <c r="AD1886" s="34">
        <f t="shared" si="1906"/>
        <v>0</v>
      </c>
      <c r="AE1886">
        <f t="shared" si="1932"/>
        <v>19692.479953871607</v>
      </c>
      <c r="AF1886" s="36">
        <f t="shared" si="1946"/>
        <v>0</v>
      </c>
      <c r="AG1886" s="34">
        <f t="shared" si="1907"/>
        <v>496.16674125983604</v>
      </c>
      <c r="AH1886">
        <f t="shared" si="1942"/>
        <v>6.4603656585916269E-2</v>
      </c>
      <c r="AI1886" s="29">
        <f t="shared" si="1933"/>
        <v>496.16674125983604</v>
      </c>
      <c r="AJ1886">
        <f t="shared" si="1934"/>
        <v>5457.6675116601682</v>
      </c>
      <c r="AK1886" s="36">
        <f t="shared" si="1947"/>
        <v>2.4920480497154715E-2</v>
      </c>
      <c r="AL1886" s="36">
        <f t="shared" si="1935"/>
        <v>-7.2656528947255619E-3</v>
      </c>
      <c r="AM1886" s="36">
        <f t="shared" si="1936"/>
        <v>-9.753708937812515E-3</v>
      </c>
      <c r="AN1886" s="37">
        <f t="shared" si="1948"/>
        <v>-4.1372306916370671E-2</v>
      </c>
      <c r="AO1886" s="36">
        <f t="shared" si="1949"/>
        <v>0.20217992766061135</v>
      </c>
      <c r="AP1886" s="36">
        <f t="shared" si="1950"/>
        <v>1.7340589875137674E-2</v>
      </c>
      <c r="AQ1886" s="74">
        <f t="shared" si="1908"/>
        <v>-0.9641692269687645</v>
      </c>
      <c r="AR1886" s="73">
        <f t="shared" si="1909"/>
        <v>-4.7036837360535155E-2</v>
      </c>
      <c r="AS1886" s="72">
        <f t="shared" si="1951"/>
        <v>8.2644529292373384E-3</v>
      </c>
      <c r="AT1886" s="37">
        <f t="shared" si="1910"/>
        <v>-1905.9022834920368</v>
      </c>
      <c r="AU1886" s="37">
        <f t="shared" si="1911"/>
        <v>6.601898907451897</v>
      </c>
      <c r="AV1886" s="34">
        <f t="shared" si="1912"/>
        <v>0.74965400894293344</v>
      </c>
      <c r="AW1886" s="34">
        <f t="shared" si="1913"/>
        <v>1.0992105748422067</v>
      </c>
      <c r="AX1886" s="37">
        <f t="shared" si="1914"/>
        <v>3.1736163756773754</v>
      </c>
      <c r="AY1886" s="7">
        <f t="shared" si="1915"/>
        <v>16.710971010139694</v>
      </c>
      <c r="AZ1886" s="37">
        <f t="shared" si="1916"/>
        <v>14.862106426354554</v>
      </c>
      <c r="BA1886" s="2">
        <f>BE1886*'mass balance'!$B$17+BF1886*'mass balance'!$C$17+BG1886*'mass balance'!$D$17+BH1886*'mass balance'!$E$17</f>
        <v>2.7172664733569542E-3</v>
      </c>
      <c r="BB1886" s="2">
        <f>BE1886*'mass balance'!$B$18+BF1886*'mass balance'!$C$18+BG1886*'mass balance'!$D$18+BH1886*'mass balance'!$E$18</f>
        <v>2.7590705729470619E-3</v>
      </c>
      <c r="BC1886" s="2">
        <f>BE1886*'mass balance'!$B$19+BF1886*'mass balance'!$C$19+BG1886*'mass balance'!$D$19+BH1886*'mass balance'!$E$19</f>
        <v>-3.4488382161838261E-3</v>
      </c>
      <c r="BD1886" s="2">
        <f>BE1886*'mass balance'!$B$20+BF1886*'mass balance'!$C$20+BG1886*'mass balance'!$D$20+BH1886*'mass balance'!$E$20</f>
        <v>1.2541229877032094E-4</v>
      </c>
      <c r="BE1886" s="2">
        <f>N1886*'mass balance'!$H$11+R1886*'mass balance'!$I$11+S1886*'mass balance'!$J$11</f>
        <v>-4.6686858701295679E-3</v>
      </c>
      <c r="BF1886" s="2">
        <f>N1886*'mass balance'!$H$12+R1886*'mass balance'!$I$12+S1886*'mass balance'!$J$12</f>
        <v>8.1279495353788115E-7</v>
      </c>
      <c r="BG1886" s="2">
        <f>N1886*'mass balance'!$H$13+R1886*'mass balance'!$I$13+S1886*'mass balance'!$J$13</f>
        <v>8.1290759092204955E-4</v>
      </c>
      <c r="BH1886" s="2">
        <f>N1886*'mass balance'!$H$14+R1886*'mass balance'!$I$14+S1886*'mass balance'!$J$14</f>
        <v>5.1063751704542143E-4</v>
      </c>
      <c r="BI1886" s="36">
        <f t="shared" si="1917"/>
        <v>2.8603964492493172E-16</v>
      </c>
      <c r="BJ1886" s="36">
        <f t="shared" si="1918"/>
        <v>2.4387167931308528E-17</v>
      </c>
      <c r="BK1886" s="36">
        <f t="shared" si="1919"/>
        <v>3.8672670127767459E-14</v>
      </c>
      <c r="BL1886" s="36">
        <f t="shared" si="1920"/>
        <v>3.8498438846327892E-14</v>
      </c>
      <c r="BM1886" s="36">
        <f t="shared" si="1952"/>
        <v>3.1450452443965052E-11</v>
      </c>
      <c r="BN1886" s="36">
        <f t="shared" ca="1" si="1921"/>
        <v>0.59411513260907167</v>
      </c>
      <c r="BO1886" s="36">
        <f t="shared" ca="1" si="1937"/>
        <v>1</v>
      </c>
      <c r="BP1886" s="36">
        <f t="shared" si="1953"/>
        <v>-3.1450451884457591E-11</v>
      </c>
      <c r="BQ1886" s="36">
        <f t="shared" si="1954"/>
        <v>0.99999998220987563</v>
      </c>
      <c r="BR1886" s="2">
        <f t="shared" si="1943"/>
        <v>-5</v>
      </c>
      <c r="BS1886">
        <v>0</v>
      </c>
      <c r="BT1886" s="37">
        <f t="shared" si="1938"/>
        <v>3.4574603117242853</v>
      </c>
      <c r="BU1886" s="34">
        <f t="shared" si="1922"/>
        <v>-5</v>
      </c>
      <c r="BV1886" s="34">
        <f t="shared" si="1923"/>
        <v>-5</v>
      </c>
      <c r="BW1886" s="34">
        <f t="shared" si="1924"/>
        <v>-5</v>
      </c>
      <c r="BX1886" s="34">
        <f t="shared" si="1925"/>
        <v>-5</v>
      </c>
      <c r="BY1886" s="34">
        <f t="shared" si="1926"/>
        <v>56.484888598973953</v>
      </c>
      <c r="BZ1886" s="36">
        <f t="shared" si="1939"/>
        <v>3.4488382161838261E-3</v>
      </c>
      <c r="CA1886" s="34">
        <f t="shared" si="1940"/>
        <v>0.23263595432160736</v>
      </c>
    </row>
    <row r="1887" spans="1:79" ht="13.2" x14ac:dyDescent="0.25">
      <c r="A1887" s="75">
        <f t="shared" si="1927"/>
        <v>5.0767123287672682</v>
      </c>
      <c r="B1887" s="34">
        <f t="shared" si="1944"/>
        <v>1853.000000000053</v>
      </c>
      <c r="C1887">
        <v>30</v>
      </c>
      <c r="D1887" s="35">
        <f t="shared" si="1888"/>
        <v>3000</v>
      </c>
      <c r="E1887" s="27">
        <v>0</v>
      </c>
      <c r="F1887" s="64">
        <f t="shared" si="1928"/>
        <v>3.0712411119050556</v>
      </c>
      <c r="G1887" s="34">
        <v>0</v>
      </c>
      <c r="H1887" s="34">
        <f t="shared" si="1889"/>
        <v>1</v>
      </c>
      <c r="I1887" s="34">
        <f t="shared" si="1929"/>
        <v>40816.79437721819</v>
      </c>
      <c r="J1887" s="34">
        <f t="shared" si="1890"/>
        <v>210222.61717321898</v>
      </c>
      <c r="K1887" s="34">
        <f t="shared" si="1891"/>
        <v>184968.7975878657</v>
      </c>
      <c r="L1887" s="36">
        <f t="shared" si="1941"/>
        <v>4090.994181169634</v>
      </c>
      <c r="M1887" s="34">
        <f t="shared" si="1892"/>
        <v>380.71939622523837</v>
      </c>
      <c r="N1887" s="34">
        <f t="shared" si="1930"/>
        <v>1960.8553073376384</v>
      </c>
      <c r="O1887" s="34">
        <f t="shared" si="1893"/>
        <v>102.95414455328127</v>
      </c>
      <c r="P1887">
        <f t="shared" si="1945"/>
        <v>1203.3851608422028</v>
      </c>
      <c r="Q1887" s="36">
        <f t="shared" si="1894"/>
        <v>1960.7277968673611</v>
      </c>
      <c r="R1887" s="34">
        <f t="shared" si="1895"/>
        <v>1488.8648516631699</v>
      </c>
      <c r="S1887" s="34">
        <f t="shared" si="1896"/>
        <v>0.5017064343568336</v>
      </c>
      <c r="T1887" s="36">
        <f t="shared" si="1931"/>
        <v>-7.5141727120021394E-14</v>
      </c>
      <c r="U1887" s="36">
        <f t="shared" si="1897"/>
        <v>1976.7300492300217</v>
      </c>
      <c r="V1887" s="36">
        <f t="shared" si="1898"/>
        <v>6.4505758046287071E-5</v>
      </c>
      <c r="W1887" s="68">
        <f t="shared" si="1899"/>
        <v>11.688554803341811</v>
      </c>
      <c r="X1887">
        <f t="shared" si="1900"/>
        <v>9.2074334213167823</v>
      </c>
      <c r="Y1887">
        <f t="shared" si="1901"/>
        <v>0.19260060136867796</v>
      </c>
      <c r="Z1887" s="34">
        <f t="shared" si="1902"/>
        <v>1.3237093813502869E-2</v>
      </c>
      <c r="AA1887" s="36">
        <f t="shared" si="1903"/>
        <v>5.5187111778647423E-6</v>
      </c>
      <c r="AB1887" s="34">
        <f t="shared" si="1904"/>
        <v>1.3237093813502869E-2</v>
      </c>
      <c r="AC1887" s="36">
        <f t="shared" si="1905"/>
        <v>260.67120456992313</v>
      </c>
      <c r="AD1887" s="34">
        <f t="shared" si="1906"/>
        <v>0</v>
      </c>
      <c r="AE1887">
        <f t="shared" si="1932"/>
        <v>19692.479953871607</v>
      </c>
      <c r="AF1887" s="36">
        <f t="shared" si="1946"/>
        <v>0</v>
      </c>
      <c r="AG1887" s="34">
        <f t="shared" si="1907"/>
        <v>496.16972502087833</v>
      </c>
      <c r="AH1887">
        <f t="shared" si="1942"/>
        <v>6.4357234798933405E-2</v>
      </c>
      <c r="AI1887" s="29">
        <f t="shared" si="1933"/>
        <v>496.16972502087833</v>
      </c>
      <c r="AJ1887">
        <f t="shared" si="1934"/>
        <v>5953.8372366810463</v>
      </c>
      <c r="AK1887" s="36">
        <f t="shared" si="1947"/>
        <v>4.7036837360535155E-2</v>
      </c>
      <c r="AL1887" s="36">
        <f t="shared" si="1935"/>
        <v>-1.242033055227453E-2</v>
      </c>
      <c r="AM1887" s="36">
        <f t="shared" si="1936"/>
        <v>-1.8385758236125243E-2</v>
      </c>
      <c r="AN1887" s="37">
        <f t="shared" si="1948"/>
        <v>-1.6451826419215956E-2</v>
      </c>
      <c r="AO1887" s="36">
        <f t="shared" si="1949"/>
        <v>0.1949142747658858</v>
      </c>
      <c r="AP1887" s="36">
        <f t="shared" si="1950"/>
        <v>7.5868809373251592E-3</v>
      </c>
      <c r="AQ1887" s="74">
        <f t="shared" si="1908"/>
        <v>-0.42789855365216739</v>
      </c>
      <c r="AR1887" s="73">
        <f t="shared" si="1909"/>
        <v>-1.7653075088025161E-2</v>
      </c>
      <c r="AS1887" s="72">
        <f t="shared" si="1951"/>
        <v>7.4051001923456658E-3</v>
      </c>
      <c r="AT1887" s="37">
        <f t="shared" si="1910"/>
        <v>-845.83992902630348</v>
      </c>
      <c r="AU1887" s="37">
        <f t="shared" si="1911"/>
        <v>2.8884727296912049</v>
      </c>
      <c r="AV1887" s="34">
        <f t="shared" si="1912"/>
        <v>0.81780602353211895</v>
      </c>
      <c r="AW1887" s="34">
        <f t="shared" si="1913"/>
        <v>1.0992166643211216</v>
      </c>
      <c r="AX1887" s="37">
        <f t="shared" si="1914"/>
        <v>3.1736339570857481</v>
      </c>
      <c r="AY1887" s="7">
        <f t="shared" si="1915"/>
        <v>16.779211448280801</v>
      </c>
      <c r="AZ1887" s="37">
        <f t="shared" si="1916"/>
        <v>14.862188760427559</v>
      </c>
      <c r="BA1887" s="2">
        <f>BE1887*'mass balance'!$B$17+BF1887*'mass balance'!$C$17+BG1887*'mass balance'!$D$17+BH1887*'mass balance'!$E$17</f>
        <v>2.7172781816599055E-3</v>
      </c>
      <c r="BB1887" s="2">
        <f>BE1887*'mass balance'!$B$18+BF1887*'mass balance'!$C$18+BG1887*'mass balance'!$D$18+BH1887*'mass balance'!$E$18</f>
        <v>2.7590824613777506E-3</v>
      </c>
      <c r="BC1887" s="2">
        <f>BE1887*'mass balance'!$B$19+BF1887*'mass balance'!$C$19+BG1887*'mass balance'!$D$19+BH1887*'mass balance'!$E$19</f>
        <v>-3.4488530767221889E-3</v>
      </c>
      <c r="BD1887" s="2">
        <f>BE1887*'mass balance'!$B$20+BF1887*'mass balance'!$C$20+BG1887*'mass balance'!$D$20+BH1887*'mass balance'!$E$20</f>
        <v>1.2541283915353411E-4</v>
      </c>
      <c r="BE1887" s="2">
        <f>N1887*'mass balance'!$H$11+R1887*'mass balance'!$I$11+S1887*'mass balance'!$J$11</f>
        <v>-4.6687031127086625E-3</v>
      </c>
      <c r="BF1887" s="2">
        <f>N1887*'mass balance'!$H$12+R1887*'mass balance'!$I$12+S1887*'mass balance'!$J$12</f>
        <v>8.0969570769434578E-7</v>
      </c>
      <c r="BG1887" s="2">
        <f>N1887*'mass balance'!$H$13+R1887*'mass balance'!$I$13+S1887*'mass balance'!$J$13</f>
        <v>8.1291163662088202E-4</v>
      </c>
      <c r="BH1887" s="2">
        <f>N1887*'mass balance'!$H$14+R1887*'mass balance'!$I$14+S1887*'mass balance'!$J$14</f>
        <v>5.1063940295250992E-4</v>
      </c>
      <c r="BI1887" s="36">
        <f t="shared" si="1917"/>
        <v>2.8603964492493172E-16</v>
      </c>
      <c r="BJ1887" s="36">
        <f t="shared" si="1918"/>
        <v>2.4388020615143947E-17</v>
      </c>
      <c r="BK1887" s="36">
        <f t="shared" si="1919"/>
        <v>3.8697057295698769E-14</v>
      </c>
      <c r="BL1887" s="36">
        <f t="shared" si="1920"/>
        <v>3.8523278870482563E-14</v>
      </c>
      <c r="BM1887" s="36">
        <f t="shared" si="1952"/>
        <v>3.1488950882811379E-11</v>
      </c>
      <c r="BN1887" s="36">
        <f t="shared" ca="1" si="1921"/>
        <v>0.46372083155126786</v>
      </c>
      <c r="BO1887" s="36">
        <f t="shared" ca="1" si="1937"/>
        <v>1</v>
      </c>
      <c r="BP1887" s="36">
        <f t="shared" si="1953"/>
        <v>-3.1488950321628683E-11</v>
      </c>
      <c r="BQ1887" s="36">
        <f t="shared" si="1954"/>
        <v>0.99999998217842523</v>
      </c>
      <c r="BR1887" s="2">
        <f t="shared" si="1943"/>
        <v>-5</v>
      </c>
      <c r="BS1887">
        <v>0</v>
      </c>
      <c r="BT1887" s="37">
        <f t="shared" si="1938"/>
        <v>3.4574752094139942</v>
      </c>
      <c r="BU1887" s="34">
        <f t="shared" si="1922"/>
        <v>-5</v>
      </c>
      <c r="BV1887" s="34">
        <f t="shared" si="1923"/>
        <v>-5</v>
      </c>
      <c r="BW1887" s="34">
        <f t="shared" si="1924"/>
        <v>-5</v>
      </c>
      <c r="BX1887" s="34">
        <f t="shared" si="1925"/>
        <v>-5</v>
      </c>
      <c r="BY1887" s="34">
        <f t="shared" si="1926"/>
        <v>56.485097211244387</v>
      </c>
      <c r="BZ1887" s="36">
        <f t="shared" si="1939"/>
        <v>3.4488530767221889E-3</v>
      </c>
      <c r="CA1887" s="34">
        <f t="shared" si="1940"/>
        <v>0.23263566794548832</v>
      </c>
    </row>
    <row r="1888" spans="1:79" ht="13.2" x14ac:dyDescent="0.25">
      <c r="A1888" s="75">
        <f t="shared" si="1927"/>
        <v>5.0794520547946655</v>
      </c>
      <c r="B1888" s="34">
        <f t="shared" si="1944"/>
        <v>1854.000000000053</v>
      </c>
      <c r="C1888">
        <v>30</v>
      </c>
      <c r="D1888" s="35">
        <f t="shared" si="1888"/>
        <v>3000</v>
      </c>
      <c r="E1888" s="27">
        <v>0</v>
      </c>
      <c r="F1888" s="64">
        <f t="shared" si="1928"/>
        <v>3.0712411119050556</v>
      </c>
      <c r="G1888" s="34">
        <v>0</v>
      </c>
      <c r="H1888" s="34">
        <f t="shared" si="1889"/>
        <v>1</v>
      </c>
      <c r="I1888" s="34">
        <f t="shared" si="1929"/>
        <v>40816.79437721819</v>
      </c>
      <c r="J1888" s="34">
        <f t="shared" si="1890"/>
        <v>210223.39061111244</v>
      </c>
      <c r="K1888" s="34">
        <f t="shared" si="1891"/>
        <v>184969.47811348698</v>
      </c>
      <c r="L1888" s="36">
        <f t="shared" si="1941"/>
        <v>4091.01675818495</v>
      </c>
      <c r="M1888" s="34">
        <f t="shared" si="1892"/>
        <v>380.71939622523837</v>
      </c>
      <c r="N1888" s="34">
        <f t="shared" si="1930"/>
        <v>1960.8625215937382</v>
      </c>
      <c r="O1888" s="34">
        <f t="shared" si="1893"/>
        <v>102.95414455328127</v>
      </c>
      <c r="P1888">
        <f t="shared" si="1945"/>
        <v>1203.3918019773414</v>
      </c>
      <c r="Q1888" s="36">
        <f t="shared" si="1894"/>
        <v>1960.735497331885</v>
      </c>
      <c r="R1888" s="34">
        <f t="shared" si="1895"/>
        <v>1488.8716414172738</v>
      </c>
      <c r="S1888" s="34">
        <f t="shared" si="1896"/>
        <v>0.49979338443597499</v>
      </c>
      <c r="T1888" s="36">
        <f t="shared" si="1931"/>
        <v>-7.5141588892033486E-14</v>
      </c>
      <c r="U1888" s="36">
        <f t="shared" si="1897"/>
        <v>1976.7300492300217</v>
      </c>
      <c r="V1888" s="36">
        <f t="shared" si="1898"/>
        <v>6.4259792025392112E-5</v>
      </c>
      <c r="W1888" s="68">
        <f t="shared" si="1899"/>
        <v>11.688619309099858</v>
      </c>
      <c r="X1888">
        <f t="shared" si="1900"/>
        <v>9.2074503590075398</v>
      </c>
      <c r="Y1888">
        <f t="shared" si="1901"/>
        <v>0.19260060136867796</v>
      </c>
      <c r="Z1888" s="34">
        <f t="shared" si="1902"/>
        <v>1.3237093813502869E-2</v>
      </c>
      <c r="AA1888" s="36">
        <f t="shared" si="1903"/>
        <v>5.4976375161234312E-6</v>
      </c>
      <c r="AB1888" s="34">
        <f t="shared" si="1904"/>
        <v>1.3237093813502869E-2</v>
      </c>
      <c r="AC1888" s="36">
        <f t="shared" si="1905"/>
        <v>260.67120456992313</v>
      </c>
      <c r="AD1888" s="34">
        <f t="shared" si="1906"/>
        <v>0</v>
      </c>
      <c r="AE1888">
        <f t="shared" si="1932"/>
        <v>19692.479953871607</v>
      </c>
      <c r="AF1888" s="36">
        <f t="shared" si="1946"/>
        <v>0</v>
      </c>
      <c r="AG1888" s="34">
        <f t="shared" si="1907"/>
        <v>496.17269740018446</v>
      </c>
      <c r="AH1888">
        <f t="shared" si="1942"/>
        <v>6.4111752365135999E-2</v>
      </c>
      <c r="AI1888" s="29">
        <f t="shared" si="1933"/>
        <v>496.17269740018446</v>
      </c>
      <c r="AJ1888">
        <f t="shared" si="1934"/>
        <v>6450.0099340812303</v>
      </c>
      <c r="AK1888" s="36">
        <f t="shared" si="1947"/>
        <v>1.7653075088025161E-2</v>
      </c>
      <c r="AL1888" s="36">
        <f t="shared" si="1935"/>
        <v>-5.5151863645184563E-3</v>
      </c>
      <c r="AM1888" s="36">
        <f t="shared" si="1936"/>
        <v>-6.9145152386969619E-3</v>
      </c>
      <c r="AN1888" s="37">
        <f t="shared" si="1948"/>
        <v>3.0585010941319199E-2</v>
      </c>
      <c r="AO1888" s="36">
        <f t="shared" si="1949"/>
        <v>0.18249394421361126</v>
      </c>
      <c r="AP1888" s="36">
        <f t="shared" si="1950"/>
        <v>-1.0798877298800084E-2</v>
      </c>
      <c r="AQ1888" s="74">
        <f t="shared" si="1908"/>
        <v>0.9692167391385984</v>
      </c>
      <c r="AR1888" s="73">
        <f t="shared" si="1909"/>
        <v>2.8389826332954084E-2</v>
      </c>
      <c r="AS1888" s="72">
        <f t="shared" si="1951"/>
        <v>6.0777855584717684E-3</v>
      </c>
      <c r="AT1888" s="37">
        <f t="shared" si="1910"/>
        <v>1915.8798524720019</v>
      </c>
      <c r="AU1888" s="37">
        <f t="shared" si="1911"/>
        <v>-4.111342045109601</v>
      </c>
      <c r="AV1888" s="34">
        <f t="shared" si="1912"/>
        <v>0.88595844652541911</v>
      </c>
      <c r="AW1888" s="34">
        <f t="shared" si="1913"/>
        <v>1.0992227305804139</v>
      </c>
      <c r="AX1888" s="37">
        <f t="shared" si="1914"/>
        <v>3.1736514714549422</v>
      </c>
      <c r="AY1888" s="7">
        <f t="shared" si="1915"/>
        <v>16.847451957660635</v>
      </c>
      <c r="AZ1888" s="37">
        <f t="shared" si="1916"/>
        <v>14.8622707805548</v>
      </c>
      <c r="BA1888" s="2">
        <f>BE1888*'mass balance'!$B$17+BF1888*'mass balance'!$C$17+BG1888*'mass balance'!$D$17+BH1888*'mass balance'!$E$17</f>
        <v>2.7172898453130265E-3</v>
      </c>
      <c r="BB1888" s="2">
        <f>BE1888*'mass balance'!$B$18+BF1888*'mass balance'!$C$18+BG1888*'mass balance'!$D$18+BH1888*'mass balance'!$E$18</f>
        <v>2.759094304471688E-3</v>
      </c>
      <c r="BC1888" s="2">
        <f>BE1888*'mass balance'!$B$19+BF1888*'mass balance'!$C$19+BG1888*'mass balance'!$D$19+BH1888*'mass balance'!$E$19</f>
        <v>-3.4488678805896103E-3</v>
      </c>
      <c r="BD1888" s="2">
        <f>BE1888*'mass balance'!$B$20+BF1888*'mass balance'!$C$20+BG1888*'mass balance'!$D$20+BH1888*'mass balance'!$E$20</f>
        <v>1.2541337747598583E-4</v>
      </c>
      <c r="BE1888" s="2">
        <f>N1888*'mass balance'!$H$11+R1888*'mass balance'!$I$11+S1888*'mass balance'!$J$11</f>
        <v>-4.6687202895088998E-3</v>
      </c>
      <c r="BF1888" s="2">
        <f>N1888*'mass balance'!$H$12+R1888*'mass balance'!$I$12+S1888*'mass balance'!$J$12</f>
        <v>8.0660826810128975E-7</v>
      </c>
      <c r="BG1888" s="2">
        <f>N1888*'mass balance'!$H$13+R1888*'mass balance'!$I$13+S1888*'mass balance'!$J$13</f>
        <v>8.1291566688280743E-4</v>
      </c>
      <c r="BH1888" s="2">
        <f>N1888*'mass balance'!$H$14+R1888*'mass balance'!$I$14+S1888*'mass balance'!$J$14</f>
        <v>5.1064128166503585E-4</v>
      </c>
      <c r="BI1888" s="36">
        <f t="shared" si="1917"/>
        <v>2.8603964492493172E-16</v>
      </c>
      <c r="BJ1888" s="36">
        <f t="shared" si="1918"/>
        <v>2.4388871348723225E-17</v>
      </c>
      <c r="BK1888" s="36">
        <f t="shared" si="1919"/>
        <v>3.8721445316313915E-14</v>
      </c>
      <c r="BL1888" s="36">
        <f t="shared" si="1920"/>
        <v>3.8548118691574043E-14</v>
      </c>
      <c r="BM1888" s="36">
        <f t="shared" si="1952"/>
        <v>3.1527474161681862E-11</v>
      </c>
      <c r="BN1888" s="36">
        <f t="shared" ca="1" si="1921"/>
        <v>0.89166784602339921</v>
      </c>
      <c r="BO1888" s="36">
        <f t="shared" ca="1" si="1937"/>
        <v>1</v>
      </c>
      <c r="BP1888" s="36">
        <f t="shared" si="1953"/>
        <v>-3.1527473598819861E-11</v>
      </c>
      <c r="BQ1888" s="36">
        <f t="shared" si="1954"/>
        <v>0.99999998214693631</v>
      </c>
      <c r="BR1888" s="2">
        <f t="shared" si="1943"/>
        <v>-5</v>
      </c>
      <c r="BS1888">
        <v>0</v>
      </c>
      <c r="BT1888" s="37">
        <f t="shared" si="1938"/>
        <v>3.4574900502910846</v>
      </c>
      <c r="BU1888" s="34">
        <f t="shared" si="1922"/>
        <v>-5</v>
      </c>
      <c r="BV1888" s="34">
        <f t="shared" si="1923"/>
        <v>-5</v>
      </c>
      <c r="BW1888" s="34">
        <f t="shared" si="1924"/>
        <v>-5</v>
      </c>
      <c r="BX1888" s="34">
        <f t="shared" si="1925"/>
        <v>-5</v>
      </c>
      <c r="BY1888" s="34">
        <f t="shared" si="1926"/>
        <v>56.485305027678159</v>
      </c>
      <c r="BZ1888" s="36">
        <f t="shared" si="1939"/>
        <v>3.4488678805896103E-3</v>
      </c>
      <c r="CA1888" s="34">
        <f t="shared" si="1940"/>
        <v>0.23263538266404929</v>
      </c>
    </row>
    <row r="1889" spans="1:79" ht="13.2" x14ac:dyDescent="0.25">
      <c r="A1889" s="75">
        <f t="shared" si="1927"/>
        <v>5.0821917808220629</v>
      </c>
      <c r="B1889" s="34">
        <f t="shared" si="1944"/>
        <v>1855.000000000053</v>
      </c>
      <c r="C1889">
        <v>30</v>
      </c>
      <c r="D1889" s="35">
        <f t="shared" si="1888"/>
        <v>3000</v>
      </c>
      <c r="E1889" s="27">
        <v>0</v>
      </c>
      <c r="F1889" s="64">
        <f t="shared" si="1928"/>
        <v>3.0712411119050556</v>
      </c>
      <c r="G1889" s="34">
        <v>0</v>
      </c>
      <c r="H1889" s="34">
        <f t="shared" si="1889"/>
        <v>1</v>
      </c>
      <c r="I1889" s="34">
        <f t="shared" si="1929"/>
        <v>40816.79437721819</v>
      </c>
      <c r="J1889" s="34">
        <f t="shared" si="1890"/>
        <v>210224.16109840575</v>
      </c>
      <c r="K1889" s="34">
        <f t="shared" si="1891"/>
        <v>184970.15604296059</v>
      </c>
      <c r="L1889" s="36">
        <f t="shared" si="1941"/>
        <v>4091.0392491121593</v>
      </c>
      <c r="M1889" s="34">
        <f t="shared" si="1892"/>
        <v>380.71939622523837</v>
      </c>
      <c r="N1889" s="34">
        <f t="shared" si="1930"/>
        <v>1960.8697083280613</v>
      </c>
      <c r="O1889" s="34">
        <f t="shared" si="1893"/>
        <v>102.95414455328127</v>
      </c>
      <c r="P1889">
        <f t="shared" si="1945"/>
        <v>1203.3984177892587</v>
      </c>
      <c r="Q1889" s="36">
        <f t="shared" si="1894"/>
        <v>1960.74316842246</v>
      </c>
      <c r="R1889" s="34">
        <f t="shared" si="1895"/>
        <v>1488.8784052812391</v>
      </c>
      <c r="S1889" s="34">
        <f t="shared" si="1896"/>
        <v>0.49788762213177051</v>
      </c>
      <c r="T1889" s="36">
        <f t="shared" si="1931"/>
        <v>-7.5141451192132141E-14</v>
      </c>
      <c r="U1889" s="36">
        <f t="shared" si="1897"/>
        <v>1976.7300492300217</v>
      </c>
      <c r="V1889" s="36">
        <f t="shared" si="1898"/>
        <v>6.4014762993125048E-5</v>
      </c>
      <c r="W1889" s="68">
        <f t="shared" si="1899"/>
        <v>11.688683568891884</v>
      </c>
      <c r="X1889">
        <f t="shared" si="1900"/>
        <v>9.2074672320514601</v>
      </c>
      <c r="Y1889">
        <f t="shared" si="1901"/>
        <v>0.19260060136867796</v>
      </c>
      <c r="Z1889" s="34">
        <f t="shared" si="1902"/>
        <v>1.3237093813502869E-2</v>
      </c>
      <c r="AA1889" s="36">
        <f t="shared" si="1903"/>
        <v>5.4766443642544265E-6</v>
      </c>
      <c r="AB1889" s="34">
        <f t="shared" si="1904"/>
        <v>1.3237093813502869E-2</v>
      </c>
      <c r="AC1889" s="36">
        <f t="shared" si="1905"/>
        <v>260.67120456992313</v>
      </c>
      <c r="AD1889" s="34">
        <f t="shared" si="1906"/>
        <v>0</v>
      </c>
      <c r="AE1889">
        <f t="shared" si="1932"/>
        <v>19692.479953871607</v>
      </c>
      <c r="AF1889" s="36">
        <f t="shared" si="1946"/>
        <v>0</v>
      </c>
      <c r="AG1889" s="34">
        <f t="shared" si="1907"/>
        <v>496.17565844114642</v>
      </c>
      <c r="AH1889">
        <f t="shared" si="1942"/>
        <v>6.3867205708845631E-2</v>
      </c>
      <c r="AI1889" s="29">
        <f t="shared" si="1933"/>
        <v>496.17565844114642</v>
      </c>
      <c r="AJ1889">
        <f t="shared" si="1934"/>
        <v>6946.1855925223772</v>
      </c>
      <c r="AK1889" s="36">
        <f t="shared" si="1947"/>
        <v>-2.8389826332954084E-2</v>
      </c>
      <c r="AL1889" s="36">
        <f t="shared" si="1935"/>
        <v>7.7349448338939163E-3</v>
      </c>
      <c r="AM1889" s="36">
        <f t="shared" si="1936"/>
        <v>1.1101418716405E-2</v>
      </c>
      <c r="AN1889" s="37">
        <f t="shared" si="1948"/>
        <v>4.823808602934436E-2</v>
      </c>
      <c r="AO1889" s="36">
        <f t="shared" si="1949"/>
        <v>0.17697875784909281</v>
      </c>
      <c r="AP1889" s="36">
        <f t="shared" si="1950"/>
        <v>-1.7713392537497045E-2</v>
      </c>
      <c r="AQ1889" s="74">
        <f t="shared" si="1908"/>
        <v>1.676039612085173</v>
      </c>
      <c r="AR1889" s="73">
        <f t="shared" si="1909"/>
        <v>4.2118603373110783E-2</v>
      </c>
      <c r="AS1889" s="72">
        <f t="shared" si="1951"/>
        <v>5.5432367535556866E-3</v>
      </c>
      <c r="AT1889" s="37">
        <f t="shared" si="1910"/>
        <v>3313.0778649085887</v>
      </c>
      <c r="AU1889" s="37">
        <f t="shared" si="1911"/>
        <v>-6.7438321119765181</v>
      </c>
      <c r="AV1889" s="34">
        <f t="shared" si="1912"/>
        <v>0.95411127636494952</v>
      </c>
      <c r="AW1889" s="34">
        <f t="shared" si="1913"/>
        <v>1.0992287737085362</v>
      </c>
      <c r="AX1889" s="37">
        <f t="shared" si="1914"/>
        <v>3.1736689190403351</v>
      </c>
      <c r="AY1889" s="7">
        <f t="shared" si="1915"/>
        <v>16.915692538005704</v>
      </c>
      <c r="AZ1889" s="37">
        <f t="shared" si="1916"/>
        <v>14.862352487932219</v>
      </c>
      <c r="BA1889" s="2">
        <f>BE1889*'mass balance'!$B$17+BF1889*'mass balance'!$C$17+BG1889*'mass balance'!$D$17+BH1889*'mass balance'!$E$17</f>
        <v>2.7173014644864451E-3</v>
      </c>
      <c r="BB1889" s="2">
        <f>BE1889*'mass balance'!$B$18+BF1889*'mass balance'!$C$18+BG1889*'mass balance'!$D$18+BH1889*'mass balance'!$E$18</f>
        <v>2.7591061024016209E-3</v>
      </c>
      <c r="BC1889" s="2">
        <f>BE1889*'mass balance'!$B$19+BF1889*'mass balance'!$C$19+BG1889*'mass balance'!$D$19+BH1889*'mass balance'!$E$19</f>
        <v>-3.4488826280020257E-3</v>
      </c>
      <c r="BD1889" s="2">
        <f>BE1889*'mass balance'!$B$20+BF1889*'mass balance'!$C$20+BG1889*'mass balance'!$D$20+BH1889*'mass balance'!$E$20</f>
        <v>1.2541391374552819E-4</v>
      </c>
      <c r="BE1889" s="2">
        <f>N1889*'mass balance'!$H$11+R1889*'mass balance'!$I$11+S1889*'mass balance'!$J$11</f>
        <v>-4.6687374007810976E-3</v>
      </c>
      <c r="BF1889" s="2">
        <f>N1889*'mass balance'!$H$12+R1889*'mass balance'!$I$12+S1889*'mass balance'!$J$12</f>
        <v>8.0353258987209143E-7</v>
      </c>
      <c r="BG1889" s="2">
        <f>N1889*'mass balance'!$H$13+R1889*'mass balance'!$I$13+S1889*'mass balance'!$J$13</f>
        <v>8.1291968176670749E-4</v>
      </c>
      <c r="BH1889" s="2">
        <f>N1889*'mass balance'!$H$14+R1889*'mass balance'!$I$14+S1889*'mass balance'!$J$14</f>
        <v>5.1064315321043259E-4</v>
      </c>
      <c r="BI1889" s="36">
        <f t="shared" si="1917"/>
        <v>2.8603964492493172E-16</v>
      </c>
      <c r="BJ1889" s="36">
        <f t="shared" si="1918"/>
        <v>2.4389720137598975E-17</v>
      </c>
      <c r="BK1889" s="36">
        <f t="shared" si="1919"/>
        <v>3.8745834187662636E-14</v>
      </c>
      <c r="BL1889" s="36">
        <f t="shared" si="1920"/>
        <v>3.8572958309638896E-14</v>
      </c>
      <c r="BM1889" s="36">
        <f t="shared" si="1952"/>
        <v>3.1566022280373436E-11</v>
      </c>
      <c r="BN1889" s="36">
        <f t="shared" ca="1" si="1921"/>
        <v>0.3163666985589294</v>
      </c>
      <c r="BO1889" s="36">
        <f t="shared" ca="1" si="1937"/>
        <v>1</v>
      </c>
      <c r="BP1889" s="36">
        <f t="shared" si="1953"/>
        <v>-3.1566021715828031E-11</v>
      </c>
      <c r="BQ1889" s="36">
        <f t="shared" si="1954"/>
        <v>0.99999998211540886</v>
      </c>
      <c r="BR1889" s="2">
        <f t="shared" si="1943"/>
        <v>-5</v>
      </c>
      <c r="BS1889">
        <v>0</v>
      </c>
      <c r="BT1889" s="37">
        <f t="shared" si="1938"/>
        <v>3.4575048345720307</v>
      </c>
      <c r="BU1889" s="34">
        <f t="shared" si="1922"/>
        <v>-5</v>
      </c>
      <c r="BV1889" s="34">
        <f t="shared" si="1923"/>
        <v>-5</v>
      </c>
      <c r="BW1889" s="34">
        <f t="shared" si="1924"/>
        <v>-5</v>
      </c>
      <c r="BX1889" s="34">
        <f t="shared" si="1925"/>
        <v>-5</v>
      </c>
      <c r="BY1889" s="34">
        <f t="shared" si="1926"/>
        <v>56.485512051309804</v>
      </c>
      <c r="BZ1889" s="36">
        <f t="shared" si="1939"/>
        <v>3.4488826280020257E-3</v>
      </c>
      <c r="CA1889" s="34">
        <f t="shared" si="1940"/>
        <v>0.23263509847309974</v>
      </c>
    </row>
    <row r="1890" spans="1:79" ht="13.2" x14ac:dyDescent="0.25">
      <c r="A1890" s="75">
        <f t="shared" si="1927"/>
        <v>5.0849315068494603</v>
      </c>
      <c r="B1890" s="34">
        <f t="shared" si="1944"/>
        <v>1856.000000000053</v>
      </c>
      <c r="C1890">
        <v>30</v>
      </c>
      <c r="D1890" s="35">
        <f t="shared" ref="D1890:D1953" si="1955">IF($B$31=1,$B$28,IF(E1890=0,$B$28,0))</f>
        <v>3000</v>
      </c>
      <c r="E1890" s="27">
        <v>0</v>
      </c>
      <c r="F1890" s="64">
        <f t="shared" si="1928"/>
        <v>3.0712411119050556</v>
      </c>
      <c r="G1890" s="34">
        <v>0</v>
      </c>
      <c r="H1890" s="34">
        <f t="shared" ref="H1890:H1953" si="1956">IF(AE1890&gt;$F$24,IF(L1890&gt;0,1,0),1)</f>
        <v>1</v>
      </c>
      <c r="I1890" s="34">
        <f t="shared" si="1929"/>
        <v>40816.79437721819</v>
      </c>
      <c r="J1890" s="34">
        <f t="shared" ref="J1890:J1953" si="1957">IF(AE1890&lt;$F$24,0,I1890*W1890^(2/3))</f>
        <v>210224.92864634996</v>
      </c>
      <c r="K1890" s="34">
        <f t="shared" ref="K1890:K1953" si="1958">IF(AE1890&lt;$F$24,0,IF(E1890&gt;=0,I1890*(D1890/($F$29+D1890))*W1890^(2/3)-1*(M1890/$D$25)*W1890^(2/3),-1*(M1890/$D$25)*W1890^(2/3)))</f>
        <v>184970.83138618598</v>
      </c>
      <c r="L1890" s="36">
        <f t="shared" si="1941"/>
        <v>4091.0616542792068</v>
      </c>
      <c r="M1890" s="34">
        <f t="shared" ref="M1890:M1953" si="1959">$H$24*F1890</f>
        <v>380.71939622523837</v>
      </c>
      <c r="N1890" s="34">
        <f t="shared" si="1930"/>
        <v>1960.8768676455516</v>
      </c>
      <c r="O1890" s="34">
        <f t="shared" ref="O1890:O1953" si="1960">$D$29*F1890</f>
        <v>102.95414455328127</v>
      </c>
      <c r="P1890">
        <f t="shared" si="1945"/>
        <v>1203.4050083744212</v>
      </c>
      <c r="Q1890" s="36">
        <f t="shared" ref="Q1890:Q1953" si="1961">W1890*U1890*($D$30*(Y1890/W1890^(1/3))+O1890)/($D$27*U1890+$D$30)</f>
        <v>1960.750810251069</v>
      </c>
      <c r="R1890" s="34">
        <f t="shared" ref="R1890:R1953" si="1962">IF(AE1890&gt;=$F$25,P1890+AC1890+(1-$D$28)*AG1890,P1890+AC1890+AF1890)</f>
        <v>1488.8851433536938</v>
      </c>
      <c r="S1890" s="34">
        <f t="shared" ref="S1890:S1953" si="1963">Q1890-P1890-AC1890-AG1890-AF1890</f>
        <v>0.49598911973509985</v>
      </c>
      <c r="T1890" s="36">
        <f t="shared" si="1931"/>
        <v>-7.5141314018297899E-14</v>
      </c>
      <c r="U1890" s="36">
        <f t="shared" ref="U1890:U1953" si="1964">IF(AE1890&lt;$F$24,AT1890,U1889+T1889)</f>
        <v>1976.7300492300217</v>
      </c>
      <c r="V1890" s="36">
        <f t="shared" ref="V1890:V1953" si="1965">W1890*AA1890</f>
        <v>6.3770667386909565E-5</v>
      </c>
      <c r="W1890" s="68">
        <f t="shared" ref="W1890:W1953" si="1966">IF(AE1890&lt;$F$24,AS1890,W1889+V1889)</f>
        <v>11.688747583654877</v>
      </c>
      <c r="X1890">
        <f t="shared" ref="X1890:X1953" si="1967">W1890^(1/3)/$L$24</f>
        <v>9.2074840406952827</v>
      </c>
      <c r="Y1890">
        <f t="shared" ref="Y1890:Y1953" si="1968">M1890/$H$30</f>
        <v>0.19260060136867796</v>
      </c>
      <c r="Z1890" s="34">
        <f t="shared" ref="Z1890:Z1953" si="1969">$H$28*F1890</f>
        <v>1.3237093813502869E-2</v>
      </c>
      <c r="AA1890" s="36">
        <f t="shared" ref="AA1890:AA1953" si="1970">Y1890*(((U1890/$H$30)/W1890^(1/3)-(1+G1890/W1890^(1/3))/$H$29^(1/3))/(U1890/$H$30+$H$27))</f>
        <v>5.4557314143804567E-6</v>
      </c>
      <c r="AB1890" s="34">
        <f t="shared" ref="AB1890:AB1953" si="1971">$D$31*F1890</f>
        <v>1.3237093813502869E-2</v>
      </c>
      <c r="AC1890" s="36">
        <f t="shared" ref="AC1890:AC1953" si="1972">AB1890*AE1890</f>
        <v>260.67120456992313</v>
      </c>
      <c r="AD1890" s="34">
        <f t="shared" ref="AD1890:AD1953" si="1973">IF(AE1890&lt;$F$24,AM1890*M1890,IF(AE1890&lt;$F$25,(1-$D$27)*Q1890-AC1890,0))</f>
        <v>0</v>
      </c>
      <c r="AE1890">
        <f t="shared" si="1932"/>
        <v>19692.479953871607</v>
      </c>
      <c r="AF1890" s="36">
        <f t="shared" si="1946"/>
        <v>0</v>
      </c>
      <c r="AG1890" s="34">
        <f t="shared" ref="AG1890:AG1953" si="1974">IF(AE1890&gt;=$F$25,(1-$D$27)*Q1890-AC1890,0)</f>
        <v>496.17860818698955</v>
      </c>
      <c r="AH1890">
        <f t="shared" si="1942"/>
        <v>6.3623591266548374E-2</v>
      </c>
      <c r="AI1890" s="29">
        <f t="shared" si="1933"/>
        <v>496.17860818698955</v>
      </c>
      <c r="AJ1890">
        <f t="shared" si="1934"/>
        <v>7442.3642007093667</v>
      </c>
      <c r="AK1890" s="36">
        <f t="shared" si="1947"/>
        <v>-4.2118603373110783E-2</v>
      </c>
      <c r="AL1890" s="36">
        <f t="shared" si="1935"/>
        <v>1.2691121766984104E-2</v>
      </c>
      <c r="AM1890" s="36">
        <f t="shared" si="1936"/>
        <v>1.6492254740795013E-2</v>
      </c>
      <c r="AN1890" s="37">
        <f t="shared" si="1948"/>
        <v>1.9848259696390275E-2</v>
      </c>
      <c r="AO1890" s="36">
        <f t="shared" si="1949"/>
        <v>0.18471370268298673</v>
      </c>
      <c r="AP1890" s="36">
        <f t="shared" si="1950"/>
        <v>-6.6119738210920452E-3</v>
      </c>
      <c r="AQ1890" s="74">
        <f t="shared" ref="AQ1890:AQ1953" si="1975">(AN1890*Y1890)/AO1890^3</f>
        <v>0.60657251864288719</v>
      </c>
      <c r="AR1890" s="73">
        <f t="shared" ref="AR1890:AR1953" si="1976">AO1890^2*(($H$27*AQ1890)/($H$27+AQ1890))*(1+((Z1890*AO1890)/Y1890))</f>
        <v>1.9146176372709423E-2</v>
      </c>
      <c r="AS1890" s="72">
        <f t="shared" si="1951"/>
        <v>6.3022748907242921E-3</v>
      </c>
      <c r="AT1890" s="37">
        <f t="shared" ref="AT1890:AT1953" si="1977">AN1890*M1890/AS1890</f>
        <v>1199.030124638532</v>
      </c>
      <c r="AU1890" s="37">
        <f t="shared" ref="AU1890:AU1953" si="1978">AP1890*M1890</f>
        <v>-2.5173066810232458</v>
      </c>
      <c r="AV1890" s="34">
        <f t="shared" ref="AV1890:AV1953" si="1979">(((AH1890+AJ1890)/$X$27)*$L$29)/(1-$J$24)</f>
        <v>1.022264511498765</v>
      </c>
      <c r="AW1890" s="34">
        <f t="shared" ref="AW1890:AW1953" si="1980">L1890/$L$25/(1-$L$26)</f>
        <v>1.0992347937936047</v>
      </c>
      <c r="AX1890" s="37">
        <f t="shared" ref="AX1890:AX1953" si="1981">(((U1890*W1890)/$X$27)*$L$29)/$X$24</f>
        <v>3.173686300096334</v>
      </c>
      <c r="AY1890" s="7">
        <f t="shared" ref="AY1890:AY1953" si="1982">AX1890+W1890+AV1890+AW1890</f>
        <v>16.983933189043579</v>
      </c>
      <c r="AZ1890" s="37">
        <f t="shared" ref="AZ1890:AZ1953" si="1983">AX1890+W1890</f>
        <v>14.86243388375121</v>
      </c>
      <c r="BA1890" s="2">
        <f>BE1890*'mass balance'!$B$17+BF1890*'mass balance'!$C$17+BG1890*'mass balance'!$D$17+BH1890*'mass balance'!$E$17</f>
        <v>2.7173130393496432E-3</v>
      </c>
      <c r="BB1890" s="2">
        <f>BE1890*'mass balance'!$B$18+BF1890*'mass balance'!$C$18+BG1890*'mass balance'!$D$18+BH1890*'mass balance'!$E$18</f>
        <v>2.7591178553396378E-3</v>
      </c>
      <c r="BC1890" s="2">
        <f>BE1890*'mass balance'!$B$19+BF1890*'mass balance'!$C$19+BG1890*'mass balance'!$D$19+BH1890*'mass balance'!$E$19</f>
        <v>-3.4488973191745473E-3</v>
      </c>
      <c r="BD1890" s="2">
        <f>BE1890*'mass balance'!$B$20+BF1890*'mass balance'!$C$20+BG1890*'mass balance'!$D$20+BH1890*'mass balance'!$E$20</f>
        <v>1.2541444796998353E-4</v>
      </c>
      <c r="BE1890" s="2">
        <f>N1890*'mass balance'!$H$11+R1890*'mass balance'!$I$11+S1890*'mass balance'!$J$11</f>
        <v>-4.6687544467751228E-3</v>
      </c>
      <c r="BF1890" s="2">
        <f>N1890*'mass balance'!$H$12+R1890*'mass balance'!$I$12+S1890*'mass balance'!$J$12</f>
        <v>8.0046862828746013E-7</v>
      </c>
      <c r="BG1890" s="2">
        <f>N1890*'mass balance'!$H$13+R1890*'mass balance'!$I$13+S1890*'mass balance'!$J$13</f>
        <v>8.1292368133124555E-4</v>
      </c>
      <c r="BH1890" s="2">
        <f>N1890*'mass balance'!$H$14+R1890*'mass balance'!$I$14+S1890*'mass balance'!$J$14</f>
        <v>5.1064501761602897E-4</v>
      </c>
      <c r="BI1890" s="36">
        <f t="shared" ref="BI1890:BI1953" si="1984">$F$26*EXP($P$24*(1/(273+$P$29)-1/(273+C1890)))/(1+EXP($P$25*(1/(273+C1890)-1/$P$27))+EXP($P$26*(1/$P$28-1/(273+C1890))))</f>
        <v>2.8603964492493172E-16</v>
      </c>
      <c r="BJ1890" s="36">
        <f t="shared" ref="BJ1890:BJ1953" si="1985">($F$27*(W1890/$H$29)*BK1890+BI1890)*(U1890/$H$30)*((Y1890/W1890^(1/3))-AA1890)-AA1890*BK1890</f>
        <v>2.4390566987309958E-17</v>
      </c>
      <c r="BK1890" s="36">
        <f t="shared" ref="BK1890:BK1953" si="1986">IF(AE1890&gt;$F$24,BK1889+BJ1889,0)</f>
        <v>3.8770223907800234E-14</v>
      </c>
      <c r="BL1890" s="36">
        <f t="shared" ref="BL1890:BL1953" si="1987">BK1890-AA1890*BM1890</f>
        <v>3.8597797724717773E-14</v>
      </c>
      <c r="BM1890" s="36">
        <f t="shared" si="1952"/>
        <v>3.1604595238683072E-11</v>
      </c>
      <c r="BN1890" s="36">
        <f t="shared" ref="BN1890:BN1953" ca="1" si="1988">RAND()</f>
        <v>0.83328238722423287</v>
      </c>
      <c r="BO1890" s="36">
        <f t="shared" ca="1" si="1937"/>
        <v>1</v>
      </c>
      <c r="BP1890" s="36">
        <f t="shared" si="1953"/>
        <v>-3.160459467245018E-11</v>
      </c>
      <c r="BQ1890" s="36">
        <f t="shared" si="1954"/>
        <v>0.99999998208384289</v>
      </c>
      <c r="BR1890" s="2">
        <f t="shared" si="1943"/>
        <v>-5</v>
      </c>
      <c r="BS1890">
        <v>0</v>
      </c>
      <c r="BT1890" s="37">
        <f t="shared" si="1938"/>
        <v>3.4575195624724837</v>
      </c>
      <c r="BU1890" s="34">
        <f t="shared" ref="BU1890:BU1953" si="1989">IF(AE1890&lt;=$F$25,X1890,-5)</f>
        <v>-5</v>
      </c>
      <c r="BV1890" s="34">
        <f t="shared" ref="BV1890:BV1953" si="1990">IF(AE1890&lt;=$F$25,AY1890,-5)</f>
        <v>-5</v>
      </c>
      <c r="BW1890" s="34">
        <f t="shared" ref="BW1890:BW1953" si="1991">IF(AE1890&lt;=$F$24,X1890,-5)</f>
        <v>-5</v>
      </c>
      <c r="BX1890" s="34">
        <f t="shared" ref="BX1890:BX1953" si="1992">IF(AE1890&lt;=$F$24,AY1890,-5)</f>
        <v>-5</v>
      </c>
      <c r="BY1890" s="34">
        <f t="shared" ref="BY1890:BY1953" si="1993">J1890/$L$25/(1-$L$26)</f>
        <v>56.485718285162406</v>
      </c>
      <c r="BZ1890" s="36">
        <f t="shared" si="1939"/>
        <v>3.4488973191745473E-3</v>
      </c>
      <c r="CA1890" s="34">
        <f t="shared" si="1940"/>
        <v>0.23263481536846517</v>
      </c>
    </row>
    <row r="1891" spans="1:79" ht="13.2" x14ac:dyDescent="0.25">
      <c r="A1891" s="75">
        <f t="shared" ref="A1891:A1954" si="1994">IF($B$31=24,A1890+1/(365*24),A1890+1/365)</f>
        <v>5.0876712328768576</v>
      </c>
      <c r="B1891" s="34">
        <f t="shared" si="1944"/>
        <v>1857.000000000053</v>
      </c>
      <c r="C1891">
        <v>30</v>
      </c>
      <c r="D1891" s="35">
        <f t="shared" si="1955"/>
        <v>3000</v>
      </c>
      <c r="E1891" s="27">
        <v>0</v>
      </c>
      <c r="F1891" s="64">
        <f t="shared" ref="F1891:F1954" si="1995">EXP($P$24*(1/($P$29)-1/(273+C1891)))/(1+EXP($P$25*(1/(273+C1891)-1/$P$27))+EXP($P$26*(1/$P$28-1/(273+C1891))))</f>
        <v>3.0712411119050556</v>
      </c>
      <c r="G1891" s="34">
        <v>0</v>
      </c>
      <c r="H1891" s="34">
        <f t="shared" si="1956"/>
        <v>1</v>
      </c>
      <c r="I1891" s="34">
        <f t="shared" ref="I1891:I1954" si="1996">$H$25*F1891</f>
        <v>40816.79437721819</v>
      </c>
      <c r="J1891" s="34">
        <f t="shared" si="1957"/>
        <v>210225.6932661529</v>
      </c>
      <c r="K1891" s="34">
        <f t="shared" si="1958"/>
        <v>184971.50415302458</v>
      </c>
      <c r="L1891" s="36">
        <f t="shared" si="1941"/>
        <v>4091.0839740127922</v>
      </c>
      <c r="M1891" s="34">
        <f t="shared" si="1959"/>
        <v>380.71939622523837</v>
      </c>
      <c r="N1891" s="34">
        <f t="shared" ref="N1891:N1954" si="1997">IF(AE1891&lt;$F$24,0,IF(L1891&gt;0.0000001*$F$28*W1891,H1891*M1891*W1891^(2/3),0))</f>
        <v>1960.8839996507511</v>
      </c>
      <c r="O1891" s="34">
        <f t="shared" si="1960"/>
        <v>102.95414455328127</v>
      </c>
      <c r="P1891">
        <f t="shared" si="1945"/>
        <v>1203.4115738289297</v>
      </c>
      <c r="Q1891" s="36">
        <f t="shared" si="1961"/>
        <v>1960.7584229292725</v>
      </c>
      <c r="R1891" s="34">
        <f t="shared" si="1962"/>
        <v>1488.8918557328918</v>
      </c>
      <c r="S1891" s="34">
        <f t="shared" si="1963"/>
        <v>0.4940978496435946</v>
      </c>
      <c r="T1891" s="36">
        <f t="shared" ref="T1891:T1954" si="1998">IF(AE1891&lt;$F$24,(M1891*0-U1891*Y1891)/W1891^(1/3),IF(L1891/$F$28&lt;0.0000001,(M1891*0-U1891*Y1891)/W1891^(1/3),(M1891*H1891-U1891*Y1891)/W1891^(1/3)))</f>
        <v>-7.5141177368519116E-14</v>
      </c>
      <c r="U1891" s="36">
        <f t="shared" si="1964"/>
        <v>1976.7300492300217</v>
      </c>
      <c r="V1891" s="36">
        <f t="shared" si="1965"/>
        <v>6.3527501657741067E-5</v>
      </c>
      <c r="W1891" s="68">
        <f t="shared" si="1966"/>
        <v>11.688811354322263</v>
      </c>
      <c r="X1891">
        <f t="shared" si="1967"/>
        <v>9.2075007851848074</v>
      </c>
      <c r="Y1891">
        <f t="shared" si="1968"/>
        <v>0.19260060136867796</v>
      </c>
      <c r="Z1891" s="34">
        <f t="shared" si="1969"/>
        <v>1.3237093813502869E-2</v>
      </c>
      <c r="AA1891" s="36">
        <f t="shared" si="1970"/>
        <v>5.4348983598105554E-6</v>
      </c>
      <c r="AB1891" s="34">
        <f t="shared" si="1971"/>
        <v>1.3237093813502869E-2</v>
      </c>
      <c r="AC1891" s="36">
        <f t="shared" si="1972"/>
        <v>260.67120456992313</v>
      </c>
      <c r="AD1891" s="34">
        <f t="shared" si="1973"/>
        <v>0</v>
      </c>
      <c r="AE1891">
        <f t="shared" ref="AE1891:AE1954" si="1999">IF(AE1890&lt;$F$24,AU1891,AE1890+AD1890)</f>
        <v>19692.479953871607</v>
      </c>
      <c r="AF1891" s="36">
        <f t="shared" si="1946"/>
        <v>0</v>
      </c>
      <c r="AG1891" s="34">
        <f t="shared" si="1974"/>
        <v>496.18154668077602</v>
      </c>
      <c r="AH1891">
        <f t="shared" si="1942"/>
        <v>6.3380905489680117E-2</v>
      </c>
      <c r="AI1891" s="29">
        <f t="shared" ref="AI1891:AI1954" si="2000">IF(AE1890&gt;=$F$25,IF(B1890&gt;=$J$29,IF(AH1890&gt;($D$28/$J$30)*((1-$D$27)*($H$30*(Y1891*W1891^(2/3)+Z1891*W1891)/(1+(1/$H$27)))-AC1891),($D$28/$J$30)*((1-$D$27)*($H$30*(Y1891*W1891^(2/3)+Z1891*W1891)/(1+(1/$H$27)))-AC1891),AG1891),0),0)</f>
        <v>496.18154668077602</v>
      </c>
      <c r="AJ1891">
        <f t="shared" ref="AJ1891:AJ1954" si="2001">IF(AJ1890&gt;$J$27*$J$28,0,AI1891+AJ1890)</f>
        <v>7938.5457473901424</v>
      </c>
      <c r="AK1891" s="36">
        <f t="shared" si="1947"/>
        <v>-1.9146176372709423E-2</v>
      </c>
      <c r="AL1891" s="36">
        <f t="shared" ref="AL1891:AL1954" si="2002">(Y1890*AQ1890-Z1890*$H$27*AO1890)/(3*(AQ1890+$H$27))</f>
        <v>4.8068970613385298E-3</v>
      </c>
      <c r="AM1891" s="36">
        <f t="shared" ref="AM1891:AM1954" si="2003">(1-$D$27)*AR1890-AB1890*AP1890</f>
        <v>7.4779473976280576E-3</v>
      </c>
      <c r="AN1891" s="37">
        <f t="shared" si="1948"/>
        <v>-2.2270343676720507E-2</v>
      </c>
      <c r="AO1891" s="36">
        <f t="shared" si="1949"/>
        <v>0.19740482444997084</v>
      </c>
      <c r="AP1891" s="36">
        <f t="shared" si="1950"/>
        <v>9.8802809197029683E-3</v>
      </c>
      <c r="AQ1891" s="74">
        <f t="shared" si="1975"/>
        <v>-0.55758524256460973</v>
      </c>
      <c r="AR1891" s="73">
        <f t="shared" si="1976"/>
        <v>-2.4122037629251046E-2</v>
      </c>
      <c r="AS1891" s="72">
        <f t="shared" si="1951"/>
        <v>7.6926024173361932E-3</v>
      </c>
      <c r="AT1891" s="37">
        <f t="shared" si="1977"/>
        <v>-1102.1955039846739</v>
      </c>
      <c r="AU1891" s="37">
        <f t="shared" si="1978"/>
        <v>3.7616145862850567</v>
      </c>
      <c r="AV1891" s="34">
        <f t="shared" si="1979"/>
        <v>1.0904181503808368</v>
      </c>
      <c r="AW1891" s="34">
        <f t="shared" si="1980"/>
        <v>1.099240790923401</v>
      </c>
      <c r="AX1891" s="37">
        <f t="shared" si="1981"/>
        <v>3.1737036148763811</v>
      </c>
      <c r="AY1891" s="7">
        <f t="shared" si="1982"/>
        <v>17.05217391050288</v>
      </c>
      <c r="AZ1891" s="37">
        <f t="shared" si="1983"/>
        <v>14.862514969198644</v>
      </c>
      <c r="BA1891" s="2">
        <f>BE1891*'mass balance'!$B$17+BF1891*'mass balance'!$C$17+BG1891*'mass balance'!$D$17+BH1891*'mass balance'!$E$17</f>
        <v>2.717324570071458E-3</v>
      </c>
      <c r="BB1891" s="2">
        <f>BE1891*'mass balance'!$B$18+BF1891*'mass balance'!$C$18+BG1891*'mass balance'!$D$18+BH1891*'mass balance'!$E$18</f>
        <v>2.7591295634571728E-3</v>
      </c>
      <c r="BC1891" s="2">
        <f>BE1891*'mass balance'!$B$19+BF1891*'mass balance'!$C$19+BG1891*'mass balance'!$D$19+BH1891*'mass balance'!$E$19</f>
        <v>-3.4489119543214663E-3</v>
      </c>
      <c r="BD1891" s="2">
        <f>BE1891*'mass balance'!$B$20+BF1891*'mass balance'!$C$20+BG1891*'mass balance'!$D$20+BH1891*'mass balance'!$E$20</f>
        <v>1.2541498015714418E-4</v>
      </c>
      <c r="BE1891" s="2">
        <f>N1891*'mass balance'!$H$11+R1891*'mass balance'!$I$11+S1891*'mass balance'!$J$11</f>
        <v>-4.668771427739883E-3</v>
      </c>
      <c r="BF1891" s="2">
        <f>N1891*'mass balance'!$H$12+R1891*'mass balance'!$I$12+S1891*'mass balance'!$J$12</f>
        <v>7.9741633880039061E-7</v>
      </c>
      <c r="BG1891" s="2">
        <f>N1891*'mass balance'!$H$13+R1891*'mass balance'!$I$13+S1891*'mass balance'!$J$13</f>
        <v>8.1292766563485427E-4</v>
      </c>
      <c r="BH1891" s="2">
        <f>N1891*'mass balance'!$H$14+R1891*'mass balance'!$I$14+S1891*'mass balance'!$J$14</f>
        <v>5.1064687490904963E-4</v>
      </c>
      <c r="BI1891" s="36">
        <f t="shared" si="1984"/>
        <v>2.8603964492493172E-16</v>
      </c>
      <c r="BJ1891" s="36">
        <f t="shared" si="1985"/>
        <v>2.4391411903380549E-17</v>
      </c>
      <c r="BK1891" s="36">
        <f t="shared" si="1986"/>
        <v>3.8794614474787542E-14</v>
      </c>
      <c r="BL1891" s="36">
        <f t="shared" si="1987"/>
        <v>3.8622636936854798E-14</v>
      </c>
      <c r="BM1891" s="36">
        <f t="shared" si="1952"/>
        <v>3.1643193036407787E-11</v>
      </c>
      <c r="BN1891" s="36">
        <f t="shared" ca="1" si="1988"/>
        <v>0.16429244717976443</v>
      </c>
      <c r="BO1891" s="36">
        <f t="shared" ref="BO1891:BO1954" ca="1" si="2004">IF(BO1890=1,IF(BN1891&lt;BM1891,0,1),0)</f>
        <v>1</v>
      </c>
      <c r="BP1891" s="36">
        <f t="shared" si="1953"/>
        <v>-3.1643192468483299E-11</v>
      </c>
      <c r="BQ1891" s="36">
        <f t="shared" si="1954"/>
        <v>0.99999998205223828</v>
      </c>
      <c r="BR1891" s="2">
        <f t="shared" si="1943"/>
        <v>-5</v>
      </c>
      <c r="BS1891">
        <v>0</v>
      </c>
      <c r="BT1891" s="37">
        <f t="shared" ref="BT1891:BT1954" si="2005">IF($B$31=24,(-1*BC1891*(0.082058*(20+273.15))/(0.082058*293.15))*24.06*1000,(-1*BC1891*(0.082058*(20+273.15))/(0.082058*293.15))*24.06*1000/24)</f>
        <v>3.4575342342072699</v>
      </c>
      <c r="BU1891" s="34">
        <f t="shared" si="1989"/>
        <v>-5</v>
      </c>
      <c r="BV1891" s="34">
        <f t="shared" si="1990"/>
        <v>-5</v>
      </c>
      <c r="BW1891" s="34">
        <f t="shared" si="1991"/>
        <v>-5</v>
      </c>
      <c r="BX1891" s="34">
        <f t="shared" si="1992"/>
        <v>-5</v>
      </c>
      <c r="BY1891" s="34">
        <f t="shared" si="1993"/>
        <v>56.4859237322474</v>
      </c>
      <c r="BZ1891" s="36">
        <f t="shared" ref="BZ1891:BZ1954" si="2006">BC1891*-1</f>
        <v>3.4489119543214663E-3</v>
      </c>
      <c r="CA1891" s="34">
        <f t="shared" ref="CA1891:CA1954" si="2007">BT1891/AZ1891</f>
        <v>0.2326345333459868</v>
      </c>
    </row>
    <row r="1892" spans="1:79" ht="13.2" x14ac:dyDescent="0.25">
      <c r="A1892" s="75">
        <f t="shared" si="1994"/>
        <v>5.090410958904255</v>
      </c>
      <c r="B1892" s="34">
        <f t="shared" si="1944"/>
        <v>1858.000000000053</v>
      </c>
      <c r="C1892">
        <v>30</v>
      </c>
      <c r="D1892" s="35">
        <f t="shared" si="1955"/>
        <v>3000</v>
      </c>
      <c r="E1892" s="27">
        <v>0</v>
      </c>
      <c r="F1892" s="64">
        <f t="shared" si="1995"/>
        <v>3.0712411119050556</v>
      </c>
      <c r="G1892" s="34">
        <v>0</v>
      </c>
      <c r="H1892" s="34">
        <f t="shared" si="1956"/>
        <v>1</v>
      </c>
      <c r="I1892" s="34">
        <f t="shared" si="1996"/>
        <v>40816.79437721819</v>
      </c>
      <c r="J1892" s="34">
        <f t="shared" si="1957"/>
        <v>210226.4549689799</v>
      </c>
      <c r="K1892" s="34">
        <f t="shared" si="1958"/>
        <v>184972.17435330051</v>
      </c>
      <c r="L1892" s="36">
        <f t="shared" ref="L1892:L1955" si="2008">IF(L1891+K1892&gt;$F$28*W1892,$F$28*W1892,L1891+K1892)</f>
        <v>4091.1062086383722</v>
      </c>
      <c r="M1892" s="34">
        <f t="shared" si="1959"/>
        <v>380.71939622523837</v>
      </c>
      <c r="N1892" s="34">
        <f t="shared" si="1997"/>
        <v>1960.8911044478039</v>
      </c>
      <c r="O1892" s="34">
        <f t="shared" si="1960"/>
        <v>102.95414455328127</v>
      </c>
      <c r="P1892">
        <f t="shared" si="1945"/>
        <v>1203.4181142485183</v>
      </c>
      <c r="Q1892" s="36">
        <f t="shared" si="1961"/>
        <v>1960.7660065682026</v>
      </c>
      <c r="R1892" s="34">
        <f t="shared" si="1962"/>
        <v>1488.8985425167116</v>
      </c>
      <c r="S1892" s="34">
        <f t="shared" si="1963"/>
        <v>0.49221378435800034</v>
      </c>
      <c r="T1892" s="36">
        <f t="shared" si="1998"/>
        <v>-7.5141041240791793E-14</v>
      </c>
      <c r="U1892" s="36">
        <f t="shared" si="1964"/>
        <v>1976.7300492300217</v>
      </c>
      <c r="V1892" s="36">
        <f t="shared" si="1965"/>
        <v>6.3285262270037219E-5</v>
      </c>
      <c r="W1892" s="68">
        <f t="shared" si="1966"/>
        <v>11.688874881823921</v>
      </c>
      <c r="X1892">
        <f t="shared" si="1967"/>
        <v>9.2075174657648944</v>
      </c>
      <c r="Y1892">
        <f t="shared" si="1968"/>
        <v>0.19260060136867796</v>
      </c>
      <c r="Z1892" s="34">
        <f t="shared" si="1969"/>
        <v>1.3237093813502869E-2</v>
      </c>
      <c r="AA1892" s="36">
        <f t="shared" si="1970"/>
        <v>5.4141448950270774E-6</v>
      </c>
      <c r="AB1892" s="34">
        <f t="shared" si="1971"/>
        <v>1.3237093813502869E-2</v>
      </c>
      <c r="AC1892" s="36">
        <f t="shared" si="1972"/>
        <v>260.67120456992313</v>
      </c>
      <c r="AD1892" s="34">
        <f t="shared" si="1973"/>
        <v>0</v>
      </c>
      <c r="AE1892">
        <f t="shared" si="1999"/>
        <v>19692.479953871607</v>
      </c>
      <c r="AF1892" s="36">
        <f t="shared" si="1946"/>
        <v>0</v>
      </c>
      <c r="AG1892" s="34">
        <f t="shared" si="1974"/>
        <v>496.18447396540307</v>
      </c>
      <c r="AH1892">
        <f t="shared" ref="AH1892:AH1955" si="2009">IF(AH1891&lt;0,0,AH1891*$D$28+AG1892-AI1891)</f>
        <v>6.3139144842239148E-2</v>
      </c>
      <c r="AI1892" s="29">
        <f t="shared" si="2000"/>
        <v>496.18447396540307</v>
      </c>
      <c r="AJ1892">
        <f t="shared" si="2001"/>
        <v>8434.7302213555449</v>
      </c>
      <c r="AK1892" s="36">
        <f t="shared" si="1947"/>
        <v>2.4122037629251046E-2</v>
      </c>
      <c r="AL1892" s="36">
        <f t="shared" si="2002"/>
        <v>-7.0725598971982696E-3</v>
      </c>
      <c r="AM1892" s="36">
        <f t="shared" si="2003"/>
        <v>-9.4418927303287752E-3</v>
      </c>
      <c r="AN1892" s="37">
        <f t="shared" si="1948"/>
        <v>-4.1416520049429931E-2</v>
      </c>
      <c r="AO1892" s="36">
        <f t="shared" si="1949"/>
        <v>0.20221172151130937</v>
      </c>
      <c r="AP1892" s="36">
        <f t="shared" si="1950"/>
        <v>1.7358228317331026E-2</v>
      </c>
      <c r="AQ1892" s="74">
        <f t="shared" si="1975"/>
        <v>-0.96474439592176042</v>
      </c>
      <c r="AR1892" s="73">
        <f t="shared" si="1976"/>
        <v>-4.7084776491301897E-2</v>
      </c>
      <c r="AS1892" s="72">
        <f t="shared" si="1951"/>
        <v>8.2683524276880322E-3</v>
      </c>
      <c r="AT1892" s="37">
        <f t="shared" si="1977"/>
        <v>-1907.0392372448082</v>
      </c>
      <c r="AU1892" s="37">
        <f t="shared" si="1978"/>
        <v>6.6086142045141036</v>
      </c>
      <c r="AV1892" s="34">
        <f t="shared" si="1979"/>
        <v>1.1585721914710301</v>
      </c>
      <c r="AW1892" s="34">
        <f t="shared" si="1980"/>
        <v>1.0992467651853726</v>
      </c>
      <c r="AX1892" s="37">
        <f t="shared" si="1981"/>
        <v>3.1737208636329517</v>
      </c>
      <c r="AY1892" s="7">
        <f t="shared" si="1982"/>
        <v>17.120414702113276</v>
      </c>
      <c r="AZ1892" s="37">
        <f t="shared" si="1983"/>
        <v>14.862595745456872</v>
      </c>
      <c r="BA1892" s="2">
        <f>BE1892*'mass balance'!$B$17+BF1892*'mass balance'!$C$17+BG1892*'mass balance'!$D$17+BH1892*'mass balance'!$E$17</f>
        <v>2.7173360568200828E-3</v>
      </c>
      <c r="BB1892" s="2">
        <f>BE1892*'mass balance'!$B$18+BF1892*'mass balance'!$C$18+BG1892*'mass balance'!$D$18+BH1892*'mass balance'!$E$18</f>
        <v>2.7591412269250075E-3</v>
      </c>
      <c r="BC1892" s="2">
        <f>BE1892*'mass balance'!$B$19+BF1892*'mass balance'!$C$19+BG1892*'mass balance'!$D$19+BH1892*'mass balance'!$E$19</f>
        <v>-3.4489265336562587E-3</v>
      </c>
      <c r="BD1892" s="2">
        <f>BE1892*'mass balance'!$B$20+BF1892*'mass balance'!$C$20+BG1892*'mass balance'!$D$20+BH1892*'mass balance'!$E$20</f>
        <v>1.2541551031477303E-4</v>
      </c>
      <c r="BE1892" s="2">
        <f>N1892*'mass balance'!$H$11+R1892*'mass balance'!$I$11+S1892*'mass balance'!$J$11</f>
        <v>-4.6687883439233422E-3</v>
      </c>
      <c r="BF1892" s="2">
        <f>N1892*'mass balance'!$H$12+R1892*'mass balance'!$I$12+S1892*'mass balance'!$J$12</f>
        <v>7.9437567703029142E-7</v>
      </c>
      <c r="BG1892" s="2">
        <f>N1892*'mass balance'!$H$13+R1892*'mass balance'!$I$13+S1892*'mass balance'!$J$13</f>
        <v>8.129316347357488E-4</v>
      </c>
      <c r="BH1892" s="2">
        <f>N1892*'mass balance'!$H$14+R1892*'mass balance'!$I$14+S1892*'mass balance'!$J$14</f>
        <v>5.1064872511661545E-4</v>
      </c>
      <c r="BI1892" s="36">
        <f t="shared" si="1984"/>
        <v>2.8603964492493172E-16</v>
      </c>
      <c r="BJ1892" s="36">
        <f t="shared" si="1985"/>
        <v>2.4392254891321072E-17</v>
      </c>
      <c r="BK1892" s="36">
        <f t="shared" si="1986"/>
        <v>3.8819005886690924E-14</v>
      </c>
      <c r="BL1892" s="36">
        <f t="shared" si="1987"/>
        <v>3.8647475946097896E-14</v>
      </c>
      <c r="BM1892" s="36">
        <f t="shared" si="1952"/>
        <v>3.168181567334464E-11</v>
      </c>
      <c r="BN1892" s="36">
        <f t="shared" ca="1" si="1988"/>
        <v>1.3260509327099101E-2</v>
      </c>
      <c r="BO1892" s="36">
        <f t="shared" ca="1" si="2004"/>
        <v>1</v>
      </c>
      <c r="BP1892" s="36">
        <f t="shared" si="1953"/>
        <v>-3.1681815103724444E-11</v>
      </c>
      <c r="BQ1892" s="36">
        <f t="shared" si="1954"/>
        <v>0.99999998202059504</v>
      </c>
      <c r="BR1892" s="2">
        <f t="shared" ref="BR1892:BR1955" si="2010">IF(AJ1892-AJ1891&lt;-10000,$N$28*1.7,-5)</f>
        <v>-5</v>
      </c>
      <c r="BS1892">
        <v>0</v>
      </c>
      <c r="BT1892" s="37">
        <f t="shared" si="2005"/>
        <v>3.4575488499903995</v>
      </c>
      <c r="BU1892" s="34">
        <f t="shared" si="1989"/>
        <v>-5</v>
      </c>
      <c r="BV1892" s="34">
        <f t="shared" si="1990"/>
        <v>-5</v>
      </c>
      <c r="BW1892" s="34">
        <f t="shared" si="1991"/>
        <v>-5</v>
      </c>
      <c r="BX1892" s="34">
        <f t="shared" si="1992"/>
        <v>-5</v>
      </c>
      <c r="BY1892" s="34">
        <f t="shared" si="1993"/>
        <v>56.486128395564833</v>
      </c>
      <c r="BZ1892" s="36">
        <f t="shared" si="2006"/>
        <v>3.4489265336562587E-3</v>
      </c>
      <c r="CA1892" s="34">
        <f t="shared" si="2007"/>
        <v>0.23263425240152188</v>
      </c>
    </row>
    <row r="1893" spans="1:79" ht="13.2" x14ac:dyDescent="0.25">
      <c r="A1893" s="75">
        <f t="shared" si="1994"/>
        <v>5.0931506849316523</v>
      </c>
      <c r="B1893" s="34">
        <f t="shared" si="1944"/>
        <v>1859.0000000000532</v>
      </c>
      <c r="C1893">
        <v>30</v>
      </c>
      <c r="D1893" s="35">
        <f t="shared" si="1955"/>
        <v>3000</v>
      </c>
      <c r="E1893" s="27">
        <v>0</v>
      </c>
      <c r="F1893" s="64">
        <f t="shared" si="1995"/>
        <v>3.0712411119050556</v>
      </c>
      <c r="G1893" s="34">
        <v>0</v>
      </c>
      <c r="H1893" s="34">
        <f t="shared" si="1956"/>
        <v>1</v>
      </c>
      <c r="I1893" s="34">
        <f t="shared" si="1996"/>
        <v>40816.79437721819</v>
      </c>
      <c r="J1893" s="34">
        <f t="shared" si="1957"/>
        <v>210227.21376595381</v>
      </c>
      <c r="K1893" s="34">
        <f t="shared" si="1958"/>
        <v>184972.84199680039</v>
      </c>
      <c r="L1893" s="36">
        <f t="shared" si="2008"/>
        <v>4091.1283584801668</v>
      </c>
      <c r="M1893" s="34">
        <f t="shared" si="1959"/>
        <v>380.71939622523837</v>
      </c>
      <c r="N1893" s="34">
        <f t="shared" si="1997"/>
        <v>1960.8981821404591</v>
      </c>
      <c r="O1893" s="34">
        <f t="shared" si="1960"/>
        <v>102.95414455328127</v>
      </c>
      <c r="P1893">
        <f t="shared" si="1945"/>
        <v>1203.4246297285583</v>
      </c>
      <c r="Q1893" s="36">
        <f t="shared" si="1961"/>
        <v>1960.7735612785698</v>
      </c>
      <c r="R1893" s="34">
        <f t="shared" si="1962"/>
        <v>1488.9052038026616</v>
      </c>
      <c r="S1893" s="34">
        <f t="shared" si="1963"/>
        <v>0.49033689648354084</v>
      </c>
      <c r="T1893" s="36">
        <f t="shared" si="1998"/>
        <v>-7.5140905633119659E-14</v>
      </c>
      <c r="U1893" s="36">
        <f t="shared" si="1964"/>
        <v>1976.7300492300217</v>
      </c>
      <c r="V1893" s="36">
        <f t="shared" si="1965"/>
        <v>6.3043945701623334E-5</v>
      </c>
      <c r="W1893" s="68">
        <f t="shared" si="1966"/>
        <v>11.68893816708619</v>
      </c>
      <c r="X1893">
        <f t="shared" si="1967"/>
        <v>9.2075340826794658</v>
      </c>
      <c r="Y1893">
        <f t="shared" si="1968"/>
        <v>0.19260060136867796</v>
      </c>
      <c r="Z1893" s="34">
        <f t="shared" si="1969"/>
        <v>1.3237093813502869E-2</v>
      </c>
      <c r="AA1893" s="36">
        <f t="shared" si="1970"/>
        <v>5.3934707156842526E-6</v>
      </c>
      <c r="AB1893" s="34">
        <f t="shared" si="1971"/>
        <v>1.3237093813502869E-2</v>
      </c>
      <c r="AC1893" s="36">
        <f t="shared" si="1972"/>
        <v>260.67120456992313</v>
      </c>
      <c r="AD1893" s="34">
        <f t="shared" si="1973"/>
        <v>0</v>
      </c>
      <c r="AE1893">
        <f t="shared" si="1999"/>
        <v>19692.479953871607</v>
      </c>
      <c r="AF1893" s="36">
        <f t="shared" si="1946"/>
        <v>0</v>
      </c>
      <c r="AG1893" s="34">
        <f t="shared" si="1974"/>
        <v>496.18739008360478</v>
      </c>
      <c r="AH1893">
        <f t="shared" si="2009"/>
        <v>6.2898305801809329E-2</v>
      </c>
      <c r="AI1893" s="29">
        <f t="shared" si="2000"/>
        <v>496.18739008360478</v>
      </c>
      <c r="AJ1893">
        <f t="shared" si="2001"/>
        <v>8930.9176114391503</v>
      </c>
      <c r="AK1893" s="36">
        <f t="shared" si="1947"/>
        <v>4.7084776491301897E-2</v>
      </c>
      <c r="AL1893" s="36">
        <f t="shared" si="2002"/>
        <v>-1.2428591628978325E-2</v>
      </c>
      <c r="AM1893" s="36">
        <f t="shared" si="2003"/>
        <v>-1.8404496222315245E-2</v>
      </c>
      <c r="AN1893" s="37">
        <f t="shared" si="1948"/>
        <v>-1.7294482420178885E-2</v>
      </c>
      <c r="AO1893" s="36">
        <f t="shared" si="1949"/>
        <v>0.1951391616141111</v>
      </c>
      <c r="AP1893" s="36">
        <f t="shared" si="1950"/>
        <v>7.9163355870022507E-3</v>
      </c>
      <c r="AQ1893" s="74">
        <f t="shared" si="1975"/>
        <v>-0.44826197855280558</v>
      </c>
      <c r="AR1893" s="73">
        <f t="shared" si="1976"/>
        <v>-1.8599487982728941E-2</v>
      </c>
      <c r="AS1893" s="72">
        <f t="shared" si="1951"/>
        <v>7.4307611929083041E-3</v>
      </c>
      <c r="AT1893" s="37">
        <f t="shared" si="1977"/>
        <v>-886.09292293263388</v>
      </c>
      <c r="AU1893" s="37">
        <f t="shared" si="1978"/>
        <v>3.0139025049998649</v>
      </c>
      <c r="AV1893" s="34">
        <f t="shared" si="1979"/>
        <v>1.2267266332350824</v>
      </c>
      <c r="AW1893" s="34">
        <f t="shared" si="1980"/>
        <v>1.0992527166666348</v>
      </c>
      <c r="AX1893" s="37">
        <f t="shared" si="1981"/>
        <v>3.1737380466175642</v>
      </c>
      <c r="AY1893" s="7">
        <f t="shared" si="1982"/>
        <v>17.188655563605469</v>
      </c>
      <c r="AZ1893" s="37">
        <f t="shared" si="1983"/>
        <v>14.862676213703754</v>
      </c>
      <c r="BA1893" s="2">
        <f>BE1893*'mass balance'!$B$17+BF1893*'mass balance'!$C$17+BG1893*'mass balance'!$D$17+BH1893*'mass balance'!$E$17</f>
        <v>2.717347499763074E-3</v>
      </c>
      <c r="BB1893" s="2">
        <f>BE1893*'mass balance'!$B$18+BF1893*'mass balance'!$C$18+BG1893*'mass balance'!$D$18+BH1893*'mass balance'!$E$18</f>
        <v>2.7591528459132751E-3</v>
      </c>
      <c r="BC1893" s="2">
        <f>BE1893*'mass balance'!$B$19+BF1893*'mass balance'!$C$19+BG1893*'mass balance'!$D$19+BH1893*'mass balance'!$E$19</f>
        <v>-3.448941057391595E-3</v>
      </c>
      <c r="BD1893" s="2">
        <f>BE1893*'mass balance'!$B$20+BF1893*'mass balance'!$C$20+BG1893*'mass balance'!$D$20+BH1893*'mass balance'!$E$20</f>
        <v>1.2541603845060343E-4</v>
      </c>
      <c r="BE1893" s="2">
        <f>N1893*'mass balance'!$H$11+R1893*'mass balance'!$I$11+S1893*'mass balance'!$J$11</f>
        <v>-4.6688051955725215E-3</v>
      </c>
      <c r="BF1893" s="2">
        <f>N1893*'mass balance'!$H$12+R1893*'mass balance'!$I$12+S1893*'mass balance'!$J$12</f>
        <v>7.913465987651869E-7</v>
      </c>
      <c r="BG1893" s="2">
        <f>N1893*'mass balance'!$H$13+R1893*'mass balance'!$I$13+S1893*'mass balance'!$J$13</f>
        <v>8.129355886919206E-4</v>
      </c>
      <c r="BH1893" s="2">
        <f>N1893*'mass balance'!$H$14+R1893*'mass balance'!$I$14+S1893*'mass balance'!$J$14</f>
        <v>5.1065056826574444E-4</v>
      </c>
      <c r="BI1893" s="36">
        <f t="shared" si="1984"/>
        <v>2.8603964492493172E-16</v>
      </c>
      <c r="BJ1893" s="36">
        <f t="shared" si="1985"/>
        <v>2.4393095956627705E-17</v>
      </c>
      <c r="BK1893" s="36">
        <f t="shared" si="1986"/>
        <v>3.8843398141582246E-14</v>
      </c>
      <c r="BL1893" s="36">
        <f t="shared" si="1987"/>
        <v>3.8672314752498602E-14</v>
      </c>
      <c r="BM1893" s="36">
        <f t="shared" si="1952"/>
        <v>3.1720463149290737E-11</v>
      </c>
      <c r="BN1893" s="36">
        <f t="shared" ca="1" si="1988"/>
        <v>0.34897572809873456</v>
      </c>
      <c r="BO1893" s="36">
        <f t="shared" ca="1" si="2004"/>
        <v>1</v>
      </c>
      <c r="BP1893" s="36">
        <f t="shared" si="1953"/>
        <v>-3.1720462577970723E-11</v>
      </c>
      <c r="BQ1893" s="36">
        <f t="shared" si="1954"/>
        <v>0.99999998198891327</v>
      </c>
      <c r="BR1893" s="2">
        <f t="shared" si="2010"/>
        <v>-5</v>
      </c>
      <c r="BS1893">
        <v>0</v>
      </c>
      <c r="BT1893" s="37">
        <f t="shared" si="2005"/>
        <v>3.4575634100350743</v>
      </c>
      <c r="BU1893" s="34">
        <f t="shared" si="1989"/>
        <v>-5</v>
      </c>
      <c r="BV1893" s="34">
        <f t="shared" si="1990"/>
        <v>-5</v>
      </c>
      <c r="BW1893" s="34">
        <f t="shared" si="1991"/>
        <v>-5</v>
      </c>
      <c r="BX1893" s="34">
        <f t="shared" si="1992"/>
        <v>-5</v>
      </c>
      <c r="BY1893" s="34">
        <f t="shared" si="1993"/>
        <v>56.486332278103312</v>
      </c>
      <c r="BZ1893" s="36">
        <f t="shared" si="2006"/>
        <v>3.448941057391595E-3</v>
      </c>
      <c r="CA1893" s="34">
        <f t="shared" si="2007"/>
        <v>0.23263397253094403</v>
      </c>
    </row>
    <row r="1894" spans="1:79" ht="13.2" x14ac:dyDescent="0.25">
      <c r="A1894" s="75">
        <f t="shared" si="1994"/>
        <v>5.0958904109590497</v>
      </c>
      <c r="B1894" s="34">
        <f t="shared" si="1944"/>
        <v>1860.0000000000532</v>
      </c>
      <c r="C1894">
        <v>30</v>
      </c>
      <c r="D1894" s="35">
        <f t="shared" si="1955"/>
        <v>3000</v>
      </c>
      <c r="E1894" s="27">
        <v>0</v>
      </c>
      <c r="F1894" s="64">
        <f t="shared" si="1995"/>
        <v>3.0712411119050556</v>
      </c>
      <c r="G1894" s="34">
        <v>0</v>
      </c>
      <c r="H1894" s="34">
        <f t="shared" si="1956"/>
        <v>1</v>
      </c>
      <c r="I1894" s="34">
        <f t="shared" si="1996"/>
        <v>40816.79437721819</v>
      </c>
      <c r="J1894" s="34">
        <f t="shared" si="1957"/>
        <v>210227.96966815507</v>
      </c>
      <c r="K1894" s="34">
        <f t="shared" si="1958"/>
        <v>184973.50709327351</v>
      </c>
      <c r="L1894" s="36">
        <f t="shared" si="2008"/>
        <v>4091.1504238611619</v>
      </c>
      <c r="M1894" s="34">
        <f t="shared" si="1959"/>
        <v>380.71939622523837</v>
      </c>
      <c r="N1894" s="34">
        <f t="shared" si="1997"/>
        <v>1960.905232832069</v>
      </c>
      <c r="O1894" s="34">
        <f t="shared" si="1960"/>
        <v>102.95414455328127</v>
      </c>
      <c r="P1894">
        <f t="shared" si="1945"/>
        <v>1203.4311203640573</v>
      </c>
      <c r="Q1894" s="36">
        <f t="shared" si="1961"/>
        <v>1960.7810871706636</v>
      </c>
      <c r="R1894" s="34">
        <f t="shared" si="1962"/>
        <v>1488.9118396878782</v>
      </c>
      <c r="S1894" s="34">
        <f t="shared" si="1963"/>
        <v>0.48846715873014546</v>
      </c>
      <c r="T1894" s="36">
        <f t="shared" si="1998"/>
        <v>-7.5140770543514027E-14</v>
      </c>
      <c r="U1894" s="36">
        <f t="shared" si="1964"/>
        <v>1976.7300492300217</v>
      </c>
      <c r="V1894" s="36">
        <f t="shared" si="1965"/>
        <v>6.28035484436335E-5</v>
      </c>
      <c r="W1894" s="68">
        <f t="shared" si="1966"/>
        <v>11.689001211031892</v>
      </c>
      <c r="X1894">
        <f t="shared" si="1967"/>
        <v>9.2075506361715185</v>
      </c>
      <c r="Y1894">
        <f t="shared" si="1968"/>
        <v>0.19260060136867796</v>
      </c>
      <c r="Z1894" s="34">
        <f t="shared" si="1969"/>
        <v>1.3237093813502869E-2</v>
      </c>
      <c r="AA1894" s="36">
        <f t="shared" si="1970"/>
        <v>5.3728755185995293E-6</v>
      </c>
      <c r="AB1894" s="34">
        <f t="shared" si="1971"/>
        <v>1.3237093813502869E-2</v>
      </c>
      <c r="AC1894" s="36">
        <f t="shared" si="1972"/>
        <v>260.67120456992313</v>
      </c>
      <c r="AD1894" s="34">
        <f t="shared" si="1973"/>
        <v>0</v>
      </c>
      <c r="AE1894">
        <f t="shared" si="1999"/>
        <v>19692.479953871607</v>
      </c>
      <c r="AF1894" s="36">
        <f t="shared" si="1946"/>
        <v>0</v>
      </c>
      <c r="AG1894" s="34">
        <f t="shared" si="1974"/>
        <v>496.19029507795301</v>
      </c>
      <c r="AH1894">
        <f t="shared" si="2009"/>
        <v>6.2658384859958005E-2</v>
      </c>
      <c r="AI1894" s="29">
        <f t="shared" si="2000"/>
        <v>496.19029507795301</v>
      </c>
      <c r="AJ1894">
        <f t="shared" si="2001"/>
        <v>9427.1079065171034</v>
      </c>
      <c r="AK1894" s="36">
        <f t="shared" si="1947"/>
        <v>1.8599487982728941E-2</v>
      </c>
      <c r="AL1894" s="36">
        <f t="shared" si="2002"/>
        <v>-5.7544514229313191E-3</v>
      </c>
      <c r="AM1894" s="36">
        <f t="shared" si="2003"/>
        <v>-7.2841916381576922E-3</v>
      </c>
      <c r="AN1894" s="37">
        <f t="shared" si="1948"/>
        <v>2.9790294071123012E-2</v>
      </c>
      <c r="AO1894" s="36">
        <f t="shared" si="1949"/>
        <v>0.18271056998513277</v>
      </c>
      <c r="AP1894" s="36">
        <f t="shared" si="1950"/>
        <v>-1.0488160635312995E-2</v>
      </c>
      <c r="AQ1894" s="74">
        <f t="shared" si="1975"/>
        <v>0.940678919862731</v>
      </c>
      <c r="AR1894" s="73">
        <f t="shared" si="1976"/>
        <v>2.7727025623168665E-2</v>
      </c>
      <c r="AS1894" s="72">
        <f t="shared" si="1951"/>
        <v>6.0994548000345532E-3</v>
      </c>
      <c r="AT1894" s="37">
        <f t="shared" si="1977"/>
        <v>1859.4682875698991</v>
      </c>
      <c r="AU1894" s="37">
        <f t="shared" si="1978"/>
        <v>-3.9930461845896756</v>
      </c>
      <c r="AV1894" s="34">
        <f t="shared" si="1979"/>
        <v>1.29488147414458</v>
      </c>
      <c r="AW1894" s="34">
        <f t="shared" si="1980"/>
        <v>1.099258645453971</v>
      </c>
      <c r="AX1894" s="37">
        <f t="shared" si="1981"/>
        <v>3.1737551640807777</v>
      </c>
      <c r="AY1894" s="7">
        <f t="shared" si="1982"/>
        <v>17.256896494711221</v>
      </c>
      <c r="AZ1894" s="37">
        <f t="shared" si="1983"/>
        <v>14.862756375112669</v>
      </c>
      <c r="BA1894" s="2">
        <f>BE1894*'mass balance'!$B$17+BF1894*'mass balance'!$C$17+BG1894*'mass balance'!$D$17+BH1894*'mass balance'!$E$17</f>
        <v>2.7173588990673497E-3</v>
      </c>
      <c r="BB1894" s="2">
        <f>BE1894*'mass balance'!$B$18+BF1894*'mass balance'!$C$18+BG1894*'mass balance'!$D$18+BH1894*'mass balance'!$E$18</f>
        <v>2.7591644205914628E-3</v>
      </c>
      <c r="BC1894" s="2">
        <f>BE1894*'mass balance'!$B$19+BF1894*'mass balance'!$C$19+BG1894*'mass balance'!$D$19+BH1894*'mass balance'!$E$19</f>
        <v>-3.4489555257393289E-3</v>
      </c>
      <c r="BD1894" s="2">
        <f>BE1894*'mass balance'!$B$20+BF1894*'mass balance'!$C$20+BG1894*'mass balance'!$D$20+BH1894*'mass balance'!$E$20</f>
        <v>1.254165645723392E-4</v>
      </c>
      <c r="BE1894" s="2">
        <f>N1894*'mass balance'!$H$11+R1894*'mass balance'!$I$11+S1894*'mass balance'!$J$11</f>
        <v>-4.6688219829334977E-3</v>
      </c>
      <c r="BF1894" s="2">
        <f>N1894*'mass balance'!$H$12+R1894*'mass balance'!$I$12+S1894*'mass balance'!$J$12</f>
        <v>7.8832905996208363E-7</v>
      </c>
      <c r="BG1894" s="2">
        <f>N1894*'mass balance'!$H$13+R1894*'mass balance'!$I$13+S1894*'mass balance'!$J$13</f>
        <v>8.1293952756113859E-4</v>
      </c>
      <c r="BH1894" s="2">
        <f>N1894*'mass balance'!$H$14+R1894*'mass balance'!$I$14+S1894*'mass balance'!$J$14</f>
        <v>5.1065240438335124E-4</v>
      </c>
      <c r="BI1894" s="36">
        <f t="shared" si="1984"/>
        <v>2.8603964492493172E-16</v>
      </c>
      <c r="BJ1894" s="36">
        <f t="shared" si="1985"/>
        <v>2.4393935104782694E-17</v>
      </c>
      <c r="BK1894" s="36">
        <f t="shared" si="1986"/>
        <v>3.886779123753887E-14</v>
      </c>
      <c r="BL1894" s="36">
        <f t="shared" si="1987"/>
        <v>3.8697153356112225E-14</v>
      </c>
      <c r="BM1894" s="36">
        <f t="shared" si="1952"/>
        <v>3.1759135464043238E-11</v>
      </c>
      <c r="BN1894" s="36">
        <f t="shared" ca="1" si="1988"/>
        <v>0.14852707013330213</v>
      </c>
      <c r="BO1894" s="36">
        <f t="shared" ca="1" si="2004"/>
        <v>1</v>
      </c>
      <c r="BP1894" s="36">
        <f t="shared" si="1953"/>
        <v>-3.1759134891019278E-11</v>
      </c>
      <c r="BQ1894" s="36">
        <f t="shared" si="1954"/>
        <v>0.99999998195719275</v>
      </c>
      <c r="BR1894" s="2">
        <f t="shared" si="2010"/>
        <v>-5</v>
      </c>
      <c r="BS1894">
        <v>0</v>
      </c>
      <c r="BT1894" s="37">
        <f t="shared" si="2005"/>
        <v>3.4575779145536765</v>
      </c>
      <c r="BU1894" s="34">
        <f t="shared" si="1989"/>
        <v>-5</v>
      </c>
      <c r="BV1894" s="34">
        <f t="shared" si="1990"/>
        <v>-5</v>
      </c>
      <c r="BW1894" s="34">
        <f t="shared" si="1991"/>
        <v>-5</v>
      </c>
      <c r="BX1894" s="34">
        <f t="shared" si="1992"/>
        <v>-5</v>
      </c>
      <c r="BY1894" s="34">
        <f t="shared" si="1993"/>
        <v>56.486535382840067</v>
      </c>
      <c r="BZ1894" s="36">
        <f t="shared" si="2006"/>
        <v>3.4489555257393289E-3</v>
      </c>
      <c r="CA1894" s="34">
        <f t="shared" si="2007"/>
        <v>0.23263369373014203</v>
      </c>
    </row>
    <row r="1895" spans="1:79" ht="13.2" x14ac:dyDescent="0.25">
      <c r="A1895" s="75">
        <f t="shared" si="1994"/>
        <v>5.0986301369864471</v>
      </c>
      <c r="B1895" s="34">
        <f t="shared" si="1944"/>
        <v>1861.0000000000532</v>
      </c>
      <c r="C1895">
        <v>30</v>
      </c>
      <c r="D1895" s="35">
        <f t="shared" si="1955"/>
        <v>3000</v>
      </c>
      <c r="E1895" s="27">
        <v>0</v>
      </c>
      <c r="F1895" s="64">
        <f t="shared" si="1995"/>
        <v>3.0712411119050556</v>
      </c>
      <c r="G1895" s="34">
        <v>0</v>
      </c>
      <c r="H1895" s="34">
        <f t="shared" si="1956"/>
        <v>1</v>
      </c>
      <c r="I1895" s="34">
        <f t="shared" si="1996"/>
        <v>40816.79437721819</v>
      </c>
      <c r="J1895" s="34">
        <f t="shared" si="1957"/>
        <v>210228.72268662186</v>
      </c>
      <c r="K1895" s="34">
        <f t="shared" si="1958"/>
        <v>184974.16965243215</v>
      </c>
      <c r="L1895" s="36">
        <f t="shared" si="2008"/>
        <v>4091.1724051031174</v>
      </c>
      <c r="M1895" s="34">
        <f t="shared" si="1959"/>
        <v>380.71939622523837</v>
      </c>
      <c r="N1895" s="34">
        <f t="shared" si="1997"/>
        <v>1960.912256625593</v>
      </c>
      <c r="O1895" s="34">
        <f t="shared" si="1960"/>
        <v>102.95414455328127</v>
      </c>
      <c r="P1895">
        <f t="shared" si="1945"/>
        <v>1203.437586249662</v>
      </c>
      <c r="Q1895" s="36">
        <f t="shared" si="1961"/>
        <v>1960.7885843543522</v>
      </c>
      <c r="R1895" s="34">
        <f t="shared" si="1962"/>
        <v>1488.9184502691278</v>
      </c>
      <c r="S1895" s="34">
        <f t="shared" si="1963"/>
        <v>0.48660454391028907</v>
      </c>
      <c r="T1895" s="36">
        <f t="shared" si="1998"/>
        <v>-7.5140635969993897E-14</v>
      </c>
      <c r="U1895" s="36">
        <f t="shared" si="1964"/>
        <v>1976.7300492300217</v>
      </c>
      <c r="V1895" s="36">
        <f t="shared" si="1965"/>
        <v>6.2564067000512796E-5</v>
      </c>
      <c r="W1895" s="68">
        <f t="shared" si="1966"/>
        <v>11.689064014580335</v>
      </c>
      <c r="X1895">
        <f t="shared" si="1967"/>
        <v>9.2075671264831183</v>
      </c>
      <c r="Y1895">
        <f t="shared" si="1968"/>
        <v>0.19260060136867796</v>
      </c>
      <c r="Z1895" s="34">
        <f t="shared" si="1969"/>
        <v>1.3237093813502869E-2</v>
      </c>
      <c r="AA1895" s="36">
        <f t="shared" si="1970"/>
        <v>5.3523590017535709E-6</v>
      </c>
      <c r="AB1895" s="34">
        <f t="shared" si="1971"/>
        <v>1.3237093813502869E-2</v>
      </c>
      <c r="AC1895" s="36">
        <f t="shared" si="1972"/>
        <v>260.67120456992313</v>
      </c>
      <c r="AD1895" s="34">
        <f t="shared" si="1973"/>
        <v>0</v>
      </c>
      <c r="AE1895">
        <f t="shared" si="1999"/>
        <v>19692.479953871607</v>
      </c>
      <c r="AF1895" s="36">
        <f t="shared" si="1946"/>
        <v>0</v>
      </c>
      <c r="AG1895" s="34">
        <f t="shared" si="1974"/>
        <v>496.19318899085681</v>
      </c>
      <c r="AH1895">
        <f t="shared" si="2009"/>
        <v>6.2419378520758073E-2</v>
      </c>
      <c r="AI1895" s="29">
        <f t="shared" si="2000"/>
        <v>496.19318899085681</v>
      </c>
      <c r="AJ1895">
        <f t="shared" si="2001"/>
        <v>9923.3010955079608</v>
      </c>
      <c r="AK1895" s="36">
        <f t="shared" si="1947"/>
        <v>-2.7727025623168665E-2</v>
      </c>
      <c r="AL1895" s="36">
        <f t="shared" si="2002"/>
        <v>7.5148401897062143E-3</v>
      </c>
      <c r="AM1895" s="36">
        <f t="shared" si="2003"/>
        <v>1.084146465680383E-2</v>
      </c>
      <c r="AN1895" s="37">
        <f t="shared" si="1948"/>
        <v>4.8389782053851957E-2</v>
      </c>
      <c r="AO1895" s="36">
        <f t="shared" si="1949"/>
        <v>0.17695611856220145</v>
      </c>
      <c r="AP1895" s="36">
        <f t="shared" si="1950"/>
        <v>-1.7772352273470689E-2</v>
      </c>
      <c r="AQ1895" s="74">
        <f t="shared" si="1975"/>
        <v>1.6819557028899796</v>
      </c>
      <c r="AR1895" s="73">
        <f t="shared" si="1976"/>
        <v>4.2225494886958211E-2</v>
      </c>
      <c r="AS1895" s="72">
        <f t="shared" si="1951"/>
        <v>5.5411097377044199E-3</v>
      </c>
      <c r="AT1895" s="37">
        <f t="shared" si="1977"/>
        <v>3324.7723793764235</v>
      </c>
      <c r="AU1895" s="37">
        <f t="shared" si="1978"/>
        <v>-6.7662792270580034</v>
      </c>
      <c r="AV1895" s="34">
        <f t="shared" si="1979"/>
        <v>1.363036712676936</v>
      </c>
      <c r="AW1895" s="34">
        <f t="shared" si="1980"/>
        <v>1.099264551633836</v>
      </c>
      <c r="AX1895" s="37">
        <f t="shared" si="1981"/>
        <v>3.1737722162722011</v>
      </c>
      <c r="AY1895" s="7">
        <f t="shared" si="1982"/>
        <v>17.325137495163311</v>
      </c>
      <c r="AZ1895" s="37">
        <f t="shared" si="1983"/>
        <v>14.862836230852537</v>
      </c>
      <c r="BA1895" s="2">
        <f>BE1895*'mass balance'!$B$17+BF1895*'mass balance'!$C$17+BG1895*'mass balance'!$D$17+BH1895*'mass balance'!$E$17</f>
        <v>2.7173702548991888E-3</v>
      </c>
      <c r="BB1895" s="2">
        <f>BE1895*'mass balance'!$B$18+BF1895*'mass balance'!$C$18+BG1895*'mass balance'!$D$18+BH1895*'mass balance'!$E$18</f>
        <v>2.7591759511284078E-3</v>
      </c>
      <c r="BC1895" s="2">
        <f>BE1895*'mass balance'!$B$19+BF1895*'mass balance'!$C$19+BG1895*'mass balance'!$D$19+BH1895*'mass balance'!$E$19</f>
        <v>-3.4489699389105084E-3</v>
      </c>
      <c r="BD1895" s="2">
        <f>BE1895*'mass balance'!$B$20+BF1895*'mass balance'!$C$20+BG1895*'mass balance'!$D$20+BH1895*'mass balance'!$E$20</f>
        <v>1.2541708868765483E-4</v>
      </c>
      <c r="BE1895" s="2">
        <f>N1895*'mass balance'!$H$11+R1895*'mass balance'!$I$11+S1895*'mass balance'!$J$11</f>
        <v>-4.6688387062514113E-3</v>
      </c>
      <c r="BF1895" s="2">
        <f>N1895*'mass balance'!$H$12+R1895*'mass balance'!$I$12+S1895*'mass balance'!$J$12</f>
        <v>7.8532301674348516E-7</v>
      </c>
      <c r="BG1895" s="2">
        <f>N1895*'mass balance'!$H$13+R1895*'mass balance'!$I$13+S1895*'mass balance'!$J$13</f>
        <v>8.1294345140095654E-4</v>
      </c>
      <c r="BH1895" s="2">
        <f>N1895*'mass balance'!$H$14+R1895*'mass balance'!$I$14+S1895*'mass balance'!$J$14</f>
        <v>5.1065423349624809E-4</v>
      </c>
      <c r="BI1895" s="36">
        <f t="shared" si="1984"/>
        <v>2.8603964492493172E-16</v>
      </c>
      <c r="BJ1895" s="36">
        <f t="shared" si="1985"/>
        <v>2.4394772341254178E-17</v>
      </c>
      <c r="BK1895" s="36">
        <f t="shared" si="1986"/>
        <v>3.8892185172643651E-14</v>
      </c>
      <c r="BL1895" s="36">
        <f t="shared" si="1987"/>
        <v>3.8721991756997658E-14</v>
      </c>
      <c r="BM1895" s="36">
        <f t="shared" si="1952"/>
        <v>3.1797832617399349E-11</v>
      </c>
      <c r="BN1895" s="36">
        <f t="shared" ca="1" si="1988"/>
        <v>9.429878892828647E-3</v>
      </c>
      <c r="BO1895" s="36">
        <f t="shared" ca="1" si="2004"/>
        <v>1</v>
      </c>
      <c r="BP1895" s="36">
        <f t="shared" si="1953"/>
        <v>-3.1797832042667312E-11</v>
      </c>
      <c r="BQ1895" s="36">
        <f t="shared" si="1954"/>
        <v>0.9999999819254336</v>
      </c>
      <c r="BR1895" s="2">
        <f t="shared" si="2010"/>
        <v>-5</v>
      </c>
      <c r="BS1895">
        <v>0</v>
      </c>
      <c r="BT1895" s="37">
        <f t="shared" si="2005"/>
        <v>3.4575923637577848</v>
      </c>
      <c r="BU1895" s="34">
        <f t="shared" si="1989"/>
        <v>-5</v>
      </c>
      <c r="BV1895" s="34">
        <f t="shared" si="1990"/>
        <v>-5</v>
      </c>
      <c r="BW1895" s="34">
        <f t="shared" si="1991"/>
        <v>-5</v>
      </c>
      <c r="BX1895" s="34">
        <f t="shared" si="1992"/>
        <v>-5</v>
      </c>
      <c r="BY1895" s="34">
        <f t="shared" si="1993"/>
        <v>56.486737712740954</v>
      </c>
      <c r="BZ1895" s="36">
        <f t="shared" si="2006"/>
        <v>3.4489699389105084E-3</v>
      </c>
      <c r="CA1895" s="34">
        <f t="shared" si="2007"/>
        <v>0.23263341599502077</v>
      </c>
    </row>
    <row r="1896" spans="1:79" ht="13.2" x14ac:dyDescent="0.25">
      <c r="A1896" s="75">
        <f t="shared" si="1994"/>
        <v>5.1013698630138444</v>
      </c>
      <c r="B1896" s="34">
        <f t="shared" si="1944"/>
        <v>1862.0000000000532</v>
      </c>
      <c r="C1896">
        <v>30</v>
      </c>
      <c r="D1896" s="35">
        <f t="shared" si="1955"/>
        <v>3000</v>
      </c>
      <c r="E1896" s="27">
        <v>0</v>
      </c>
      <c r="F1896" s="64">
        <f t="shared" si="1995"/>
        <v>3.0712411119050556</v>
      </c>
      <c r="G1896" s="34">
        <v>0</v>
      </c>
      <c r="H1896" s="34">
        <f t="shared" si="1956"/>
        <v>1</v>
      </c>
      <c r="I1896" s="34">
        <f t="shared" si="1996"/>
        <v>40816.79437721819</v>
      </c>
      <c r="J1896" s="34">
        <f t="shared" si="1957"/>
        <v>210229.47283235012</v>
      </c>
      <c r="K1896" s="34">
        <f t="shared" si="1958"/>
        <v>184974.82968395131</v>
      </c>
      <c r="L1896" s="36">
        <f t="shared" si="2008"/>
        <v>4091.1943025265678</v>
      </c>
      <c r="M1896" s="34">
        <f t="shared" si="1959"/>
        <v>380.71939622523837</v>
      </c>
      <c r="N1896" s="34">
        <f t="shared" si="1997"/>
        <v>1960.9192536235962</v>
      </c>
      <c r="O1896" s="34">
        <f t="shared" si="1960"/>
        <v>102.95414455328127</v>
      </c>
      <c r="P1896">
        <f t="shared" si="1945"/>
        <v>1203.44402747966</v>
      </c>
      <c r="Q1896" s="36">
        <f t="shared" si="1961"/>
        <v>1960.7960529390857</v>
      </c>
      <c r="R1896" s="34">
        <f t="shared" si="1962"/>
        <v>1488.9250356428113</v>
      </c>
      <c r="S1896" s="34">
        <f t="shared" si="1963"/>
        <v>0.48474902493865102</v>
      </c>
      <c r="T1896" s="36">
        <f t="shared" si="1998"/>
        <v>-7.5140501910585816E-14</v>
      </c>
      <c r="U1896" s="36">
        <f t="shared" si="1964"/>
        <v>1976.7300492300217</v>
      </c>
      <c r="V1896" s="36">
        <f t="shared" si="1965"/>
        <v>6.2325497889935196E-5</v>
      </c>
      <c r="W1896" s="68">
        <f t="shared" si="1966"/>
        <v>11.689126578647336</v>
      </c>
      <c r="X1896">
        <f t="shared" si="1967"/>
        <v>9.2075835538554074</v>
      </c>
      <c r="Y1896">
        <f t="shared" si="1968"/>
        <v>0.19260060136867796</v>
      </c>
      <c r="Z1896" s="34">
        <f t="shared" si="1969"/>
        <v>1.3237093813502869E-2</v>
      </c>
      <c r="AA1896" s="36">
        <f t="shared" si="1970"/>
        <v>5.3319208642830437E-6</v>
      </c>
      <c r="AB1896" s="34">
        <f t="shared" si="1971"/>
        <v>1.3237093813502869E-2</v>
      </c>
      <c r="AC1896" s="36">
        <f t="shared" si="1972"/>
        <v>260.67120456992313</v>
      </c>
      <c r="AD1896" s="34">
        <f t="shared" si="1973"/>
        <v>0</v>
      </c>
      <c r="AE1896">
        <f t="shared" si="1999"/>
        <v>19692.479953871607</v>
      </c>
      <c r="AF1896" s="36">
        <f t="shared" si="1946"/>
        <v>0</v>
      </c>
      <c r="AG1896" s="34">
        <f t="shared" si="1974"/>
        <v>496.19607186456392</v>
      </c>
      <c r="AH1896">
        <f t="shared" si="2009"/>
        <v>6.2181283301811163E-2</v>
      </c>
      <c r="AI1896" s="29">
        <f t="shared" si="2000"/>
        <v>496.19607186456392</v>
      </c>
      <c r="AJ1896">
        <f t="shared" si="2001"/>
        <v>10419.497167372525</v>
      </c>
      <c r="AK1896" s="36">
        <f t="shared" si="1947"/>
        <v>-4.2225494886958211E-2</v>
      </c>
      <c r="AL1896" s="36">
        <f t="shared" si="2002"/>
        <v>1.2728867994283827E-2</v>
      </c>
      <c r="AM1896" s="36">
        <f t="shared" si="2003"/>
        <v>1.6534295320696422E-2</v>
      </c>
      <c r="AN1896" s="37">
        <f t="shared" si="1948"/>
        <v>2.0662756430683292E-2</v>
      </c>
      <c r="AO1896" s="36">
        <f t="shared" si="1949"/>
        <v>0.18447095875190767</v>
      </c>
      <c r="AP1896" s="36">
        <f t="shared" si="1950"/>
        <v>-6.9308876166668584E-3</v>
      </c>
      <c r="AQ1896" s="74">
        <f t="shared" si="1975"/>
        <v>0.63396003447582649</v>
      </c>
      <c r="AR1896" s="73">
        <f t="shared" si="1976"/>
        <v>1.9880144274431289E-2</v>
      </c>
      <c r="AS1896" s="72">
        <f t="shared" si="1951"/>
        <v>6.2774608777580098E-3</v>
      </c>
      <c r="AT1896" s="37">
        <f t="shared" si="1977"/>
        <v>1253.1678501592662</v>
      </c>
      <c r="AU1896" s="37">
        <f t="shared" si="1978"/>
        <v>-2.6387233487223876</v>
      </c>
      <c r="AV1896" s="34">
        <f t="shared" si="1979"/>
        <v>1.4311923473153692</v>
      </c>
      <c r="AW1896" s="34">
        <f t="shared" si="1980"/>
        <v>1.0992704352923541</v>
      </c>
      <c r="AX1896" s="37">
        <f t="shared" si="1981"/>
        <v>3.1737892034404926</v>
      </c>
      <c r="AY1896" s="7">
        <f t="shared" si="1982"/>
        <v>17.393378564695553</v>
      </c>
      <c r="AZ1896" s="37">
        <f t="shared" si="1983"/>
        <v>14.862915782087828</v>
      </c>
      <c r="BA1896" s="2">
        <f>BE1896*'mass balance'!$B$17+BF1896*'mass balance'!$C$17+BG1896*'mass balance'!$D$17+BH1896*'mass balance'!$E$17</f>
        <v>2.7173815674242448E-3</v>
      </c>
      <c r="BB1896" s="2">
        <f>BE1896*'mass balance'!$B$18+BF1896*'mass balance'!$C$18+BG1896*'mass balance'!$D$18+BH1896*'mass balance'!$E$18</f>
        <v>2.7591874376923105E-3</v>
      </c>
      <c r="BC1896" s="2">
        <f>BE1896*'mass balance'!$B$19+BF1896*'mass balance'!$C$19+BG1896*'mass balance'!$D$19+BH1896*'mass balance'!$E$19</f>
        <v>-3.4489842971153878E-3</v>
      </c>
      <c r="BD1896" s="2">
        <f>BE1896*'mass balance'!$B$20+BF1896*'mass balance'!$C$20+BG1896*'mass balance'!$D$20+BH1896*'mass balance'!$E$20</f>
        <v>1.2541761080419591E-4</v>
      </c>
      <c r="BE1896" s="2">
        <f>N1896*'mass balance'!$H$11+R1896*'mass balance'!$I$11+S1896*'mass balance'!$J$11</f>
        <v>-4.6688553657704664E-3</v>
      </c>
      <c r="BF1896" s="2">
        <f>N1896*'mass balance'!$H$12+R1896*'mass balance'!$I$12+S1896*'mass balance'!$J$12</f>
        <v>7.8232842539684075E-7</v>
      </c>
      <c r="BG1896" s="2">
        <f>N1896*'mass balance'!$H$13+R1896*'mass balance'!$I$13+S1896*'mass balance'!$J$13</f>
        <v>8.1294736026870046E-4</v>
      </c>
      <c r="BH1896" s="2">
        <f>N1896*'mass balance'!$H$14+R1896*'mass balance'!$I$14+S1896*'mass balance'!$J$14</f>
        <v>5.1065605563114472E-4</v>
      </c>
      <c r="BI1896" s="36">
        <f t="shared" si="1984"/>
        <v>2.8603964492493172E-16</v>
      </c>
      <c r="BJ1896" s="36">
        <f t="shared" si="1985"/>
        <v>2.4395607671496332E-17</v>
      </c>
      <c r="BK1896" s="36">
        <f t="shared" si="1986"/>
        <v>3.8916579944984907E-14</v>
      </c>
      <c r="BL1896" s="36">
        <f t="shared" si="1987"/>
        <v>3.874682995521746E-14</v>
      </c>
      <c r="BM1896" s="36">
        <f t="shared" si="1952"/>
        <v>3.1836554609156345E-11</v>
      </c>
      <c r="BN1896" s="36">
        <f t="shared" ca="1" si="1988"/>
        <v>0.50392877764292976</v>
      </c>
      <c r="BO1896" s="36">
        <f t="shared" ca="1" si="2004"/>
        <v>1</v>
      </c>
      <c r="BP1896" s="36">
        <f t="shared" si="1953"/>
        <v>-3.183655403271209E-11</v>
      </c>
      <c r="BQ1896" s="36">
        <f t="shared" si="1954"/>
        <v>0.99999998189363581</v>
      </c>
      <c r="BR1896" s="2">
        <f t="shared" si="2010"/>
        <v>-5</v>
      </c>
      <c r="BS1896">
        <v>0</v>
      </c>
      <c r="BT1896" s="37">
        <f t="shared" si="2005"/>
        <v>3.4576067578581764</v>
      </c>
      <c r="BU1896" s="34">
        <f t="shared" si="1989"/>
        <v>-5</v>
      </c>
      <c r="BV1896" s="34">
        <f t="shared" si="1990"/>
        <v>-5</v>
      </c>
      <c r="BW1896" s="34">
        <f t="shared" si="1991"/>
        <v>-5</v>
      </c>
      <c r="BX1896" s="34">
        <f t="shared" si="1992"/>
        <v>-5</v>
      </c>
      <c r="BY1896" s="34">
        <f t="shared" si="1993"/>
        <v>56.486939270760509</v>
      </c>
      <c r="BZ1896" s="36">
        <f t="shared" si="2006"/>
        <v>3.4489842971153878E-3</v>
      </c>
      <c r="CA1896" s="34">
        <f t="shared" si="2007"/>
        <v>0.23263313932150118</v>
      </c>
    </row>
    <row r="1897" spans="1:79" ht="13.2" x14ac:dyDescent="0.25">
      <c r="A1897" s="75">
        <f t="shared" si="1994"/>
        <v>5.1041095890412418</v>
      </c>
      <c r="B1897" s="34">
        <f t="shared" si="1944"/>
        <v>1863.0000000000532</v>
      </c>
      <c r="C1897">
        <v>30</v>
      </c>
      <c r="D1897" s="35">
        <f t="shared" si="1955"/>
        <v>3000</v>
      </c>
      <c r="E1897" s="27">
        <v>0</v>
      </c>
      <c r="F1897" s="64">
        <f t="shared" si="1995"/>
        <v>3.0712411119050556</v>
      </c>
      <c r="G1897" s="34">
        <v>0</v>
      </c>
      <c r="H1897" s="34">
        <f t="shared" si="1956"/>
        <v>1</v>
      </c>
      <c r="I1897" s="34">
        <f t="shared" si="1996"/>
        <v>40816.79437721819</v>
      </c>
      <c r="J1897" s="34">
        <f t="shared" si="1957"/>
        <v>210230.22011629445</v>
      </c>
      <c r="K1897" s="34">
        <f t="shared" si="1958"/>
        <v>184975.48719746963</v>
      </c>
      <c r="L1897" s="36">
        <f t="shared" si="2008"/>
        <v>4091.2161164508288</v>
      </c>
      <c r="M1897" s="34">
        <f t="shared" si="1959"/>
        <v>380.71939622523837</v>
      </c>
      <c r="N1897" s="34">
        <f t="shared" si="1997"/>
        <v>1960.9262239282573</v>
      </c>
      <c r="O1897" s="34">
        <f t="shared" si="1960"/>
        <v>102.95414455328127</v>
      </c>
      <c r="P1897">
        <f t="shared" si="1945"/>
        <v>1203.4504441479789</v>
      </c>
      <c r="Q1897" s="36">
        <f t="shared" si="1961"/>
        <v>1960.8034930338983</v>
      </c>
      <c r="R1897" s="34">
        <f t="shared" si="1962"/>
        <v>1488.9315959049602</v>
      </c>
      <c r="S1897" s="34">
        <f t="shared" si="1963"/>
        <v>0.48290057483461624</v>
      </c>
      <c r="T1897" s="36">
        <f t="shared" si="1998"/>
        <v>-7.514036836332388E-14</v>
      </c>
      <c r="U1897" s="36">
        <f t="shared" si="1964"/>
        <v>1976.7300492300217</v>
      </c>
      <c r="V1897" s="36">
        <f t="shared" si="1965"/>
        <v>6.2087837642755265E-5</v>
      </c>
      <c r="W1897" s="68">
        <f t="shared" si="1966"/>
        <v>11.689188904145226</v>
      </c>
      <c r="X1897">
        <f t="shared" si="1967"/>
        <v>9.2075999185286097</v>
      </c>
      <c r="Y1897">
        <f t="shared" si="1968"/>
        <v>0.19260060136867796</v>
      </c>
      <c r="Z1897" s="34">
        <f t="shared" si="1969"/>
        <v>1.3237093813502869E-2</v>
      </c>
      <c r="AA1897" s="36">
        <f t="shared" si="1970"/>
        <v>5.3115608064762854E-6</v>
      </c>
      <c r="AB1897" s="34">
        <f t="shared" si="1971"/>
        <v>1.3237093813502869E-2</v>
      </c>
      <c r="AC1897" s="36">
        <f t="shared" si="1972"/>
        <v>260.67120456992313</v>
      </c>
      <c r="AD1897" s="34">
        <f t="shared" si="1973"/>
        <v>0</v>
      </c>
      <c r="AE1897">
        <f t="shared" si="1999"/>
        <v>19692.479953871607</v>
      </c>
      <c r="AF1897" s="36">
        <f t="shared" si="1946"/>
        <v>0</v>
      </c>
      <c r="AG1897" s="34">
        <f t="shared" si="1974"/>
        <v>496.19894374116166</v>
      </c>
      <c r="AH1897">
        <f t="shared" si="2009"/>
        <v>6.1944095734475013E-2</v>
      </c>
      <c r="AI1897" s="29">
        <f t="shared" si="2000"/>
        <v>496.19894374116166</v>
      </c>
      <c r="AJ1897">
        <f t="shared" si="2001"/>
        <v>10915.696111113686</v>
      </c>
      <c r="AK1897" s="36">
        <f t="shared" si="1947"/>
        <v>-1.9880144274431289E-2</v>
      </c>
      <c r="AL1897" s="36">
        <f t="shared" si="2002"/>
        <v>5.0388572486503025E-3</v>
      </c>
      <c r="AM1897" s="36">
        <f t="shared" si="2003"/>
        <v>7.7654804995231416E-3</v>
      </c>
      <c r="AN1897" s="37">
        <f t="shared" si="1948"/>
        <v>-2.1562738456274919E-2</v>
      </c>
      <c r="AO1897" s="36">
        <f t="shared" si="1949"/>
        <v>0.19719982674619149</v>
      </c>
      <c r="AP1897" s="36">
        <f t="shared" si="1950"/>
        <v>9.6034077040295634E-3</v>
      </c>
      <c r="AQ1897" s="74">
        <f t="shared" si="1975"/>
        <v>-0.54155424803642549</v>
      </c>
      <c r="AR1897" s="73">
        <f t="shared" si="1976"/>
        <v>-2.3315665638171251E-2</v>
      </c>
      <c r="AS1897" s="72">
        <f t="shared" si="1951"/>
        <v>7.6686618356186041E-3</v>
      </c>
      <c r="AT1897" s="37">
        <f t="shared" si="1977"/>
        <v>-1070.5065553817703</v>
      </c>
      <c r="AU1897" s="37">
        <f t="shared" si="1978"/>
        <v>3.656203582782938</v>
      </c>
      <c r="AV1897" s="34">
        <f t="shared" si="1979"/>
        <v>1.49934837654888</v>
      </c>
      <c r="AW1897" s="34">
        <f t="shared" si="1980"/>
        <v>1.0992762965153235</v>
      </c>
      <c r="AX1897" s="37">
        <f t="shared" si="1981"/>
        <v>3.173806125833365</v>
      </c>
      <c r="AY1897" s="7">
        <f t="shared" si="1982"/>
        <v>17.461619703042796</v>
      </c>
      <c r="AZ1897" s="37">
        <f t="shared" si="1983"/>
        <v>14.862995029978592</v>
      </c>
      <c r="BA1897" s="2">
        <f>BE1897*'mass balance'!$B$17+BF1897*'mass balance'!$C$17+BG1897*'mass balance'!$D$17+BH1897*'mass balance'!$E$17</f>
        <v>2.7173928368075368E-3</v>
      </c>
      <c r="BB1897" s="2">
        <f>BE1897*'mass balance'!$B$18+BF1897*'mass balance'!$C$18+BG1897*'mass balance'!$D$18+BH1897*'mass balance'!$E$18</f>
        <v>2.7591988804507297E-3</v>
      </c>
      <c r="BC1897" s="2">
        <f>BE1897*'mass balance'!$B$19+BF1897*'mass balance'!$C$19+BG1897*'mass balance'!$D$19+BH1897*'mass balance'!$E$19</f>
        <v>-3.4489986005634115E-3</v>
      </c>
      <c r="BD1897" s="2">
        <f>BE1897*'mass balance'!$B$20+BF1897*'mass balance'!$C$20+BG1897*'mass balance'!$D$20+BH1897*'mass balance'!$E$20</f>
        <v>1.2541813092957859E-4</v>
      </c>
      <c r="BE1897" s="2">
        <f>N1897*'mass balance'!$H$11+R1897*'mass balance'!$I$11+S1897*'mass balance'!$J$11</f>
        <v>-4.6688719617339457E-3</v>
      </c>
      <c r="BF1897" s="2">
        <f>N1897*'mass balance'!$H$12+R1897*'mass balance'!$I$12+S1897*'mass balance'!$J$12</f>
        <v>7.7934524237858265E-7</v>
      </c>
      <c r="BG1897" s="2">
        <f>N1897*'mass balance'!$H$13+R1897*'mass balance'!$I$13+S1897*'mass balance'!$J$13</f>
        <v>8.1295125422148698E-4</v>
      </c>
      <c r="BH1897" s="2">
        <f>N1897*'mass balance'!$H$14+R1897*'mass balance'!$I$14+S1897*'mass balance'!$J$14</f>
        <v>5.1065787081465029E-4</v>
      </c>
      <c r="BI1897" s="36">
        <f t="shared" si="1984"/>
        <v>2.8603964492493172E-16</v>
      </c>
      <c r="BJ1897" s="36">
        <f t="shared" si="1985"/>
        <v>2.4396441100949415E-17</v>
      </c>
      <c r="BK1897" s="36">
        <f t="shared" si="1986"/>
        <v>3.8940975552656403E-14</v>
      </c>
      <c r="BL1897" s="36">
        <f t="shared" si="1987"/>
        <v>3.8771667950837801E-14</v>
      </c>
      <c r="BM1897" s="36">
        <f t="shared" si="1952"/>
        <v>3.1875301439111561E-11</v>
      </c>
      <c r="BN1897" s="36">
        <f t="shared" ca="1" si="1988"/>
        <v>3.6324456005062733E-2</v>
      </c>
      <c r="BO1897" s="36">
        <f t="shared" ca="1" si="2004"/>
        <v>1</v>
      </c>
      <c r="BP1897" s="36">
        <f t="shared" si="1953"/>
        <v>-3.1875300860950945E-11</v>
      </c>
      <c r="BQ1897" s="36">
        <f t="shared" si="1954"/>
        <v>0.99999998186179928</v>
      </c>
      <c r="BR1897" s="2">
        <f t="shared" si="2010"/>
        <v>-5</v>
      </c>
      <c r="BS1897">
        <v>0</v>
      </c>
      <c r="BT1897" s="37">
        <f t="shared" si="2005"/>
        <v>3.4576210970648198</v>
      </c>
      <c r="BU1897" s="34">
        <f t="shared" si="1989"/>
        <v>-5</v>
      </c>
      <c r="BV1897" s="34">
        <f t="shared" si="1990"/>
        <v>-5</v>
      </c>
      <c r="BW1897" s="34">
        <f t="shared" si="1991"/>
        <v>-5</v>
      </c>
      <c r="BX1897" s="34">
        <f t="shared" si="1992"/>
        <v>-5</v>
      </c>
      <c r="BY1897" s="34">
        <f t="shared" si="1993"/>
        <v>56.487140059842147</v>
      </c>
      <c r="BZ1897" s="36">
        <f t="shared" si="2006"/>
        <v>3.4489986005634115E-3</v>
      </c>
      <c r="CA1897" s="34">
        <f t="shared" si="2007"/>
        <v>0.23263286370551925</v>
      </c>
    </row>
    <row r="1898" spans="1:79" ht="13.2" x14ac:dyDescent="0.25">
      <c r="A1898" s="75">
        <f t="shared" si="1994"/>
        <v>5.1068493150686392</v>
      </c>
      <c r="B1898" s="34">
        <f t="shared" ref="B1898:B1961" si="2011">A1898*365</f>
        <v>1864.0000000000532</v>
      </c>
      <c r="C1898">
        <v>30</v>
      </c>
      <c r="D1898" s="35">
        <f t="shared" si="1955"/>
        <v>3000</v>
      </c>
      <c r="E1898" s="27">
        <v>0</v>
      </c>
      <c r="F1898" s="64">
        <f t="shared" si="1995"/>
        <v>3.0712411119050556</v>
      </c>
      <c r="G1898" s="34">
        <v>0</v>
      </c>
      <c r="H1898" s="34">
        <f t="shared" si="1956"/>
        <v>1</v>
      </c>
      <c r="I1898" s="34">
        <f t="shared" si="1996"/>
        <v>40816.79437721819</v>
      </c>
      <c r="J1898" s="34">
        <f t="shared" si="1957"/>
        <v>210230.96454936705</v>
      </c>
      <c r="K1898" s="34">
        <f t="shared" si="1958"/>
        <v>184976.14220258835</v>
      </c>
      <c r="L1898" s="36">
        <f t="shared" si="2008"/>
        <v>4091.2378471940042</v>
      </c>
      <c r="M1898" s="34">
        <f t="shared" si="1959"/>
        <v>380.71939622523837</v>
      </c>
      <c r="N1898" s="34">
        <f t="shared" si="1997"/>
        <v>1960.9331676413601</v>
      </c>
      <c r="O1898" s="34">
        <f t="shared" si="1960"/>
        <v>102.95414455328127</v>
      </c>
      <c r="P1898">
        <f t="shared" ref="P1898:P1961" si="2012">O1898*W1898</f>
        <v>1203.4568363481908</v>
      </c>
      <c r="Q1898" s="36">
        <f t="shared" si="1961"/>
        <v>1960.810904747407</v>
      </c>
      <c r="R1898" s="34">
        <f t="shared" si="1962"/>
        <v>1488.9381311512429</v>
      </c>
      <c r="S1898" s="34">
        <f t="shared" si="1963"/>
        <v>0.48105916671704563</v>
      </c>
      <c r="T1898" s="36">
        <f t="shared" si="1998"/>
        <v>-7.514023532624977E-14</v>
      </c>
      <c r="U1898" s="36">
        <f t="shared" si="1964"/>
        <v>1976.7300492300217</v>
      </c>
      <c r="V1898" s="36">
        <f t="shared" si="1965"/>
        <v>6.1851082803010231E-5</v>
      </c>
      <c r="W1898" s="68">
        <f t="shared" si="1966"/>
        <v>11.689250991982869</v>
      </c>
      <c r="X1898">
        <f t="shared" si="1967"/>
        <v>9.2076162207420307</v>
      </c>
      <c r="Y1898">
        <f t="shared" si="1968"/>
        <v>0.19260060136867796</v>
      </c>
      <c r="Z1898" s="34">
        <f t="shared" si="1969"/>
        <v>1.3237093813502869E-2</v>
      </c>
      <c r="AA1898" s="36">
        <f t="shared" si="1970"/>
        <v>5.291278529773303E-6</v>
      </c>
      <c r="AB1898" s="34">
        <f t="shared" si="1971"/>
        <v>1.3237093813502869E-2</v>
      </c>
      <c r="AC1898" s="36">
        <f t="shared" si="1972"/>
        <v>260.67120456992313</v>
      </c>
      <c r="AD1898" s="34">
        <f t="shared" si="1973"/>
        <v>0</v>
      </c>
      <c r="AE1898">
        <f t="shared" si="1999"/>
        <v>19692.479953871607</v>
      </c>
      <c r="AF1898" s="36">
        <f t="shared" ref="AF1898:AF1961" si="2013">AD1898</f>
        <v>0</v>
      </c>
      <c r="AG1898" s="34">
        <f t="shared" si="1974"/>
        <v>496.20180466257602</v>
      </c>
      <c r="AH1898">
        <f t="shared" si="2009"/>
        <v>6.1707812362101322E-2</v>
      </c>
      <c r="AI1898" s="29">
        <f t="shared" si="2000"/>
        <v>496.20180466257602</v>
      </c>
      <c r="AJ1898">
        <f t="shared" si="2001"/>
        <v>11411.897915776262</v>
      </c>
      <c r="AK1898" s="36">
        <f t="shared" ref="AK1898:AK1961" si="2014">-1*AR1897</f>
        <v>2.3315665638171251E-2</v>
      </c>
      <c r="AL1898" s="36">
        <f t="shared" si="2002"/>
        <v>-6.876814083509571E-3</v>
      </c>
      <c r="AM1898" s="36">
        <f t="shared" si="2003"/>
        <v>-9.1269681450416584E-3</v>
      </c>
      <c r="AN1898" s="37">
        <f t="shared" ref="AN1898:AN1961" si="2015">AN1897+AK1897</f>
        <v>-4.1442882730706204E-2</v>
      </c>
      <c r="AO1898" s="36">
        <f t="shared" ref="AO1898:AO1961" si="2016">AO1897+AL1897</f>
        <v>0.20223868399484179</v>
      </c>
      <c r="AP1898" s="36">
        <f t="shared" ref="AP1898:AP1961" si="2017">AP1897+AM1897</f>
        <v>1.7368888203552705E-2</v>
      </c>
      <c r="AQ1898" s="74">
        <f t="shared" si="1975"/>
        <v>-0.96497242694477481</v>
      </c>
      <c r="AR1898" s="73">
        <f t="shared" si="1976"/>
        <v>-4.7110525423343222E-2</v>
      </c>
      <c r="AS1898" s="72">
        <f t="shared" ref="AS1898:AS1961" si="2018">AO1898^3</f>
        <v>8.2716603226243458E-3</v>
      </c>
      <c r="AT1898" s="37">
        <f t="shared" si="1977"/>
        <v>-1907.4899930201573</v>
      </c>
      <c r="AU1898" s="37">
        <f t="shared" si="1978"/>
        <v>6.612672629960251</v>
      </c>
      <c r="AV1898" s="34">
        <f t="shared" si="1979"/>
        <v>1.5675047988722304</v>
      </c>
      <c r="AW1898" s="34">
        <f t="shared" si="1980"/>
        <v>1.0992821353882156</v>
      </c>
      <c r="AX1898" s="37">
        <f t="shared" si="1981"/>
        <v>3.1738229836975904</v>
      </c>
      <c r="AY1898" s="7">
        <f t="shared" si="1982"/>
        <v>17.529860909940904</v>
      </c>
      <c r="AZ1898" s="37">
        <f t="shared" si="1983"/>
        <v>14.863073975680459</v>
      </c>
      <c r="BA1898" s="2">
        <f>BE1898*'mass balance'!$B$17+BF1898*'mass balance'!$C$17+BG1898*'mass balance'!$D$17+BH1898*'mass balance'!$E$17</f>
        <v>2.7174040632134554E-3</v>
      </c>
      <c r="BB1898" s="2">
        <f>BE1898*'mass balance'!$B$18+BF1898*'mass balance'!$C$18+BG1898*'mass balance'!$D$18+BH1898*'mass balance'!$E$18</f>
        <v>2.7592102795705857E-3</v>
      </c>
      <c r="BC1898" s="2">
        <f>BE1898*'mass balance'!$B$19+BF1898*'mass balance'!$C$19+BG1898*'mass balance'!$D$19+BH1898*'mass balance'!$E$19</f>
        <v>-3.4490128494632311E-3</v>
      </c>
      <c r="BD1898" s="2">
        <f>BE1898*'mass balance'!$B$20+BF1898*'mass balance'!$C$20+BG1898*'mass balance'!$D$20+BH1898*'mass balance'!$E$20</f>
        <v>1.2541864907139022E-4</v>
      </c>
      <c r="BE1898" s="2">
        <f>N1898*'mass balance'!$H$11+R1898*'mass balance'!$I$11+S1898*'mass balance'!$J$11</f>
        <v>-4.6688884943841902E-3</v>
      </c>
      <c r="BF1898" s="2">
        <f>N1898*'mass balance'!$H$12+R1898*'mass balance'!$I$12+S1898*'mass balance'!$J$12</f>
        <v>7.7637342430568545E-7</v>
      </c>
      <c r="BG1898" s="2">
        <f>N1898*'mass balance'!$H$13+R1898*'mass balance'!$I$13+S1898*'mass balance'!$J$13</f>
        <v>8.1295513331620744E-4</v>
      </c>
      <c r="BH1898" s="2">
        <f>N1898*'mass balance'!$H$14+R1898*'mass balance'!$I$14+S1898*'mass balance'!$J$14</f>
        <v>5.1065967907327082E-4</v>
      </c>
      <c r="BI1898" s="36">
        <f t="shared" si="1984"/>
        <v>2.8603964492493172E-16</v>
      </c>
      <c r="BJ1898" s="36">
        <f t="shared" si="1985"/>
        <v>2.439727263503958E-17</v>
      </c>
      <c r="BK1898" s="36">
        <f t="shared" si="1986"/>
        <v>3.896537199375735E-14</v>
      </c>
      <c r="BL1898" s="36">
        <f t="shared" si="1987"/>
        <v>3.8796505743928335E-14</v>
      </c>
      <c r="BM1898" s="36">
        <f t="shared" ref="BM1898:BM1961" si="2019">BM1897+BL1897</f>
        <v>3.1914073107062395E-11</v>
      </c>
      <c r="BN1898" s="36">
        <f t="shared" ca="1" si="1988"/>
        <v>0.55453278976462694</v>
      </c>
      <c r="BO1898" s="36">
        <f t="shared" ca="1" si="2004"/>
        <v>1</v>
      </c>
      <c r="BP1898" s="36">
        <f t="shared" ref="BP1898:BP1961" si="2020">-1*BQ1898*BM1898</f>
        <v>-3.1914072527181263E-11</v>
      </c>
      <c r="BQ1898" s="36">
        <f t="shared" ref="BQ1898:BQ1961" si="2021">BQ1897+BP1897</f>
        <v>0.999999981829924</v>
      </c>
      <c r="BR1898" s="2">
        <f t="shared" si="2010"/>
        <v>-5</v>
      </c>
      <c r="BS1898">
        <v>0</v>
      </c>
      <c r="BT1898" s="37">
        <f t="shared" si="2005"/>
        <v>3.4576353815868894</v>
      </c>
      <c r="BU1898" s="34">
        <f t="shared" si="1989"/>
        <v>-5</v>
      </c>
      <c r="BV1898" s="34">
        <f t="shared" si="1990"/>
        <v>-5</v>
      </c>
      <c r="BW1898" s="34">
        <f t="shared" si="1991"/>
        <v>-5</v>
      </c>
      <c r="BX1898" s="34">
        <f t="shared" si="1992"/>
        <v>-5</v>
      </c>
      <c r="BY1898" s="34">
        <f t="shared" si="1993"/>
        <v>56.487340082917868</v>
      </c>
      <c r="BZ1898" s="36">
        <f t="shared" si="2006"/>
        <v>3.4490128494632311E-3</v>
      </c>
      <c r="CA1898" s="34">
        <f t="shared" si="2007"/>
        <v>0.23263258914302704</v>
      </c>
    </row>
    <row r="1899" spans="1:79" ht="13.2" x14ac:dyDescent="0.25">
      <c r="A1899" s="75">
        <f t="shared" si="1994"/>
        <v>5.1095890410960365</v>
      </c>
      <c r="B1899" s="34">
        <f t="shared" si="2011"/>
        <v>1865.0000000000534</v>
      </c>
      <c r="C1899">
        <v>30</v>
      </c>
      <c r="D1899" s="35">
        <f t="shared" si="1955"/>
        <v>3000</v>
      </c>
      <c r="E1899" s="27">
        <v>0</v>
      </c>
      <c r="F1899" s="64">
        <f t="shared" si="1995"/>
        <v>3.0712411119050556</v>
      </c>
      <c r="G1899" s="34">
        <v>0</v>
      </c>
      <c r="H1899" s="34">
        <f t="shared" si="1956"/>
        <v>1</v>
      </c>
      <c r="I1899" s="34">
        <f t="shared" si="1996"/>
        <v>40816.79437721819</v>
      </c>
      <c r="J1899" s="34">
        <f t="shared" si="1957"/>
        <v>210231.70614243907</v>
      </c>
      <c r="K1899" s="34">
        <f t="shared" si="1958"/>
        <v>184976.79470887274</v>
      </c>
      <c r="L1899" s="36">
        <f t="shared" si="2008"/>
        <v>4091.2594950729849</v>
      </c>
      <c r="M1899" s="34">
        <f t="shared" si="1959"/>
        <v>380.71939622523837</v>
      </c>
      <c r="N1899" s="34">
        <f t="shared" si="1997"/>
        <v>1960.9400848643054</v>
      </c>
      <c r="O1899" s="34">
        <f t="shared" si="1960"/>
        <v>102.95414455328127</v>
      </c>
      <c r="P1899">
        <f t="shared" si="2012"/>
        <v>1203.4632041735103</v>
      </c>
      <c r="Q1899" s="36">
        <f t="shared" si="1961"/>
        <v>1960.8182881878183</v>
      </c>
      <c r="R1899" s="34">
        <f t="shared" si="1962"/>
        <v>1488.9446414769623</v>
      </c>
      <c r="S1899" s="34">
        <f t="shared" si="1963"/>
        <v>0.47922477381007411</v>
      </c>
      <c r="T1899" s="36">
        <f t="shared" si="1998"/>
        <v>-7.5140102797412652E-14</v>
      </c>
      <c r="U1899" s="36">
        <f t="shared" si="1964"/>
        <v>1976.7300492300217</v>
      </c>
      <c r="V1899" s="36">
        <f t="shared" si="1965"/>
        <v>6.1615229927838012E-5</v>
      </c>
      <c r="W1899" s="68">
        <f t="shared" si="1966"/>
        <v>11.689312843065672</v>
      </c>
      <c r="X1899">
        <f t="shared" si="1967"/>
        <v>9.2076324607340574</v>
      </c>
      <c r="Y1899">
        <f t="shared" si="1968"/>
        <v>0.19260060136867796</v>
      </c>
      <c r="Z1899" s="34">
        <f t="shared" si="1969"/>
        <v>1.3237093813502869E-2</v>
      </c>
      <c r="AA1899" s="36">
        <f t="shared" si="1970"/>
        <v>5.271073736758561E-6</v>
      </c>
      <c r="AB1899" s="34">
        <f t="shared" si="1971"/>
        <v>1.3237093813502869E-2</v>
      </c>
      <c r="AC1899" s="36">
        <f t="shared" si="1972"/>
        <v>260.67120456992313</v>
      </c>
      <c r="AD1899" s="34">
        <f t="shared" si="1973"/>
        <v>0</v>
      </c>
      <c r="AE1899">
        <f t="shared" si="1999"/>
        <v>19692.479953871607</v>
      </c>
      <c r="AF1899" s="36">
        <f t="shared" si="2013"/>
        <v>0</v>
      </c>
      <c r="AG1899" s="34">
        <f t="shared" si="1974"/>
        <v>496.20465467057477</v>
      </c>
      <c r="AH1899">
        <f t="shared" si="2009"/>
        <v>6.1472429742764234E-2</v>
      </c>
      <c r="AI1899" s="29">
        <f t="shared" si="2000"/>
        <v>496.20465467057477</v>
      </c>
      <c r="AJ1899">
        <f t="shared" si="2001"/>
        <v>11908.102570446837</v>
      </c>
      <c r="AK1899" s="36">
        <f t="shared" si="2014"/>
        <v>4.7110525423343222E-2</v>
      </c>
      <c r="AL1899" s="36">
        <f t="shared" si="2002"/>
        <v>-1.2431941873512939E-2</v>
      </c>
      <c r="AM1899" s="36">
        <f t="shared" si="2003"/>
        <v>-1.8414576415997155E-2</v>
      </c>
      <c r="AN1899" s="37">
        <f t="shared" si="2015"/>
        <v>-1.8127217092534953E-2</v>
      </c>
      <c r="AO1899" s="36">
        <f t="shared" si="2016"/>
        <v>0.19536186991133223</v>
      </c>
      <c r="AP1899" s="36">
        <f t="shared" si="2017"/>
        <v>8.2419200585110465E-3</v>
      </c>
      <c r="AQ1899" s="74">
        <f t="shared" si="1975"/>
        <v>-0.46824091986490879</v>
      </c>
      <c r="AR1899" s="73">
        <f t="shared" si="1976"/>
        <v>-1.9538626849356595E-2</v>
      </c>
      <c r="AS1899" s="72">
        <f t="shared" si="2018"/>
        <v>7.4562319631741739E-3</v>
      </c>
      <c r="AT1899" s="37">
        <f t="shared" si="1977"/>
        <v>-925.58589657607138</v>
      </c>
      <c r="AU1899" s="37">
        <f t="shared" si="1978"/>
        <v>3.1378588284130071</v>
      </c>
      <c r="AV1899" s="34">
        <f t="shared" si="1979"/>
        <v>1.6356616127859211</v>
      </c>
      <c r="AW1899" s="34">
        <f t="shared" si="1980"/>
        <v>1.0992879519961767</v>
      </c>
      <c r="AX1899" s="37">
        <f t="shared" si="1981"/>
        <v>3.1738397772790012</v>
      </c>
      <c r="AY1899" s="7">
        <f t="shared" si="1982"/>
        <v>17.598102185126773</v>
      </c>
      <c r="AZ1899" s="37">
        <f t="shared" si="1983"/>
        <v>14.863152620344673</v>
      </c>
      <c r="BA1899" s="2">
        <f>BE1899*'mass balance'!$B$17+BF1899*'mass balance'!$C$17+BG1899*'mass balance'!$D$17+BH1899*'mass balance'!$E$17</f>
        <v>2.7174152468057676E-3</v>
      </c>
      <c r="BB1899" s="2">
        <f>BE1899*'mass balance'!$B$18+BF1899*'mass balance'!$C$18+BG1899*'mass balance'!$D$18+BH1899*'mass balance'!$E$18</f>
        <v>2.7592216352181642E-3</v>
      </c>
      <c r="BC1899" s="2">
        <f>BE1899*'mass balance'!$B$19+BF1899*'mass balance'!$C$19+BG1899*'mass balance'!$D$19+BH1899*'mass balance'!$E$19</f>
        <v>-3.4490270440227055E-3</v>
      </c>
      <c r="BD1899" s="2">
        <f>BE1899*'mass balance'!$B$20+BF1899*'mass balance'!$C$20+BG1899*'mass balance'!$D$20+BH1899*'mass balance'!$E$20</f>
        <v>1.2541916523718931E-4</v>
      </c>
      <c r="BE1899" s="2">
        <f>N1899*'mass balance'!$H$11+R1899*'mass balance'!$I$11+S1899*'mass balance'!$J$11</f>
        <v>-4.6689049639626317E-3</v>
      </c>
      <c r="BF1899" s="2">
        <f>N1899*'mass balance'!$H$12+R1899*'mass balance'!$I$12+S1899*'mass balance'!$J$12</f>
        <v>7.7341292796502386E-7</v>
      </c>
      <c r="BG1899" s="2">
        <f>N1899*'mass balance'!$H$13+R1899*'mass balance'!$I$13+S1899*'mass balance'!$J$13</f>
        <v>8.1295899760953959E-4</v>
      </c>
      <c r="BH1899" s="2">
        <f>N1899*'mass balance'!$H$14+R1899*'mass balance'!$I$14+S1899*'mass balance'!$J$14</f>
        <v>5.1066148043341282E-4</v>
      </c>
      <c r="BI1899" s="36">
        <f t="shared" si="1984"/>
        <v>2.8603964492493172E-16</v>
      </c>
      <c r="BJ1899" s="36">
        <f t="shared" si="1985"/>
        <v>2.4398102279179069E-17</v>
      </c>
      <c r="BK1899" s="36">
        <f t="shared" si="1986"/>
        <v>3.8989769266392386E-14</v>
      </c>
      <c r="BL1899" s="36">
        <f t="shared" si="1987"/>
        <v>3.8821343334562249E-14</v>
      </c>
      <c r="BM1899" s="36">
        <f t="shared" si="2019"/>
        <v>3.1952869612806325E-11</v>
      </c>
      <c r="BN1899" s="36">
        <f t="shared" ca="1" si="1988"/>
        <v>0.62293038507024401</v>
      </c>
      <c r="BO1899" s="36">
        <f t="shared" ca="1" si="2004"/>
        <v>1</v>
      </c>
      <c r="BP1899" s="36">
        <f t="shared" si="2020"/>
        <v>-3.1952869031200508E-11</v>
      </c>
      <c r="BQ1899" s="36">
        <f t="shared" si="2021"/>
        <v>0.99999998179800997</v>
      </c>
      <c r="BR1899" s="2">
        <f t="shared" si="2010"/>
        <v>-5</v>
      </c>
      <c r="BS1899">
        <v>0</v>
      </c>
      <c r="BT1899" s="37">
        <f t="shared" si="2005"/>
        <v>3.4576496116327622</v>
      </c>
      <c r="BU1899" s="34">
        <f t="shared" si="1989"/>
        <v>-5</v>
      </c>
      <c r="BV1899" s="34">
        <f t="shared" si="1990"/>
        <v>-5</v>
      </c>
      <c r="BW1899" s="34">
        <f t="shared" si="1991"/>
        <v>-5</v>
      </c>
      <c r="BX1899" s="34">
        <f t="shared" si="1992"/>
        <v>-5</v>
      </c>
      <c r="BY1899" s="34">
        <f t="shared" si="1993"/>
        <v>56.487539342908669</v>
      </c>
      <c r="BZ1899" s="36">
        <f t="shared" si="2006"/>
        <v>3.4490270440227055E-3</v>
      </c>
      <c r="CA1899" s="34">
        <f t="shared" si="2007"/>
        <v>0.23263231562999184</v>
      </c>
    </row>
    <row r="1900" spans="1:79" ht="13.2" x14ac:dyDescent="0.25">
      <c r="A1900" s="75">
        <f t="shared" si="1994"/>
        <v>5.1123287671234339</v>
      </c>
      <c r="B1900" s="34">
        <f t="shared" si="2011"/>
        <v>1866.0000000000534</v>
      </c>
      <c r="C1900">
        <v>30</v>
      </c>
      <c r="D1900" s="35">
        <f t="shared" si="1955"/>
        <v>3000</v>
      </c>
      <c r="E1900" s="27">
        <v>0</v>
      </c>
      <c r="F1900" s="64">
        <f t="shared" si="1995"/>
        <v>3.0712411119050556</v>
      </c>
      <c r="G1900" s="34">
        <v>0</v>
      </c>
      <c r="H1900" s="34">
        <f t="shared" si="1956"/>
        <v>1</v>
      </c>
      <c r="I1900" s="34">
        <f t="shared" si="1996"/>
        <v>40816.79437721819</v>
      </c>
      <c r="J1900" s="34">
        <f t="shared" si="1957"/>
        <v>210232.44490633998</v>
      </c>
      <c r="K1900" s="34">
        <f t="shared" si="1958"/>
        <v>184977.44472585138</v>
      </c>
      <c r="L1900" s="36">
        <f t="shared" si="2008"/>
        <v>4091.2810604034598</v>
      </c>
      <c r="M1900" s="34">
        <f t="shared" si="1959"/>
        <v>380.71939622523837</v>
      </c>
      <c r="N1900" s="34">
        <f t="shared" si="1997"/>
        <v>1960.9469756981057</v>
      </c>
      <c r="O1900" s="34">
        <f t="shared" si="1960"/>
        <v>102.95414455328127</v>
      </c>
      <c r="P1900">
        <f t="shared" si="2012"/>
        <v>1203.4695477167991</v>
      </c>
      <c r="Q1900" s="36">
        <f t="shared" si="1961"/>
        <v>1960.8256434629232</v>
      </c>
      <c r="R1900" s="34">
        <f t="shared" si="1962"/>
        <v>1488.9511269770603</v>
      </c>
      <c r="S1900" s="34">
        <f t="shared" si="1963"/>
        <v>0.47739736943572098</v>
      </c>
      <c r="T1900" s="36">
        <f t="shared" si="1998"/>
        <v>-7.5139970774869089E-14</v>
      </c>
      <c r="U1900" s="36">
        <f t="shared" si="1964"/>
        <v>1976.7300492300217</v>
      </c>
      <c r="V1900" s="36">
        <f t="shared" si="1965"/>
        <v>6.1380275587327398E-5</v>
      </c>
      <c r="W1900" s="68">
        <f t="shared" si="1966"/>
        <v>11.6893744582956</v>
      </c>
      <c r="X1900">
        <f t="shared" si="1967"/>
        <v>9.2076486387421816</v>
      </c>
      <c r="Y1900">
        <f t="shared" si="1968"/>
        <v>0.19260060136867796</v>
      </c>
      <c r="Z1900" s="34">
        <f t="shared" si="1969"/>
        <v>1.3237093813502869E-2</v>
      </c>
      <c r="AA1900" s="36">
        <f t="shared" si="1970"/>
        <v>5.2509461311479891E-6</v>
      </c>
      <c r="AB1900" s="34">
        <f t="shared" si="1971"/>
        <v>1.3237093813502869E-2</v>
      </c>
      <c r="AC1900" s="36">
        <f t="shared" si="1972"/>
        <v>260.67120456992313</v>
      </c>
      <c r="AD1900" s="34">
        <f t="shared" si="1973"/>
        <v>0</v>
      </c>
      <c r="AE1900">
        <f t="shared" si="1999"/>
        <v>19692.479953871607</v>
      </c>
      <c r="AF1900" s="36">
        <f t="shared" si="2013"/>
        <v>0</v>
      </c>
      <c r="AG1900" s="34">
        <f t="shared" si="1974"/>
        <v>496.20749380676523</v>
      </c>
      <c r="AH1900">
        <f t="shared" si="2009"/>
        <v>6.1237944446077108E-2</v>
      </c>
      <c r="AI1900" s="29">
        <f t="shared" si="2000"/>
        <v>496.20749380676523</v>
      </c>
      <c r="AJ1900">
        <f t="shared" si="2001"/>
        <v>12404.310064253603</v>
      </c>
      <c r="AK1900" s="36">
        <f t="shared" si="2014"/>
        <v>1.9538626849356595E-2</v>
      </c>
      <c r="AL1900" s="36">
        <f t="shared" si="2002"/>
        <v>-5.9908030737091987E-3</v>
      </c>
      <c r="AM1900" s="36">
        <f t="shared" si="2003"/>
        <v>-7.6510090328695485E-3</v>
      </c>
      <c r="AN1900" s="37">
        <f t="shared" si="2015"/>
        <v>2.8983308330808269E-2</v>
      </c>
      <c r="AO1900" s="36">
        <f t="shared" si="2016"/>
        <v>0.18292992803781929</v>
      </c>
      <c r="AP1900" s="36">
        <f t="shared" si="2017"/>
        <v>-1.0172656357486109E-2</v>
      </c>
      <c r="AQ1900" s="74">
        <f t="shared" si="1975"/>
        <v>0.91190858684176579</v>
      </c>
      <c r="AR1900" s="73">
        <f t="shared" si="1976"/>
        <v>2.7049883323068177E-2</v>
      </c>
      <c r="AS1900" s="72">
        <f t="shared" si="2018"/>
        <v>6.1214497754653882E-3</v>
      </c>
      <c r="AT1900" s="37">
        <f t="shared" si="1977"/>
        <v>1802.597105761002</v>
      </c>
      <c r="AU1900" s="37">
        <f t="shared" si="1978"/>
        <v>-3.8729275864289439</v>
      </c>
      <c r="AV1900" s="34">
        <f t="shared" si="1979"/>
        <v>1.703818816796169</v>
      </c>
      <c r="AW1900" s="34">
        <f t="shared" si="1980"/>
        <v>1.0992937464240298</v>
      </c>
      <c r="AX1900" s="37">
        <f t="shared" si="1981"/>
        <v>3.1738565068224958</v>
      </c>
      <c r="AY1900" s="7">
        <f t="shared" si="1982"/>
        <v>17.666343528338295</v>
      </c>
      <c r="AZ1900" s="37">
        <f t="shared" si="1983"/>
        <v>14.863230965118095</v>
      </c>
      <c r="BA1900" s="2">
        <f>BE1900*'mass balance'!$B$17+BF1900*'mass balance'!$C$17+BG1900*'mass balance'!$D$17+BH1900*'mass balance'!$E$17</f>
        <v>2.7174263877476172E-3</v>
      </c>
      <c r="BB1900" s="2">
        <f>BE1900*'mass balance'!$B$18+BF1900*'mass balance'!$C$18+BG1900*'mass balance'!$D$18+BH1900*'mass balance'!$E$18</f>
        <v>2.7592329475591188E-3</v>
      </c>
      <c r="BC1900" s="2">
        <f>BE1900*'mass balance'!$B$19+BF1900*'mass balance'!$C$19+BG1900*'mass balance'!$D$19+BH1900*'mass balance'!$E$19</f>
        <v>-3.4490411844488988E-3</v>
      </c>
      <c r="BD1900" s="2">
        <f>BE1900*'mass balance'!$B$20+BF1900*'mass balance'!$C$20+BG1900*'mass balance'!$D$20+BH1900*'mass balance'!$E$20</f>
        <v>1.2541967943450539E-4</v>
      </c>
      <c r="BE1900" s="2">
        <f>N1900*'mass balance'!$H$11+R1900*'mass balance'!$I$11+S1900*'mass balance'!$J$11</f>
        <v>-4.6689213707097749E-3</v>
      </c>
      <c r="BF1900" s="2">
        <f>N1900*'mass balance'!$H$12+R1900*'mass balance'!$I$12+S1900*'mass balance'!$J$12</f>
        <v>7.7046371030144647E-7</v>
      </c>
      <c r="BG1900" s="2">
        <f>N1900*'mass balance'!$H$13+R1900*'mass balance'!$I$13+S1900*'mass balance'!$J$13</f>
        <v>8.1296284715794804E-4</v>
      </c>
      <c r="BH1900" s="2">
        <f>N1900*'mass balance'!$H$14+R1900*'mass balance'!$I$14+S1900*'mass balance'!$J$14</f>
        <v>5.1066327492138163E-4</v>
      </c>
      <c r="BI1900" s="36">
        <f t="shared" si="1984"/>
        <v>2.8603964492493172E-16</v>
      </c>
      <c r="BJ1900" s="36">
        <f t="shared" si="1985"/>
        <v>2.4398930038766521E-17</v>
      </c>
      <c r="BK1900" s="36">
        <f t="shared" si="1986"/>
        <v>3.9014167368671566E-14</v>
      </c>
      <c r="BL1900" s="36">
        <f t="shared" si="1987"/>
        <v>3.8846180722816536E-14</v>
      </c>
      <c r="BM1900" s="36">
        <f t="shared" si="2019"/>
        <v>3.1991690956140885E-11</v>
      </c>
      <c r="BN1900" s="36">
        <f t="shared" ca="1" si="1988"/>
        <v>0.43091940453145894</v>
      </c>
      <c r="BO1900" s="36">
        <f t="shared" ca="1" si="2004"/>
        <v>1</v>
      </c>
      <c r="BP1900" s="36">
        <f t="shared" si="2020"/>
        <v>-3.1991690372806222E-11</v>
      </c>
      <c r="BQ1900" s="36">
        <f t="shared" si="2021"/>
        <v>0.99999998176605709</v>
      </c>
      <c r="BR1900" s="2">
        <f t="shared" si="2010"/>
        <v>-5</v>
      </c>
      <c r="BS1900">
        <v>0</v>
      </c>
      <c r="BT1900" s="37">
        <f t="shared" si="2005"/>
        <v>3.4576637874100205</v>
      </c>
      <c r="BU1900" s="34">
        <f t="shared" si="1989"/>
        <v>-5</v>
      </c>
      <c r="BV1900" s="34">
        <f t="shared" si="1990"/>
        <v>-5</v>
      </c>
      <c r="BW1900" s="34">
        <f t="shared" si="1991"/>
        <v>-5</v>
      </c>
      <c r="BX1900" s="34">
        <f t="shared" si="1992"/>
        <v>-5</v>
      </c>
      <c r="BY1900" s="34">
        <f t="shared" si="1993"/>
        <v>56.487737842724336</v>
      </c>
      <c r="BZ1900" s="36">
        <f t="shared" si="2006"/>
        <v>3.4490411844488988E-3</v>
      </c>
      <c r="CA1900" s="34">
        <f t="shared" si="2007"/>
        <v>0.23263204316239647</v>
      </c>
    </row>
    <row r="1901" spans="1:79" ht="13.2" x14ac:dyDescent="0.25">
      <c r="A1901" s="75">
        <f t="shared" si="1994"/>
        <v>5.1150684931508312</v>
      </c>
      <c r="B1901" s="34">
        <f t="shared" si="2011"/>
        <v>1867.0000000000534</v>
      </c>
      <c r="C1901">
        <v>30</v>
      </c>
      <c r="D1901" s="35">
        <f t="shared" si="1955"/>
        <v>3000</v>
      </c>
      <c r="E1901" s="27">
        <v>0</v>
      </c>
      <c r="F1901" s="64">
        <f t="shared" si="1995"/>
        <v>3.0712411119050556</v>
      </c>
      <c r="G1901" s="34">
        <v>0</v>
      </c>
      <c r="H1901" s="34">
        <f t="shared" si="1956"/>
        <v>1</v>
      </c>
      <c r="I1901" s="34">
        <f t="shared" si="1996"/>
        <v>40816.79437721819</v>
      </c>
      <c r="J1901" s="34">
        <f t="shared" si="1957"/>
        <v>210233.18085185808</v>
      </c>
      <c r="K1901" s="34">
        <f t="shared" si="1958"/>
        <v>184978.0922630165</v>
      </c>
      <c r="L1901" s="36">
        <f t="shared" si="2008"/>
        <v>4091.3025434999154</v>
      </c>
      <c r="M1901" s="34">
        <f t="shared" si="1959"/>
        <v>380.71939622523837</v>
      </c>
      <c r="N1901" s="34">
        <f t="shared" si="1997"/>
        <v>1960.9538402433884</v>
      </c>
      <c r="O1901" s="34">
        <f t="shared" si="1960"/>
        <v>102.95414455328127</v>
      </c>
      <c r="P1901">
        <f t="shared" si="2012"/>
        <v>1203.4758670705646</v>
      </c>
      <c r="Q1901" s="36">
        <f t="shared" si="1961"/>
        <v>1960.8329706801053</v>
      </c>
      <c r="R1901" s="34">
        <f t="shared" si="1962"/>
        <v>1488.9575877461177</v>
      </c>
      <c r="S1901" s="34">
        <f t="shared" si="1963"/>
        <v>0.47557692702002896</v>
      </c>
      <c r="T1901" s="36">
        <f t="shared" si="1998"/>
        <v>-7.5139839256683228E-14</v>
      </c>
      <c r="U1901" s="36">
        <f t="shared" si="1964"/>
        <v>1976.7300492300217</v>
      </c>
      <c r="V1901" s="36">
        <f t="shared" si="1965"/>
        <v>6.1146216364689078E-5</v>
      </c>
      <c r="W1901" s="68">
        <f t="shared" si="1966"/>
        <v>11.689435838571187</v>
      </c>
      <c r="X1901">
        <f t="shared" si="1967"/>
        <v>9.2076647550029698</v>
      </c>
      <c r="Y1901">
        <f t="shared" si="1968"/>
        <v>0.19260060136867796</v>
      </c>
      <c r="Z1901" s="34">
        <f t="shared" si="1969"/>
        <v>1.3237093813502869E-2</v>
      </c>
      <c r="AA1901" s="36">
        <f t="shared" si="1970"/>
        <v>5.2308954178034175E-6</v>
      </c>
      <c r="AB1901" s="34">
        <f t="shared" si="1971"/>
        <v>1.3237093813502869E-2</v>
      </c>
      <c r="AC1901" s="36">
        <f t="shared" si="1972"/>
        <v>260.67120456992313</v>
      </c>
      <c r="AD1901" s="34">
        <f t="shared" si="1973"/>
        <v>0</v>
      </c>
      <c r="AE1901">
        <f t="shared" si="1999"/>
        <v>19692.479953871607</v>
      </c>
      <c r="AF1901" s="36">
        <f t="shared" si="2013"/>
        <v>0</v>
      </c>
      <c r="AG1901" s="34">
        <f t="shared" si="1974"/>
        <v>496.21032211259751</v>
      </c>
      <c r="AH1901">
        <f t="shared" si="2009"/>
        <v>6.1004353056034688E-2</v>
      </c>
      <c r="AI1901" s="29">
        <f t="shared" si="2000"/>
        <v>496.21032211259751</v>
      </c>
      <c r="AJ1901">
        <f t="shared" si="2001"/>
        <v>12900.520386366201</v>
      </c>
      <c r="AK1901" s="36">
        <f t="shared" si="2014"/>
        <v>-2.7049883323068177E-2</v>
      </c>
      <c r="AL1901" s="36">
        <f t="shared" si="2002"/>
        <v>7.2912012805353118E-3</v>
      </c>
      <c r="AM1901" s="36">
        <f t="shared" si="2003"/>
        <v>1.0575911369240886E-2</v>
      </c>
      <c r="AN1901" s="37">
        <f t="shared" si="2015"/>
        <v>4.8521935180164864E-2</v>
      </c>
      <c r="AO1901" s="36">
        <f t="shared" si="2016"/>
        <v>0.1769391249641101</v>
      </c>
      <c r="AP1901" s="36">
        <f t="shared" si="2017"/>
        <v>-1.7823665390355656E-2</v>
      </c>
      <c r="AQ1901" s="74">
        <f t="shared" si="1975"/>
        <v>1.6870351315012464</v>
      </c>
      <c r="AR1901" s="73">
        <f t="shared" si="1976"/>
        <v>4.2318261224466983E-2</v>
      </c>
      <c r="AS1901" s="72">
        <f t="shared" si="2018"/>
        <v>5.5395135055400944E-3</v>
      </c>
      <c r="AT1901" s="37">
        <f t="shared" si="1977"/>
        <v>3334.8130385452337</v>
      </c>
      <c r="AU1901" s="37">
        <f t="shared" si="1978"/>
        <v>-6.7858151259368835</v>
      </c>
      <c r="AV1901" s="34">
        <f t="shared" si="1979"/>
        <v>1.771976409414886</v>
      </c>
      <c r="AW1901" s="34">
        <f t="shared" si="1980"/>
        <v>1.0992995187562744</v>
      </c>
      <c r="AX1901" s="37">
        <f t="shared" si="1981"/>
        <v>3.173873172572041</v>
      </c>
      <c r="AY1901" s="7">
        <f t="shared" si="1982"/>
        <v>17.734584939314388</v>
      </c>
      <c r="AZ1901" s="37">
        <f t="shared" si="1983"/>
        <v>14.863309011143228</v>
      </c>
      <c r="BA1901" s="2">
        <f>BE1901*'mass balance'!$B$17+BF1901*'mass balance'!$C$17+BG1901*'mass balance'!$D$17+BH1901*'mass balance'!$E$17</f>
        <v>2.7174374862015275E-3</v>
      </c>
      <c r="BB1901" s="2">
        <f>BE1901*'mass balance'!$B$18+BF1901*'mass balance'!$C$18+BG1901*'mass balance'!$D$18+BH1901*'mass balance'!$E$18</f>
        <v>2.759244216758475E-3</v>
      </c>
      <c r="BC1901" s="2">
        <f>BE1901*'mass balance'!$B$19+BF1901*'mass balance'!$C$19+BG1901*'mass balance'!$D$19+BH1901*'mass balance'!$E$19</f>
        <v>-3.4490552709480924E-3</v>
      </c>
      <c r="BD1901" s="2">
        <f>BE1901*'mass balance'!$B$20+BF1901*'mass balance'!$C$20+BG1901*'mass balance'!$D$20+BH1901*'mass balance'!$E$20</f>
        <v>1.2542019167083974E-4</v>
      </c>
      <c r="BE1901" s="2">
        <f>N1901*'mass balance'!$H$11+R1901*'mass balance'!$I$11+S1901*'mass balance'!$J$11</f>
        <v>-4.6689377148652102E-3</v>
      </c>
      <c r="BF1901" s="2">
        <f>N1901*'mass balance'!$H$12+R1901*'mass balance'!$I$12+S1901*'mass balance'!$J$12</f>
        <v>7.6752572842768367E-7</v>
      </c>
      <c r="BG1901" s="2">
        <f>N1901*'mass balance'!$H$13+R1901*'mass balance'!$I$13+S1901*'mass balance'!$J$13</f>
        <v>8.1296668201767393E-4</v>
      </c>
      <c r="BH1901" s="2">
        <f>N1901*'mass balance'!$H$14+R1901*'mass balance'!$I$14+S1901*'mass balance'!$J$14</f>
        <v>5.1066506256338231E-4</v>
      </c>
      <c r="BI1901" s="36">
        <f t="shared" si="1984"/>
        <v>2.8603964492493172E-16</v>
      </c>
      <c r="BJ1901" s="36">
        <f t="shared" si="1985"/>
        <v>2.4399755919186308E-17</v>
      </c>
      <c r="BK1901" s="36">
        <f t="shared" si="1986"/>
        <v>3.9038566298710332E-14</v>
      </c>
      <c r="BL1901" s="36">
        <f t="shared" si="1987"/>
        <v>3.8871017908771331E-14</v>
      </c>
      <c r="BM1901" s="36">
        <f t="shared" si="2019"/>
        <v>3.20305371368637E-11</v>
      </c>
      <c r="BN1901" s="36">
        <f t="shared" ca="1" si="1988"/>
        <v>0.14614900028240985</v>
      </c>
      <c r="BO1901" s="36">
        <f t="shared" ca="1" si="2004"/>
        <v>1</v>
      </c>
      <c r="BP1901" s="36">
        <f t="shared" si="2020"/>
        <v>-3.2030536551796002E-11</v>
      </c>
      <c r="BQ1901" s="36">
        <f t="shared" si="2021"/>
        <v>0.99999998173406535</v>
      </c>
      <c r="BR1901" s="2">
        <f t="shared" si="2010"/>
        <v>-5</v>
      </c>
      <c r="BS1901">
        <v>0</v>
      </c>
      <c r="BT1901" s="37">
        <f t="shared" si="2005"/>
        <v>3.4576779091254619</v>
      </c>
      <c r="BU1901" s="34">
        <f t="shared" si="1989"/>
        <v>-5</v>
      </c>
      <c r="BV1901" s="34">
        <f t="shared" si="1990"/>
        <v>-5</v>
      </c>
      <c r="BW1901" s="34">
        <f t="shared" si="1991"/>
        <v>-5</v>
      </c>
      <c r="BX1901" s="34">
        <f t="shared" si="1992"/>
        <v>-5</v>
      </c>
      <c r="BY1901" s="34">
        <f t="shared" si="1993"/>
        <v>56.487935585263607</v>
      </c>
      <c r="BZ1901" s="36">
        <f t="shared" si="2006"/>
        <v>3.4490552709480924E-3</v>
      </c>
      <c r="CA1901" s="34">
        <f t="shared" si="2007"/>
        <v>0.23263177173623942</v>
      </c>
    </row>
    <row r="1902" spans="1:79" ht="13.2" x14ac:dyDescent="0.25">
      <c r="A1902" s="75">
        <f t="shared" si="1994"/>
        <v>5.1178082191782286</v>
      </c>
      <c r="B1902" s="34">
        <f t="shared" si="2011"/>
        <v>1868.0000000000534</v>
      </c>
      <c r="C1902">
        <v>30</v>
      </c>
      <c r="D1902" s="35">
        <f t="shared" si="1955"/>
        <v>3000</v>
      </c>
      <c r="E1902" s="27">
        <v>0</v>
      </c>
      <c r="F1902" s="64">
        <f t="shared" si="1995"/>
        <v>3.0712411119050556</v>
      </c>
      <c r="G1902" s="34">
        <v>0</v>
      </c>
      <c r="H1902" s="34">
        <f t="shared" si="1956"/>
        <v>1</v>
      </c>
      <c r="I1902" s="34">
        <f t="shared" si="1996"/>
        <v>40816.79437721819</v>
      </c>
      <c r="J1902" s="34">
        <f t="shared" si="1957"/>
        <v>210233.91398974051</v>
      </c>
      <c r="K1902" s="34">
        <f t="shared" si="1958"/>
        <v>184978.73732982425</v>
      </c>
      <c r="L1902" s="36">
        <f t="shared" si="2008"/>
        <v>4091.3239446756429</v>
      </c>
      <c r="M1902" s="34">
        <f t="shared" si="1959"/>
        <v>380.71939622523837</v>
      </c>
      <c r="N1902" s="34">
        <f t="shared" si="1997"/>
        <v>1960.9606786003981</v>
      </c>
      <c r="O1902" s="34">
        <f t="shared" si="1960"/>
        <v>102.95414455328127</v>
      </c>
      <c r="P1902">
        <f t="shared" si="2012"/>
        <v>1203.4821623269631</v>
      </c>
      <c r="Q1902" s="36">
        <f t="shared" si="1961"/>
        <v>1960.8402699463352</v>
      </c>
      <c r="R1902" s="34">
        <f t="shared" si="1962"/>
        <v>1488.9640238783545</v>
      </c>
      <c r="S1902" s="34">
        <f t="shared" si="1963"/>
        <v>0.47376342008669781</v>
      </c>
      <c r="T1902" s="36">
        <f t="shared" si="1998"/>
        <v>-7.5139708240926474E-14</v>
      </c>
      <c r="U1902" s="36">
        <f t="shared" si="1964"/>
        <v>1976.7300492300217</v>
      </c>
      <c r="V1902" s="36">
        <f t="shared" si="1965"/>
        <v>6.0913048855920223E-5</v>
      </c>
      <c r="W1902" s="68">
        <f t="shared" si="1966"/>
        <v>11.689496984787551</v>
      </c>
      <c r="X1902">
        <f t="shared" si="1967"/>
        <v>9.2076808097521035</v>
      </c>
      <c r="Y1902">
        <f t="shared" si="1968"/>
        <v>0.19260060136867796</v>
      </c>
      <c r="Z1902" s="34">
        <f t="shared" si="1969"/>
        <v>1.3237093813502869E-2</v>
      </c>
      <c r="AA1902" s="36">
        <f t="shared" si="1970"/>
        <v>5.210921302703709E-6</v>
      </c>
      <c r="AB1902" s="34">
        <f t="shared" si="1971"/>
        <v>1.3237093813502869E-2</v>
      </c>
      <c r="AC1902" s="36">
        <f t="shared" si="1972"/>
        <v>260.67120456992313</v>
      </c>
      <c r="AD1902" s="34">
        <f t="shared" si="1973"/>
        <v>0</v>
      </c>
      <c r="AE1902">
        <f t="shared" si="1999"/>
        <v>19692.479953871607</v>
      </c>
      <c r="AF1902" s="36">
        <f t="shared" si="2013"/>
        <v>0</v>
      </c>
      <c r="AG1902" s="34">
        <f t="shared" si="1974"/>
        <v>496.21313962936222</v>
      </c>
      <c r="AH1902">
        <f t="shared" si="2009"/>
        <v>6.0771652167943557E-2</v>
      </c>
      <c r="AI1902" s="29">
        <f t="shared" si="2000"/>
        <v>496.21313962936222</v>
      </c>
      <c r="AJ1902">
        <f t="shared" si="2001"/>
        <v>13396.733525995563</v>
      </c>
      <c r="AK1902" s="36">
        <f t="shared" si="2014"/>
        <v>-4.2318261224466983E-2</v>
      </c>
      <c r="AL1902" s="36">
        <f t="shared" si="2002"/>
        <v>1.2761223539515854E-2</v>
      </c>
      <c r="AM1902" s="36">
        <f t="shared" si="2003"/>
        <v>1.6570782363516876E-2</v>
      </c>
      <c r="AN1902" s="37">
        <f t="shared" si="2015"/>
        <v>2.1472051857096688E-2</v>
      </c>
      <c r="AO1902" s="36">
        <f t="shared" si="2016"/>
        <v>0.18423032624464541</v>
      </c>
      <c r="AP1902" s="36">
        <f t="shared" si="2017"/>
        <v>-7.24775402111477E-3</v>
      </c>
      <c r="AQ1902" s="74">
        <f t="shared" si="1975"/>
        <v>0.66137507326105793</v>
      </c>
      <c r="AR1902" s="73">
        <f t="shared" si="1976"/>
        <v>2.0605216946749754E-2</v>
      </c>
      <c r="AS1902" s="72">
        <f t="shared" si="2018"/>
        <v>6.2529270719337863E-3</v>
      </c>
      <c r="AT1902" s="37">
        <f t="shared" si="1977"/>
        <v>1307.3599811268398</v>
      </c>
      <c r="AU1902" s="37">
        <f t="shared" si="1978"/>
        <v>-2.7593605349078589</v>
      </c>
      <c r="AV1902" s="34">
        <f t="shared" si="1979"/>
        <v>1.8401343891596598</v>
      </c>
      <c r="AW1902" s="34">
        <f t="shared" si="1980"/>
        <v>1.0993052690770899</v>
      </c>
      <c r="AX1902" s="37">
        <f t="shared" si="1981"/>
        <v>3.173889774770676</v>
      </c>
      <c r="AY1902" s="7">
        <f t="shared" si="1982"/>
        <v>17.802826417794975</v>
      </c>
      <c r="AZ1902" s="37">
        <f t="shared" si="1983"/>
        <v>14.863386759558228</v>
      </c>
      <c r="BA1902" s="2">
        <f>BE1902*'mass balance'!$B$17+BF1902*'mass balance'!$C$17+BG1902*'mass balance'!$D$17+BH1902*'mass balance'!$E$17</f>
        <v>2.7174485423294027E-3</v>
      </c>
      <c r="BB1902" s="2">
        <f>BE1902*'mass balance'!$B$18+BF1902*'mass balance'!$C$18+BG1902*'mass balance'!$D$18+BH1902*'mass balance'!$E$18</f>
        <v>2.7592554429806248E-3</v>
      </c>
      <c r="BC1902" s="2">
        <f>BE1902*'mass balance'!$B$19+BF1902*'mass balance'!$C$19+BG1902*'mass balance'!$D$19+BH1902*'mass balance'!$E$19</f>
        <v>-3.4490693037257806E-3</v>
      </c>
      <c r="BD1902" s="2">
        <f>BE1902*'mass balance'!$B$20+BF1902*'mass balance'!$C$20+BG1902*'mass balance'!$D$20+BH1902*'mass balance'!$E$20</f>
        <v>1.2542070195366471E-4</v>
      </c>
      <c r="BE1902" s="2">
        <f>N1902*'mass balance'!$H$11+R1902*'mass balance'!$I$11+S1902*'mass balance'!$J$11</f>
        <v>-4.6689539966676139E-3</v>
      </c>
      <c r="BF1902" s="2">
        <f>N1902*'mass balance'!$H$12+R1902*'mass balance'!$I$12+S1902*'mass balance'!$J$12</f>
        <v>7.6459893961407286E-7</v>
      </c>
      <c r="BG1902" s="2">
        <f>N1902*'mass balance'!$H$13+R1902*'mass balance'!$I$13+S1902*'mass balance'!$J$13</f>
        <v>8.1297050224475316E-4</v>
      </c>
      <c r="BH1902" s="2">
        <f>N1902*'mass balance'!$H$14+R1902*'mass balance'!$I$14+S1902*'mass balance'!$J$14</f>
        <v>5.1066684338552028E-4</v>
      </c>
      <c r="BI1902" s="36">
        <f t="shared" si="1984"/>
        <v>2.8603964492493172E-16</v>
      </c>
      <c r="BJ1902" s="36">
        <f t="shared" si="1985"/>
        <v>2.4400579925809481E-17</v>
      </c>
      <c r="BK1902" s="36">
        <f t="shared" si="1986"/>
        <v>3.9062966054629516E-14</v>
      </c>
      <c r="BL1902" s="36">
        <f t="shared" si="1987"/>
        <v>3.8895854892510714E-14</v>
      </c>
      <c r="BM1902" s="36">
        <f t="shared" si="2019"/>
        <v>3.2069408154772472E-11</v>
      </c>
      <c r="BN1902" s="36">
        <f t="shared" ca="1" si="1988"/>
        <v>8.7388199921831555E-2</v>
      </c>
      <c r="BO1902" s="36">
        <f t="shared" ca="1" si="2004"/>
        <v>1</v>
      </c>
      <c r="BP1902" s="36">
        <f t="shared" si="2020"/>
        <v>-3.2069407567967559E-11</v>
      </c>
      <c r="BQ1902" s="36">
        <f t="shared" si="2021"/>
        <v>0.99999998170203486</v>
      </c>
      <c r="BR1902" s="2">
        <f t="shared" si="2010"/>
        <v>-5</v>
      </c>
      <c r="BS1902">
        <v>0</v>
      </c>
      <c r="BT1902" s="37">
        <f t="shared" si="2005"/>
        <v>3.4576919769850947</v>
      </c>
      <c r="BU1902" s="34">
        <f t="shared" si="1989"/>
        <v>-5</v>
      </c>
      <c r="BV1902" s="34">
        <f t="shared" si="1990"/>
        <v>-5</v>
      </c>
      <c r="BW1902" s="34">
        <f t="shared" si="1991"/>
        <v>-5</v>
      </c>
      <c r="BX1902" s="34">
        <f t="shared" si="1992"/>
        <v>-5</v>
      </c>
      <c r="BY1902" s="34">
        <f t="shared" si="1993"/>
        <v>56.488132573414156</v>
      </c>
      <c r="BZ1902" s="36">
        <f t="shared" si="2006"/>
        <v>3.4490693037257806E-3</v>
      </c>
      <c r="CA1902" s="34">
        <f t="shared" si="2007"/>
        <v>0.23263150134753438</v>
      </c>
    </row>
    <row r="1903" spans="1:79" ht="13.2" x14ac:dyDescent="0.25">
      <c r="A1903" s="75">
        <f t="shared" si="1994"/>
        <v>5.120547945205626</v>
      </c>
      <c r="B1903" s="34">
        <f t="shared" si="2011"/>
        <v>1869.0000000000534</v>
      </c>
      <c r="C1903">
        <v>30</v>
      </c>
      <c r="D1903" s="35">
        <f t="shared" si="1955"/>
        <v>3000</v>
      </c>
      <c r="E1903" s="27">
        <v>0</v>
      </c>
      <c r="F1903" s="64">
        <f t="shared" si="1995"/>
        <v>3.0712411119050556</v>
      </c>
      <c r="G1903" s="34">
        <v>0</v>
      </c>
      <c r="H1903" s="34">
        <f t="shared" si="1956"/>
        <v>1</v>
      </c>
      <c r="I1903" s="34">
        <f t="shared" si="1996"/>
        <v>40816.79437721819</v>
      </c>
      <c r="J1903" s="34">
        <f t="shared" si="1957"/>
        <v>210234.6443306935</v>
      </c>
      <c r="K1903" s="34">
        <f t="shared" si="1958"/>
        <v>184979.37993569477</v>
      </c>
      <c r="L1903" s="36">
        <f t="shared" si="2008"/>
        <v>4091.3452642427424</v>
      </c>
      <c r="M1903" s="34">
        <f t="shared" si="1959"/>
        <v>380.71939622523837</v>
      </c>
      <c r="N1903" s="34">
        <f t="shared" si="1997"/>
        <v>1960.9674908689976</v>
      </c>
      <c r="O1903" s="34">
        <f t="shared" si="1960"/>
        <v>102.95414455328127</v>
      </c>
      <c r="P1903">
        <f t="shared" si="2012"/>
        <v>1203.4884335778002</v>
      </c>
      <c r="Q1903" s="36">
        <f t="shared" si="1961"/>
        <v>1960.8475413681815</v>
      </c>
      <c r="R1903" s="34">
        <f t="shared" si="1962"/>
        <v>1488.9704354676333</v>
      </c>
      <c r="S1903" s="34">
        <f t="shared" si="1963"/>
        <v>0.47195682226322333</v>
      </c>
      <c r="T1903" s="36">
        <f t="shared" si="1998"/>
        <v>-7.5139577725677782E-14</v>
      </c>
      <c r="U1903" s="36">
        <f t="shared" si="1964"/>
        <v>1976.7300492300217</v>
      </c>
      <c r="V1903" s="36">
        <f t="shared" si="1965"/>
        <v>6.068076967011045E-5</v>
      </c>
      <c r="W1903" s="68">
        <f t="shared" si="1966"/>
        <v>11.689557897836407</v>
      </c>
      <c r="X1903">
        <f t="shared" si="1967"/>
        <v>9.2076968032243478</v>
      </c>
      <c r="Y1903">
        <f t="shared" si="1968"/>
        <v>0.19260060136867796</v>
      </c>
      <c r="Z1903" s="34">
        <f t="shared" si="1969"/>
        <v>1.3237093813502869E-2</v>
      </c>
      <c r="AA1903" s="36">
        <f t="shared" si="1970"/>
        <v>5.1910234929707404E-6</v>
      </c>
      <c r="AB1903" s="34">
        <f t="shared" si="1971"/>
        <v>1.3237093813502869E-2</v>
      </c>
      <c r="AC1903" s="36">
        <f t="shared" si="1972"/>
        <v>260.67120456992313</v>
      </c>
      <c r="AD1903" s="34">
        <f t="shared" si="1973"/>
        <v>0</v>
      </c>
      <c r="AE1903">
        <f t="shared" si="1999"/>
        <v>19692.479953871607</v>
      </c>
      <c r="AF1903" s="36">
        <f t="shared" si="2013"/>
        <v>0</v>
      </c>
      <c r="AG1903" s="34">
        <f t="shared" si="1974"/>
        <v>496.215946398195</v>
      </c>
      <c r="AH1903">
        <f t="shared" si="2009"/>
        <v>6.0539838392344336E-2</v>
      </c>
      <c r="AI1903" s="29">
        <f t="shared" si="2000"/>
        <v>496.215946398195</v>
      </c>
      <c r="AJ1903">
        <f t="shared" si="2001"/>
        <v>13892.949472393759</v>
      </c>
      <c r="AK1903" s="36">
        <f t="shared" si="2014"/>
        <v>-2.0605216946749754E-2</v>
      </c>
      <c r="AL1903" s="36">
        <f t="shared" si="2002"/>
        <v>5.2692411840568765E-3</v>
      </c>
      <c r="AM1903" s="36">
        <f t="shared" si="2003"/>
        <v>8.0495529413600938E-3</v>
      </c>
      <c r="AN1903" s="37">
        <f t="shared" si="2015"/>
        <v>-2.0846209367370295E-2</v>
      </c>
      <c r="AO1903" s="36">
        <f t="shared" si="2016"/>
        <v>0.19699154978416128</v>
      </c>
      <c r="AP1903" s="36">
        <f t="shared" si="2017"/>
        <v>9.3230283424021055E-3</v>
      </c>
      <c r="AQ1903" s="74">
        <f t="shared" si="1975"/>
        <v>-0.52522083199628355</v>
      </c>
      <c r="AR1903" s="73">
        <f t="shared" si="1976"/>
        <v>-2.2501752819287579E-2</v>
      </c>
      <c r="AS1903" s="72">
        <f t="shared" si="2018"/>
        <v>7.6443892089209757E-3</v>
      </c>
      <c r="AT1903" s="37">
        <f t="shared" si="1977"/>
        <v>-1038.2198010886459</v>
      </c>
      <c r="AU1903" s="37">
        <f t="shared" si="1978"/>
        <v>3.5494577215101146</v>
      </c>
      <c r="AV1903" s="34">
        <f t="shared" si="1979"/>
        <v>1.9082927545537265</v>
      </c>
      <c r="AW1903" s="34">
        <f t="shared" si="1980"/>
        <v>1.0993109974703346</v>
      </c>
      <c r="AX1903" s="37">
        <f t="shared" si="1981"/>
        <v>3.173906313660515</v>
      </c>
      <c r="AY1903" s="7">
        <f t="shared" si="1982"/>
        <v>17.871067963520982</v>
      </c>
      <c r="AZ1903" s="37">
        <f t="shared" si="1983"/>
        <v>14.863464211496922</v>
      </c>
      <c r="BA1903" s="2">
        <f>BE1903*'mass balance'!$B$17+BF1903*'mass balance'!$C$17+BG1903*'mass balance'!$D$17+BH1903*'mass balance'!$E$17</f>
        <v>2.7174595562925313E-3</v>
      </c>
      <c r="BB1903" s="2">
        <f>BE1903*'mass balance'!$B$18+BF1903*'mass balance'!$C$18+BG1903*'mass balance'!$D$18+BH1903*'mass balance'!$E$18</f>
        <v>2.7592666263893395E-3</v>
      </c>
      <c r="BC1903" s="2">
        <f>BE1903*'mass balance'!$B$19+BF1903*'mass balance'!$C$19+BG1903*'mass balance'!$D$19+BH1903*'mass balance'!$E$19</f>
        <v>-3.4490832829866744E-3</v>
      </c>
      <c r="BD1903" s="2">
        <f>BE1903*'mass balance'!$B$20+BF1903*'mass balance'!$C$20+BG1903*'mass balance'!$D$20+BH1903*'mass balance'!$E$20</f>
        <v>1.2542121029042452E-4</v>
      </c>
      <c r="BE1903" s="2">
        <f>N1903*'mass balance'!$H$11+R1903*'mass balance'!$I$11+S1903*'mass balance'!$J$11</f>
        <v>-4.6689702163547559E-3</v>
      </c>
      <c r="BF1903" s="2">
        <f>N1903*'mass balance'!$H$12+R1903*'mass balance'!$I$12+S1903*'mass balance'!$J$12</f>
        <v>7.6168330129846607E-7</v>
      </c>
      <c r="BG1903" s="2">
        <f>N1903*'mass balance'!$H$13+R1903*'mass balance'!$I$13+S1903*'mass balance'!$J$13</f>
        <v>8.129743078950023E-4</v>
      </c>
      <c r="BH1903" s="2">
        <f>N1903*'mass balance'!$H$14+R1903*'mass balance'!$I$14+S1903*'mass balance'!$J$14</f>
        <v>5.1066861741380144E-4</v>
      </c>
      <c r="BI1903" s="36">
        <f t="shared" si="1984"/>
        <v>2.8603964492493172E-16</v>
      </c>
      <c r="BJ1903" s="36">
        <f t="shared" si="1985"/>
        <v>2.4401402063992667E-17</v>
      </c>
      <c r="BK1903" s="36">
        <f t="shared" si="1986"/>
        <v>3.9087366634555328E-14</v>
      </c>
      <c r="BL1903" s="36">
        <f t="shared" si="1987"/>
        <v>3.8920691674121713E-14</v>
      </c>
      <c r="BM1903" s="36">
        <f t="shared" si="2019"/>
        <v>3.2108304009664981E-11</v>
      </c>
      <c r="BN1903" s="36">
        <f t="shared" ca="1" si="1988"/>
        <v>0.3291699027564845</v>
      </c>
      <c r="BO1903" s="36">
        <f t="shared" ca="1" si="2004"/>
        <v>1</v>
      </c>
      <c r="BP1903" s="36">
        <f t="shared" si="2020"/>
        <v>-3.210830342111866E-11</v>
      </c>
      <c r="BQ1903" s="36">
        <f t="shared" si="2021"/>
        <v>0.9999999816699654</v>
      </c>
      <c r="BR1903" s="2">
        <f t="shared" si="2010"/>
        <v>-5</v>
      </c>
      <c r="BS1903">
        <v>0</v>
      </c>
      <c r="BT1903" s="37">
        <f t="shared" si="2005"/>
        <v>3.4577059911941403</v>
      </c>
      <c r="BU1903" s="34">
        <f t="shared" si="1989"/>
        <v>-5</v>
      </c>
      <c r="BV1903" s="34">
        <f t="shared" si="1990"/>
        <v>-5</v>
      </c>
      <c r="BW1903" s="34">
        <f t="shared" si="1991"/>
        <v>-5</v>
      </c>
      <c r="BX1903" s="34">
        <f t="shared" si="1992"/>
        <v>-5</v>
      </c>
      <c r="BY1903" s="34">
        <f t="shared" si="1993"/>
        <v>56.488328810052629</v>
      </c>
      <c r="BZ1903" s="36">
        <f t="shared" si="2006"/>
        <v>3.4490832829866744E-3</v>
      </c>
      <c r="CA1903" s="34">
        <f t="shared" si="2007"/>
        <v>0.2326312319923102</v>
      </c>
    </row>
    <row r="1904" spans="1:79" ht="13.2" x14ac:dyDescent="0.25">
      <c r="A1904" s="75">
        <f t="shared" si="1994"/>
        <v>5.1232876712330233</v>
      </c>
      <c r="B1904" s="34">
        <f t="shared" si="2011"/>
        <v>1870.0000000000534</v>
      </c>
      <c r="C1904">
        <v>30</v>
      </c>
      <c r="D1904" s="35">
        <f t="shared" si="1955"/>
        <v>3000</v>
      </c>
      <c r="E1904" s="27">
        <v>0</v>
      </c>
      <c r="F1904" s="64">
        <f t="shared" si="1995"/>
        <v>3.0712411119050556</v>
      </c>
      <c r="G1904" s="34">
        <v>0</v>
      </c>
      <c r="H1904" s="34">
        <f t="shared" si="1956"/>
        <v>1</v>
      </c>
      <c r="I1904" s="34">
        <f t="shared" si="1996"/>
        <v>40816.79437721819</v>
      </c>
      <c r="J1904" s="34">
        <f t="shared" si="1957"/>
        <v>210235.37188538254</v>
      </c>
      <c r="K1904" s="34">
        <f t="shared" si="1958"/>
        <v>184980.0200900122</v>
      </c>
      <c r="L1904" s="36">
        <f t="shared" si="2008"/>
        <v>4091.3665025121268</v>
      </c>
      <c r="M1904" s="34">
        <f t="shared" si="1959"/>
        <v>380.71939622523837</v>
      </c>
      <c r="N1904" s="34">
        <f t="shared" si="1997"/>
        <v>1960.974277148669</v>
      </c>
      <c r="O1904" s="34">
        <f t="shared" si="1960"/>
        <v>102.95414455328127</v>
      </c>
      <c r="P1904">
        <f t="shared" si="2012"/>
        <v>1203.4946809145322</v>
      </c>
      <c r="Q1904" s="36">
        <f t="shared" si="1961"/>
        <v>1960.8547850518023</v>
      </c>
      <c r="R1904" s="34">
        <f t="shared" si="1962"/>
        <v>1488.9768226074591</v>
      </c>
      <c r="S1904" s="34">
        <f t="shared" si="1963"/>
        <v>0.47015710727441729</v>
      </c>
      <c r="T1904" s="36">
        <f t="shared" si="1998"/>
        <v>-7.513944770902331E-14</v>
      </c>
      <c r="U1904" s="36">
        <f t="shared" si="1964"/>
        <v>1976.7300492300217</v>
      </c>
      <c r="V1904" s="36">
        <f t="shared" si="1965"/>
        <v>6.0449375429022035E-5</v>
      </c>
      <c r="W1904" s="68">
        <f t="shared" si="1966"/>
        <v>11.689618578606076</v>
      </c>
      <c r="X1904">
        <f t="shared" si="1967"/>
        <v>9.2077127356535868</v>
      </c>
      <c r="Y1904">
        <f t="shared" si="1968"/>
        <v>0.19260060136867796</v>
      </c>
      <c r="Z1904" s="34">
        <f t="shared" si="1969"/>
        <v>1.3237093813502869E-2</v>
      </c>
      <c r="AA1904" s="36">
        <f t="shared" si="1970"/>
        <v>5.1712016968333194E-6</v>
      </c>
      <c r="AB1904" s="34">
        <f t="shared" si="1971"/>
        <v>1.3237093813502869E-2</v>
      </c>
      <c r="AC1904" s="36">
        <f t="shared" si="1972"/>
        <v>260.67120456992313</v>
      </c>
      <c r="AD1904" s="34">
        <f t="shared" si="1973"/>
        <v>0</v>
      </c>
      <c r="AE1904">
        <f t="shared" si="1999"/>
        <v>19692.479953871607</v>
      </c>
      <c r="AF1904" s="36">
        <f t="shared" si="2013"/>
        <v>0</v>
      </c>
      <c r="AG1904" s="34">
        <f t="shared" si="1974"/>
        <v>496.21874246007258</v>
      </c>
      <c r="AH1904">
        <f t="shared" si="2009"/>
        <v>6.0308908350293677E-2</v>
      </c>
      <c r="AI1904" s="29">
        <f t="shared" si="2000"/>
        <v>496.21874246007258</v>
      </c>
      <c r="AJ1904">
        <f t="shared" si="2001"/>
        <v>14389.168214853831</v>
      </c>
      <c r="AK1904" s="36">
        <f t="shared" si="2014"/>
        <v>2.2501752819287579E-2</v>
      </c>
      <c r="AL1904" s="36">
        <f t="shared" si="2002"/>
        <v>-6.6784755757153631E-3</v>
      </c>
      <c r="AM1904" s="36">
        <f t="shared" si="2003"/>
        <v>-8.8090863890393292E-3</v>
      </c>
      <c r="AN1904" s="37">
        <f t="shared" si="2015"/>
        <v>-4.1451426314120049E-2</v>
      </c>
      <c r="AO1904" s="36">
        <f t="shared" si="2016"/>
        <v>0.20226079096821817</v>
      </c>
      <c r="AP1904" s="36">
        <f t="shared" si="2017"/>
        <v>1.7372581283762199E-2</v>
      </c>
      <c r="AQ1904" s="74">
        <f t="shared" si="1975"/>
        <v>-0.96485491588801264</v>
      </c>
      <c r="AR1904" s="73">
        <f t="shared" si="1976"/>
        <v>-4.7114140677345415E-2</v>
      </c>
      <c r="AS1904" s="72">
        <f t="shared" si="2018"/>
        <v>8.2743731769674561E-3</v>
      </c>
      <c r="AT1904" s="37">
        <f t="shared" si="1977"/>
        <v>-1907.2577053831387</v>
      </c>
      <c r="AU1904" s="37">
        <f t="shared" si="1978"/>
        <v>6.6140786572278207</v>
      </c>
      <c r="AV1904" s="34">
        <f t="shared" si="1979"/>
        <v>1.9764515041259549</v>
      </c>
      <c r="AW1904" s="34">
        <f t="shared" si="1980"/>
        <v>1.0993167040195486</v>
      </c>
      <c r="AX1904" s="37">
        <f t="shared" si="1981"/>
        <v>3.1739227894827535</v>
      </c>
      <c r="AY1904" s="7">
        <f t="shared" si="1982"/>
        <v>17.939309576234336</v>
      </c>
      <c r="AZ1904" s="37">
        <f t="shared" si="1983"/>
        <v>14.86354136808883</v>
      </c>
      <c r="BA1904" s="2">
        <f>BE1904*'mass balance'!$B$17+BF1904*'mass balance'!$C$17+BG1904*'mass balance'!$D$17+BH1904*'mass balance'!$E$17</f>
        <v>2.7174705282515879E-3</v>
      </c>
      <c r="BB1904" s="2">
        <f>BE1904*'mass balance'!$B$18+BF1904*'mass balance'!$C$18+BG1904*'mass balance'!$D$18+BH1904*'mass balance'!$E$18</f>
        <v>2.7592777671477673E-3</v>
      </c>
      <c r="BC1904" s="2">
        <f>BE1904*'mass balance'!$B$19+BF1904*'mass balance'!$C$19+BG1904*'mass balance'!$D$19+BH1904*'mass balance'!$E$19</f>
        <v>-3.4490972089347071E-3</v>
      </c>
      <c r="BD1904" s="2">
        <f>BE1904*'mass balance'!$B$20+BF1904*'mass balance'!$C$20+BG1904*'mass balance'!$D$20+BH1904*'mass balance'!$E$20</f>
        <v>1.2542171668853482E-4</v>
      </c>
      <c r="BE1904" s="2">
        <f>N1904*'mass balance'!$H$11+R1904*'mass balance'!$I$11+S1904*'mass balance'!$J$11</f>
        <v>-4.668986374163497E-3</v>
      </c>
      <c r="BF1904" s="2">
        <f>N1904*'mass balance'!$H$12+R1904*'mass balance'!$I$12+S1904*'mass balance'!$J$12</f>
        <v>7.5877877107577208E-7</v>
      </c>
      <c r="BG1904" s="2">
        <f>N1904*'mass balance'!$H$13+R1904*'mass balance'!$I$13+S1904*'mass balance'!$J$13</f>
        <v>8.129780990240264E-4</v>
      </c>
      <c r="BH1904" s="2">
        <f>N1904*'mass balance'!$H$14+R1904*'mass balance'!$I$14+S1904*'mass balance'!$J$14</f>
        <v>5.1067038467413246E-4</v>
      </c>
      <c r="BI1904" s="36">
        <f t="shared" si="1984"/>
        <v>2.8603964492493172E-16</v>
      </c>
      <c r="BJ1904" s="36">
        <f t="shared" si="1985"/>
        <v>2.4402222339079293E-17</v>
      </c>
      <c r="BK1904" s="36">
        <f t="shared" si="1986"/>
        <v>3.9111768036619321E-14</v>
      </c>
      <c r="BL1904" s="36">
        <f t="shared" si="1987"/>
        <v>3.8945528253695273E-14</v>
      </c>
      <c r="BM1904" s="36">
        <f t="shared" si="2019"/>
        <v>3.2147224701339106E-11</v>
      </c>
      <c r="BN1904" s="36">
        <f t="shared" ca="1" si="1988"/>
        <v>0.16863372527419573</v>
      </c>
      <c r="BO1904" s="36">
        <f t="shared" ca="1" si="2004"/>
        <v>1</v>
      </c>
      <c r="BP1904" s="36">
        <f t="shared" si="2020"/>
        <v>-3.2147224111047169E-11</v>
      </c>
      <c r="BQ1904" s="36">
        <f t="shared" si="2021"/>
        <v>0.99999998163785708</v>
      </c>
      <c r="BR1904" s="2">
        <f t="shared" si="2010"/>
        <v>-5</v>
      </c>
      <c r="BS1904">
        <v>0</v>
      </c>
      <c r="BT1904" s="37">
        <f t="shared" si="2005"/>
        <v>3.4577199519570434</v>
      </c>
      <c r="BU1904" s="34">
        <f t="shared" si="1989"/>
        <v>-5</v>
      </c>
      <c r="BV1904" s="34">
        <f t="shared" si="1990"/>
        <v>-5</v>
      </c>
      <c r="BW1904" s="34">
        <f t="shared" si="1991"/>
        <v>-5</v>
      </c>
      <c r="BX1904" s="34">
        <f t="shared" si="1992"/>
        <v>-5</v>
      </c>
      <c r="BY1904" s="34">
        <f t="shared" si="1993"/>
        <v>56.488524298044787</v>
      </c>
      <c r="BZ1904" s="36">
        <f t="shared" si="2006"/>
        <v>3.4490972089347071E-3</v>
      </c>
      <c r="CA1904" s="34">
        <f t="shared" si="2007"/>
        <v>0.23263096366661107</v>
      </c>
    </row>
    <row r="1905" spans="1:79" ht="13.2" x14ac:dyDescent="0.25">
      <c r="A1905" s="75">
        <f t="shared" si="1994"/>
        <v>5.1260273972604207</v>
      </c>
      <c r="B1905" s="34">
        <f t="shared" si="2011"/>
        <v>1871.0000000000534</v>
      </c>
      <c r="C1905">
        <v>30</v>
      </c>
      <c r="D1905" s="35">
        <f t="shared" si="1955"/>
        <v>3000</v>
      </c>
      <c r="E1905" s="27">
        <v>0</v>
      </c>
      <c r="F1905" s="64">
        <f t="shared" si="1995"/>
        <v>3.0712411119050556</v>
      </c>
      <c r="G1905" s="34">
        <v>0</v>
      </c>
      <c r="H1905" s="34">
        <f t="shared" si="1956"/>
        <v>1</v>
      </c>
      <c r="I1905" s="34">
        <f t="shared" si="1996"/>
        <v>40816.79437721819</v>
      </c>
      <c r="J1905" s="34">
        <f t="shared" si="1957"/>
        <v>210236.09666443244</v>
      </c>
      <c r="K1905" s="34">
        <f t="shared" si="1958"/>
        <v>184980.65780212512</v>
      </c>
      <c r="L1905" s="36">
        <f t="shared" si="2008"/>
        <v>4091.3876597935268</v>
      </c>
      <c r="M1905" s="34">
        <f t="shared" si="1959"/>
        <v>380.71939622523837</v>
      </c>
      <c r="N1905" s="34">
        <f t="shared" si="1997"/>
        <v>1960.9810375385155</v>
      </c>
      <c r="O1905" s="34">
        <f t="shared" si="1960"/>
        <v>102.95414455328127</v>
      </c>
      <c r="P1905">
        <f t="shared" si="2012"/>
        <v>1203.5009044282683</v>
      </c>
      <c r="Q1905" s="36">
        <f t="shared" si="1961"/>
        <v>1960.8620011029541</v>
      </c>
      <c r="R1905" s="34">
        <f t="shared" si="1962"/>
        <v>1488.9831853909825</v>
      </c>
      <c r="S1905" s="34">
        <f t="shared" si="1963"/>
        <v>0.4683642489454769</v>
      </c>
      <c r="T1905" s="36">
        <f t="shared" si="1998"/>
        <v>-7.5139318189056655E-14</v>
      </c>
      <c r="U1905" s="36">
        <f t="shared" si="1964"/>
        <v>1976.7300492300217</v>
      </c>
      <c r="V1905" s="36">
        <f t="shared" si="1965"/>
        <v>6.0218862767294563E-5</v>
      </c>
      <c r="W1905" s="68">
        <f t="shared" si="1966"/>
        <v>11.689679027981505</v>
      </c>
      <c r="X1905">
        <f t="shared" si="1967"/>
        <v>9.207728607272804</v>
      </c>
      <c r="Y1905">
        <f t="shared" si="1968"/>
        <v>0.19260060136867796</v>
      </c>
      <c r="Z1905" s="34">
        <f t="shared" si="1969"/>
        <v>1.3237093813502869E-2</v>
      </c>
      <c r="AA1905" s="36">
        <f t="shared" si="1970"/>
        <v>5.1514556236445059E-6</v>
      </c>
      <c r="AB1905" s="34">
        <f t="shared" si="1971"/>
        <v>1.3237093813502869E-2</v>
      </c>
      <c r="AC1905" s="36">
        <f t="shared" si="1972"/>
        <v>260.67120456992313</v>
      </c>
      <c r="AD1905" s="34">
        <f t="shared" si="1973"/>
        <v>0</v>
      </c>
      <c r="AE1905">
        <f t="shared" si="1999"/>
        <v>19692.479953871607</v>
      </c>
      <c r="AF1905" s="36">
        <f t="shared" si="2013"/>
        <v>0</v>
      </c>
      <c r="AG1905" s="34">
        <f t="shared" si="1974"/>
        <v>496.22152785581716</v>
      </c>
      <c r="AH1905">
        <f t="shared" si="2009"/>
        <v>6.0078858677343305E-2</v>
      </c>
      <c r="AI1905" s="29">
        <f t="shared" si="2000"/>
        <v>496.22152785581716</v>
      </c>
      <c r="AJ1905">
        <f t="shared" si="2001"/>
        <v>14885.389742709649</v>
      </c>
      <c r="AK1905" s="36">
        <f t="shared" si="2014"/>
        <v>4.7114140677345415E-2</v>
      </c>
      <c r="AL1905" s="36">
        <f t="shared" si="2002"/>
        <v>-1.2430402368504833E-2</v>
      </c>
      <c r="AM1905" s="36">
        <f t="shared" si="2003"/>
        <v>-1.8416020789691196E-2</v>
      </c>
      <c r="AN1905" s="37">
        <f t="shared" si="2015"/>
        <v>-1.894967349483247E-2</v>
      </c>
      <c r="AO1905" s="36">
        <f t="shared" si="2016"/>
        <v>0.19558231539250281</v>
      </c>
      <c r="AP1905" s="36">
        <f t="shared" si="2017"/>
        <v>8.5634948947228701E-3</v>
      </c>
      <c r="AQ1905" s="74">
        <f t="shared" si="1975"/>
        <v>-0.48783237696530957</v>
      </c>
      <c r="AR1905" s="73">
        <f t="shared" si="1976"/>
        <v>-2.0469919166212224E-2</v>
      </c>
      <c r="AS1905" s="72">
        <f t="shared" si="2018"/>
        <v>7.4815011942193565E-3</v>
      </c>
      <c r="AT1905" s="37">
        <f t="shared" si="1977"/>
        <v>-964.31291853463449</v>
      </c>
      <c r="AU1905" s="37">
        <f t="shared" si="1978"/>
        <v>3.2602886058968021</v>
      </c>
      <c r="AV1905" s="34">
        <f t="shared" si="1979"/>
        <v>2.0446106364108219</v>
      </c>
      <c r="AW1905" s="34">
        <f t="shared" si="1980"/>
        <v>1.0993223888079537</v>
      </c>
      <c r="AX1905" s="37">
        <f t="shared" si="1981"/>
        <v>3.1739392024776687</v>
      </c>
      <c r="AY1905" s="7">
        <f t="shared" si="1982"/>
        <v>18.007551255677953</v>
      </c>
      <c r="AZ1905" s="37">
        <f t="shared" si="1983"/>
        <v>14.863618230459174</v>
      </c>
      <c r="BA1905" s="2">
        <f>BE1905*'mass balance'!$B$17+BF1905*'mass balance'!$C$17+BG1905*'mass balance'!$D$17+BH1905*'mass balance'!$E$17</f>
        <v>2.7174814583666379E-3</v>
      </c>
      <c r="BB1905" s="2">
        <f>BE1905*'mass balance'!$B$18+BF1905*'mass balance'!$C$18+BG1905*'mass balance'!$D$18+BH1905*'mass balance'!$E$18</f>
        <v>2.759288865418433E-3</v>
      </c>
      <c r="BC1905" s="2">
        <f>BE1905*'mass balance'!$B$19+BF1905*'mass balance'!$C$19+BG1905*'mass balance'!$D$19+BH1905*'mass balance'!$E$19</f>
        <v>-3.4491110817730401E-3</v>
      </c>
      <c r="BD1905" s="2">
        <f>BE1905*'mass balance'!$B$20+BF1905*'mass balance'!$C$20+BG1905*'mass balance'!$D$20+BH1905*'mass balance'!$E$20</f>
        <v>1.2542222115538329E-4</v>
      </c>
      <c r="BE1905" s="2">
        <f>N1905*'mass balance'!$H$11+R1905*'mass balance'!$I$11+S1905*'mass balance'!$J$11</f>
        <v>-4.6690024703297988E-3</v>
      </c>
      <c r="BF1905" s="2">
        <f>N1905*'mass balance'!$H$12+R1905*'mass balance'!$I$12+S1905*'mass balance'!$J$12</f>
        <v>7.5588530670291018E-7</v>
      </c>
      <c r="BG1905" s="2">
        <f>N1905*'mass balance'!$H$13+R1905*'mass balance'!$I$13+S1905*'mass balance'!$J$13</f>
        <v>8.1298187568721973E-4</v>
      </c>
      <c r="BH1905" s="2">
        <f>N1905*'mass balance'!$H$14+R1905*'mass balance'!$I$14+S1905*'mass balance'!$J$14</f>
        <v>5.106721451923217E-4</v>
      </c>
      <c r="BI1905" s="36">
        <f t="shared" si="1984"/>
        <v>2.8603964492493172E-16</v>
      </c>
      <c r="BJ1905" s="36">
        <f t="shared" si="1985"/>
        <v>2.4403040756398781E-17</v>
      </c>
      <c r="BK1905" s="36">
        <f t="shared" si="1986"/>
        <v>3.9136170258958403E-14</v>
      </c>
      <c r="BL1905" s="36">
        <f t="shared" si="1987"/>
        <v>3.8970364631325585E-14</v>
      </c>
      <c r="BM1905" s="36">
        <f t="shared" si="2019"/>
        <v>3.21861702295928E-11</v>
      </c>
      <c r="BN1905" s="36">
        <f t="shared" ca="1" si="1988"/>
        <v>0.17904270907570041</v>
      </c>
      <c r="BO1905" s="36">
        <f t="shared" ca="1" si="2004"/>
        <v>1</v>
      </c>
      <c r="BP1905" s="36">
        <f t="shared" si="2020"/>
        <v>-3.2186169637551046E-11</v>
      </c>
      <c r="BQ1905" s="36">
        <f t="shared" si="2021"/>
        <v>0.99999998160570991</v>
      </c>
      <c r="BR1905" s="2">
        <f t="shared" si="2010"/>
        <v>-5</v>
      </c>
      <c r="BS1905">
        <v>0</v>
      </c>
      <c r="BT1905" s="37">
        <f t="shared" si="2005"/>
        <v>3.457733859477472</v>
      </c>
      <c r="BU1905" s="34">
        <f t="shared" si="1989"/>
        <v>-5</v>
      </c>
      <c r="BV1905" s="34">
        <f t="shared" si="1990"/>
        <v>-5</v>
      </c>
      <c r="BW1905" s="34">
        <f t="shared" si="1991"/>
        <v>-5</v>
      </c>
      <c r="BX1905" s="34">
        <f t="shared" si="1992"/>
        <v>-5</v>
      </c>
      <c r="BY1905" s="34">
        <f t="shared" si="1993"/>
        <v>56.488719040245421</v>
      </c>
      <c r="BZ1905" s="36">
        <f t="shared" si="2006"/>
        <v>3.4491110817730401E-3</v>
      </c>
      <c r="CA1905" s="34">
        <f t="shared" si="2007"/>
        <v>0.23263069636649664</v>
      </c>
    </row>
    <row r="1906" spans="1:79" ht="13.2" x14ac:dyDescent="0.25">
      <c r="A1906" s="75">
        <f t="shared" si="1994"/>
        <v>5.128767123287818</v>
      </c>
      <c r="B1906" s="34">
        <f t="shared" si="2011"/>
        <v>1872.0000000000537</v>
      </c>
      <c r="C1906">
        <v>30</v>
      </c>
      <c r="D1906" s="35">
        <f t="shared" si="1955"/>
        <v>3000</v>
      </c>
      <c r="E1906" s="27">
        <v>0</v>
      </c>
      <c r="F1906" s="64">
        <f t="shared" si="1995"/>
        <v>3.0712411119050556</v>
      </c>
      <c r="G1906" s="34">
        <v>0</v>
      </c>
      <c r="H1906" s="34">
        <f t="shared" si="1956"/>
        <v>1</v>
      </c>
      <c r="I1906" s="34">
        <f t="shared" si="1996"/>
        <v>40816.79437721819</v>
      </c>
      <c r="J1906" s="34">
        <f t="shared" si="1957"/>
        <v>210236.81867842752</v>
      </c>
      <c r="K1906" s="34">
        <f t="shared" si="1958"/>
        <v>184981.29308134632</v>
      </c>
      <c r="L1906" s="36">
        <f t="shared" si="2008"/>
        <v>4091.4087363954955</v>
      </c>
      <c r="M1906" s="34">
        <f t="shared" si="1959"/>
        <v>380.71939622523837</v>
      </c>
      <c r="N1906" s="34">
        <f t="shared" si="1997"/>
        <v>1960.9877721372625</v>
      </c>
      <c r="O1906" s="34">
        <f t="shared" si="1960"/>
        <v>102.95414455328127</v>
      </c>
      <c r="P1906">
        <f t="shared" si="2012"/>
        <v>1203.5071042097704</v>
      </c>
      <c r="Q1906" s="36">
        <f t="shared" si="1961"/>
        <v>1960.8691896269888</v>
      </c>
      <c r="R1906" s="34">
        <f t="shared" si="1962"/>
        <v>1488.9895239109983</v>
      </c>
      <c r="S1906" s="34">
        <f t="shared" si="1963"/>
        <v>0.46657822120073433</v>
      </c>
      <c r="T1906" s="36">
        <f t="shared" si="1998"/>
        <v>-7.5139189163878681E-14</v>
      </c>
      <c r="U1906" s="36">
        <f t="shared" si="1964"/>
        <v>1976.7300492300217</v>
      </c>
      <c r="V1906" s="36">
        <f t="shared" si="1965"/>
        <v>5.9989228332328838E-5</v>
      </c>
      <c r="W1906" s="68">
        <f t="shared" si="1966"/>
        <v>11.689739246844272</v>
      </c>
      <c r="X1906">
        <f t="shared" si="1967"/>
        <v>9.2077444183140926</v>
      </c>
      <c r="Y1906">
        <f t="shared" si="1968"/>
        <v>0.19260060136867796</v>
      </c>
      <c r="Z1906" s="34">
        <f t="shared" si="1969"/>
        <v>1.3237093813502869E-2</v>
      </c>
      <c r="AA1906" s="36">
        <f t="shared" si="1970"/>
        <v>5.1317849838715054E-6</v>
      </c>
      <c r="AB1906" s="34">
        <f t="shared" si="1971"/>
        <v>1.3237093813502869E-2</v>
      </c>
      <c r="AC1906" s="36">
        <f t="shared" si="1972"/>
        <v>260.67120456992313</v>
      </c>
      <c r="AD1906" s="34">
        <f t="shared" si="1973"/>
        <v>0</v>
      </c>
      <c r="AE1906">
        <f t="shared" si="1999"/>
        <v>19692.479953871607</v>
      </c>
      <c r="AF1906" s="36">
        <f t="shared" si="2013"/>
        <v>0</v>
      </c>
      <c r="AG1906" s="34">
        <f t="shared" si="1974"/>
        <v>496.22430262609453</v>
      </c>
      <c r="AH1906">
        <f t="shared" si="2009"/>
        <v>5.9849686020868376E-2</v>
      </c>
      <c r="AI1906" s="29">
        <f t="shared" si="2000"/>
        <v>496.22430262609453</v>
      </c>
      <c r="AJ1906">
        <f t="shared" si="2001"/>
        <v>15381.614045335744</v>
      </c>
      <c r="AK1906" s="36">
        <f t="shared" si="2014"/>
        <v>2.0469919166212224E-2</v>
      </c>
      <c r="AL1906" s="36">
        <f t="shared" si="2002"/>
        <v>-6.2241296783084659E-3</v>
      </c>
      <c r="AM1906" s="36">
        <f t="shared" si="2003"/>
        <v>-8.0147445834508179E-3</v>
      </c>
      <c r="AN1906" s="37">
        <f t="shared" si="2015"/>
        <v>2.8164467182512944E-2</v>
      </c>
      <c r="AO1906" s="36">
        <f t="shared" si="2016"/>
        <v>0.18315191302399797</v>
      </c>
      <c r="AP1906" s="36">
        <f t="shared" si="2017"/>
        <v>-9.852525894968326E-3</v>
      </c>
      <c r="AQ1906" s="74">
        <f t="shared" si="1975"/>
        <v>0.88292700599575558</v>
      </c>
      <c r="AR1906" s="73">
        <f t="shared" si="1976"/>
        <v>2.6358560503922299E-2</v>
      </c>
      <c r="AS1906" s="72">
        <f t="shared" si="2018"/>
        <v>6.1437619188719934E-3</v>
      </c>
      <c r="AT1906" s="37">
        <f t="shared" si="1977"/>
        <v>1745.3083440285047</v>
      </c>
      <c r="AU1906" s="37">
        <f t="shared" si="1978"/>
        <v>-3.7510477100258672</v>
      </c>
      <c r="AV1906" s="34">
        <f t="shared" si="1979"/>
        <v>2.1127701499483917</v>
      </c>
      <c r="AW1906" s="34">
        <f t="shared" si="1980"/>
        <v>1.0993280519184556</v>
      </c>
      <c r="AX1906" s="37">
        <f t="shared" si="1981"/>
        <v>3.1739555528846224</v>
      </c>
      <c r="AY1906" s="7">
        <f t="shared" si="1982"/>
        <v>18.075793001595741</v>
      </c>
      <c r="AZ1906" s="37">
        <f t="shared" si="1983"/>
        <v>14.863694799728895</v>
      </c>
      <c r="BA1906" s="2">
        <f>BE1906*'mass balance'!$B$17+BF1906*'mass balance'!$C$17+BG1906*'mass balance'!$D$17+BH1906*'mass balance'!$E$17</f>
        <v>2.7174923467971328E-3</v>
      </c>
      <c r="BB1906" s="2">
        <f>BE1906*'mass balance'!$B$18+BF1906*'mass balance'!$C$18+BG1906*'mass balance'!$D$18+BH1906*'mass balance'!$E$18</f>
        <v>2.7592999213632433E-3</v>
      </c>
      <c r="BC1906" s="2">
        <f>BE1906*'mass balance'!$B$19+BF1906*'mass balance'!$C$19+BG1906*'mass balance'!$D$19+BH1906*'mass balance'!$E$19</f>
        <v>-3.4491249017040539E-3</v>
      </c>
      <c r="BD1906" s="2">
        <f>BE1906*'mass balance'!$B$20+BF1906*'mass balance'!$C$20+BG1906*'mass balance'!$D$20+BH1906*'mass balance'!$E$20</f>
        <v>1.2542272369832922E-4</v>
      </c>
      <c r="BE1906" s="2">
        <f>N1906*'mass balance'!$H$11+R1906*'mass balance'!$I$11+S1906*'mass balance'!$J$11</f>
        <v>-4.6690185050887196E-3</v>
      </c>
      <c r="BF1906" s="2">
        <f>N1906*'mass balance'!$H$12+R1906*'mass balance'!$I$12+S1906*'mass balance'!$J$12</f>
        <v>7.5300286609679167E-7</v>
      </c>
      <c r="BG1906" s="2">
        <f>N1906*'mass balance'!$H$13+R1906*'mass balance'!$I$13+S1906*'mass balance'!$J$13</f>
        <v>8.1298563793976461E-4</v>
      </c>
      <c r="BH1906" s="2">
        <f>N1906*'mass balance'!$H$14+R1906*'mass balance'!$I$14+S1906*'mass balance'!$J$14</f>
        <v>5.1067389899407873E-4</v>
      </c>
      <c r="BI1906" s="36">
        <f t="shared" si="1984"/>
        <v>2.8603964492493172E-16</v>
      </c>
      <c r="BJ1906" s="36">
        <f t="shared" si="1985"/>
        <v>2.4403857321266794E-17</v>
      </c>
      <c r="BK1906" s="36">
        <f t="shared" si="1986"/>
        <v>3.91605732997148E-14</v>
      </c>
      <c r="BL1906" s="36">
        <f t="shared" si="1987"/>
        <v>3.8995200807110215E-14</v>
      </c>
      <c r="BM1906" s="36">
        <f t="shared" si="2019"/>
        <v>3.2225140594224128E-11</v>
      </c>
      <c r="BN1906" s="36">
        <f t="shared" ca="1" si="1988"/>
        <v>0.37070735683727096</v>
      </c>
      <c r="BO1906" s="36">
        <f t="shared" ca="1" si="2004"/>
        <v>1</v>
      </c>
      <c r="BP1906" s="36">
        <f t="shared" si="2020"/>
        <v>-3.2225140000428338E-11</v>
      </c>
      <c r="BQ1906" s="36">
        <f t="shared" si="2021"/>
        <v>0.99999998157352377</v>
      </c>
      <c r="BR1906" s="2">
        <f t="shared" si="2010"/>
        <v>-5</v>
      </c>
      <c r="BS1906">
        <v>0</v>
      </c>
      <c r="BT1906" s="37">
        <f t="shared" si="2005"/>
        <v>3.4577477139583137</v>
      </c>
      <c r="BU1906" s="34">
        <f t="shared" si="1989"/>
        <v>-5</v>
      </c>
      <c r="BV1906" s="34">
        <f t="shared" si="1990"/>
        <v>-5</v>
      </c>
      <c r="BW1906" s="34">
        <f t="shared" si="1991"/>
        <v>-5</v>
      </c>
      <c r="BX1906" s="34">
        <f t="shared" si="1992"/>
        <v>-5</v>
      </c>
      <c r="BY1906" s="34">
        <f t="shared" si="1993"/>
        <v>56.488913039498442</v>
      </c>
      <c r="BZ1906" s="36">
        <f t="shared" si="2006"/>
        <v>3.4491249017040539E-3</v>
      </c>
      <c r="CA1906" s="34">
        <f t="shared" si="2007"/>
        <v>0.23263043008804116</v>
      </c>
    </row>
    <row r="1907" spans="1:79" ht="13.2" x14ac:dyDescent="0.25">
      <c r="A1907" s="75">
        <f t="shared" si="1994"/>
        <v>5.1315068493152154</v>
      </c>
      <c r="B1907" s="34">
        <f t="shared" si="2011"/>
        <v>1873.0000000000537</v>
      </c>
      <c r="C1907">
        <v>30</v>
      </c>
      <c r="D1907" s="35">
        <f t="shared" si="1955"/>
        <v>3000</v>
      </c>
      <c r="E1907" s="27">
        <v>0</v>
      </c>
      <c r="F1907" s="64">
        <f t="shared" si="1995"/>
        <v>3.0712411119050556</v>
      </c>
      <c r="G1907" s="34">
        <v>0</v>
      </c>
      <c r="H1907" s="34">
        <f t="shared" si="1956"/>
        <v>1</v>
      </c>
      <c r="I1907" s="34">
        <f t="shared" si="1996"/>
        <v>40816.79437721819</v>
      </c>
      <c r="J1907" s="34">
        <f t="shared" si="1957"/>
        <v>210237.53793791169</v>
      </c>
      <c r="K1907" s="34">
        <f t="shared" si="1958"/>
        <v>184981.92593695302</v>
      </c>
      <c r="L1907" s="36">
        <f t="shared" si="2008"/>
        <v>4091.4297326254114</v>
      </c>
      <c r="M1907" s="34">
        <f t="shared" si="1959"/>
        <v>380.71939622523837</v>
      </c>
      <c r="N1907" s="34">
        <f t="shared" si="1997"/>
        <v>1960.9944810432587</v>
      </c>
      <c r="O1907" s="34">
        <f t="shared" si="1960"/>
        <v>102.95414455328127</v>
      </c>
      <c r="P1907">
        <f t="shared" si="2012"/>
        <v>1203.5132803494557</v>
      </c>
      <c r="Q1907" s="36">
        <f t="shared" si="1961"/>
        <v>1960.8763507288586</v>
      </c>
      <c r="R1907" s="34">
        <f t="shared" si="1962"/>
        <v>1488.9958382599498</v>
      </c>
      <c r="S1907" s="34">
        <f t="shared" si="1963"/>
        <v>0.46479899806342928</v>
      </c>
      <c r="T1907" s="36">
        <f t="shared" si="1998"/>
        <v>-7.5139060631597547E-14</v>
      </c>
      <c r="U1907" s="36">
        <f t="shared" si="1964"/>
        <v>1976.7300492300217</v>
      </c>
      <c r="V1907" s="36">
        <f t="shared" si="1965"/>
        <v>5.9760468784238401E-5</v>
      </c>
      <c r="W1907" s="68">
        <f t="shared" si="1966"/>
        <v>11.689799236072604</v>
      </c>
      <c r="X1907">
        <f t="shared" si="1967"/>
        <v>9.2077601690086617</v>
      </c>
      <c r="Y1907">
        <f t="shared" si="1968"/>
        <v>0.19260060136867796</v>
      </c>
      <c r="Z1907" s="34">
        <f t="shared" si="1969"/>
        <v>1.3237093813502869E-2</v>
      </c>
      <c r="AA1907" s="36">
        <f t="shared" si="1970"/>
        <v>5.1121894890913451E-6</v>
      </c>
      <c r="AB1907" s="34">
        <f t="shared" si="1971"/>
        <v>1.3237093813502869E-2</v>
      </c>
      <c r="AC1907" s="36">
        <f t="shared" si="1972"/>
        <v>260.67120456992313</v>
      </c>
      <c r="AD1907" s="34">
        <f t="shared" si="1973"/>
        <v>0</v>
      </c>
      <c r="AE1907">
        <f t="shared" si="1999"/>
        <v>19692.479953871607</v>
      </c>
      <c r="AF1907" s="36">
        <f t="shared" si="2013"/>
        <v>0</v>
      </c>
      <c r="AG1907" s="34">
        <f t="shared" si="1974"/>
        <v>496.22706681141631</v>
      </c>
      <c r="AH1907">
        <f t="shared" si="2009"/>
        <v>5.9621387041602247E-2</v>
      </c>
      <c r="AI1907" s="29">
        <f t="shared" si="2000"/>
        <v>496.22706681141631</v>
      </c>
      <c r="AJ1907">
        <f t="shared" si="2001"/>
        <v>15877.84111214716</v>
      </c>
      <c r="AK1907" s="36">
        <f t="shared" si="2014"/>
        <v>-2.6358560503922299E-2</v>
      </c>
      <c r="AL1907" s="36">
        <f t="shared" si="2002"/>
        <v>7.0641319297862796E-3</v>
      </c>
      <c r="AM1907" s="36">
        <f t="shared" si="2003"/>
        <v>1.030482316408567E-2</v>
      </c>
      <c r="AN1907" s="37">
        <f t="shared" si="2015"/>
        <v>4.8634386348725168E-2</v>
      </c>
      <c r="AO1907" s="36">
        <f t="shared" si="2016"/>
        <v>0.17692778334568951</v>
      </c>
      <c r="AP1907" s="36">
        <f t="shared" si="2017"/>
        <v>-1.7867270478419142E-2</v>
      </c>
      <c r="AQ1907" s="74">
        <f t="shared" si="1975"/>
        <v>1.6912700957304181</v>
      </c>
      <c r="AR1907" s="73">
        <f t="shared" si="1976"/>
        <v>4.2396841898166455E-2</v>
      </c>
      <c r="AS1907" s="72">
        <f t="shared" si="2018"/>
        <v>5.5384483422298717E-3</v>
      </c>
      <c r="AT1907" s="37">
        <f t="shared" si="1977"/>
        <v>3343.1844195944509</v>
      </c>
      <c r="AU1907" s="37">
        <f t="shared" si="1978"/>
        <v>-6.8024164287367617</v>
      </c>
      <c r="AV1907" s="34">
        <f t="shared" si="1979"/>
        <v>2.1809300432842953</v>
      </c>
      <c r="AW1907" s="34">
        <f t="shared" si="1980"/>
        <v>1.0993336934336448</v>
      </c>
      <c r="AX1907" s="37">
        <f t="shared" si="1981"/>
        <v>3.1739718409420679</v>
      </c>
      <c r="AY1907" s="7">
        <f t="shared" si="1982"/>
        <v>18.144034813732613</v>
      </c>
      <c r="AZ1907" s="37">
        <f t="shared" si="1983"/>
        <v>14.863771077014672</v>
      </c>
      <c r="BA1907" s="2">
        <f>BE1907*'mass balance'!$B$17+BF1907*'mass balance'!$C$17+BG1907*'mass balance'!$D$17+BH1907*'mass balance'!$E$17</f>
        <v>2.7175031937019247E-3</v>
      </c>
      <c r="BB1907" s="2">
        <f>BE1907*'mass balance'!$B$18+BF1907*'mass balance'!$C$18+BG1907*'mass balance'!$D$18+BH1907*'mass balance'!$E$18</f>
        <v>2.7593109351434931E-3</v>
      </c>
      <c r="BC1907" s="2">
        <f>BE1907*'mass balance'!$B$19+BF1907*'mass balance'!$C$19+BG1907*'mass balance'!$D$19+BH1907*'mass balance'!$E$19</f>
        <v>-3.4491386689293659E-3</v>
      </c>
      <c r="BD1907" s="2">
        <f>BE1907*'mass balance'!$B$20+BF1907*'mass balance'!$C$20+BG1907*'mass balance'!$D$20+BH1907*'mass balance'!$E$20</f>
        <v>1.2542322432470423E-4</v>
      </c>
      <c r="BE1907" s="2">
        <f>N1907*'mass balance'!$H$11+R1907*'mass balance'!$I$11+S1907*'mass balance'!$J$11</f>
        <v>-4.6690344786744255E-3</v>
      </c>
      <c r="BF1907" s="2">
        <f>N1907*'mass balance'!$H$12+R1907*'mass balance'!$I$12+S1907*'mass balance'!$J$12</f>
        <v>7.5013140733395325E-7</v>
      </c>
      <c r="BG1907" s="2">
        <f>N1907*'mass balance'!$H$13+R1907*'mass balance'!$I$13+S1907*'mass balance'!$J$13</f>
        <v>8.1298938583663019E-4</v>
      </c>
      <c r="BH1907" s="2">
        <f>N1907*'mass balance'!$H$14+R1907*'mass balance'!$I$14+S1907*'mass balance'!$J$14</f>
        <v>5.1067564610501523E-4</v>
      </c>
      <c r="BI1907" s="36">
        <f t="shared" si="1984"/>
        <v>2.8603964492493172E-16</v>
      </c>
      <c r="BJ1907" s="36">
        <f t="shared" si="1985"/>
        <v>2.4404672038985308E-17</v>
      </c>
      <c r="BK1907" s="36">
        <f t="shared" si="1986"/>
        <v>3.9184977157036063E-14</v>
      </c>
      <c r="BL1907" s="36">
        <f t="shared" si="1987"/>
        <v>3.9020036781150087E-14</v>
      </c>
      <c r="BM1907" s="36">
        <f t="shared" si="2019"/>
        <v>3.2264135795031239E-11</v>
      </c>
      <c r="BN1907" s="36">
        <f t="shared" ca="1" si="1988"/>
        <v>0.47516917447969431</v>
      </c>
      <c r="BO1907" s="36">
        <f t="shared" ca="1" si="2004"/>
        <v>1</v>
      </c>
      <c r="BP1907" s="36">
        <f t="shared" si="2020"/>
        <v>-3.2264135199477192E-11</v>
      </c>
      <c r="BQ1907" s="36">
        <f t="shared" si="2021"/>
        <v>0.99999998154129865</v>
      </c>
      <c r="BR1907" s="2">
        <f t="shared" si="2010"/>
        <v>-5</v>
      </c>
      <c r="BS1907">
        <v>0</v>
      </c>
      <c r="BT1907" s="37">
        <f t="shared" si="2005"/>
        <v>3.4577615156016894</v>
      </c>
      <c r="BU1907" s="34">
        <f t="shared" si="1989"/>
        <v>-5</v>
      </c>
      <c r="BV1907" s="34">
        <f t="shared" si="1990"/>
        <v>-5</v>
      </c>
      <c r="BW1907" s="34">
        <f t="shared" si="1991"/>
        <v>-5</v>
      </c>
      <c r="BX1907" s="34">
        <f t="shared" si="1992"/>
        <v>-5</v>
      </c>
      <c r="BY1907" s="34">
        <f t="shared" si="1993"/>
        <v>56.489106298636919</v>
      </c>
      <c r="BZ1907" s="36">
        <f t="shared" si="2006"/>
        <v>3.4491386689293659E-3</v>
      </c>
      <c r="CA1907" s="34">
        <f t="shared" si="2007"/>
        <v>0.23263016482733445</v>
      </c>
    </row>
    <row r="1908" spans="1:79" ht="13.2" x14ac:dyDescent="0.25">
      <c r="A1908" s="75">
        <f t="shared" si="1994"/>
        <v>5.1342465753426128</v>
      </c>
      <c r="B1908" s="34">
        <f t="shared" si="2011"/>
        <v>1874.0000000000537</v>
      </c>
      <c r="C1908">
        <v>30</v>
      </c>
      <c r="D1908" s="35">
        <f t="shared" si="1955"/>
        <v>3000</v>
      </c>
      <c r="E1908" s="27">
        <v>0</v>
      </c>
      <c r="F1908" s="64">
        <f t="shared" si="1995"/>
        <v>3.0712411119050556</v>
      </c>
      <c r="G1908" s="34">
        <v>0</v>
      </c>
      <c r="H1908" s="34">
        <f t="shared" si="1956"/>
        <v>1</v>
      </c>
      <c r="I1908" s="34">
        <f t="shared" si="1996"/>
        <v>40816.79437721819</v>
      </c>
      <c r="J1908" s="34">
        <f t="shared" si="1957"/>
        <v>210238.25445338903</v>
      </c>
      <c r="K1908" s="34">
        <f t="shared" si="1958"/>
        <v>184982.55637818755</v>
      </c>
      <c r="L1908" s="36">
        <f t="shared" si="2008"/>
        <v>4091.450648789486</v>
      </c>
      <c r="M1908" s="34">
        <f t="shared" si="1959"/>
        <v>380.71939622523837</v>
      </c>
      <c r="N1908" s="34">
        <f t="shared" si="1997"/>
        <v>1961.0011643544808</v>
      </c>
      <c r="O1908" s="34">
        <f t="shared" si="1960"/>
        <v>102.95414455328127</v>
      </c>
      <c r="P1908">
        <f t="shared" si="2012"/>
        <v>1203.5194329373976</v>
      </c>
      <c r="Q1908" s="36">
        <f t="shared" si="1961"/>
        <v>1960.8834845131148</v>
      </c>
      <c r="R1908" s="34">
        <f t="shared" si="1962"/>
        <v>1489.0021285299279</v>
      </c>
      <c r="S1908" s="34">
        <f t="shared" si="1963"/>
        <v>0.46302655365491319</v>
      </c>
      <c r="T1908" s="36">
        <f t="shared" si="1998"/>
        <v>-7.5138932590328596E-14</v>
      </c>
      <c r="U1908" s="36">
        <f t="shared" si="1964"/>
        <v>1976.7300492300217</v>
      </c>
      <c r="V1908" s="36">
        <f t="shared" si="1965"/>
        <v>5.9532580795716613E-5</v>
      </c>
      <c r="W1908" s="68">
        <f t="shared" si="1966"/>
        <v>11.689858996541389</v>
      </c>
      <c r="X1908">
        <f t="shared" si="1967"/>
        <v>9.2077758595868424</v>
      </c>
      <c r="Y1908">
        <f t="shared" si="1968"/>
        <v>0.19260060136867796</v>
      </c>
      <c r="Z1908" s="34">
        <f t="shared" si="1969"/>
        <v>1.3237093813502869E-2</v>
      </c>
      <c r="AA1908" s="36">
        <f t="shared" si="1970"/>
        <v>5.0926688519793244E-6</v>
      </c>
      <c r="AB1908" s="34">
        <f t="shared" si="1971"/>
        <v>1.3237093813502869E-2</v>
      </c>
      <c r="AC1908" s="36">
        <f t="shared" si="1972"/>
        <v>260.67120456992313</v>
      </c>
      <c r="AD1908" s="34">
        <f t="shared" si="1973"/>
        <v>0</v>
      </c>
      <c r="AE1908">
        <f t="shared" si="1999"/>
        <v>19692.479953871607</v>
      </c>
      <c r="AF1908" s="36">
        <f t="shared" si="2013"/>
        <v>0</v>
      </c>
      <c r="AG1908" s="34">
        <f t="shared" si="1974"/>
        <v>496.22982045213917</v>
      </c>
      <c r="AH1908">
        <f t="shared" si="2009"/>
        <v>5.9393958412385928E-2</v>
      </c>
      <c r="AI1908" s="29">
        <f t="shared" si="2000"/>
        <v>496.22982045213917</v>
      </c>
      <c r="AJ1908">
        <f t="shared" si="2001"/>
        <v>16374.070932599299</v>
      </c>
      <c r="AK1908" s="36">
        <f t="shared" si="2014"/>
        <v>-4.2396841898166455E-2</v>
      </c>
      <c r="AL1908" s="36">
        <f t="shared" si="2002"/>
        <v>1.2788159024509846E-2</v>
      </c>
      <c r="AM1908" s="36">
        <f t="shared" si="2003"/>
        <v>1.6601691708206318E-2</v>
      </c>
      <c r="AN1908" s="37">
        <f t="shared" si="2015"/>
        <v>2.2275825844802869E-2</v>
      </c>
      <c r="AO1908" s="36">
        <f t="shared" si="2016"/>
        <v>0.18399191527547579</v>
      </c>
      <c r="AP1908" s="36">
        <f t="shared" si="2017"/>
        <v>-7.5624473143334724E-3</v>
      </c>
      <c r="AQ1908" s="74">
        <f t="shared" si="1975"/>
        <v>0.68880332032948266</v>
      </c>
      <c r="AR1908" s="73">
        <f t="shared" si="1976"/>
        <v>2.1321173872770875E-2</v>
      </c>
      <c r="AS1908" s="72">
        <f t="shared" si="2018"/>
        <v>6.2286828867792457E-3</v>
      </c>
      <c r="AT1908" s="37">
        <f t="shared" si="1977"/>
        <v>1361.5782213047</v>
      </c>
      <c r="AU1908" s="37">
        <f t="shared" si="1978"/>
        <v>-2.879170375498215</v>
      </c>
      <c r="AV1908" s="34">
        <f t="shared" si="1979"/>
        <v>2.2490903149697088</v>
      </c>
      <c r="AW1908" s="34">
        <f t="shared" si="1980"/>
        <v>1.0993393134357974</v>
      </c>
      <c r="AX1908" s="37">
        <f t="shared" si="1981"/>
        <v>3.173988066887552</v>
      </c>
      <c r="AY1908" s="7">
        <f t="shared" si="1982"/>
        <v>18.21227669183445</v>
      </c>
      <c r="AZ1908" s="37">
        <f t="shared" si="1983"/>
        <v>14.863847063428942</v>
      </c>
      <c r="BA1908" s="2">
        <f>BE1908*'mass balance'!$B$17+BF1908*'mass balance'!$C$17+BG1908*'mass balance'!$D$17+BH1908*'mass balance'!$E$17</f>
        <v>2.7175139992392542E-3</v>
      </c>
      <c r="BB1908" s="2">
        <f>BE1908*'mass balance'!$B$18+BF1908*'mass balance'!$C$18+BG1908*'mass balance'!$D$18+BH1908*'mass balance'!$E$18</f>
        <v>2.759321906919859E-3</v>
      </c>
      <c r="BC1908" s="2">
        <f>BE1908*'mass balance'!$B$19+BF1908*'mass balance'!$C$19+BG1908*'mass balance'!$D$19+BH1908*'mass balance'!$E$19</f>
        <v>-3.4491523836498229E-3</v>
      </c>
      <c r="BD1908" s="2">
        <f>BE1908*'mass balance'!$B$20+BF1908*'mass balance'!$C$20+BG1908*'mass balance'!$D$20+BH1908*'mass balance'!$E$20</f>
        <v>1.2542372304181175E-4</v>
      </c>
      <c r="BE1908" s="2">
        <f>N1908*'mass balance'!$H$11+R1908*'mass balance'!$I$11+S1908*'mass balance'!$J$11</f>
        <v>-4.6690503913201916E-3</v>
      </c>
      <c r="BF1908" s="2">
        <f>N1908*'mass balance'!$H$12+R1908*'mass balance'!$I$12+S1908*'mass balance'!$J$12</f>
        <v>7.4727088864927234E-7</v>
      </c>
      <c r="BG1908" s="2">
        <f>N1908*'mass balance'!$H$13+R1908*'mass balance'!$I$13+S1908*'mass balance'!$J$13</f>
        <v>8.1299311943258299E-4</v>
      </c>
      <c r="BH1908" s="2">
        <f>N1908*'mass balance'!$H$14+R1908*'mass balance'!$I$14+S1908*'mass balance'!$J$14</f>
        <v>5.1067738655064595E-4</v>
      </c>
      <c r="BI1908" s="36">
        <f t="shared" si="1984"/>
        <v>2.8603964492493172E-16</v>
      </c>
      <c r="BJ1908" s="36">
        <f t="shared" si="1985"/>
        <v>2.440548491484287E-17</v>
      </c>
      <c r="BK1908" s="36">
        <f t="shared" si="1986"/>
        <v>3.9209381829075048E-14</v>
      </c>
      <c r="BL1908" s="36">
        <f t="shared" si="1987"/>
        <v>3.904487255354974E-14</v>
      </c>
      <c r="BM1908" s="36">
        <f t="shared" si="2019"/>
        <v>3.2303155831812391E-11</v>
      </c>
      <c r="BN1908" s="36">
        <f t="shared" ca="1" si="1988"/>
        <v>0.53214385326336988</v>
      </c>
      <c r="BO1908" s="36">
        <f t="shared" ca="1" si="2004"/>
        <v>1</v>
      </c>
      <c r="BP1908" s="36">
        <f t="shared" si="2020"/>
        <v>-3.2303155234495855E-11</v>
      </c>
      <c r="BQ1908" s="36">
        <f t="shared" si="2021"/>
        <v>0.99999998150903457</v>
      </c>
      <c r="BR1908" s="2">
        <f t="shared" si="2010"/>
        <v>-5</v>
      </c>
      <c r="BS1908">
        <v>0</v>
      </c>
      <c r="BT1908" s="37">
        <f t="shared" si="2005"/>
        <v>3.4577752646089475</v>
      </c>
      <c r="BU1908" s="34">
        <f t="shared" si="1989"/>
        <v>-5</v>
      </c>
      <c r="BV1908" s="34">
        <f t="shared" si="1990"/>
        <v>-5</v>
      </c>
      <c r="BW1908" s="34">
        <f t="shared" si="1991"/>
        <v>-5</v>
      </c>
      <c r="BX1908" s="34">
        <f t="shared" si="1992"/>
        <v>-5</v>
      </c>
      <c r="BY1908" s="34">
        <f t="shared" si="1993"/>
        <v>56.489298820483214</v>
      </c>
      <c r="BZ1908" s="36">
        <f t="shared" si="2006"/>
        <v>3.4491523836498229E-3</v>
      </c>
      <c r="CA1908" s="34">
        <f t="shared" si="2007"/>
        <v>0.23262990058048089</v>
      </c>
    </row>
    <row r="1909" spans="1:79" ht="13.2" x14ac:dyDescent="0.25">
      <c r="A1909" s="75">
        <f t="shared" si="1994"/>
        <v>5.1369863013700101</v>
      </c>
      <c r="B1909" s="34">
        <f t="shared" si="2011"/>
        <v>1875.0000000000537</v>
      </c>
      <c r="C1909">
        <v>30</v>
      </c>
      <c r="D1909" s="35">
        <f t="shared" si="1955"/>
        <v>3000</v>
      </c>
      <c r="E1909" s="27">
        <v>0</v>
      </c>
      <c r="F1909" s="64">
        <f t="shared" si="1995"/>
        <v>3.0712411119050556</v>
      </c>
      <c r="G1909" s="34">
        <v>0</v>
      </c>
      <c r="H1909" s="34">
        <f t="shared" si="1956"/>
        <v>1</v>
      </c>
      <c r="I1909" s="34">
        <f t="shared" si="1996"/>
        <v>40816.79437721819</v>
      </c>
      <c r="J1909" s="34">
        <f t="shared" si="1957"/>
        <v>210238.96823532315</v>
      </c>
      <c r="K1909" s="34">
        <f t="shared" si="1958"/>
        <v>184983.18441425651</v>
      </c>
      <c r="L1909" s="36">
        <f t="shared" si="2008"/>
        <v>4091.4714851927647</v>
      </c>
      <c r="M1909" s="34">
        <f t="shared" si="1959"/>
        <v>380.71939622523837</v>
      </c>
      <c r="N1909" s="34">
        <f t="shared" si="1997"/>
        <v>1961.0078221685287</v>
      </c>
      <c r="O1909" s="34">
        <f t="shared" si="1960"/>
        <v>102.95414455328127</v>
      </c>
      <c r="P1909">
        <f t="shared" si="2012"/>
        <v>1203.5255620633266</v>
      </c>
      <c r="Q1909" s="36">
        <f t="shared" si="1961"/>
        <v>1960.8905910839119</v>
      </c>
      <c r="R1909" s="34">
        <f t="shared" si="1962"/>
        <v>1489.0083948126733</v>
      </c>
      <c r="S1909" s="34">
        <f t="shared" si="1963"/>
        <v>0.46126086219533136</v>
      </c>
      <c r="T1909" s="36">
        <f t="shared" si="1998"/>
        <v>-7.5138805038194452E-14</v>
      </c>
      <c r="U1909" s="36">
        <f t="shared" si="1964"/>
        <v>1976.7300492300217</v>
      </c>
      <c r="V1909" s="36">
        <f t="shared" si="1965"/>
        <v>5.9305561052139848E-5</v>
      </c>
      <c r="W1909" s="68">
        <f t="shared" si="1966"/>
        <v>11.689918529122185</v>
      </c>
      <c r="X1909">
        <f t="shared" si="1967"/>
        <v>9.2077914902780815</v>
      </c>
      <c r="Y1909">
        <f t="shared" si="1968"/>
        <v>0.19260060136867796</v>
      </c>
      <c r="Z1909" s="34">
        <f t="shared" si="1969"/>
        <v>1.3237093813502869E-2</v>
      </c>
      <c r="AA1909" s="36">
        <f t="shared" si="1970"/>
        <v>5.0732227863176732E-6</v>
      </c>
      <c r="AB1909" s="34">
        <f t="shared" si="1971"/>
        <v>1.3237093813502869E-2</v>
      </c>
      <c r="AC1909" s="36">
        <f t="shared" si="1972"/>
        <v>260.67120456992313</v>
      </c>
      <c r="AD1909" s="34">
        <f t="shared" si="1973"/>
        <v>0</v>
      </c>
      <c r="AE1909">
        <f t="shared" si="1999"/>
        <v>19692.479953871607</v>
      </c>
      <c r="AF1909" s="36">
        <f t="shared" si="2013"/>
        <v>0</v>
      </c>
      <c r="AG1909" s="34">
        <f t="shared" si="1974"/>
        <v>496.23256358846686</v>
      </c>
      <c r="AH1909">
        <f t="shared" si="2009"/>
        <v>5.9167396819475471E-2</v>
      </c>
      <c r="AI1909" s="29">
        <f t="shared" si="2000"/>
        <v>496.23256358846686</v>
      </c>
      <c r="AJ1909">
        <f t="shared" si="2001"/>
        <v>16870.303496187767</v>
      </c>
      <c r="AK1909" s="36">
        <f t="shared" si="2014"/>
        <v>-2.1321173872770875E-2</v>
      </c>
      <c r="AL1909" s="36">
        <f t="shared" si="2002"/>
        <v>5.4979456127346345E-3</v>
      </c>
      <c r="AM1909" s="36">
        <f t="shared" si="2003"/>
        <v>8.3300779394490619E-3</v>
      </c>
      <c r="AN1909" s="37">
        <f t="shared" si="2015"/>
        <v>-2.0121016053363586E-2</v>
      </c>
      <c r="AO1909" s="36">
        <f t="shared" si="2016"/>
        <v>0.19678007429998562</v>
      </c>
      <c r="AP1909" s="36">
        <f t="shared" si="2017"/>
        <v>9.0392443938728459E-3</v>
      </c>
      <c r="AQ1909" s="74">
        <f t="shared" si="1975"/>
        <v>-0.50858574784616561</v>
      </c>
      <c r="AR1909" s="73">
        <f t="shared" si="1976"/>
        <v>-2.1680690178595911E-2</v>
      </c>
      <c r="AS1909" s="72">
        <f t="shared" si="2018"/>
        <v>7.6197962849695045E-3</v>
      </c>
      <c r="AT1909" s="37">
        <f t="shared" si="1977"/>
        <v>-1005.3367303776378</v>
      </c>
      <c r="AU1909" s="37">
        <f t="shared" si="1978"/>
        <v>3.4414156679676409</v>
      </c>
      <c r="AV1909" s="34">
        <f t="shared" si="1979"/>
        <v>2.3172509635613312</v>
      </c>
      <c r="AW1909" s="34">
        <f t="shared" si="1980"/>
        <v>1.0993449120068768</v>
      </c>
      <c r="AX1909" s="37">
        <f t="shared" si="1981"/>
        <v>3.174004230957717</v>
      </c>
      <c r="AY1909" s="7">
        <f t="shared" si="1982"/>
        <v>18.280518635648111</v>
      </c>
      <c r="AZ1909" s="37">
        <f t="shared" si="1983"/>
        <v>14.863922760079902</v>
      </c>
      <c r="BA1909" s="2">
        <f>BE1909*'mass balance'!$B$17+BF1909*'mass balance'!$C$17+BG1909*'mass balance'!$D$17+BH1909*'mass balance'!$E$17</f>
        <v>2.7175247635667665E-3</v>
      </c>
      <c r="BB1909" s="2">
        <f>BE1909*'mass balance'!$B$18+BF1909*'mass balance'!$C$18+BG1909*'mass balance'!$D$18+BH1909*'mass balance'!$E$18</f>
        <v>2.7593328368524092E-3</v>
      </c>
      <c r="BC1909" s="2">
        <f>BE1909*'mass balance'!$B$19+BF1909*'mass balance'!$C$19+BG1909*'mass balance'!$D$19+BH1909*'mass balance'!$E$19</f>
        <v>-3.4491660460655117E-3</v>
      </c>
      <c r="BD1909" s="2">
        <f>BE1909*'mass balance'!$B$20+BF1909*'mass balance'!$C$20+BG1909*'mass balance'!$D$20+BH1909*'mass balance'!$E$20</f>
        <v>1.2542421985692768E-4</v>
      </c>
      <c r="BE1909" s="2">
        <f>N1909*'mass balance'!$H$11+R1909*'mass balance'!$I$11+S1909*'mass balance'!$J$11</f>
        <v>-4.6690662432584016E-3</v>
      </c>
      <c r="BF1909" s="2">
        <f>N1909*'mass balance'!$H$12+R1909*'mass balance'!$I$12+S1909*'mass balance'!$J$12</f>
        <v>7.4442126843706846E-7</v>
      </c>
      <c r="BG1909" s="2">
        <f>N1909*'mass balance'!$H$13+R1909*'mass balance'!$I$13+S1909*'mass balance'!$J$13</f>
        <v>8.1299683878217227E-4</v>
      </c>
      <c r="BH1909" s="2">
        <f>N1909*'mass balance'!$H$14+R1909*'mass balance'!$I$14+S1909*'mass balance'!$J$14</f>
        <v>5.1067912035638761E-4</v>
      </c>
      <c r="BI1909" s="36">
        <f t="shared" si="1984"/>
        <v>2.8603964492493172E-16</v>
      </c>
      <c r="BJ1909" s="36">
        <f t="shared" si="1985"/>
        <v>2.4406295954114166E-17</v>
      </c>
      <c r="BK1909" s="36">
        <f t="shared" si="1986"/>
        <v>3.923378731398989E-14</v>
      </c>
      <c r="BL1909" s="36">
        <f t="shared" si="1987"/>
        <v>3.9069708124416838E-14</v>
      </c>
      <c r="BM1909" s="36">
        <f t="shared" si="2019"/>
        <v>3.2342200704365939E-11</v>
      </c>
      <c r="BN1909" s="36">
        <f t="shared" ca="1" si="1988"/>
        <v>0.77847848544388731</v>
      </c>
      <c r="BO1909" s="36">
        <f t="shared" ca="1" si="2004"/>
        <v>1</v>
      </c>
      <c r="BP1909" s="36">
        <f t="shared" si="2020"/>
        <v>-3.2342200105282668E-11</v>
      </c>
      <c r="BQ1909" s="36">
        <f t="shared" si="2021"/>
        <v>0.99999998147673141</v>
      </c>
      <c r="BR1909" s="2">
        <f t="shared" si="2010"/>
        <v>-5</v>
      </c>
      <c r="BS1909">
        <v>0</v>
      </c>
      <c r="BT1909" s="37">
        <f t="shared" si="2005"/>
        <v>3.4577889611806754</v>
      </c>
      <c r="BU1909" s="34">
        <f t="shared" si="1989"/>
        <v>-5</v>
      </c>
      <c r="BV1909" s="34">
        <f t="shared" si="1990"/>
        <v>-5</v>
      </c>
      <c r="BW1909" s="34">
        <f t="shared" si="1991"/>
        <v>-5</v>
      </c>
      <c r="BX1909" s="34">
        <f t="shared" si="1992"/>
        <v>-5</v>
      </c>
      <c r="BY1909" s="34">
        <f t="shared" si="1993"/>
        <v>56.489490607848801</v>
      </c>
      <c r="BZ1909" s="36">
        <f t="shared" si="2006"/>
        <v>3.4491660460655117E-3</v>
      </c>
      <c r="CA1909" s="34">
        <f t="shared" si="2007"/>
        <v>0.2326296373436004</v>
      </c>
    </row>
    <row r="1910" spans="1:79" ht="13.2" x14ac:dyDescent="0.25">
      <c r="A1910" s="75">
        <f t="shared" si="1994"/>
        <v>5.1397260273974075</v>
      </c>
      <c r="B1910" s="34">
        <f t="shared" si="2011"/>
        <v>1876.0000000000537</v>
      </c>
      <c r="C1910">
        <v>30</v>
      </c>
      <c r="D1910" s="35">
        <f t="shared" si="1955"/>
        <v>3000</v>
      </c>
      <c r="E1910" s="27">
        <v>0</v>
      </c>
      <c r="F1910" s="64">
        <f t="shared" si="1995"/>
        <v>3.0712411119050556</v>
      </c>
      <c r="G1910" s="34">
        <v>0</v>
      </c>
      <c r="H1910" s="34">
        <f t="shared" si="1956"/>
        <v>1</v>
      </c>
      <c r="I1910" s="34">
        <f t="shared" si="1996"/>
        <v>40816.79437721819</v>
      </c>
      <c r="J1910" s="34">
        <f t="shared" si="1957"/>
        <v>210239.6792941381</v>
      </c>
      <c r="K1910" s="34">
        <f t="shared" si="1958"/>
        <v>184983.8100543317</v>
      </c>
      <c r="L1910" s="36">
        <f t="shared" si="2008"/>
        <v>4091.4922421391329</v>
      </c>
      <c r="M1910" s="34">
        <f t="shared" si="1959"/>
        <v>380.71939622523837</v>
      </c>
      <c r="N1910" s="34">
        <f t="shared" si="1997"/>
        <v>1961.0144545826329</v>
      </c>
      <c r="O1910" s="34">
        <f t="shared" si="1960"/>
        <v>102.95414455328127</v>
      </c>
      <c r="P1910">
        <f t="shared" si="2012"/>
        <v>1203.5316678166319</v>
      </c>
      <c r="Q1910" s="36">
        <f t="shared" si="1961"/>
        <v>1960.8976705450059</v>
      </c>
      <c r="R1910" s="34">
        <f t="shared" si="1962"/>
        <v>1489.0146371995775</v>
      </c>
      <c r="S1910" s="34">
        <f t="shared" si="1963"/>
        <v>0.45950189800180397</v>
      </c>
      <c r="T1910" s="36">
        <f t="shared" si="1998"/>
        <v>-7.5138677973324921E-14</v>
      </c>
      <c r="U1910" s="36">
        <f t="shared" si="1964"/>
        <v>1976.7300492300217</v>
      </c>
      <c r="V1910" s="36">
        <f t="shared" si="1965"/>
        <v>5.9079406251400916E-5</v>
      </c>
      <c r="W1910" s="68">
        <f t="shared" si="1966"/>
        <v>11.689977834683237</v>
      </c>
      <c r="X1910">
        <f t="shared" si="1967"/>
        <v>9.2078070613109499</v>
      </c>
      <c r="Y1910">
        <f t="shared" si="1968"/>
        <v>0.19260060136867796</v>
      </c>
      <c r="Z1910" s="34">
        <f t="shared" si="1969"/>
        <v>1.3237093813502869E-2</v>
      </c>
      <c r="AA1910" s="36">
        <f t="shared" si="1970"/>
        <v>5.0538510069811254E-6</v>
      </c>
      <c r="AB1910" s="34">
        <f t="shared" si="1971"/>
        <v>1.3237093813502869E-2</v>
      </c>
      <c r="AC1910" s="36">
        <f t="shared" si="1972"/>
        <v>260.67120456992313</v>
      </c>
      <c r="AD1910" s="34">
        <f t="shared" si="1973"/>
        <v>0</v>
      </c>
      <c r="AE1910">
        <f t="shared" si="1999"/>
        <v>19692.479953871607</v>
      </c>
      <c r="AF1910" s="36">
        <f t="shared" si="2013"/>
        <v>0</v>
      </c>
      <c r="AG1910" s="34">
        <f t="shared" si="1974"/>
        <v>496.2352962604491</v>
      </c>
      <c r="AH1910">
        <f t="shared" si="2009"/>
        <v>5.8941698960722988E-2</v>
      </c>
      <c r="AI1910" s="29">
        <f t="shared" si="2000"/>
        <v>496.2352962604491</v>
      </c>
      <c r="AJ1910">
        <f t="shared" si="2001"/>
        <v>17366.538792448217</v>
      </c>
      <c r="AK1910" s="36">
        <f t="shared" si="2014"/>
        <v>2.1680690178595911E-2</v>
      </c>
      <c r="AL1910" s="36">
        <f t="shared" si="2002"/>
        <v>-6.4776058219494937E-3</v>
      </c>
      <c r="AM1910" s="36">
        <f t="shared" si="2003"/>
        <v>-8.4883997349828964E-3</v>
      </c>
      <c r="AN1910" s="37">
        <f t="shared" si="2015"/>
        <v>-4.1442189926134465E-2</v>
      </c>
      <c r="AO1910" s="36">
        <f t="shared" si="2016"/>
        <v>0.20227801991272026</v>
      </c>
      <c r="AP1910" s="36">
        <f t="shared" si="2017"/>
        <v>1.7369322333321908E-2</v>
      </c>
      <c r="AQ1910" s="74">
        <f t="shared" si="1975"/>
        <v>-0.96439345530434406</v>
      </c>
      <c r="AR1910" s="73">
        <f t="shared" si="1976"/>
        <v>-4.7095692919931625E-2</v>
      </c>
      <c r="AS1910" s="72">
        <f t="shared" si="2018"/>
        <v>8.2764878358590338E-3</v>
      </c>
      <c r="AT1910" s="37">
        <f t="shared" si="1977"/>
        <v>-1906.3455223808655</v>
      </c>
      <c r="AU1910" s="37">
        <f t="shared" si="1978"/>
        <v>6.6128379115838651</v>
      </c>
      <c r="AV1910" s="34">
        <f t="shared" si="1979"/>
        <v>2.3854119876213651</v>
      </c>
      <c r="AW1910" s="34">
        <f t="shared" si="1980"/>
        <v>1.0993504892285344</v>
      </c>
      <c r="AX1910" s="37">
        <f t="shared" si="1981"/>
        <v>3.174020333388305</v>
      </c>
      <c r="AY1910" s="7">
        <f t="shared" si="1982"/>
        <v>18.348760644921441</v>
      </c>
      <c r="AZ1910" s="37">
        <f t="shared" si="1983"/>
        <v>14.863998168071543</v>
      </c>
      <c r="BA1910" s="2">
        <f>BE1910*'mass balance'!$B$17+BF1910*'mass balance'!$C$17+BG1910*'mass balance'!$D$17+BH1910*'mass balance'!$E$17</f>
        <v>2.7175354868414986E-3</v>
      </c>
      <c r="BB1910" s="2">
        <f>BE1910*'mass balance'!$B$18+BF1910*'mass balance'!$C$18+BG1910*'mass balance'!$D$18+BH1910*'mass balance'!$E$18</f>
        <v>2.759343725100599E-3</v>
      </c>
      <c r="BC1910" s="2">
        <f>BE1910*'mass balance'!$B$19+BF1910*'mass balance'!$C$19+BG1910*'mass balance'!$D$19+BH1910*'mass balance'!$E$19</f>
        <v>-3.4491796563757482E-3</v>
      </c>
      <c r="BD1910" s="2">
        <f>BE1910*'mass balance'!$B$20+BF1910*'mass balance'!$C$20+BG1910*'mass balance'!$D$20+BH1910*'mass balance'!$E$20</f>
        <v>1.2542471477729994E-4</v>
      </c>
      <c r="BE1910" s="2">
        <f>N1910*'mass balance'!$H$11+R1910*'mass balance'!$I$11+S1910*'mass balance'!$J$11</f>
        <v>-4.6690820347205543E-3</v>
      </c>
      <c r="BF1910" s="2">
        <f>N1910*'mass balance'!$H$12+R1910*'mass balance'!$I$12+S1910*'mass balance'!$J$12</f>
        <v>7.4158250524816708E-7</v>
      </c>
      <c r="BG1910" s="2">
        <f>N1910*'mass balance'!$H$13+R1910*'mass balance'!$I$13+S1910*'mass balance'!$J$13</f>
        <v>8.1300054393974722E-4</v>
      </c>
      <c r="BH1910" s="2">
        <f>N1910*'mass balance'!$H$14+R1910*'mass balance'!$I$14+S1910*'mass balance'!$J$14</f>
        <v>5.1068084754756057E-4</v>
      </c>
      <c r="BI1910" s="36">
        <f t="shared" si="1984"/>
        <v>2.8603964492493172E-16</v>
      </c>
      <c r="BJ1910" s="36">
        <f t="shared" si="1985"/>
        <v>2.44071051620604E-17</v>
      </c>
      <c r="BK1910" s="36">
        <f t="shared" si="1986"/>
        <v>3.9258193609944007E-14</v>
      </c>
      <c r="BL1910" s="36">
        <f t="shared" si="1987"/>
        <v>3.9094543493862517E-14</v>
      </c>
      <c r="BM1910" s="36">
        <f t="shared" si="2019"/>
        <v>3.2381270412490355E-11</v>
      </c>
      <c r="BN1910" s="36">
        <f t="shared" ca="1" si="1988"/>
        <v>0.76885953367576265</v>
      </c>
      <c r="BO1910" s="36">
        <f t="shared" ca="1" si="2004"/>
        <v>1</v>
      </c>
      <c r="BP1910" s="36">
        <f t="shared" si="2020"/>
        <v>-3.2381269811636103E-11</v>
      </c>
      <c r="BQ1910" s="36">
        <f t="shared" si="2021"/>
        <v>0.99999998144438917</v>
      </c>
      <c r="BR1910" s="2">
        <f t="shared" si="2010"/>
        <v>-5</v>
      </c>
      <c r="BS1910">
        <v>0</v>
      </c>
      <c r="BT1910" s="37">
        <f t="shared" si="2005"/>
        <v>3.4578026055166871</v>
      </c>
      <c r="BU1910" s="34">
        <f t="shared" si="1989"/>
        <v>-5</v>
      </c>
      <c r="BV1910" s="34">
        <f t="shared" si="1990"/>
        <v>-5</v>
      </c>
      <c r="BW1910" s="34">
        <f t="shared" si="1991"/>
        <v>-5</v>
      </c>
      <c r="BX1910" s="34">
        <f t="shared" si="1992"/>
        <v>-5</v>
      </c>
      <c r="BY1910" s="34">
        <f t="shared" si="1993"/>
        <v>56.489681663534562</v>
      </c>
      <c r="BZ1910" s="36">
        <f t="shared" si="2006"/>
        <v>3.4491796563757482E-3</v>
      </c>
      <c r="CA1910" s="34">
        <f t="shared" si="2007"/>
        <v>0.23262937511282691</v>
      </c>
    </row>
    <row r="1911" spans="1:79" ht="13.2" x14ac:dyDescent="0.25">
      <c r="A1911" s="75">
        <f t="shared" si="1994"/>
        <v>5.1424657534248048</v>
      </c>
      <c r="B1911" s="34">
        <f t="shared" si="2011"/>
        <v>1877.0000000000537</v>
      </c>
      <c r="C1911">
        <v>30</v>
      </c>
      <c r="D1911" s="35">
        <f t="shared" si="1955"/>
        <v>3000</v>
      </c>
      <c r="E1911" s="27">
        <v>0</v>
      </c>
      <c r="F1911" s="64">
        <f t="shared" si="1995"/>
        <v>3.0712411119050556</v>
      </c>
      <c r="G1911" s="34">
        <v>0</v>
      </c>
      <c r="H1911" s="34">
        <f t="shared" si="1956"/>
        <v>1</v>
      </c>
      <c r="I1911" s="34">
        <f t="shared" si="1996"/>
        <v>40816.79437721819</v>
      </c>
      <c r="J1911" s="34">
        <f t="shared" si="1957"/>
        <v>210240.38764021802</v>
      </c>
      <c r="K1911" s="34">
        <f t="shared" si="1958"/>
        <v>184984.43330754983</v>
      </c>
      <c r="L1911" s="36">
        <f t="shared" si="2008"/>
        <v>4091.5129199313205</v>
      </c>
      <c r="M1911" s="34">
        <f t="shared" si="1959"/>
        <v>380.71939622523837</v>
      </c>
      <c r="N1911" s="34">
        <f t="shared" si="1997"/>
        <v>1961.0210616936513</v>
      </c>
      <c r="O1911" s="34">
        <f t="shared" si="1960"/>
        <v>102.95414455328127</v>
      </c>
      <c r="P1911">
        <f t="shared" si="2012"/>
        <v>1203.5377502863632</v>
      </c>
      <c r="Q1911" s="36">
        <f t="shared" si="1961"/>
        <v>1960.9047229997595</v>
      </c>
      <c r="R1911" s="34">
        <f t="shared" si="1962"/>
        <v>1489.0208557816854</v>
      </c>
      <c r="S1911" s="34">
        <f t="shared" si="1963"/>
        <v>0.45774963548910819</v>
      </c>
      <c r="T1911" s="36">
        <f t="shared" si="1998"/>
        <v>-7.5138551393856955E-14</v>
      </c>
      <c r="U1911" s="36">
        <f t="shared" si="1964"/>
        <v>1976.7300492300217</v>
      </c>
      <c r="V1911" s="36">
        <f t="shared" si="1965"/>
        <v>5.8854113103978436E-5</v>
      </c>
      <c r="W1911" s="68">
        <f t="shared" si="1966"/>
        <v>11.690036914089488</v>
      </c>
      <c r="X1911">
        <f t="shared" si="1967"/>
        <v>9.2078225729131482</v>
      </c>
      <c r="Y1911">
        <f t="shared" si="1968"/>
        <v>0.19260060136867796</v>
      </c>
      <c r="Z1911" s="34">
        <f t="shared" si="1969"/>
        <v>1.3237093813502869E-2</v>
      </c>
      <c r="AA1911" s="36">
        <f t="shared" si="1970"/>
        <v>5.0345532299426838E-6</v>
      </c>
      <c r="AB1911" s="34">
        <f t="shared" si="1971"/>
        <v>1.3237093813502869E-2</v>
      </c>
      <c r="AC1911" s="36">
        <f t="shared" si="1972"/>
        <v>260.67120456992313</v>
      </c>
      <c r="AD1911" s="34">
        <f t="shared" si="1973"/>
        <v>0</v>
      </c>
      <c r="AE1911">
        <f t="shared" si="1999"/>
        <v>19692.479953871607</v>
      </c>
      <c r="AF1911" s="36">
        <f t="shared" si="2013"/>
        <v>0</v>
      </c>
      <c r="AG1911" s="34">
        <f t="shared" si="1974"/>
        <v>496.23801850798407</v>
      </c>
      <c r="AH1911">
        <f t="shared" si="2009"/>
        <v>5.8716861547623012E-2</v>
      </c>
      <c r="AI1911" s="29">
        <f t="shared" si="2000"/>
        <v>496.23801850798407</v>
      </c>
      <c r="AJ1911">
        <f t="shared" si="2001"/>
        <v>17862.776810956202</v>
      </c>
      <c r="AK1911" s="36">
        <f t="shared" si="2014"/>
        <v>4.7095692919931625E-2</v>
      </c>
      <c r="AL1911" s="36">
        <f t="shared" si="2002"/>
        <v>-1.2423996022780466E-2</v>
      </c>
      <c r="AM1911" s="36">
        <f t="shared" si="2003"/>
        <v>-1.8408856816296761E-2</v>
      </c>
      <c r="AN1911" s="37">
        <f t="shared" si="2015"/>
        <v>-1.9761499747538554E-2</v>
      </c>
      <c r="AO1911" s="36">
        <f t="shared" si="2016"/>
        <v>0.19580041409077076</v>
      </c>
      <c r="AP1911" s="36">
        <f t="shared" si="2017"/>
        <v>8.8809225983390114E-3</v>
      </c>
      <c r="AQ1911" s="74">
        <f t="shared" si="1975"/>
        <v>-0.50703357912221403</v>
      </c>
      <c r="AR1911" s="73">
        <f t="shared" si="1976"/>
        <v>-2.1392794172335909E-2</v>
      </c>
      <c r="AS1911" s="72">
        <f t="shared" si="2018"/>
        <v>7.5065575378894123E-3</v>
      </c>
      <c r="AT1911" s="37">
        <f t="shared" si="1977"/>
        <v>-1002.2685118195276</v>
      </c>
      <c r="AU1911" s="37">
        <f t="shared" si="1978"/>
        <v>3.3811394895627034</v>
      </c>
      <c r="AV1911" s="34">
        <f t="shared" si="1979"/>
        <v>2.4535733857174957</v>
      </c>
      <c r="AW1911" s="34">
        <f t="shared" si="1980"/>
        <v>1.0993560451821114</v>
      </c>
      <c r="AX1911" s="37">
        <f t="shared" si="1981"/>
        <v>3.1740363744141633</v>
      </c>
      <c r="AY1911" s="7">
        <f t="shared" si="1982"/>
        <v>18.417002719403257</v>
      </c>
      <c r="AZ1911" s="37">
        <f t="shared" si="1983"/>
        <v>14.864073288503651</v>
      </c>
      <c r="BA1911" s="2">
        <f>BE1911*'mass balance'!$B$17+BF1911*'mass balance'!$C$17+BG1911*'mass balance'!$D$17+BH1911*'mass balance'!$E$17</f>
        <v>2.7175461692198976E-3</v>
      </c>
      <c r="BB1911" s="2">
        <f>BE1911*'mass balance'!$B$18+BF1911*'mass balance'!$C$18+BG1911*'mass balance'!$D$18+BH1911*'mass balance'!$E$18</f>
        <v>2.7593545718232805E-3</v>
      </c>
      <c r="BC1911" s="2">
        <f>BE1911*'mass balance'!$B$19+BF1911*'mass balance'!$C$19+BG1911*'mass balance'!$D$19+BH1911*'mass balance'!$E$19</f>
        <v>-3.4491932147791005E-3</v>
      </c>
      <c r="BD1911" s="2">
        <f>BE1911*'mass balance'!$B$20+BF1911*'mass balance'!$C$20+BG1911*'mass balance'!$D$20+BH1911*'mass balance'!$E$20</f>
        <v>1.2542520781014911E-4</v>
      </c>
      <c r="BE1911" s="2">
        <f>N1911*'mass balance'!$H$11+R1911*'mass balance'!$I$11+S1911*'mass balance'!$J$11</f>
        <v>-4.6690977659372647E-3</v>
      </c>
      <c r="BF1911" s="2">
        <f>N1911*'mass balance'!$H$12+R1911*'mass balance'!$I$12+S1911*'mass balance'!$J$12</f>
        <v>7.3875455779100059E-7</v>
      </c>
      <c r="BG1911" s="2">
        <f>N1911*'mass balance'!$H$13+R1911*'mass balance'!$I$13+S1911*'mass balance'!$J$13</f>
        <v>8.1300423495944273E-4</v>
      </c>
      <c r="BH1911" s="2">
        <f>N1911*'mass balance'!$H$14+R1911*'mass balance'!$I$14+S1911*'mass balance'!$J$14</f>
        <v>5.1068256814938825E-4</v>
      </c>
      <c r="BI1911" s="36">
        <f t="shared" si="1984"/>
        <v>2.8603964492493172E-16</v>
      </c>
      <c r="BJ1911" s="36">
        <f t="shared" si="1985"/>
        <v>2.4407912543928997E-17</v>
      </c>
      <c r="BK1911" s="36">
        <f t="shared" si="1986"/>
        <v>3.9282600715106068E-14</v>
      </c>
      <c r="BL1911" s="36">
        <f t="shared" si="1987"/>
        <v>3.9119378662000996E-14</v>
      </c>
      <c r="BM1911" s="36">
        <f t="shared" si="2019"/>
        <v>3.2420364955984221E-11</v>
      </c>
      <c r="BN1911" s="36">
        <f t="shared" ca="1" si="1988"/>
        <v>0.89932171902083902</v>
      </c>
      <c r="BO1911" s="36">
        <f t="shared" ca="1" si="2004"/>
        <v>1</v>
      </c>
      <c r="BP1911" s="36">
        <f t="shared" si="2020"/>
        <v>-3.2420364353354729E-11</v>
      </c>
      <c r="BQ1911" s="36">
        <f t="shared" si="2021"/>
        <v>0.99999998141200785</v>
      </c>
      <c r="BR1911" s="2">
        <f t="shared" si="2010"/>
        <v>-5</v>
      </c>
      <c r="BS1911">
        <v>0</v>
      </c>
      <c r="BT1911" s="37">
        <f t="shared" si="2005"/>
        <v>3.4578161978160478</v>
      </c>
      <c r="BU1911" s="34">
        <f t="shared" si="1989"/>
        <v>-5</v>
      </c>
      <c r="BV1911" s="34">
        <f t="shared" si="1990"/>
        <v>-5</v>
      </c>
      <c r="BW1911" s="34">
        <f t="shared" si="1991"/>
        <v>-5</v>
      </c>
      <c r="BX1911" s="34">
        <f t="shared" si="1992"/>
        <v>-5</v>
      </c>
      <c r="BY1911" s="34">
        <f t="shared" si="1993"/>
        <v>56.489871990330613</v>
      </c>
      <c r="BZ1911" s="36">
        <f t="shared" si="2006"/>
        <v>3.4491932147791005E-3</v>
      </c>
      <c r="CA1911" s="34">
        <f t="shared" si="2007"/>
        <v>0.23262911388431012</v>
      </c>
    </row>
    <row r="1912" spans="1:79" ht="13.2" x14ac:dyDescent="0.25">
      <c r="A1912" s="75">
        <f t="shared" si="1994"/>
        <v>5.1452054794522022</v>
      </c>
      <c r="B1912" s="34">
        <f t="shared" si="2011"/>
        <v>1878.0000000000539</v>
      </c>
      <c r="C1912">
        <v>30</v>
      </c>
      <c r="D1912" s="35">
        <f t="shared" si="1955"/>
        <v>3000</v>
      </c>
      <c r="E1912" s="27">
        <v>0</v>
      </c>
      <c r="F1912" s="64">
        <f t="shared" si="1995"/>
        <v>3.0712411119050556</v>
      </c>
      <c r="G1912" s="34">
        <v>0</v>
      </c>
      <c r="H1912" s="34">
        <f t="shared" si="1956"/>
        <v>1</v>
      </c>
      <c r="I1912" s="34">
        <f t="shared" si="1996"/>
        <v>40816.79437721819</v>
      </c>
      <c r="J1912" s="34">
        <f t="shared" si="1957"/>
        <v>210241.09328390771</v>
      </c>
      <c r="K1912" s="34">
        <f t="shared" si="1958"/>
        <v>184985.05418301301</v>
      </c>
      <c r="L1912" s="36">
        <f t="shared" si="2008"/>
        <v>4091.5335188709073</v>
      </c>
      <c r="M1912" s="34">
        <f t="shared" si="1959"/>
        <v>380.71939622523837</v>
      </c>
      <c r="N1912" s="34">
        <f t="shared" si="1997"/>
        <v>1961.0276435980754</v>
      </c>
      <c r="O1912" s="34">
        <f t="shared" si="1960"/>
        <v>102.95414455328127</v>
      </c>
      <c r="P1912">
        <f t="shared" si="2012"/>
        <v>1203.5438095612312</v>
      </c>
      <c r="Q1912" s="36">
        <f t="shared" si="1961"/>
        <v>1960.9117485511399</v>
      </c>
      <c r="R1912" s="34">
        <f t="shared" si="1962"/>
        <v>1489.0270506496954</v>
      </c>
      <c r="S1912" s="34">
        <f t="shared" si="1963"/>
        <v>0.456004049168655</v>
      </c>
      <c r="T1912" s="36">
        <f t="shared" si="1998"/>
        <v>-7.5138425297934647E-14</v>
      </c>
      <c r="U1912" s="36">
        <f t="shared" si="1964"/>
        <v>1976.7300492300217</v>
      </c>
      <c r="V1912" s="36">
        <f t="shared" si="1965"/>
        <v>5.8629678332719629E-5</v>
      </c>
      <c r="W1912" s="68">
        <f t="shared" si="1966"/>
        <v>11.690095768202593</v>
      </c>
      <c r="X1912">
        <f t="shared" si="1967"/>
        <v>9.2078380253115064</v>
      </c>
      <c r="Y1912">
        <f t="shared" si="1968"/>
        <v>0.19260060136867796</v>
      </c>
      <c r="Z1912" s="34">
        <f t="shared" si="1969"/>
        <v>1.3237093813502869E-2</v>
      </c>
      <c r="AA1912" s="36">
        <f t="shared" si="1970"/>
        <v>5.0153291722548667E-6</v>
      </c>
      <c r="AB1912" s="34">
        <f t="shared" si="1971"/>
        <v>1.3237093813502869E-2</v>
      </c>
      <c r="AC1912" s="36">
        <f t="shared" si="1972"/>
        <v>260.67120456992313</v>
      </c>
      <c r="AD1912" s="34">
        <f t="shared" si="1973"/>
        <v>0</v>
      </c>
      <c r="AE1912">
        <f t="shared" si="1999"/>
        <v>19692.479953871607</v>
      </c>
      <c r="AF1912" s="36">
        <f t="shared" si="2013"/>
        <v>0</v>
      </c>
      <c r="AG1912" s="34">
        <f t="shared" si="1974"/>
        <v>496.24073037081689</v>
      </c>
      <c r="AH1912">
        <f t="shared" si="2009"/>
        <v>5.8492881303095601E-2</v>
      </c>
      <c r="AI1912" s="29">
        <f t="shared" si="2000"/>
        <v>496.24073037081689</v>
      </c>
      <c r="AJ1912">
        <f t="shared" si="2001"/>
        <v>18359.017541327019</v>
      </c>
      <c r="AK1912" s="36">
        <f t="shared" si="2014"/>
        <v>2.1392794172335909E-2</v>
      </c>
      <c r="AL1912" s="36">
        <f t="shared" si="2002"/>
        <v>-6.4543215691706332E-3</v>
      </c>
      <c r="AM1912" s="36">
        <f t="shared" si="2003"/>
        <v>-8.3751761561063325E-3</v>
      </c>
      <c r="AN1912" s="37">
        <f t="shared" si="2015"/>
        <v>2.7334193172393072E-2</v>
      </c>
      <c r="AO1912" s="36">
        <f t="shared" si="2016"/>
        <v>0.18337641806799029</v>
      </c>
      <c r="AP1912" s="36">
        <f t="shared" si="2017"/>
        <v>-9.5279342179577491E-3</v>
      </c>
      <c r="AQ1912" s="74">
        <f t="shared" si="1975"/>
        <v>0.8537553578627568</v>
      </c>
      <c r="AR1912" s="73">
        <f t="shared" si="1976"/>
        <v>2.5653232122507637E-2</v>
      </c>
      <c r="AS1912" s="72">
        <f t="shared" si="2018"/>
        <v>6.1663824354901576E-3</v>
      </c>
      <c r="AT1912" s="37">
        <f t="shared" si="1977"/>
        <v>1687.643870578441</v>
      </c>
      <c r="AU1912" s="37">
        <f t="shared" si="1978"/>
        <v>-3.6274693627346628</v>
      </c>
      <c r="AV1912" s="34">
        <f t="shared" si="1979"/>
        <v>2.5217351564228672</v>
      </c>
      <c r="AW1912" s="34">
        <f t="shared" si="1980"/>
        <v>1.0993615799486396</v>
      </c>
      <c r="AX1912" s="37">
        <f t="shared" si="1981"/>
        <v>3.1740523542692438</v>
      </c>
      <c r="AY1912" s="7">
        <f t="shared" si="1982"/>
        <v>18.485244858843341</v>
      </c>
      <c r="AZ1912" s="37">
        <f t="shared" si="1983"/>
        <v>14.864148122471835</v>
      </c>
      <c r="BA1912" s="2">
        <f>BE1912*'mass balance'!$B$17+BF1912*'mass balance'!$C$17+BG1912*'mass balance'!$D$17+BH1912*'mass balance'!$E$17</f>
        <v>2.7175568108578122E-3</v>
      </c>
      <c r="BB1912" s="2">
        <f>BE1912*'mass balance'!$B$18+BF1912*'mass balance'!$C$18+BG1912*'mass balance'!$D$18+BH1912*'mass balance'!$E$18</f>
        <v>2.7593653771787021E-3</v>
      </c>
      <c r="BC1912" s="2">
        <f>BE1912*'mass balance'!$B$19+BF1912*'mass balance'!$C$19+BG1912*'mass balance'!$D$19+BH1912*'mass balance'!$E$19</f>
        <v>-3.4492067214733774E-3</v>
      </c>
      <c r="BD1912" s="2">
        <f>BE1912*'mass balance'!$B$20+BF1912*'mass balance'!$C$20+BG1912*'mass balance'!$D$20+BH1912*'mass balance'!$E$20</f>
        <v>1.2542569896266823E-4</v>
      </c>
      <c r="BE1912" s="2">
        <f>N1912*'mass balance'!$H$11+R1912*'mass balance'!$I$11+S1912*'mass balance'!$J$11</f>
        <v>-4.6691134371382743E-3</v>
      </c>
      <c r="BF1912" s="2">
        <f>N1912*'mass balance'!$H$12+R1912*'mass balance'!$I$12+S1912*'mass balance'!$J$12</f>
        <v>7.3593738492995715E-7</v>
      </c>
      <c r="BG1912" s="2">
        <f>N1912*'mass balance'!$H$13+R1912*'mass balance'!$I$13+S1912*'mass balance'!$J$13</f>
        <v>8.1300791189519209E-4</v>
      </c>
      <c r="BH1912" s="2">
        <f>N1912*'mass balance'!$H$14+R1912*'mass balance'!$I$14+S1912*'mass balance'!$J$14</f>
        <v>5.1068428218699878E-4</v>
      </c>
      <c r="BI1912" s="36">
        <f t="shared" si="1984"/>
        <v>2.8603964492493172E-16</v>
      </c>
      <c r="BJ1912" s="36">
        <f t="shared" si="1985"/>
        <v>2.4408718104954131E-17</v>
      </c>
      <c r="BK1912" s="36">
        <f t="shared" si="1986"/>
        <v>3.9307008627649998E-14</v>
      </c>
      <c r="BL1912" s="36">
        <f t="shared" si="1987"/>
        <v>3.91442136289501E-14</v>
      </c>
      <c r="BM1912" s="36">
        <f t="shared" si="2019"/>
        <v>3.2459484334646221E-11</v>
      </c>
      <c r="BN1912" s="36">
        <f t="shared" ca="1" si="1988"/>
        <v>0.79234750163493817</v>
      </c>
      <c r="BO1912" s="36">
        <f t="shared" ca="1" si="2004"/>
        <v>1</v>
      </c>
      <c r="BP1912" s="36">
        <f t="shared" si="2020"/>
        <v>-3.2459483730237231E-11</v>
      </c>
      <c r="BQ1912" s="36">
        <f t="shared" si="2021"/>
        <v>0.99999998137958745</v>
      </c>
      <c r="BR1912" s="2">
        <f t="shared" si="2010"/>
        <v>-5</v>
      </c>
      <c r="BS1912">
        <v>0</v>
      </c>
      <c r="BT1912" s="37">
        <f t="shared" si="2005"/>
        <v>3.4578297382770606</v>
      </c>
      <c r="BU1912" s="34">
        <f t="shared" si="1989"/>
        <v>-5</v>
      </c>
      <c r="BV1912" s="34">
        <f t="shared" si="1990"/>
        <v>-5</v>
      </c>
      <c r="BW1912" s="34">
        <f t="shared" si="1991"/>
        <v>-5</v>
      </c>
      <c r="BX1912" s="34">
        <f t="shared" si="1992"/>
        <v>-5</v>
      </c>
      <c r="BY1912" s="34">
        <f t="shared" si="1993"/>
        <v>56.490061591016513</v>
      </c>
      <c r="BZ1912" s="36">
        <f t="shared" si="2006"/>
        <v>3.4492067214733774E-3</v>
      </c>
      <c r="CA1912" s="34">
        <f t="shared" si="2007"/>
        <v>0.23262885365421401</v>
      </c>
    </row>
    <row r="1913" spans="1:79" ht="13.2" x14ac:dyDescent="0.25">
      <c r="A1913" s="75">
        <f t="shared" si="1994"/>
        <v>5.1479452054795996</v>
      </c>
      <c r="B1913" s="34">
        <f t="shared" si="2011"/>
        <v>1879.0000000000539</v>
      </c>
      <c r="C1913">
        <v>30</v>
      </c>
      <c r="D1913" s="35">
        <f t="shared" si="1955"/>
        <v>3000</v>
      </c>
      <c r="E1913" s="27">
        <v>0</v>
      </c>
      <c r="F1913" s="64">
        <f t="shared" si="1995"/>
        <v>3.0712411119050556</v>
      </c>
      <c r="G1913" s="34">
        <v>0</v>
      </c>
      <c r="H1913" s="34">
        <f t="shared" si="1956"/>
        <v>1</v>
      </c>
      <c r="I1913" s="34">
        <f t="shared" si="1996"/>
        <v>40816.79437721819</v>
      </c>
      <c r="J1913" s="34">
        <f t="shared" si="1957"/>
        <v>210241.79623551242</v>
      </c>
      <c r="K1913" s="34">
        <f t="shared" si="1958"/>
        <v>184985.67268978851</v>
      </c>
      <c r="L1913" s="36">
        <f t="shared" si="2008"/>
        <v>4091.5540392583243</v>
      </c>
      <c r="M1913" s="34">
        <f t="shared" si="1959"/>
        <v>380.71939622523837</v>
      </c>
      <c r="N1913" s="34">
        <f t="shared" si="1997"/>
        <v>1961.0342003920277</v>
      </c>
      <c r="O1913" s="34">
        <f t="shared" si="1960"/>
        <v>102.95414455328127</v>
      </c>
      <c r="P1913">
        <f t="shared" si="2012"/>
        <v>1203.5498457296096</v>
      </c>
      <c r="Q1913" s="36">
        <f t="shared" si="1961"/>
        <v>1960.9187473017232</v>
      </c>
      <c r="R1913" s="34">
        <f t="shared" si="1962"/>
        <v>1489.0332218939598</v>
      </c>
      <c r="S1913" s="34">
        <f t="shared" si="1963"/>
        <v>0.45426511364837552</v>
      </c>
      <c r="T1913" s="36">
        <f t="shared" si="1998"/>
        <v>-7.5138299683709173E-14</v>
      </c>
      <c r="U1913" s="36">
        <f t="shared" si="1964"/>
        <v>1976.7300492300217</v>
      </c>
      <c r="V1913" s="36">
        <f t="shared" si="1965"/>
        <v>5.8406098672909642E-5</v>
      </c>
      <c r="W1913" s="68">
        <f t="shared" si="1966"/>
        <v>11.690154397880926</v>
      </c>
      <c r="X1913">
        <f t="shared" si="1967"/>
        <v>9.2078534187319949</v>
      </c>
      <c r="Y1913">
        <f t="shared" si="1968"/>
        <v>0.19260060136867796</v>
      </c>
      <c r="Z1913" s="34">
        <f t="shared" si="1969"/>
        <v>1.3237093813502869E-2</v>
      </c>
      <c r="AA1913" s="36">
        <f t="shared" si="1970"/>
        <v>4.9961785520554729E-6</v>
      </c>
      <c r="AB1913" s="34">
        <f t="shared" si="1971"/>
        <v>1.3237093813502869E-2</v>
      </c>
      <c r="AC1913" s="36">
        <f t="shared" si="1972"/>
        <v>260.67120456992313</v>
      </c>
      <c r="AD1913" s="34">
        <f t="shared" si="1973"/>
        <v>0</v>
      </c>
      <c r="AE1913">
        <f t="shared" si="1999"/>
        <v>19692.479953871607</v>
      </c>
      <c r="AF1913" s="36">
        <f t="shared" si="2013"/>
        <v>0</v>
      </c>
      <c r="AG1913" s="34">
        <f t="shared" si="1974"/>
        <v>496.24343188854209</v>
      </c>
      <c r="AH1913">
        <f t="shared" si="2009"/>
        <v>5.8269754963134801E-2</v>
      </c>
      <c r="AI1913" s="29">
        <f t="shared" si="2000"/>
        <v>496.24343188854209</v>
      </c>
      <c r="AJ1913">
        <f t="shared" si="2001"/>
        <v>18855.260973215562</v>
      </c>
      <c r="AK1913" s="36">
        <f t="shared" si="2014"/>
        <v>-2.5653232122507637E-2</v>
      </c>
      <c r="AL1913" s="36">
        <f t="shared" si="2002"/>
        <v>6.8337389840396456E-3</v>
      </c>
      <c r="AM1913" s="36">
        <f t="shared" si="2003"/>
        <v>1.002826975837994E-2</v>
      </c>
      <c r="AN1913" s="37">
        <f t="shared" si="2015"/>
        <v>4.8726987344728981E-2</v>
      </c>
      <c r="AO1913" s="36">
        <f t="shared" si="2016"/>
        <v>0.17692209649881965</v>
      </c>
      <c r="AP1913" s="36">
        <f t="shared" si="2017"/>
        <v>-1.7903110374064082E-2</v>
      </c>
      <c r="AQ1913" s="74">
        <f t="shared" si="1975"/>
        <v>1.6946537174994771</v>
      </c>
      <c r="AR1913" s="73">
        <f t="shared" si="1976"/>
        <v>4.2461176894626314E-2</v>
      </c>
      <c r="AS1913" s="72">
        <f t="shared" si="2018"/>
        <v>5.5379143057771377E-3</v>
      </c>
      <c r="AT1913" s="37">
        <f t="shared" si="1977"/>
        <v>3349.872926420579</v>
      </c>
      <c r="AU1913" s="37">
        <f t="shared" si="1978"/>
        <v>-6.8160613721674785</v>
      </c>
      <c r="AV1913" s="34">
        <f t="shared" si="1979"/>
        <v>2.5898972983160657</v>
      </c>
      <c r="AW1913" s="34">
        <f t="shared" si="1980"/>
        <v>1.0993670936088424</v>
      </c>
      <c r="AX1913" s="37">
        <f t="shared" si="1981"/>
        <v>3.1740682731866108</v>
      </c>
      <c r="AY1913" s="7">
        <f t="shared" si="1982"/>
        <v>18.553487062992446</v>
      </c>
      <c r="AZ1913" s="37">
        <f t="shared" si="1983"/>
        <v>14.864222671067537</v>
      </c>
      <c r="BA1913" s="2">
        <f>BE1913*'mass balance'!$B$17+BF1913*'mass balance'!$C$17+BG1913*'mass balance'!$D$17+BH1913*'mass balance'!$E$17</f>
        <v>2.7175674119104989E-3</v>
      </c>
      <c r="BB1913" s="2">
        <f>BE1913*'mass balance'!$B$18+BF1913*'mass balance'!$C$18+BG1913*'mass balance'!$D$18+BH1913*'mass balance'!$E$18</f>
        <v>2.7593761413245072E-3</v>
      </c>
      <c r="BC1913" s="2">
        <f>BE1913*'mass balance'!$B$19+BF1913*'mass balance'!$C$19+BG1913*'mass balance'!$D$19+BH1913*'mass balance'!$E$19</f>
        <v>-3.4492201766556326E-3</v>
      </c>
      <c r="BD1913" s="2">
        <f>BE1913*'mass balance'!$B$20+BF1913*'mass balance'!$C$20+BG1913*'mass balance'!$D$20+BH1913*'mass balance'!$E$20</f>
        <v>1.25426188242023E-4</v>
      </c>
      <c r="BE1913" s="2">
        <f>N1913*'mass balance'!$H$11+R1913*'mass balance'!$I$11+S1913*'mass balance'!$J$11</f>
        <v>-4.6691290485524469E-3</v>
      </c>
      <c r="BF1913" s="2">
        <f>N1913*'mass balance'!$H$12+R1913*'mass balance'!$I$12+S1913*'mass balance'!$J$12</f>
        <v>7.3313094568519739E-7</v>
      </c>
      <c r="BG1913" s="2">
        <f>N1913*'mass balance'!$H$13+R1913*'mass balance'!$I$13+S1913*'mass balance'!$J$13</f>
        <v>8.1301157480072361E-4</v>
      </c>
      <c r="BH1913" s="2">
        <f>N1913*'mass balance'!$H$14+R1913*'mass balance'!$I$14+S1913*'mass balance'!$J$14</f>
        <v>5.1068598968542376E-4</v>
      </c>
      <c r="BI1913" s="36">
        <f t="shared" si="1984"/>
        <v>2.8603964492493172E-16</v>
      </c>
      <c r="BJ1913" s="36">
        <f t="shared" si="1985"/>
        <v>2.4409521850356421E-17</v>
      </c>
      <c r="BK1913" s="36">
        <f t="shared" si="1986"/>
        <v>3.933141734575495E-14</v>
      </c>
      <c r="BL1913" s="36">
        <f t="shared" si="1987"/>
        <v>3.916904839483084E-14</v>
      </c>
      <c r="BM1913" s="36">
        <f t="shared" si="2019"/>
        <v>3.2498628548275169E-11</v>
      </c>
      <c r="BN1913" s="36">
        <f t="shared" ca="1" si="1988"/>
        <v>6.4308936942480188E-2</v>
      </c>
      <c r="BO1913" s="36">
        <f t="shared" ca="1" si="2004"/>
        <v>1</v>
      </c>
      <c r="BP1913" s="36">
        <f t="shared" si="2020"/>
        <v>-3.249862794208241E-11</v>
      </c>
      <c r="BQ1913" s="36">
        <f t="shared" si="2021"/>
        <v>0.99999998134712798</v>
      </c>
      <c r="BR1913" s="2">
        <f t="shared" si="2010"/>
        <v>-5</v>
      </c>
      <c r="BS1913">
        <v>0</v>
      </c>
      <c r="BT1913" s="37">
        <f t="shared" si="2005"/>
        <v>3.4578432270972712</v>
      </c>
      <c r="BU1913" s="34">
        <f t="shared" si="1989"/>
        <v>-5</v>
      </c>
      <c r="BV1913" s="34">
        <f t="shared" si="1990"/>
        <v>-5</v>
      </c>
      <c r="BW1913" s="34">
        <f t="shared" si="1991"/>
        <v>-5</v>
      </c>
      <c r="BX1913" s="34">
        <f t="shared" si="1992"/>
        <v>-5</v>
      </c>
      <c r="BY1913" s="34">
        <f t="shared" si="1993"/>
        <v>56.490250468361211</v>
      </c>
      <c r="BZ1913" s="36">
        <f t="shared" si="2006"/>
        <v>3.4492201766556326E-3</v>
      </c>
      <c r="CA1913" s="34">
        <f t="shared" si="2007"/>
        <v>0.23262859441871719</v>
      </c>
    </row>
    <row r="1914" spans="1:79" ht="13.2" x14ac:dyDescent="0.25">
      <c r="A1914" s="75">
        <f t="shared" si="1994"/>
        <v>5.1506849315069969</v>
      </c>
      <c r="B1914" s="34">
        <f t="shared" si="2011"/>
        <v>1880.0000000000539</v>
      </c>
      <c r="C1914">
        <v>30</v>
      </c>
      <c r="D1914" s="35">
        <f t="shared" si="1955"/>
        <v>3000</v>
      </c>
      <c r="E1914" s="27">
        <v>0</v>
      </c>
      <c r="F1914" s="64">
        <f t="shared" si="1995"/>
        <v>3.0712411119050556</v>
      </c>
      <c r="G1914" s="34">
        <v>0</v>
      </c>
      <c r="H1914" s="34">
        <f t="shared" si="1956"/>
        <v>1</v>
      </c>
      <c r="I1914" s="34">
        <f t="shared" si="1996"/>
        <v>40816.79437721819</v>
      </c>
      <c r="J1914" s="34">
        <f t="shared" si="1957"/>
        <v>210242.49650529798</v>
      </c>
      <c r="K1914" s="34">
        <f t="shared" si="1958"/>
        <v>184986.28883690896</v>
      </c>
      <c r="L1914" s="36">
        <f t="shared" si="2008"/>
        <v>4091.5744813928595</v>
      </c>
      <c r="M1914" s="34">
        <f t="shared" si="1959"/>
        <v>380.71939622523837</v>
      </c>
      <c r="N1914" s="34">
        <f t="shared" si="1997"/>
        <v>1961.0407321712628</v>
      </c>
      <c r="O1914" s="34">
        <f t="shared" si="1960"/>
        <v>102.95414455328127</v>
      </c>
      <c r="P1914">
        <f t="shared" si="2012"/>
        <v>1203.555858879535</v>
      </c>
      <c r="Q1914" s="36">
        <f t="shared" si="1961"/>
        <v>1960.9257193536953</v>
      </c>
      <c r="R1914" s="34">
        <f t="shared" si="1962"/>
        <v>1489.0393696044882</v>
      </c>
      <c r="S1914" s="34">
        <f t="shared" si="1963"/>
        <v>0.45253280363385784</v>
      </c>
      <c r="T1914" s="36">
        <f t="shared" si="1998"/>
        <v>-7.5138174549338876E-14</v>
      </c>
      <c r="U1914" s="36">
        <f t="shared" si="1964"/>
        <v>1976.7300492300217</v>
      </c>
      <c r="V1914" s="36">
        <f t="shared" si="1965"/>
        <v>5.8183370872307361E-5</v>
      </c>
      <c r="W1914" s="68">
        <f t="shared" si="1966"/>
        <v>11.690212803979598</v>
      </c>
      <c r="X1914">
        <f t="shared" si="1967"/>
        <v>9.2078687533997101</v>
      </c>
      <c r="Y1914">
        <f t="shared" si="1968"/>
        <v>0.19260060136867796</v>
      </c>
      <c r="Z1914" s="34">
        <f t="shared" si="1969"/>
        <v>1.3237093813502869E-2</v>
      </c>
      <c r="AA1914" s="36">
        <f t="shared" si="1970"/>
        <v>4.9771010885704749E-6</v>
      </c>
      <c r="AB1914" s="34">
        <f t="shared" si="1971"/>
        <v>1.3237093813502869E-2</v>
      </c>
      <c r="AC1914" s="36">
        <f t="shared" si="1972"/>
        <v>260.67120456992313</v>
      </c>
      <c r="AD1914" s="34">
        <f t="shared" si="1973"/>
        <v>0</v>
      </c>
      <c r="AE1914">
        <f t="shared" si="1999"/>
        <v>19692.479953871607</v>
      </c>
      <c r="AF1914" s="36">
        <f t="shared" si="2013"/>
        <v>0</v>
      </c>
      <c r="AG1914" s="34">
        <f t="shared" si="1974"/>
        <v>496.24612310060331</v>
      </c>
      <c r="AH1914">
        <f t="shared" si="2009"/>
        <v>5.8047479276183367E-2</v>
      </c>
      <c r="AI1914" s="29">
        <f t="shared" si="2000"/>
        <v>496.24612310060331</v>
      </c>
      <c r="AJ1914">
        <f t="shared" si="2001"/>
        <v>19351.507096316163</v>
      </c>
      <c r="AK1914" s="36">
        <f t="shared" si="2014"/>
        <v>-4.2461176894626314E-2</v>
      </c>
      <c r="AL1914" s="36">
        <f t="shared" si="2002"/>
        <v>1.280964773672998E-2</v>
      </c>
      <c r="AM1914" s="36">
        <f t="shared" si="2003"/>
        <v>1.6626999432900743E-2</v>
      </c>
      <c r="AN1914" s="37">
        <f t="shared" si="2015"/>
        <v>2.3073755222221343E-2</v>
      </c>
      <c r="AO1914" s="36">
        <f t="shared" si="2016"/>
        <v>0.18375583548285929</v>
      </c>
      <c r="AP1914" s="36">
        <f t="shared" si="2017"/>
        <v>-7.8748406156841418E-3</v>
      </c>
      <c r="AQ1914" s="74">
        <f t="shared" si="1975"/>
        <v>0.71622998809559268</v>
      </c>
      <c r="AR1914" s="73">
        <f t="shared" si="1976"/>
        <v>2.202779896301453E-2</v>
      </c>
      <c r="AS1914" s="72">
        <f t="shared" si="2018"/>
        <v>6.2047375919707737E-3</v>
      </c>
      <c r="AT1914" s="37">
        <f t="shared" si="1977"/>
        <v>1415.7933396282183</v>
      </c>
      <c r="AU1914" s="37">
        <f t="shared" si="1978"/>
        <v>-2.9981045645732509</v>
      </c>
      <c r="AV1914" s="34">
        <f t="shared" si="1979"/>
        <v>2.6580598099810979</v>
      </c>
      <c r="AW1914" s="34">
        <f t="shared" si="1980"/>
        <v>1.0993725862431363</v>
      </c>
      <c r="AX1914" s="37">
        <f t="shared" si="1981"/>
        <v>3.1740841313984403</v>
      </c>
      <c r="AY1914" s="7">
        <f t="shared" si="1982"/>
        <v>18.621729331602271</v>
      </c>
      <c r="AZ1914" s="37">
        <f t="shared" si="1983"/>
        <v>14.864296935378039</v>
      </c>
      <c r="BA1914" s="2">
        <f>BE1914*'mass balance'!$B$17+BF1914*'mass balance'!$C$17+BG1914*'mass balance'!$D$17+BH1914*'mass balance'!$E$17</f>
        <v>2.7175779725326218E-3</v>
      </c>
      <c r="BB1914" s="2">
        <f>BE1914*'mass balance'!$B$18+BF1914*'mass balance'!$C$18+BG1914*'mass balance'!$D$18+BH1914*'mass balance'!$E$18</f>
        <v>2.7593868644177396E-3</v>
      </c>
      <c r="BC1914" s="2">
        <f>BE1914*'mass balance'!$B$19+BF1914*'mass balance'!$C$19+BG1914*'mass balance'!$D$19+BH1914*'mass balance'!$E$19</f>
        <v>-3.4492335805221736E-3</v>
      </c>
      <c r="BD1914" s="2">
        <f>BE1914*'mass balance'!$B$20+BF1914*'mass balance'!$C$20+BG1914*'mass balance'!$D$20+BH1914*'mass balance'!$E$20</f>
        <v>1.2542667565535178E-4</v>
      </c>
      <c r="BE1914" s="2">
        <f>N1914*'mass balance'!$H$11+R1914*'mass balance'!$I$11+S1914*'mass balance'!$J$11</f>
        <v>-4.6691446004077678E-3</v>
      </c>
      <c r="BF1914" s="2">
        <f>N1914*'mass balance'!$H$12+R1914*'mass balance'!$I$12+S1914*'mass balance'!$J$12</f>
        <v>7.3033519923448859E-7</v>
      </c>
      <c r="BG1914" s="2">
        <f>N1914*'mass balance'!$H$13+R1914*'mass balance'!$I$13+S1914*'mass balance'!$J$13</f>
        <v>8.1301522372955305E-4</v>
      </c>
      <c r="BH1914" s="2">
        <f>N1914*'mass balance'!$H$14+R1914*'mass balance'!$I$14+S1914*'mass balance'!$J$14</f>
        <v>5.1068769066959965E-4</v>
      </c>
      <c r="BI1914" s="36">
        <f t="shared" si="1984"/>
        <v>2.8603964492493172E-16</v>
      </c>
      <c r="BJ1914" s="36">
        <f t="shared" si="1985"/>
        <v>2.4410323785342647E-17</v>
      </c>
      <c r="BK1914" s="36">
        <f t="shared" si="1986"/>
        <v>3.9355826867605306E-14</v>
      </c>
      <c r="BL1914" s="36">
        <f t="shared" si="1987"/>
        <v>3.9193882959767232E-14</v>
      </c>
      <c r="BM1914" s="36">
        <f t="shared" si="2019"/>
        <v>3.2537797596669997E-11</v>
      </c>
      <c r="BN1914" s="36">
        <f t="shared" ca="1" si="1988"/>
        <v>0.5973450940065782</v>
      </c>
      <c r="BO1914" s="36">
        <f t="shared" ca="1" si="2004"/>
        <v>1</v>
      </c>
      <c r="BP1914" s="36">
        <f t="shared" si="2020"/>
        <v>-3.253779698868919E-11</v>
      </c>
      <c r="BQ1914" s="36">
        <f t="shared" si="2021"/>
        <v>0.9999999813146293</v>
      </c>
      <c r="BR1914" s="2">
        <f t="shared" si="2010"/>
        <v>-5</v>
      </c>
      <c r="BS1914">
        <v>0</v>
      </c>
      <c r="BT1914" s="37">
        <f t="shared" si="2005"/>
        <v>3.4578566644734789</v>
      </c>
      <c r="BU1914" s="34">
        <f t="shared" si="1989"/>
        <v>-5</v>
      </c>
      <c r="BV1914" s="34">
        <f t="shared" si="1990"/>
        <v>-5</v>
      </c>
      <c r="BW1914" s="34">
        <f t="shared" si="1991"/>
        <v>-5</v>
      </c>
      <c r="BX1914" s="34">
        <f t="shared" si="1992"/>
        <v>-5</v>
      </c>
      <c r="BY1914" s="34">
        <f t="shared" si="1993"/>
        <v>56.490438625123041</v>
      </c>
      <c r="BZ1914" s="36">
        <f t="shared" si="2006"/>
        <v>3.4492335805221736E-3</v>
      </c>
      <c r="CA1914" s="34">
        <f t="shared" si="2007"/>
        <v>0.23262833617401335</v>
      </c>
    </row>
    <row r="1915" spans="1:79" ht="13.2" x14ac:dyDescent="0.25">
      <c r="A1915" s="75">
        <f t="shared" si="1994"/>
        <v>5.1534246575343943</v>
      </c>
      <c r="B1915" s="34">
        <f t="shared" si="2011"/>
        <v>1881.0000000000539</v>
      </c>
      <c r="C1915">
        <v>30</v>
      </c>
      <c r="D1915" s="35">
        <f t="shared" si="1955"/>
        <v>3000</v>
      </c>
      <c r="E1915" s="27">
        <v>0</v>
      </c>
      <c r="F1915" s="64">
        <f t="shared" si="1995"/>
        <v>3.0712411119050556</v>
      </c>
      <c r="G1915" s="34">
        <v>0</v>
      </c>
      <c r="H1915" s="34">
        <f t="shared" si="1956"/>
        <v>1</v>
      </c>
      <c r="I1915" s="34">
        <f t="shared" si="1996"/>
        <v>40816.79437721819</v>
      </c>
      <c r="J1915" s="34">
        <f t="shared" si="1957"/>
        <v>210243.19410349143</v>
      </c>
      <c r="K1915" s="34">
        <f t="shared" si="1958"/>
        <v>184986.90263337281</v>
      </c>
      <c r="L1915" s="36">
        <f t="shared" si="2008"/>
        <v>4091.5948455726643</v>
      </c>
      <c r="M1915" s="34">
        <f t="shared" si="1959"/>
        <v>380.71939622523837</v>
      </c>
      <c r="N1915" s="34">
        <f t="shared" si="1997"/>
        <v>1961.0472390311734</v>
      </c>
      <c r="O1915" s="34">
        <f t="shared" si="1960"/>
        <v>102.95414455328127</v>
      </c>
      <c r="P1915">
        <f t="shared" si="2012"/>
        <v>1203.5618490987104</v>
      </c>
      <c r="Q1915" s="36">
        <f t="shared" si="1961"/>
        <v>1960.9326648088515</v>
      </c>
      <c r="R1915" s="34">
        <f t="shared" si="1962"/>
        <v>1489.0454938709483</v>
      </c>
      <c r="S1915" s="34">
        <f t="shared" si="1963"/>
        <v>0.45080709392448171</v>
      </c>
      <c r="T1915" s="36">
        <f t="shared" si="1998"/>
        <v>-7.5138049892989055E-14</v>
      </c>
      <c r="U1915" s="36">
        <f t="shared" si="1964"/>
        <v>1976.7300492300217</v>
      </c>
      <c r="V1915" s="36">
        <f t="shared" si="1965"/>
        <v>5.7961491690877381E-5</v>
      </c>
      <c r="W1915" s="68">
        <f t="shared" si="1966"/>
        <v>11.69027098735047</v>
      </c>
      <c r="X1915">
        <f t="shared" si="1967"/>
        <v>9.2078840295388975</v>
      </c>
      <c r="Y1915">
        <f t="shared" si="1968"/>
        <v>0.19260060136867796</v>
      </c>
      <c r="Z1915" s="34">
        <f t="shared" si="1969"/>
        <v>1.3237093813502869E-2</v>
      </c>
      <c r="AA1915" s="36">
        <f t="shared" si="1970"/>
        <v>4.9580965020909241E-6</v>
      </c>
      <c r="AB1915" s="34">
        <f t="shared" si="1971"/>
        <v>1.3237093813502869E-2</v>
      </c>
      <c r="AC1915" s="36">
        <f t="shared" si="1972"/>
        <v>260.67120456992313</v>
      </c>
      <c r="AD1915" s="34">
        <f t="shared" si="1973"/>
        <v>0</v>
      </c>
      <c r="AE1915">
        <f t="shared" si="1999"/>
        <v>19692.479953871607</v>
      </c>
      <c r="AF1915" s="36">
        <f t="shared" si="2013"/>
        <v>0</v>
      </c>
      <c r="AG1915" s="34">
        <f t="shared" si="1974"/>
        <v>496.24880404629357</v>
      </c>
      <c r="AH1915">
        <f t="shared" si="2009"/>
        <v>5.782605100262117E-2</v>
      </c>
      <c r="AI1915" s="29">
        <f t="shared" si="2000"/>
        <v>496.24880404629357</v>
      </c>
      <c r="AJ1915">
        <f t="shared" si="2001"/>
        <v>19847.755900362456</v>
      </c>
      <c r="AK1915" s="36">
        <f t="shared" si="2014"/>
        <v>-2.202779896301453E-2</v>
      </c>
      <c r="AL1915" s="36">
        <f t="shared" si="2002"/>
        <v>5.7248668529785553E-3</v>
      </c>
      <c r="AM1915" s="36">
        <f t="shared" si="2003"/>
        <v>8.6069704037198026E-3</v>
      </c>
      <c r="AN1915" s="37">
        <f t="shared" si="2015"/>
        <v>-1.938742167240497E-2</v>
      </c>
      <c r="AO1915" s="36">
        <f t="shared" si="2016"/>
        <v>0.19656548321958928</v>
      </c>
      <c r="AP1915" s="36">
        <f t="shared" si="2017"/>
        <v>8.7521588172166011E-3</v>
      </c>
      <c r="AQ1915" s="74">
        <f t="shared" si="1975"/>
        <v>-0.49164986020456697</v>
      </c>
      <c r="AR1915" s="73">
        <f t="shared" si="1976"/>
        <v>-2.085287111712382E-2</v>
      </c>
      <c r="AS1915" s="72">
        <f t="shared" si="2018"/>
        <v>7.5948950164242352E-3</v>
      </c>
      <c r="AT1915" s="37">
        <f t="shared" si="1977"/>
        <v>-971.85905236610643</v>
      </c>
      <c r="AU1915" s="37">
        <f t="shared" si="1978"/>
        <v>3.332116620558101</v>
      </c>
      <c r="AV1915" s="34">
        <f t="shared" si="1979"/>
        <v>2.7262226900073654</v>
      </c>
      <c r="AW1915" s="34">
        <f t="shared" si="1980"/>
        <v>1.0993780579316319</v>
      </c>
      <c r="AX1915" s="37">
        <f t="shared" si="1981"/>
        <v>3.1740999291360255</v>
      </c>
      <c r="AY1915" s="7">
        <f t="shared" si="1982"/>
        <v>18.689971664425492</v>
      </c>
      <c r="AZ1915" s="37">
        <f t="shared" si="1983"/>
        <v>14.864370916486495</v>
      </c>
      <c r="BA1915" s="2">
        <f>BE1915*'mass balance'!$B$17+BF1915*'mass balance'!$C$17+BG1915*'mass balance'!$D$17+BH1915*'mass balance'!$E$17</f>
        <v>2.7175884928782603E-3</v>
      </c>
      <c r="BB1915" s="2">
        <f>BE1915*'mass balance'!$B$18+BF1915*'mass balance'!$C$18+BG1915*'mass balance'!$D$18+BH1915*'mass balance'!$E$18</f>
        <v>2.7593975466148491E-3</v>
      </c>
      <c r="BC1915" s="2">
        <f>BE1915*'mass balance'!$B$19+BF1915*'mass balance'!$C$19+BG1915*'mass balance'!$D$19+BH1915*'mass balance'!$E$19</f>
        <v>-3.449246933268561E-3</v>
      </c>
      <c r="BD1915" s="2">
        <f>BE1915*'mass balance'!$B$20+BF1915*'mass balance'!$C$20+BG1915*'mass balance'!$D$20+BH1915*'mass balance'!$E$20</f>
        <v>1.2542716120976586E-4</v>
      </c>
      <c r="BE1915" s="2">
        <f>N1915*'mass balance'!$H$11+R1915*'mass balance'!$I$11+S1915*'mass balance'!$J$11</f>
        <v>-4.6691600929313652E-3</v>
      </c>
      <c r="BF1915" s="2">
        <f>N1915*'mass balance'!$H$12+R1915*'mass balance'!$I$12+S1915*'mass balance'!$J$12</f>
        <v>7.2755010490696697E-7</v>
      </c>
      <c r="BG1915" s="2">
        <f>N1915*'mass balance'!$H$13+R1915*'mass balance'!$I$13+S1915*'mass balance'!$J$13</f>
        <v>8.1301885873500085E-4</v>
      </c>
      <c r="BH1915" s="2">
        <f>N1915*'mass balance'!$H$14+R1915*'mass balance'!$I$14+S1915*'mass balance'!$J$14</f>
        <v>5.10689385164368E-4</v>
      </c>
      <c r="BI1915" s="36">
        <f t="shared" si="1984"/>
        <v>2.8603964492493172E-16</v>
      </c>
      <c r="BJ1915" s="36">
        <f t="shared" si="1985"/>
        <v>2.4411123915106544E-17</v>
      </c>
      <c r="BK1915" s="36">
        <f t="shared" si="1986"/>
        <v>3.938023719139065E-14</v>
      </c>
      <c r="BL1915" s="36">
        <f t="shared" si="1987"/>
        <v>3.921871732388685E-14</v>
      </c>
      <c r="BM1915" s="36">
        <f t="shared" si="2019"/>
        <v>3.2576991479629764E-11</v>
      </c>
      <c r="BN1915" s="36">
        <f t="shared" ca="1" si="1988"/>
        <v>5.8079596620355667E-2</v>
      </c>
      <c r="BO1915" s="36">
        <f t="shared" ca="1" si="2004"/>
        <v>1</v>
      </c>
      <c r="BP1915" s="36">
        <f t="shared" si="2020"/>
        <v>-3.2576990869856618E-11</v>
      </c>
      <c r="BQ1915" s="36">
        <f t="shared" si="2021"/>
        <v>0.99999998128209155</v>
      </c>
      <c r="BR1915" s="2">
        <f t="shared" si="2010"/>
        <v>-5</v>
      </c>
      <c r="BS1915">
        <v>0</v>
      </c>
      <c r="BT1915" s="37">
        <f t="shared" si="2005"/>
        <v>3.4578700506017324</v>
      </c>
      <c r="BU1915" s="34">
        <f t="shared" si="1989"/>
        <v>-5</v>
      </c>
      <c r="BV1915" s="34">
        <f t="shared" si="1990"/>
        <v>-5</v>
      </c>
      <c r="BW1915" s="34">
        <f t="shared" si="1991"/>
        <v>-5</v>
      </c>
      <c r="BX1915" s="34">
        <f t="shared" si="1992"/>
        <v>-5</v>
      </c>
      <c r="BY1915" s="34">
        <f t="shared" si="1993"/>
        <v>56.490626064049934</v>
      </c>
      <c r="BZ1915" s="36">
        <f t="shared" si="2006"/>
        <v>3.449246933268561E-3</v>
      </c>
      <c r="CA1915" s="34">
        <f t="shared" si="2007"/>
        <v>0.2326280789163106</v>
      </c>
    </row>
    <row r="1916" spans="1:79" ht="13.2" x14ac:dyDescent="0.25">
      <c r="A1916" s="75">
        <f t="shared" si="1994"/>
        <v>5.1561643835617916</v>
      </c>
      <c r="B1916" s="34">
        <f t="shared" si="2011"/>
        <v>1882.0000000000539</v>
      </c>
      <c r="C1916">
        <v>30</v>
      </c>
      <c r="D1916" s="35">
        <f t="shared" si="1955"/>
        <v>3000</v>
      </c>
      <c r="E1916" s="27">
        <v>0</v>
      </c>
      <c r="F1916" s="64">
        <f t="shared" si="1995"/>
        <v>3.0712411119050556</v>
      </c>
      <c r="G1916" s="34">
        <v>0</v>
      </c>
      <c r="H1916" s="34">
        <f t="shared" si="1956"/>
        <v>1</v>
      </c>
      <c r="I1916" s="34">
        <f t="shared" si="1996"/>
        <v>40816.79437721819</v>
      </c>
      <c r="J1916" s="34">
        <f t="shared" si="1957"/>
        <v>210243.88904028069</v>
      </c>
      <c r="K1916" s="34">
        <f t="shared" si="1958"/>
        <v>184987.51408814412</v>
      </c>
      <c r="L1916" s="36">
        <f t="shared" si="2008"/>
        <v>4091.6151320947565</v>
      </c>
      <c r="M1916" s="34">
        <f t="shared" si="1959"/>
        <v>380.71939622523837</v>
      </c>
      <c r="N1916" s="34">
        <f t="shared" si="1997"/>
        <v>1961.0537210667878</v>
      </c>
      <c r="O1916" s="34">
        <f t="shared" si="1960"/>
        <v>102.95414455328127</v>
      </c>
      <c r="P1916">
        <f t="shared" si="2012"/>
        <v>1203.5678164745045</v>
      </c>
      <c r="Q1916" s="36">
        <f t="shared" si="1961"/>
        <v>1960.9395837686004</v>
      </c>
      <c r="R1916" s="34">
        <f t="shared" si="1962"/>
        <v>1489.0515947826657</v>
      </c>
      <c r="S1916" s="34">
        <f t="shared" si="1963"/>
        <v>0.44908795941614699</v>
      </c>
      <c r="T1916" s="36">
        <f t="shared" si="1998"/>
        <v>-7.5137925712832066E-14</v>
      </c>
      <c r="U1916" s="36">
        <f t="shared" si="1964"/>
        <v>1976.7300492300217</v>
      </c>
      <c r="V1916" s="36">
        <f t="shared" si="1965"/>
        <v>5.7740457900926885E-5</v>
      </c>
      <c r="W1916" s="68">
        <f t="shared" si="1966"/>
        <v>11.690328948842161</v>
      </c>
      <c r="X1916">
        <f t="shared" si="1967"/>
        <v>9.2078992473729464</v>
      </c>
      <c r="Y1916">
        <f t="shared" si="1968"/>
        <v>0.19260060136867796</v>
      </c>
      <c r="Z1916" s="34">
        <f t="shared" si="1969"/>
        <v>1.3237093813502869E-2</v>
      </c>
      <c r="AA1916" s="36">
        <f t="shared" si="1970"/>
        <v>4.9391645139844966E-6</v>
      </c>
      <c r="AB1916" s="34">
        <f t="shared" si="1971"/>
        <v>1.3237093813502869E-2</v>
      </c>
      <c r="AC1916" s="36">
        <f t="shared" si="1972"/>
        <v>260.67120456992313</v>
      </c>
      <c r="AD1916" s="34">
        <f t="shared" si="1973"/>
        <v>0</v>
      </c>
      <c r="AE1916">
        <f t="shared" si="1999"/>
        <v>19692.479953871607</v>
      </c>
      <c r="AF1916" s="36">
        <f t="shared" si="2013"/>
        <v>0</v>
      </c>
      <c r="AG1916" s="34">
        <f t="shared" si="1974"/>
        <v>496.25147476475661</v>
      </c>
      <c r="AH1916">
        <f t="shared" si="2009"/>
        <v>5.7605466915504167E-2</v>
      </c>
      <c r="AI1916" s="29">
        <f t="shared" si="2000"/>
        <v>496.25147476475661</v>
      </c>
      <c r="AJ1916">
        <f t="shared" si="2001"/>
        <v>20344.007375127214</v>
      </c>
      <c r="AK1916" s="36">
        <f t="shared" si="2014"/>
        <v>2.085287111712382E-2</v>
      </c>
      <c r="AL1916" s="36">
        <f t="shared" si="2002"/>
        <v>-6.2742675934630643E-3</v>
      </c>
      <c r="AM1916" s="36">
        <f t="shared" si="2003"/>
        <v>-8.1650613985439664E-3</v>
      </c>
      <c r="AN1916" s="37">
        <f t="shared" si="2015"/>
        <v>-4.1415220635419497E-2</v>
      </c>
      <c r="AO1916" s="36">
        <f t="shared" si="2016"/>
        <v>0.20229035007256782</v>
      </c>
      <c r="AP1916" s="36">
        <f t="shared" si="2017"/>
        <v>1.7359129220936402E-2</v>
      </c>
      <c r="AQ1916" s="74">
        <f t="shared" si="1975"/>
        <v>-0.96358963608879133</v>
      </c>
      <c r="AR1916" s="73">
        <f t="shared" si="1976"/>
        <v>-4.7055267017039479E-2</v>
      </c>
      <c r="AS1916" s="72">
        <f t="shared" si="2018"/>
        <v>8.2780014452783733E-3</v>
      </c>
      <c r="AT1916" s="37">
        <f t="shared" si="1977"/>
        <v>-1904.7565887833341</v>
      </c>
      <c r="AU1916" s="37">
        <f t="shared" si="1978"/>
        <v>6.6089571959907998</v>
      </c>
      <c r="AV1916" s="34">
        <f t="shared" si="1979"/>
        <v>2.7943859369896531</v>
      </c>
      <c r="AW1916" s="34">
        <f t="shared" si="1980"/>
        <v>1.0993835087541355</v>
      </c>
      <c r="AX1916" s="37">
        <f t="shared" si="1981"/>
        <v>3.1741156666297816</v>
      </c>
      <c r="AY1916" s="7">
        <f t="shared" si="1982"/>
        <v>18.758214061215732</v>
      </c>
      <c r="AZ1916" s="37">
        <f t="shared" si="1983"/>
        <v>14.864444615471943</v>
      </c>
      <c r="BA1916" s="2">
        <f>BE1916*'mass balance'!$B$17+BF1916*'mass balance'!$C$17+BG1916*'mass balance'!$D$17+BH1916*'mass balance'!$E$17</f>
        <v>2.7175989731009018E-3</v>
      </c>
      <c r="BB1916" s="2">
        <f>BE1916*'mass balance'!$B$18+BF1916*'mass balance'!$C$18+BG1916*'mass balance'!$D$18+BH1916*'mass balance'!$E$18</f>
        <v>2.7594081880716855E-3</v>
      </c>
      <c r="BC1916" s="2">
        <f>BE1916*'mass balance'!$B$19+BF1916*'mass balance'!$C$19+BG1916*'mass balance'!$D$19+BH1916*'mass balance'!$E$19</f>
        <v>-3.4492602350896058E-3</v>
      </c>
      <c r="BD1916" s="2">
        <f>BE1916*'mass balance'!$B$20+BF1916*'mass balance'!$C$20+BG1916*'mass balance'!$D$20+BH1916*'mass balance'!$E$20</f>
        <v>1.254276449123493E-4</v>
      </c>
      <c r="BE1916" s="2">
        <f>N1916*'mass balance'!$H$11+R1916*'mass balance'!$I$11+S1916*'mass balance'!$J$11</f>
        <v>-4.6691755263494946E-3</v>
      </c>
      <c r="BF1916" s="2">
        <f>N1916*'mass balance'!$H$12+R1916*'mass balance'!$I$12+S1916*'mass balance'!$J$12</f>
        <v>7.2477562218754094E-7</v>
      </c>
      <c r="BG1916" s="2">
        <f>N1916*'mass balance'!$H$13+R1916*'mass balance'!$I$13+S1916*'mass balance'!$J$13</f>
        <v>8.130224798701827E-4</v>
      </c>
      <c r="BH1916" s="2">
        <f>N1916*'mass balance'!$H$14+R1916*'mass balance'!$I$14+S1916*'mass balance'!$J$14</f>
        <v>5.1069107319447595E-4</v>
      </c>
      <c r="BI1916" s="36">
        <f t="shared" si="1984"/>
        <v>2.8603964492493172E-16</v>
      </c>
      <c r="BJ1916" s="36">
        <f t="shared" si="1985"/>
        <v>2.4411922244828175E-17</v>
      </c>
      <c r="BK1916" s="36">
        <f t="shared" si="1986"/>
        <v>3.9404648315305758E-14</v>
      </c>
      <c r="BL1916" s="36">
        <f t="shared" si="1987"/>
        <v>3.9243551487320304E-14</v>
      </c>
      <c r="BM1916" s="36">
        <f t="shared" si="2019"/>
        <v>3.2616210196953651E-11</v>
      </c>
      <c r="BN1916" s="36">
        <f t="shared" ca="1" si="1988"/>
        <v>0.31027361555820243</v>
      </c>
      <c r="BO1916" s="36">
        <f t="shared" ca="1" si="2004"/>
        <v>1</v>
      </c>
      <c r="BP1916" s="36">
        <f t="shared" si="2020"/>
        <v>-3.2616209585383876E-11</v>
      </c>
      <c r="BQ1916" s="36">
        <f t="shared" si="2021"/>
        <v>0.99999998124951461</v>
      </c>
      <c r="BR1916" s="2">
        <f t="shared" si="2010"/>
        <v>-5</v>
      </c>
      <c r="BS1916">
        <v>0</v>
      </c>
      <c r="BT1916" s="37">
        <f t="shared" si="2005"/>
        <v>3.4578833856773294</v>
      </c>
      <c r="BU1916" s="34">
        <f t="shared" si="1989"/>
        <v>-5</v>
      </c>
      <c r="BV1916" s="34">
        <f t="shared" si="1990"/>
        <v>-5</v>
      </c>
      <c r="BW1916" s="34">
        <f t="shared" si="1991"/>
        <v>-5</v>
      </c>
      <c r="BX1916" s="34">
        <f t="shared" si="1992"/>
        <v>-5</v>
      </c>
      <c r="BY1916" s="34">
        <f t="shared" si="1993"/>
        <v>56.4908127878793</v>
      </c>
      <c r="BZ1916" s="36">
        <f t="shared" si="2006"/>
        <v>3.4492602350896058E-3</v>
      </c>
      <c r="CA1916" s="34">
        <f t="shared" si="2007"/>
        <v>0.23262782264183118</v>
      </c>
    </row>
    <row r="1917" spans="1:79" ht="13.2" x14ac:dyDescent="0.25">
      <c r="A1917" s="75">
        <f t="shared" si="1994"/>
        <v>5.158904109589189</v>
      </c>
      <c r="B1917" s="34">
        <f t="shared" si="2011"/>
        <v>1883.0000000000539</v>
      </c>
      <c r="C1917">
        <v>30</v>
      </c>
      <c r="D1917" s="35">
        <f t="shared" si="1955"/>
        <v>3000</v>
      </c>
      <c r="E1917" s="27">
        <v>0</v>
      </c>
      <c r="F1917" s="64">
        <f t="shared" si="1995"/>
        <v>3.0712411119050556</v>
      </c>
      <c r="G1917" s="34">
        <v>0</v>
      </c>
      <c r="H1917" s="34">
        <f t="shared" si="1956"/>
        <v>1</v>
      </c>
      <c r="I1917" s="34">
        <f t="shared" si="1996"/>
        <v>40816.79437721819</v>
      </c>
      <c r="J1917" s="34">
        <f t="shared" si="1957"/>
        <v>210244.58132581483</v>
      </c>
      <c r="K1917" s="34">
        <f t="shared" si="1958"/>
        <v>184988.12321015279</v>
      </c>
      <c r="L1917" s="36">
        <f t="shared" si="2008"/>
        <v>4091.635341255022</v>
      </c>
      <c r="M1917" s="34">
        <f t="shared" si="1959"/>
        <v>380.71939622523837</v>
      </c>
      <c r="N1917" s="34">
        <f t="shared" si="1997"/>
        <v>1961.0601783727718</v>
      </c>
      <c r="O1917" s="34">
        <f t="shared" si="1960"/>
        <v>102.95414455328127</v>
      </c>
      <c r="P1917">
        <f t="shared" si="2012"/>
        <v>1203.5737610939539</v>
      </c>
      <c r="Q1917" s="36">
        <f t="shared" si="1961"/>
        <v>1960.946476333964</v>
      </c>
      <c r="R1917" s="34">
        <f t="shared" si="1962"/>
        <v>1489.0576724286263</v>
      </c>
      <c r="S1917" s="34">
        <f t="shared" si="1963"/>
        <v>0.44737537510002312</v>
      </c>
      <c r="T1917" s="36">
        <f t="shared" si="1998"/>
        <v>-7.513780200704728E-14</v>
      </c>
      <c r="U1917" s="36">
        <f t="shared" si="1964"/>
        <v>1976.7300492300217</v>
      </c>
      <c r="V1917" s="36">
        <f t="shared" si="1965"/>
        <v>5.7520266286921981E-5</v>
      </c>
      <c r="W1917" s="68">
        <f t="shared" si="1966"/>
        <v>11.690386689300063</v>
      </c>
      <c r="X1917">
        <f t="shared" si="1967"/>
        <v>9.2079144071243917</v>
      </c>
      <c r="Y1917">
        <f t="shared" si="1968"/>
        <v>0.19260060136867796</v>
      </c>
      <c r="Z1917" s="34">
        <f t="shared" si="1969"/>
        <v>1.3237093813502869E-2</v>
      </c>
      <c r="AA1917" s="36">
        <f t="shared" si="1970"/>
        <v>4.920304846679617E-6</v>
      </c>
      <c r="AB1917" s="34">
        <f t="shared" si="1971"/>
        <v>1.3237093813502869E-2</v>
      </c>
      <c r="AC1917" s="36">
        <f t="shared" si="1972"/>
        <v>260.67120456992313</v>
      </c>
      <c r="AD1917" s="34">
        <f t="shared" si="1973"/>
        <v>0</v>
      </c>
      <c r="AE1917">
        <f t="shared" si="1999"/>
        <v>19692.479953871607</v>
      </c>
      <c r="AF1917" s="36">
        <f t="shared" si="2013"/>
        <v>0</v>
      </c>
      <c r="AG1917" s="34">
        <f t="shared" si="1974"/>
        <v>496.25413529498701</v>
      </c>
      <c r="AH1917">
        <f t="shared" si="2009"/>
        <v>5.7385723800109645E-2</v>
      </c>
      <c r="AI1917" s="29">
        <f t="shared" si="2000"/>
        <v>496.25413529498701</v>
      </c>
      <c r="AJ1917">
        <f t="shared" si="2001"/>
        <v>20840.261510422202</v>
      </c>
      <c r="AK1917" s="36">
        <f t="shared" si="2014"/>
        <v>4.7055267017039479E-2</v>
      </c>
      <c r="AL1917" s="36">
        <f t="shared" si="2002"/>
        <v>-1.2412747566191755E-2</v>
      </c>
      <c r="AM1917" s="36">
        <f t="shared" si="2003"/>
        <v>-1.8393117490595492E-2</v>
      </c>
      <c r="AN1917" s="37">
        <f t="shared" si="2015"/>
        <v>-2.0562349518295678E-2</v>
      </c>
      <c r="AO1917" s="36">
        <f t="shared" si="2016"/>
        <v>0.19601608247910476</v>
      </c>
      <c r="AP1917" s="36">
        <f t="shared" si="2017"/>
        <v>9.1940678223924356E-3</v>
      </c>
      <c r="AQ1917" s="74">
        <f t="shared" si="1975"/>
        <v>-0.52584198662277792</v>
      </c>
      <c r="AR1917" s="73">
        <f t="shared" si="1976"/>
        <v>-2.230668387109672E-2</v>
      </c>
      <c r="AS1917" s="72">
        <f t="shared" si="2018"/>
        <v>7.5313896256399525E-3</v>
      </c>
      <c r="AT1917" s="37">
        <f t="shared" si="1977"/>
        <v>-1039.4476561040558</v>
      </c>
      <c r="AU1917" s="37">
        <f t="shared" si="1978"/>
        <v>3.5003599501951403</v>
      </c>
      <c r="AV1917" s="34">
        <f t="shared" si="1979"/>
        <v>2.8625495495281004</v>
      </c>
      <c r="AW1917" s="34">
        <f t="shared" si="1980"/>
        <v>1.0993889387901492</v>
      </c>
      <c r="AX1917" s="37">
        <f t="shared" si="1981"/>
        <v>3.1741313441092451</v>
      </c>
      <c r="AY1917" s="7">
        <f t="shared" si="1982"/>
        <v>18.826456521727557</v>
      </c>
      <c r="AZ1917" s="37">
        <f t="shared" si="1983"/>
        <v>14.864518033409308</v>
      </c>
      <c r="BA1917" s="2">
        <f>BE1917*'mass balance'!$B$17+BF1917*'mass balance'!$C$17+BG1917*'mass balance'!$D$17+BH1917*'mass balance'!$E$17</f>
        <v>2.7176094133534545E-3</v>
      </c>
      <c r="BB1917" s="2">
        <f>BE1917*'mass balance'!$B$18+BF1917*'mass balance'!$C$18+BG1917*'mass balance'!$D$18+BH1917*'mass balance'!$E$18</f>
        <v>2.7594187889435073E-3</v>
      </c>
      <c r="BC1917" s="2">
        <f>BE1917*'mass balance'!$B$19+BF1917*'mass balance'!$C$19+BG1917*'mass balance'!$D$19+BH1917*'mass balance'!$E$19</f>
        <v>-3.4492734861793842E-3</v>
      </c>
      <c r="BD1917" s="2">
        <f>BE1917*'mass balance'!$B$20+BF1917*'mass balance'!$C$20+BG1917*'mass balance'!$D$20+BH1917*'mass balance'!$E$20</f>
        <v>1.2542812677015944E-4</v>
      </c>
      <c r="BE1917" s="2">
        <f>N1917*'mass balance'!$H$11+R1917*'mass balance'!$I$11+S1917*'mass balance'!$J$11</f>
        <v>-4.6691909008875513E-3</v>
      </c>
      <c r="BF1917" s="2">
        <f>N1917*'mass balance'!$H$12+R1917*'mass balance'!$I$12+S1917*'mass balance'!$J$12</f>
        <v>7.220117107148731E-7</v>
      </c>
      <c r="BG1917" s="2">
        <f>N1917*'mass balance'!$H$13+R1917*'mass balance'!$I$13+S1917*'mass balance'!$J$13</f>
        <v>8.1302608718800899E-4</v>
      </c>
      <c r="BH1917" s="2">
        <f>N1917*'mass balance'!$H$14+R1917*'mass balance'!$I$14+S1917*'mass balance'!$J$14</f>
        <v>5.1069275478457597E-4</v>
      </c>
      <c r="BI1917" s="36">
        <f t="shared" si="1984"/>
        <v>2.8603964492493172E-16</v>
      </c>
      <c r="BJ1917" s="36">
        <f t="shared" si="1985"/>
        <v>2.4412718779674487E-17</v>
      </c>
      <c r="BK1917" s="36">
        <f t="shared" si="1986"/>
        <v>3.9429060237550588E-14</v>
      </c>
      <c r="BL1917" s="36">
        <f t="shared" si="1987"/>
        <v>3.9268385450201612E-14</v>
      </c>
      <c r="BM1917" s="36">
        <f t="shared" si="2019"/>
        <v>3.2655453748440972E-11</v>
      </c>
      <c r="BN1917" s="36">
        <f t="shared" ca="1" si="1988"/>
        <v>6.0642552153740814E-2</v>
      </c>
      <c r="BO1917" s="36">
        <f t="shared" ca="1" si="2004"/>
        <v>1</v>
      </c>
      <c r="BP1917" s="36">
        <f t="shared" si="2020"/>
        <v>-3.2655453135070263E-11</v>
      </c>
      <c r="BQ1917" s="36">
        <f t="shared" si="2021"/>
        <v>0.99999998121689837</v>
      </c>
      <c r="BR1917" s="2">
        <f t="shared" si="2010"/>
        <v>-5</v>
      </c>
      <c r="BS1917">
        <v>0</v>
      </c>
      <c r="BT1917" s="37">
        <f t="shared" si="2005"/>
        <v>3.4578966698948328</v>
      </c>
      <c r="BU1917" s="34">
        <f t="shared" si="1989"/>
        <v>-5</v>
      </c>
      <c r="BV1917" s="34">
        <f t="shared" si="1990"/>
        <v>-5</v>
      </c>
      <c r="BW1917" s="34">
        <f t="shared" si="1991"/>
        <v>-5</v>
      </c>
      <c r="BX1917" s="34">
        <f t="shared" si="1992"/>
        <v>-5</v>
      </c>
      <c r="BY1917" s="34">
        <f t="shared" si="1993"/>
        <v>56.490998799338101</v>
      </c>
      <c r="BZ1917" s="36">
        <f t="shared" si="2006"/>
        <v>3.4492734861793842E-3</v>
      </c>
      <c r="CA1917" s="34">
        <f t="shared" si="2007"/>
        <v>0.2326275673468125</v>
      </c>
    </row>
    <row r="1918" spans="1:79" ht="13.2" x14ac:dyDescent="0.25">
      <c r="A1918" s="75">
        <f t="shared" si="1994"/>
        <v>5.1616438356165864</v>
      </c>
      <c r="B1918" s="34">
        <f t="shared" si="2011"/>
        <v>1884.0000000000541</v>
      </c>
      <c r="C1918">
        <v>30</v>
      </c>
      <c r="D1918" s="35">
        <f t="shared" si="1955"/>
        <v>3000</v>
      </c>
      <c r="E1918" s="27">
        <v>0</v>
      </c>
      <c r="F1918" s="64">
        <f t="shared" si="1995"/>
        <v>3.0712411119050556</v>
      </c>
      <c r="G1918" s="34">
        <v>0</v>
      </c>
      <c r="H1918" s="34">
        <f t="shared" si="1956"/>
        <v>1</v>
      </c>
      <c r="I1918" s="34">
        <f t="shared" si="1996"/>
        <v>40816.79437721819</v>
      </c>
      <c r="J1918" s="34">
        <f t="shared" si="1957"/>
        <v>210245.27097020432</v>
      </c>
      <c r="K1918" s="34">
        <f t="shared" si="1958"/>
        <v>184988.73000829469</v>
      </c>
      <c r="L1918" s="36">
        <f t="shared" si="2008"/>
        <v>4091.6554733482221</v>
      </c>
      <c r="M1918" s="34">
        <f t="shared" si="1959"/>
        <v>380.71939622523837</v>
      </c>
      <c r="N1918" s="34">
        <f t="shared" si="1997"/>
        <v>1961.0666110434304</v>
      </c>
      <c r="O1918" s="34">
        <f t="shared" si="1960"/>
        <v>102.95414455328127</v>
      </c>
      <c r="P1918">
        <f t="shared" si="2012"/>
        <v>1203.5796830437639</v>
      </c>
      <c r="Q1918" s="36">
        <f t="shared" si="1961"/>
        <v>1960.9533426055796</v>
      </c>
      <c r="R1918" s="34">
        <f t="shared" si="1962"/>
        <v>1489.0637268974788</v>
      </c>
      <c r="S1918" s="34">
        <f t="shared" si="1963"/>
        <v>0.44566931606198068</v>
      </c>
      <c r="T1918" s="36">
        <f t="shared" si="1998"/>
        <v>-7.5137678773821049E-14</v>
      </c>
      <c r="U1918" s="36">
        <f t="shared" si="1964"/>
        <v>1976.7300492300217</v>
      </c>
      <c r="V1918" s="36">
        <f t="shared" si="1965"/>
        <v>5.7300913645658373E-5</v>
      </c>
      <c r="W1918" s="68">
        <f t="shared" si="1966"/>
        <v>11.690444209566349</v>
      </c>
      <c r="X1918">
        <f t="shared" si="1967"/>
        <v>9.2079295090149191</v>
      </c>
      <c r="Y1918">
        <f t="shared" si="1968"/>
        <v>0.19260060136867796</v>
      </c>
      <c r="Z1918" s="34">
        <f t="shared" si="1969"/>
        <v>1.3237093813502869E-2</v>
      </c>
      <c r="AA1918" s="36">
        <f t="shared" si="1970"/>
        <v>4.9015172236798963E-6</v>
      </c>
      <c r="AB1918" s="34">
        <f t="shared" si="1971"/>
        <v>1.3237093813502869E-2</v>
      </c>
      <c r="AC1918" s="36">
        <f t="shared" si="1972"/>
        <v>260.67120456992313</v>
      </c>
      <c r="AD1918" s="34">
        <f t="shared" si="1973"/>
        <v>0</v>
      </c>
      <c r="AE1918">
        <f t="shared" si="1999"/>
        <v>19692.479953871607</v>
      </c>
      <c r="AF1918" s="36">
        <f t="shared" si="2013"/>
        <v>0</v>
      </c>
      <c r="AG1918" s="34">
        <f t="shared" si="1974"/>
        <v>496.25678567583054</v>
      </c>
      <c r="AH1918">
        <f t="shared" si="2009"/>
        <v>5.7166818453652013E-2</v>
      </c>
      <c r="AI1918" s="29">
        <f t="shared" si="2000"/>
        <v>496.25678567583054</v>
      </c>
      <c r="AJ1918">
        <f t="shared" si="2001"/>
        <v>21336.518296098031</v>
      </c>
      <c r="AK1918" s="36">
        <f t="shared" si="2014"/>
        <v>2.230668387109672E-2</v>
      </c>
      <c r="AL1918" s="36">
        <f t="shared" si="2002"/>
        <v>-6.6812712293862382E-3</v>
      </c>
      <c r="AM1918" s="36">
        <f t="shared" si="2003"/>
        <v>-8.7320827125360514E-3</v>
      </c>
      <c r="AN1918" s="37">
        <f t="shared" si="2015"/>
        <v>2.6492917498743801E-2</v>
      </c>
      <c r="AO1918" s="36">
        <f t="shared" si="2016"/>
        <v>0.183603334912913</v>
      </c>
      <c r="AP1918" s="36">
        <f t="shared" si="2017"/>
        <v>-9.1990496682030562E-3</v>
      </c>
      <c r="AQ1918" s="74">
        <f t="shared" si="1975"/>
        <v>0.82441470548593188</v>
      </c>
      <c r="AR1918" s="73">
        <f t="shared" si="1976"/>
        <v>2.4934087217418736E-2</v>
      </c>
      <c r="AS1918" s="72">
        <f t="shared" si="2018"/>
        <v>6.1893023114638025E-3</v>
      </c>
      <c r="AT1918" s="37">
        <f t="shared" si="1977"/>
        <v>1629.6453213611589</v>
      </c>
      <c r="AU1918" s="37">
        <f t="shared" si="1978"/>
        <v>-3.502256635524247</v>
      </c>
      <c r="AV1918" s="34">
        <f t="shared" si="1979"/>
        <v>2.9307135262281836</v>
      </c>
      <c r="AW1918" s="34">
        <f t="shared" si="1980"/>
        <v>1.099394348118873</v>
      </c>
      <c r="AX1918" s="37">
        <f t="shared" si="1981"/>
        <v>3.1741469618030815</v>
      </c>
      <c r="AY1918" s="7">
        <f t="shared" si="1982"/>
        <v>18.894699045716489</v>
      </c>
      <c r="AZ1918" s="37">
        <f t="shared" si="1983"/>
        <v>14.864591171369431</v>
      </c>
      <c r="BA1918" s="2">
        <f>BE1918*'mass balance'!$B$17+BF1918*'mass balance'!$C$17+BG1918*'mass balance'!$D$17+BH1918*'mass balance'!$E$17</f>
        <v>2.7176198137882431E-3</v>
      </c>
      <c r="BB1918" s="2">
        <f>BE1918*'mass balance'!$B$18+BF1918*'mass balance'!$C$18+BG1918*'mass balance'!$D$18+BH1918*'mass balance'!$E$18</f>
        <v>2.7594293493849852E-3</v>
      </c>
      <c r="BC1918" s="2">
        <f>BE1918*'mass balance'!$B$19+BF1918*'mass balance'!$C$19+BG1918*'mass balance'!$D$19+BH1918*'mass balance'!$E$19</f>
        <v>-3.449286686731232E-3</v>
      </c>
      <c r="BD1918" s="2">
        <f>BE1918*'mass balance'!$B$20+BF1918*'mass balance'!$C$20+BG1918*'mass balance'!$D$20+BH1918*'mass balance'!$E$20</f>
        <v>1.2542860679022659E-4</v>
      </c>
      <c r="BE1918" s="2">
        <f>N1918*'mass balance'!$H$11+R1918*'mass balance'!$I$11+S1918*'mass balance'!$J$11</f>
        <v>-4.6692062167700719E-3</v>
      </c>
      <c r="BF1918" s="2">
        <f>N1918*'mass balance'!$H$12+R1918*'mass balance'!$I$12+S1918*'mass balance'!$J$12</f>
        <v>7.1925833028046232E-7</v>
      </c>
      <c r="BG1918" s="2">
        <f>N1918*'mass balance'!$H$13+R1918*'mass balance'!$I$13+S1918*'mass balance'!$J$13</f>
        <v>8.1302968074118895E-4</v>
      </c>
      <c r="BH1918" s="2">
        <f>N1918*'mass balance'!$H$14+R1918*'mass balance'!$I$14+S1918*'mass balance'!$J$14</f>
        <v>5.1069442995922655E-4</v>
      </c>
      <c r="BI1918" s="36">
        <f t="shared" si="1984"/>
        <v>2.8603964492493172E-16</v>
      </c>
      <c r="BJ1918" s="36">
        <f t="shared" si="1985"/>
        <v>2.4413513524798554E-17</v>
      </c>
      <c r="BK1918" s="36">
        <f t="shared" si="1986"/>
        <v>3.9453472956330261E-14</v>
      </c>
      <c r="BL1918" s="36">
        <f t="shared" si="1987"/>
        <v>3.9293219212667563E-14</v>
      </c>
      <c r="BM1918" s="36">
        <f t="shared" si="2019"/>
        <v>3.2694722133891174E-11</v>
      </c>
      <c r="BN1918" s="36">
        <f t="shared" ca="1" si="1988"/>
        <v>0.66793820138698645</v>
      </c>
      <c r="BO1918" s="36">
        <f t="shared" ca="1" si="2004"/>
        <v>1</v>
      </c>
      <c r="BP1918" s="36">
        <f t="shared" si="2020"/>
        <v>-3.2694721518715227E-11</v>
      </c>
      <c r="BQ1918" s="36">
        <f t="shared" si="2021"/>
        <v>0.99999998118424294</v>
      </c>
      <c r="BR1918" s="2">
        <f t="shared" si="2010"/>
        <v>-5</v>
      </c>
      <c r="BS1918">
        <v>0</v>
      </c>
      <c r="BT1918" s="37">
        <f t="shared" si="2005"/>
        <v>3.4579099034480598</v>
      </c>
      <c r="BU1918" s="34">
        <f t="shared" si="1989"/>
        <v>-5</v>
      </c>
      <c r="BV1918" s="34">
        <f t="shared" si="1990"/>
        <v>-5</v>
      </c>
      <c r="BW1918" s="34">
        <f t="shared" si="1991"/>
        <v>-5</v>
      </c>
      <c r="BX1918" s="34">
        <f t="shared" si="1992"/>
        <v>-5</v>
      </c>
      <c r="BY1918" s="34">
        <f t="shared" si="1993"/>
        <v>56.491184101142949</v>
      </c>
      <c r="BZ1918" s="36">
        <f t="shared" si="2006"/>
        <v>3.449286686731232E-3</v>
      </c>
      <c r="CA1918" s="34">
        <f t="shared" si="2007"/>
        <v>0.23262731302750606</v>
      </c>
    </row>
    <row r="1919" spans="1:79" ht="13.2" x14ac:dyDescent="0.25">
      <c r="A1919" s="75">
        <f t="shared" si="1994"/>
        <v>5.1643835616439837</v>
      </c>
      <c r="B1919" s="34">
        <f t="shared" si="2011"/>
        <v>1885.0000000000541</v>
      </c>
      <c r="C1919">
        <v>30</v>
      </c>
      <c r="D1919" s="35">
        <f t="shared" si="1955"/>
        <v>3000</v>
      </c>
      <c r="E1919" s="27">
        <v>0</v>
      </c>
      <c r="F1919" s="64">
        <f t="shared" si="1995"/>
        <v>3.0712411119050556</v>
      </c>
      <c r="G1919" s="34">
        <v>0</v>
      </c>
      <c r="H1919" s="34">
        <f t="shared" si="1956"/>
        <v>1</v>
      </c>
      <c r="I1919" s="34">
        <f t="shared" si="1996"/>
        <v>40816.79437721819</v>
      </c>
      <c r="J1919" s="34">
        <f t="shared" si="1957"/>
        <v>210245.95798352102</v>
      </c>
      <c r="K1919" s="34">
        <f t="shared" si="1958"/>
        <v>184989.33449143177</v>
      </c>
      <c r="L1919" s="36">
        <f t="shared" si="2008"/>
        <v>4091.6755286679986</v>
      </c>
      <c r="M1919" s="34">
        <f t="shared" si="1959"/>
        <v>380.71939622523837</v>
      </c>
      <c r="N1919" s="34">
        <f t="shared" si="1997"/>
        <v>1961.0730191727096</v>
      </c>
      <c r="O1919" s="34">
        <f t="shared" si="1960"/>
        <v>102.95414455328127</v>
      </c>
      <c r="P1919">
        <f t="shared" si="2012"/>
        <v>1203.5855824103105</v>
      </c>
      <c r="Q1919" s="36">
        <f t="shared" si="1961"/>
        <v>1960.9601826837011</v>
      </c>
      <c r="R1919" s="34">
        <f t="shared" si="1962"/>
        <v>1489.0697582775331</v>
      </c>
      <c r="S1919" s="34">
        <f t="shared" si="1963"/>
        <v>0.44396975748190926</v>
      </c>
      <c r="T1919" s="36">
        <f t="shared" si="1998"/>
        <v>-7.5137556011346641E-14</v>
      </c>
      <c r="U1919" s="36">
        <f t="shared" si="1964"/>
        <v>1976.7300492300217</v>
      </c>
      <c r="V1919" s="36">
        <f t="shared" si="1965"/>
        <v>5.7082396785942597E-5</v>
      </c>
      <c r="W1919" s="68">
        <f t="shared" si="1966"/>
        <v>11.690501510479995</v>
      </c>
      <c r="X1919">
        <f t="shared" si="1967"/>
        <v>9.2079445532653672</v>
      </c>
      <c r="Y1919">
        <f t="shared" si="1968"/>
        <v>0.19260060136867796</v>
      </c>
      <c r="Z1919" s="34">
        <f t="shared" si="1969"/>
        <v>1.3237093813502869E-2</v>
      </c>
      <c r="AA1919" s="36">
        <f t="shared" si="1970"/>
        <v>4.8828013695367015E-6</v>
      </c>
      <c r="AB1919" s="34">
        <f t="shared" si="1971"/>
        <v>1.3237093813502869E-2</v>
      </c>
      <c r="AC1919" s="36">
        <f t="shared" si="1972"/>
        <v>260.67120456992313</v>
      </c>
      <c r="AD1919" s="34">
        <f t="shared" si="1973"/>
        <v>0</v>
      </c>
      <c r="AE1919">
        <f t="shared" si="1999"/>
        <v>19692.479953871607</v>
      </c>
      <c r="AF1919" s="36">
        <f t="shared" si="2013"/>
        <v>0</v>
      </c>
      <c r="AG1919" s="34">
        <f t="shared" si="1974"/>
        <v>496.25942594598553</v>
      </c>
      <c r="AH1919">
        <f t="shared" si="2009"/>
        <v>5.6948747685964918E-2</v>
      </c>
      <c r="AI1919" s="29">
        <f t="shared" si="2000"/>
        <v>496.25942594598553</v>
      </c>
      <c r="AJ1919">
        <f t="shared" si="2001"/>
        <v>21832.777722044015</v>
      </c>
      <c r="AK1919" s="36">
        <f t="shared" si="2014"/>
        <v>-2.4934087217418736E-2</v>
      </c>
      <c r="AL1919" s="36">
        <f t="shared" si="2002"/>
        <v>6.60013223239991E-3</v>
      </c>
      <c r="AM1919" s="36">
        <f t="shared" si="2003"/>
        <v>9.7463263493767095E-3</v>
      </c>
      <c r="AN1919" s="37">
        <f t="shared" si="2015"/>
        <v>4.8799601369840517E-2</v>
      </c>
      <c r="AO1919" s="36">
        <f t="shared" si="2016"/>
        <v>0.17692206368352675</v>
      </c>
      <c r="AP1919" s="36">
        <f t="shared" si="2017"/>
        <v>-1.7931132380739109E-2</v>
      </c>
      <c r="AQ1919" s="74">
        <f t="shared" si="1975"/>
        <v>1.6971800720050618</v>
      </c>
      <c r="AR1919" s="73">
        <f t="shared" si="1976"/>
        <v>4.2511206860145555E-2</v>
      </c>
      <c r="AS1919" s="72">
        <f t="shared" si="2018"/>
        <v>5.5379112242811036E-3</v>
      </c>
      <c r="AT1919" s="37">
        <f t="shared" si="1977"/>
        <v>3354.8668472867757</v>
      </c>
      <c r="AU1919" s="37">
        <f t="shared" si="1978"/>
        <v>-6.8267298936298149</v>
      </c>
      <c r="AV1919" s="34">
        <f t="shared" si="1979"/>
        <v>2.9988778657006994</v>
      </c>
      <c r="AW1919" s="34">
        <f t="shared" si="1980"/>
        <v>1.0993997368192061</v>
      </c>
      <c r="AX1919" s="37">
        <f t="shared" si="1981"/>
        <v>3.1741625199390855</v>
      </c>
      <c r="AY1919" s="7">
        <f t="shared" si="1982"/>
        <v>18.962941632938985</v>
      </c>
      <c r="AZ1919" s="37">
        <f t="shared" si="1983"/>
        <v>14.864664030419082</v>
      </c>
      <c r="BA1919" s="2">
        <f>BE1919*'mass balance'!$B$17+BF1919*'mass balance'!$C$17+BG1919*'mass balance'!$D$17+BH1919*'mass balance'!$E$17</f>
        <v>2.7176301745570116E-3</v>
      </c>
      <c r="BB1919" s="2">
        <f>BE1919*'mass balance'!$B$18+BF1919*'mass balance'!$C$18+BG1919*'mass balance'!$D$18+BH1919*'mass balance'!$E$18</f>
        <v>2.7594398695501977E-3</v>
      </c>
      <c r="BC1919" s="2">
        <f>BE1919*'mass balance'!$B$19+BF1919*'mass balance'!$C$19+BG1919*'mass balance'!$D$19+BH1919*'mass balance'!$E$19</f>
        <v>-3.4492998369377473E-3</v>
      </c>
      <c r="BD1919" s="2">
        <f>BE1919*'mass balance'!$B$20+BF1919*'mass balance'!$C$20+BG1919*'mass balance'!$D$20+BH1919*'mass balance'!$E$20</f>
        <v>1.2542908497955438E-4</v>
      </c>
      <c r="BE1919" s="2">
        <f>N1919*'mass balance'!$H$11+R1919*'mass balance'!$I$11+S1919*'mass balance'!$J$11</f>
        <v>-4.6692214742207368E-3</v>
      </c>
      <c r="BF1919" s="2">
        <f>N1919*'mass balance'!$H$12+R1919*'mass balance'!$I$12+S1919*'mass balance'!$J$12</f>
        <v>7.165154408275434E-7</v>
      </c>
      <c r="BG1919" s="2">
        <f>N1919*'mass balance'!$H$13+R1919*'mass balance'!$I$13+S1919*'mass balance'!$J$13</f>
        <v>8.130332605822318E-4</v>
      </c>
      <c r="BH1919" s="2">
        <f>N1919*'mass balance'!$H$14+R1919*'mass balance'!$I$14+S1919*'mass balance'!$J$14</f>
        <v>5.1069609874289303E-4</v>
      </c>
      <c r="BI1919" s="36">
        <f t="shared" si="1984"/>
        <v>2.8603964492493172E-16</v>
      </c>
      <c r="BJ1919" s="36">
        <f t="shared" si="1985"/>
        <v>2.4414306485340538E-17</v>
      </c>
      <c r="BK1919" s="36">
        <f t="shared" si="1986"/>
        <v>3.9477886469855061E-14</v>
      </c>
      <c r="BL1919" s="36">
        <f t="shared" si="1987"/>
        <v>3.9318052774858492E-14</v>
      </c>
      <c r="BM1919" s="36">
        <f t="shared" si="2019"/>
        <v>3.2734015353103839E-11</v>
      </c>
      <c r="BN1919" s="36">
        <f t="shared" ca="1" si="1988"/>
        <v>0.18733670212489606</v>
      </c>
      <c r="BO1919" s="36">
        <f t="shared" ca="1" si="2004"/>
        <v>1</v>
      </c>
      <c r="BP1919" s="36">
        <f t="shared" si="2020"/>
        <v>-3.2734014736118331E-11</v>
      </c>
      <c r="BQ1919" s="36">
        <f t="shared" si="2021"/>
        <v>0.9999999811515482</v>
      </c>
      <c r="BR1919" s="2">
        <f t="shared" si="2010"/>
        <v>-5</v>
      </c>
      <c r="BS1919">
        <v>0</v>
      </c>
      <c r="BT1919" s="37">
        <f t="shared" si="2005"/>
        <v>3.4579230865300912</v>
      </c>
      <c r="BU1919" s="34">
        <f t="shared" si="1989"/>
        <v>-5</v>
      </c>
      <c r="BV1919" s="34">
        <f t="shared" si="1990"/>
        <v>-5</v>
      </c>
      <c r="BW1919" s="34">
        <f t="shared" si="1991"/>
        <v>-5</v>
      </c>
      <c r="BX1919" s="34">
        <f t="shared" si="1992"/>
        <v>-5</v>
      </c>
      <c r="BY1919" s="34">
        <f t="shared" si="1993"/>
        <v>56.491368696000059</v>
      </c>
      <c r="BZ1919" s="36">
        <f t="shared" si="2006"/>
        <v>3.4492998369377473E-3</v>
      </c>
      <c r="CA1919" s="34">
        <f t="shared" si="2007"/>
        <v>0.23262705968017774</v>
      </c>
    </row>
    <row r="1920" spans="1:79" ht="13.2" x14ac:dyDescent="0.25">
      <c r="A1920" s="75">
        <f t="shared" si="1994"/>
        <v>5.1671232876713811</v>
      </c>
      <c r="B1920" s="34">
        <f t="shared" si="2011"/>
        <v>1886.0000000000541</v>
      </c>
      <c r="C1920">
        <v>30</v>
      </c>
      <c r="D1920" s="35">
        <f t="shared" si="1955"/>
        <v>3000</v>
      </c>
      <c r="E1920" s="27">
        <v>0</v>
      </c>
      <c r="F1920" s="64">
        <f t="shared" si="1995"/>
        <v>3.0712411119050556</v>
      </c>
      <c r="G1920" s="34">
        <v>0</v>
      </c>
      <c r="H1920" s="34">
        <f t="shared" si="1956"/>
        <v>1</v>
      </c>
      <c r="I1920" s="34">
        <f t="shared" si="1996"/>
        <v>40816.79437721819</v>
      </c>
      <c r="J1920" s="34">
        <f t="shared" si="1957"/>
        <v>210246.6423757984</v>
      </c>
      <c r="K1920" s="34">
        <f t="shared" si="1958"/>
        <v>184989.93666839221</v>
      </c>
      <c r="L1920" s="36">
        <f t="shared" si="2008"/>
        <v>4091.6955075068736</v>
      </c>
      <c r="M1920" s="34">
        <f t="shared" si="1959"/>
        <v>380.71939622523837</v>
      </c>
      <c r="N1920" s="34">
        <f t="shared" si="1997"/>
        <v>1961.0794028541966</v>
      </c>
      <c r="O1920" s="34">
        <f t="shared" si="1960"/>
        <v>102.95414455328127</v>
      </c>
      <c r="P1920">
        <f t="shared" si="2012"/>
        <v>1203.5914592796407</v>
      </c>
      <c r="Q1920" s="36">
        <f t="shared" si="1961"/>
        <v>1960.9669966682018</v>
      </c>
      <c r="R1920" s="34">
        <f t="shared" si="1962"/>
        <v>1489.0757666567642</v>
      </c>
      <c r="S1920" s="34">
        <f t="shared" si="1963"/>
        <v>0.44227667463519538</v>
      </c>
      <c r="T1920" s="36">
        <f t="shared" si="1998"/>
        <v>-7.5137433717824268E-14</v>
      </c>
      <c r="U1920" s="36">
        <f t="shared" si="1964"/>
        <v>1976.7300492300217</v>
      </c>
      <c r="V1920" s="36">
        <f t="shared" si="1965"/>
        <v>5.6864712528762693E-5</v>
      </c>
      <c r="W1920" s="68">
        <f t="shared" si="1966"/>
        <v>11.690558592876782</v>
      </c>
      <c r="X1920">
        <f t="shared" si="1967"/>
        <v>9.2079595400957324</v>
      </c>
      <c r="Y1920">
        <f t="shared" si="1968"/>
        <v>0.19260060136867796</v>
      </c>
      <c r="Z1920" s="34">
        <f t="shared" si="1969"/>
        <v>1.3237093813502869E-2</v>
      </c>
      <c r="AA1920" s="36">
        <f t="shared" si="1970"/>
        <v>4.864157009863596E-6</v>
      </c>
      <c r="AB1920" s="34">
        <f t="shared" si="1971"/>
        <v>1.3237093813502869E-2</v>
      </c>
      <c r="AC1920" s="36">
        <f t="shared" si="1972"/>
        <v>260.67120456992313</v>
      </c>
      <c r="AD1920" s="34">
        <f t="shared" si="1973"/>
        <v>0</v>
      </c>
      <c r="AE1920">
        <f t="shared" si="1999"/>
        <v>19692.479953871607</v>
      </c>
      <c r="AF1920" s="36">
        <f t="shared" si="2013"/>
        <v>0</v>
      </c>
      <c r="AG1920" s="34">
        <f t="shared" si="1974"/>
        <v>496.26205614400271</v>
      </c>
      <c r="AH1920">
        <f t="shared" si="2009"/>
        <v>5.6731508318875967E-2</v>
      </c>
      <c r="AI1920" s="29">
        <f t="shared" si="2000"/>
        <v>496.26205614400271</v>
      </c>
      <c r="AJ1920">
        <f t="shared" si="2001"/>
        <v>22329.039778188016</v>
      </c>
      <c r="AK1920" s="36">
        <f t="shared" si="2014"/>
        <v>-4.2511206860145555E-2</v>
      </c>
      <c r="AL1920" s="36">
        <f t="shared" si="2002"/>
        <v>1.2825665717898243E-2</v>
      </c>
      <c r="AM1920" s="36">
        <f t="shared" si="2003"/>
        <v>1.6646681929522365E-2</v>
      </c>
      <c r="AN1920" s="37">
        <f t="shared" si="2015"/>
        <v>2.3865514152421781E-2</v>
      </c>
      <c r="AO1920" s="36">
        <f t="shared" si="2016"/>
        <v>0.18352219591592667</v>
      </c>
      <c r="AP1920" s="36">
        <f t="shared" si="2017"/>
        <v>-8.1848060313623999E-3</v>
      </c>
      <c r="AQ1920" s="74">
        <f t="shared" si="1975"/>
        <v>0.74363982956754138</v>
      </c>
      <c r="AR1920" s="73">
        <f t="shared" si="1976"/>
        <v>2.2724880881782029E-2</v>
      </c>
      <c r="AS1920" s="72">
        <f t="shared" si="2018"/>
        <v>6.1811003055097253E-3</v>
      </c>
      <c r="AT1920" s="37">
        <f t="shared" si="1977"/>
        <v>1469.97519691045</v>
      </c>
      <c r="AU1920" s="37">
        <f t="shared" si="1978"/>
        <v>-3.1161144104809821</v>
      </c>
      <c r="AV1920" s="34">
        <f t="shared" si="1979"/>
        <v>3.0670425665617378</v>
      </c>
      <c r="AW1920" s="34">
        <f t="shared" si="1980"/>
        <v>1.0994051049697466</v>
      </c>
      <c r="AX1920" s="37">
        <f t="shared" si="1981"/>
        <v>3.1741780187441853</v>
      </c>
      <c r="AY1920" s="7">
        <f t="shared" si="1982"/>
        <v>19.031184283152452</v>
      </c>
      <c r="AZ1920" s="37">
        <f t="shared" si="1983"/>
        <v>14.864736611620966</v>
      </c>
      <c r="BA1920" s="2">
        <f>BE1920*'mass balance'!$B$17+BF1920*'mass balance'!$C$17+BG1920*'mass balance'!$D$17+BH1920*'mass balance'!$E$17</f>
        <v>2.7176404958109291E-3</v>
      </c>
      <c r="BB1920" s="2">
        <f>BE1920*'mass balance'!$B$18+BF1920*'mass balance'!$C$18+BG1920*'mass balance'!$D$18+BH1920*'mass balance'!$E$18</f>
        <v>2.7594503495926358E-3</v>
      </c>
      <c r="BC1920" s="2">
        <f>BE1920*'mass balance'!$B$19+BF1920*'mass balance'!$C$19+BG1920*'mass balance'!$D$19+BH1920*'mass balance'!$E$19</f>
        <v>-3.4493129369907948E-3</v>
      </c>
      <c r="BD1920" s="2">
        <f>BE1920*'mass balance'!$B$20+BF1920*'mass balance'!$C$20+BG1920*'mass balance'!$D$20+BH1920*'mass balance'!$E$20</f>
        <v>1.2542956134511978E-4</v>
      </c>
      <c r="BE1920" s="2">
        <f>N1920*'mass balance'!$H$11+R1920*'mass balance'!$I$11+S1920*'mass balance'!$J$11</f>
        <v>-4.669236673462372E-3</v>
      </c>
      <c r="BF1920" s="2">
        <f>N1920*'mass balance'!$H$12+R1920*'mass balance'!$I$12+S1920*'mass balance'!$J$12</f>
        <v>7.1378300245347191E-7</v>
      </c>
      <c r="BG1920" s="2">
        <f>N1920*'mass balance'!$H$13+R1920*'mass balance'!$I$13+S1920*'mass balance'!$J$13</f>
        <v>8.1303682676344357E-4</v>
      </c>
      <c r="BH1920" s="2">
        <f>N1920*'mass balance'!$H$14+R1920*'mass balance'!$I$14+S1920*'mass balance'!$J$14</f>
        <v>5.1069776115994698E-4</v>
      </c>
      <c r="BI1920" s="36">
        <f t="shared" si="1984"/>
        <v>2.8603964492493172E-16</v>
      </c>
      <c r="BJ1920" s="36">
        <f t="shared" si="1985"/>
        <v>2.4415097666427008E-17</v>
      </c>
      <c r="BK1920" s="36">
        <f t="shared" si="1986"/>
        <v>3.95023007763404E-14</v>
      </c>
      <c r="BL1920" s="36">
        <f t="shared" si="1987"/>
        <v>3.9342886136917599E-14</v>
      </c>
      <c r="BM1920" s="36">
        <f t="shared" si="2019"/>
        <v>3.27733334058787E-11</v>
      </c>
      <c r="BN1920" s="36">
        <f t="shared" ca="1" si="1988"/>
        <v>0.39947747320296856</v>
      </c>
      <c r="BO1920" s="36">
        <f t="shared" ca="1" si="2004"/>
        <v>1</v>
      </c>
      <c r="BP1920" s="36">
        <f t="shared" si="2020"/>
        <v>-3.2773332787079302E-11</v>
      </c>
      <c r="BQ1920" s="36">
        <f t="shared" si="2021"/>
        <v>0.99999998111881416</v>
      </c>
      <c r="BR1920" s="2">
        <f t="shared" si="2010"/>
        <v>-5</v>
      </c>
      <c r="BS1920">
        <v>0</v>
      </c>
      <c r="BT1920" s="37">
        <f t="shared" si="2005"/>
        <v>3.4579362193332721</v>
      </c>
      <c r="BU1920" s="34">
        <f t="shared" si="1989"/>
        <v>-5</v>
      </c>
      <c r="BV1920" s="34">
        <f t="shared" si="1990"/>
        <v>-5</v>
      </c>
      <c r="BW1920" s="34">
        <f t="shared" si="1991"/>
        <v>-5</v>
      </c>
      <c r="BX1920" s="34">
        <f t="shared" si="1992"/>
        <v>-5</v>
      </c>
      <c r="BY1920" s="34">
        <f t="shared" si="1993"/>
        <v>56.491552586605351</v>
      </c>
      <c r="BZ1920" s="36">
        <f t="shared" si="2006"/>
        <v>3.4493129369907948E-3</v>
      </c>
      <c r="CA1920" s="34">
        <f t="shared" si="2007"/>
        <v>0.23262680730110777</v>
      </c>
    </row>
    <row r="1921" spans="1:79" ht="13.2" x14ac:dyDescent="0.25">
      <c r="A1921" s="75">
        <f t="shared" si="1994"/>
        <v>5.1698630136987784</v>
      </c>
      <c r="B1921" s="34">
        <f t="shared" si="2011"/>
        <v>1887.0000000000541</v>
      </c>
      <c r="C1921">
        <v>30</v>
      </c>
      <c r="D1921" s="35">
        <f t="shared" si="1955"/>
        <v>3000</v>
      </c>
      <c r="E1921" s="27">
        <v>0</v>
      </c>
      <c r="F1921" s="64">
        <f t="shared" si="1995"/>
        <v>3.0712411119050556</v>
      </c>
      <c r="G1921" s="34">
        <v>0</v>
      </c>
      <c r="H1921" s="34">
        <f t="shared" si="1956"/>
        <v>1</v>
      </c>
      <c r="I1921" s="34">
        <f t="shared" si="1996"/>
        <v>40816.79437721819</v>
      </c>
      <c r="J1921" s="34">
        <f t="shared" si="1957"/>
        <v>210247.32415703189</v>
      </c>
      <c r="K1921" s="34">
        <f t="shared" si="1958"/>
        <v>184990.5365479707</v>
      </c>
      <c r="L1921" s="36">
        <f t="shared" si="2008"/>
        <v>4091.7154101562583</v>
      </c>
      <c r="M1921" s="34">
        <f t="shared" si="1959"/>
        <v>380.71939622523837</v>
      </c>
      <c r="N1921" s="34">
        <f t="shared" si="1997"/>
        <v>1961.0857621811242</v>
      </c>
      <c r="O1921" s="34">
        <f t="shared" si="1960"/>
        <v>102.95414455328127</v>
      </c>
      <c r="P1921">
        <f t="shared" si="2012"/>
        <v>1203.5973137374742</v>
      </c>
      <c r="Q1921" s="36">
        <f t="shared" si="1961"/>
        <v>1960.9737846585715</v>
      </c>
      <c r="R1921" s="34">
        <f t="shared" si="1962"/>
        <v>1489.0817521228116</v>
      </c>
      <c r="S1921" s="34">
        <f t="shared" si="1963"/>
        <v>0.4405900428886298</v>
      </c>
      <c r="T1921" s="36">
        <f t="shared" si="1998"/>
        <v>-7.5137311891461007E-14</v>
      </c>
      <c r="U1921" s="36">
        <f t="shared" si="1964"/>
        <v>1976.7300492300217</v>
      </c>
      <c r="V1921" s="36">
        <f t="shared" si="1965"/>
        <v>5.6647857707070693E-5</v>
      </c>
      <c r="W1921" s="68">
        <f t="shared" si="1966"/>
        <v>11.69061545758931</v>
      </c>
      <c r="X1921">
        <f t="shared" si="1967"/>
        <v>9.2079744697251744</v>
      </c>
      <c r="Y1921">
        <f t="shared" si="1968"/>
        <v>0.19260060136867796</v>
      </c>
      <c r="Z1921" s="34">
        <f t="shared" si="1969"/>
        <v>1.3237093813502869E-2</v>
      </c>
      <c r="AA1921" s="36">
        <f t="shared" si="1970"/>
        <v>4.845583871317575E-6</v>
      </c>
      <c r="AB1921" s="34">
        <f t="shared" si="1971"/>
        <v>1.3237093813502869E-2</v>
      </c>
      <c r="AC1921" s="36">
        <f t="shared" si="1972"/>
        <v>260.67120456992313</v>
      </c>
      <c r="AD1921" s="34">
        <f t="shared" si="1973"/>
        <v>0</v>
      </c>
      <c r="AE1921">
        <f t="shared" si="1999"/>
        <v>19692.479953871607</v>
      </c>
      <c r="AF1921" s="36">
        <f t="shared" si="2013"/>
        <v>0</v>
      </c>
      <c r="AG1921" s="34">
        <f t="shared" si="1974"/>
        <v>496.26467630828552</v>
      </c>
      <c r="AH1921">
        <f t="shared" si="2009"/>
        <v>5.6515097185751983E-2</v>
      </c>
      <c r="AI1921" s="29">
        <f t="shared" si="2000"/>
        <v>496.26467630828552</v>
      </c>
      <c r="AJ1921">
        <f t="shared" si="2001"/>
        <v>22825.304454496301</v>
      </c>
      <c r="AK1921" s="36">
        <f t="shared" si="2014"/>
        <v>-2.2724880881782029E-2</v>
      </c>
      <c r="AL1921" s="36">
        <f t="shared" si="2002"/>
        <v>5.9499009554951441E-3</v>
      </c>
      <c r="AM1921" s="36">
        <f t="shared" si="2003"/>
        <v>8.8801470656503304E-3</v>
      </c>
      <c r="AN1921" s="37">
        <f t="shared" si="2015"/>
        <v>-1.8645692707723774E-2</v>
      </c>
      <c r="AO1921" s="36">
        <f t="shared" si="2016"/>
        <v>0.19634786163382492</v>
      </c>
      <c r="AP1921" s="36">
        <f t="shared" si="2017"/>
        <v>8.4618758981599655E-3</v>
      </c>
      <c r="AQ1921" s="74">
        <f t="shared" si="1975"/>
        <v>-0.47441414979605528</v>
      </c>
      <c r="AR1921" s="73">
        <f t="shared" si="1976"/>
        <v>-2.0018691067218423E-2</v>
      </c>
      <c r="AS1921" s="72">
        <f t="shared" si="2018"/>
        <v>7.5696975522061725E-3</v>
      </c>
      <c r="AT1921" s="37">
        <f t="shared" si="1977"/>
        <v>-937.78870568177479</v>
      </c>
      <c r="AU1921" s="37">
        <f t="shared" si="1978"/>
        <v>3.2216002828803587</v>
      </c>
      <c r="AV1921" s="34">
        <f t="shared" si="1979"/>
        <v>3.1352076274326683</v>
      </c>
      <c r="AW1921" s="34">
        <f t="shared" si="1980"/>
        <v>1.0994104526487947</v>
      </c>
      <c r="AX1921" s="37">
        <f t="shared" si="1981"/>
        <v>3.1741934584444458</v>
      </c>
      <c r="AY1921" s="7">
        <f t="shared" si="1982"/>
        <v>19.099426996115216</v>
      </c>
      <c r="AZ1921" s="37">
        <f t="shared" si="1983"/>
        <v>14.864808916033756</v>
      </c>
      <c r="BA1921" s="2">
        <f>BE1921*'mass balance'!$B$17+BF1921*'mass balance'!$C$17+BG1921*'mass balance'!$D$17+BH1921*'mass balance'!$E$17</f>
        <v>2.7176507777005874E-3</v>
      </c>
      <c r="BB1921" s="2">
        <f>BE1921*'mass balance'!$B$18+BF1921*'mass balance'!$C$18+BG1921*'mass balance'!$D$18+BH1921*'mass balance'!$E$18</f>
        <v>2.7594607896652117E-3</v>
      </c>
      <c r="BC1921" s="2">
        <f>BE1921*'mass balance'!$B$19+BF1921*'mass balance'!$C$19+BG1921*'mass balance'!$D$19+BH1921*'mass balance'!$E$19</f>
        <v>-3.4493259870815151E-3</v>
      </c>
      <c r="BD1921" s="2">
        <f>BE1921*'mass balance'!$B$20+BF1921*'mass balance'!$C$20+BG1921*'mass balance'!$D$20+BH1921*'mass balance'!$E$20</f>
        <v>1.2543003589387324E-4</v>
      </c>
      <c r="BE1921" s="2">
        <f>N1921*'mass balance'!$H$11+R1921*'mass balance'!$I$11+S1921*'mass balance'!$J$11</f>
        <v>-4.6692518147169624E-3</v>
      </c>
      <c r="BF1921" s="2">
        <f>N1921*'mass balance'!$H$12+R1921*'mass balance'!$I$12+S1921*'mass balance'!$J$12</f>
        <v>7.1106097540311956E-7</v>
      </c>
      <c r="BG1921" s="2">
        <f>N1921*'mass balance'!$H$13+R1921*'mass balance'!$I$13+S1921*'mass balance'!$J$13</f>
        <v>8.1304037933693785E-4</v>
      </c>
      <c r="BH1921" s="2">
        <f>N1921*'mass balance'!$H$14+R1921*'mass balance'!$I$14+S1921*'mass balance'!$J$14</f>
        <v>5.106994172346677E-4</v>
      </c>
      <c r="BI1921" s="36">
        <f t="shared" si="1984"/>
        <v>2.8603964492493172E-16</v>
      </c>
      <c r="BJ1921" s="36">
        <f t="shared" si="1985"/>
        <v>2.441588707317151E-17</v>
      </c>
      <c r="BK1921" s="36">
        <f t="shared" si="1986"/>
        <v>3.9526715874006829E-14</v>
      </c>
      <c r="BL1921" s="36">
        <f t="shared" si="1987"/>
        <v>3.9367719298991474E-14</v>
      </c>
      <c r="BM1921" s="36">
        <f t="shared" si="2019"/>
        <v>3.2812676292015618E-11</v>
      </c>
      <c r="BN1921" s="36">
        <f t="shared" ca="1" si="1988"/>
        <v>0.12966897632288066</v>
      </c>
      <c r="BO1921" s="36">
        <f t="shared" ca="1" si="2004"/>
        <v>1</v>
      </c>
      <c r="BP1921" s="36">
        <f t="shared" si="2020"/>
        <v>-3.2812675671397999E-11</v>
      </c>
      <c r="BQ1921" s="36">
        <f t="shared" si="2021"/>
        <v>0.99999998108604082</v>
      </c>
      <c r="BR1921" s="2">
        <f t="shared" si="2010"/>
        <v>-5</v>
      </c>
      <c r="BS1921">
        <v>0</v>
      </c>
      <c r="BT1921" s="37">
        <f t="shared" si="2005"/>
        <v>3.4579493020492187</v>
      </c>
      <c r="BU1921" s="34">
        <f t="shared" si="1989"/>
        <v>-5</v>
      </c>
      <c r="BV1921" s="34">
        <f t="shared" si="1990"/>
        <v>-5</v>
      </c>
      <c r="BW1921" s="34">
        <f t="shared" si="1991"/>
        <v>-5</v>
      </c>
      <c r="BX1921" s="34">
        <f t="shared" si="1992"/>
        <v>-5</v>
      </c>
      <c r="BY1921" s="34">
        <f t="shared" si="1993"/>
        <v>56.491735775644514</v>
      </c>
      <c r="BZ1921" s="36">
        <f t="shared" si="2006"/>
        <v>3.4493259870815151E-3</v>
      </c>
      <c r="CA1921" s="34">
        <f t="shared" si="2007"/>
        <v>0.23262655588659073</v>
      </c>
    </row>
    <row r="1922" spans="1:79" ht="13.2" x14ac:dyDescent="0.25">
      <c r="A1922" s="75">
        <f t="shared" si="1994"/>
        <v>5.1726027397261758</v>
      </c>
      <c r="B1922" s="34">
        <f t="shared" si="2011"/>
        <v>1888.0000000000541</v>
      </c>
      <c r="C1922">
        <v>30</v>
      </c>
      <c r="D1922" s="35">
        <f t="shared" si="1955"/>
        <v>3000</v>
      </c>
      <c r="E1922" s="27">
        <v>0</v>
      </c>
      <c r="F1922" s="64">
        <f t="shared" si="1995"/>
        <v>3.0712411119050556</v>
      </c>
      <c r="G1922" s="34">
        <v>0</v>
      </c>
      <c r="H1922" s="34">
        <f t="shared" si="1956"/>
        <v>1</v>
      </c>
      <c r="I1922" s="34">
        <f t="shared" si="1996"/>
        <v>40816.79437721819</v>
      </c>
      <c r="J1922" s="34">
        <f t="shared" si="1957"/>
        <v>210248.0033371787</v>
      </c>
      <c r="K1922" s="34">
        <f t="shared" si="1958"/>
        <v>184991.13413892826</v>
      </c>
      <c r="L1922" s="36">
        <f t="shared" si="2008"/>
        <v>4091.7352369064561</v>
      </c>
      <c r="M1922" s="34">
        <f t="shared" si="1959"/>
        <v>380.71939622523837</v>
      </c>
      <c r="N1922" s="34">
        <f t="shared" si="1997"/>
        <v>1961.092097246368</v>
      </c>
      <c r="O1922" s="34">
        <f t="shared" si="1960"/>
        <v>102.95414455328127</v>
      </c>
      <c r="P1922">
        <f t="shared" si="2012"/>
        <v>1203.6031458692053</v>
      </c>
      <c r="Q1922" s="36">
        <f t="shared" si="1961"/>
        <v>1960.9805467539236</v>
      </c>
      <c r="R1922" s="34">
        <f t="shared" si="1962"/>
        <v>1489.0877147629828</v>
      </c>
      <c r="S1922" s="34">
        <f t="shared" si="1963"/>
        <v>0.43890983770381808</v>
      </c>
      <c r="T1922" s="36">
        <f t="shared" si="1998"/>
        <v>-7.5137190530470838E-14</v>
      </c>
      <c r="U1922" s="36">
        <f t="shared" si="1964"/>
        <v>1976.7300492300217</v>
      </c>
      <c r="V1922" s="36">
        <f t="shared" si="1965"/>
        <v>5.6431829165902546E-5</v>
      </c>
      <c r="W1922" s="68">
        <f t="shared" si="1966"/>
        <v>11.690672105447018</v>
      </c>
      <c r="X1922">
        <f t="shared" si="1967"/>
        <v>9.2079893423720112</v>
      </c>
      <c r="Y1922">
        <f t="shared" si="1968"/>
        <v>0.19260060136867796</v>
      </c>
      <c r="Z1922" s="34">
        <f t="shared" si="1969"/>
        <v>1.3237093813502869E-2</v>
      </c>
      <c r="AA1922" s="36">
        <f t="shared" si="1970"/>
        <v>4.8270816816091648E-6</v>
      </c>
      <c r="AB1922" s="34">
        <f t="shared" si="1971"/>
        <v>1.3237093813502869E-2</v>
      </c>
      <c r="AC1922" s="36">
        <f t="shared" si="1972"/>
        <v>260.67120456992313</v>
      </c>
      <c r="AD1922" s="34">
        <f t="shared" si="1973"/>
        <v>0</v>
      </c>
      <c r="AE1922">
        <f t="shared" si="1999"/>
        <v>19692.479953871607</v>
      </c>
      <c r="AF1922" s="36">
        <f t="shared" si="2013"/>
        <v>0</v>
      </c>
      <c r="AG1922" s="34">
        <f t="shared" si="1974"/>
        <v>496.26728647709137</v>
      </c>
      <c r="AH1922">
        <f t="shared" si="2009"/>
        <v>5.6299511132351654E-2</v>
      </c>
      <c r="AI1922" s="29">
        <f t="shared" si="2000"/>
        <v>496.26728647709137</v>
      </c>
      <c r="AJ1922">
        <f t="shared" si="2001"/>
        <v>23321.571740973392</v>
      </c>
      <c r="AK1922" s="36">
        <f t="shared" si="2014"/>
        <v>2.0018691067218423E-2</v>
      </c>
      <c r="AL1922" s="36">
        <f t="shared" si="2002"/>
        <v>-6.0685249695354108E-3</v>
      </c>
      <c r="AM1922" s="36">
        <f t="shared" si="2003"/>
        <v>-7.839225397048474E-3</v>
      </c>
      <c r="AN1922" s="37">
        <f t="shared" si="2015"/>
        <v>-4.1370573589505799E-2</v>
      </c>
      <c r="AO1922" s="36">
        <f t="shared" si="2016"/>
        <v>0.20229776258932006</v>
      </c>
      <c r="AP1922" s="36">
        <f t="shared" si="2017"/>
        <v>1.7342022963810294E-2</v>
      </c>
      <c r="AQ1922" s="74">
        <f t="shared" si="1975"/>
        <v>-0.96244504862550873</v>
      </c>
      <c r="AR1922" s="73">
        <f t="shared" si="1976"/>
        <v>-4.6992962038196931E-2</v>
      </c>
      <c r="AS1922" s="72">
        <f t="shared" si="2018"/>
        <v>8.2789114699953568E-3</v>
      </c>
      <c r="AT1922" s="37">
        <f t="shared" si="1977"/>
        <v>-1902.4940483506914</v>
      </c>
      <c r="AU1922" s="37">
        <f t="shared" si="1978"/>
        <v>6.6024445121060742</v>
      </c>
      <c r="AV1922" s="34">
        <f t="shared" si="1979"/>
        <v>3.2033730469401158</v>
      </c>
      <c r="AW1922" s="34">
        <f t="shared" si="1980"/>
        <v>1.099415779934352</v>
      </c>
      <c r="AX1922" s="37">
        <f t="shared" si="1981"/>
        <v>3.1742088392650722</v>
      </c>
      <c r="AY1922" s="7">
        <f t="shared" si="1982"/>
        <v>19.167669771586556</v>
      </c>
      <c r="AZ1922" s="37">
        <f t="shared" si="1983"/>
        <v>14.864880944712089</v>
      </c>
      <c r="BA1922" s="2">
        <f>BE1922*'mass balance'!$B$17+BF1922*'mass balance'!$C$17+BG1922*'mass balance'!$D$17+BH1922*'mass balance'!$E$17</f>
        <v>2.7176610203760048E-3</v>
      </c>
      <c r="BB1922" s="2">
        <f>BE1922*'mass balance'!$B$18+BF1922*'mass balance'!$C$18+BG1922*'mass balance'!$D$18+BH1922*'mass balance'!$E$18</f>
        <v>2.7594711899202517E-3</v>
      </c>
      <c r="BC1922" s="2">
        <f>BE1922*'mass balance'!$B$19+BF1922*'mass balance'!$C$19+BG1922*'mass balance'!$D$19+BH1922*'mass balance'!$E$19</f>
        <v>-3.449338987400314E-3</v>
      </c>
      <c r="BD1922" s="2">
        <f>BE1922*'mass balance'!$B$20+BF1922*'mass balance'!$C$20+BG1922*'mass balance'!$D$20+BH1922*'mass balance'!$E$20</f>
        <v>1.2543050863273871E-4</v>
      </c>
      <c r="BE1922" s="2">
        <f>N1922*'mass balance'!$H$11+R1922*'mass balance'!$I$11+S1922*'mass balance'!$J$11</f>
        <v>-4.6692668982056375E-3</v>
      </c>
      <c r="BF1922" s="2">
        <f>N1922*'mass balance'!$H$12+R1922*'mass balance'!$I$12+S1922*'mass balance'!$J$12</f>
        <v>7.0834932007437757E-7</v>
      </c>
      <c r="BG1922" s="2">
        <f>N1922*'mass balance'!$H$13+R1922*'mass balance'!$I$13+S1922*'mass balance'!$J$13</f>
        <v>8.1304391835462298E-4</v>
      </c>
      <c r="BH1922" s="2">
        <f>N1922*'mass balance'!$H$14+R1922*'mass balance'!$I$14+S1922*'mass balance'!$J$14</f>
        <v>5.1070106699124156E-4</v>
      </c>
      <c r="BI1922" s="36">
        <f t="shared" si="1984"/>
        <v>2.8603964492493172E-16</v>
      </c>
      <c r="BJ1922" s="36">
        <f t="shared" si="1985"/>
        <v>2.4416674710674079E-17</v>
      </c>
      <c r="BK1922" s="36">
        <f t="shared" si="1986"/>
        <v>3.9551131761079999E-14</v>
      </c>
      <c r="BL1922" s="36">
        <f t="shared" si="1987"/>
        <v>3.9392552261229564E-14</v>
      </c>
      <c r="BM1922" s="36">
        <f t="shared" si="2019"/>
        <v>3.2852044011314608E-11</v>
      </c>
      <c r="BN1922" s="36">
        <f t="shared" ca="1" si="1988"/>
        <v>0.30966688948555665</v>
      </c>
      <c r="BO1922" s="36">
        <f t="shared" ca="1" si="2004"/>
        <v>1</v>
      </c>
      <c r="BP1922" s="36">
        <f t="shared" si="2020"/>
        <v>-3.2852043388874426E-11</v>
      </c>
      <c r="BQ1922" s="36">
        <f t="shared" si="2021"/>
        <v>0.99999998105322818</v>
      </c>
      <c r="BR1922" s="2">
        <f t="shared" si="2010"/>
        <v>-5</v>
      </c>
      <c r="BS1922">
        <v>0</v>
      </c>
      <c r="BT1922" s="37">
        <f t="shared" si="2005"/>
        <v>3.4579623348688142</v>
      </c>
      <c r="BU1922" s="34">
        <f t="shared" si="1989"/>
        <v>-5</v>
      </c>
      <c r="BV1922" s="34">
        <f t="shared" si="1990"/>
        <v>-5</v>
      </c>
      <c r="BW1922" s="34">
        <f t="shared" si="1991"/>
        <v>-5</v>
      </c>
      <c r="BX1922" s="34">
        <f t="shared" si="1992"/>
        <v>-5</v>
      </c>
      <c r="BY1922" s="34">
        <f t="shared" si="1993"/>
        <v>56.491918265792968</v>
      </c>
      <c r="BZ1922" s="36">
        <f t="shared" si="2006"/>
        <v>3.449338987400314E-3</v>
      </c>
      <c r="CA1922" s="34">
        <f t="shared" si="2007"/>
        <v>0.2326263054329353</v>
      </c>
    </row>
    <row r="1923" spans="1:79" ht="13.2" x14ac:dyDescent="0.25">
      <c r="A1923" s="75">
        <f t="shared" si="1994"/>
        <v>5.1753424657535732</v>
      </c>
      <c r="B1923" s="34">
        <f t="shared" si="2011"/>
        <v>1889.0000000000541</v>
      </c>
      <c r="C1923">
        <v>30</v>
      </c>
      <c r="D1923" s="35">
        <f t="shared" si="1955"/>
        <v>3000</v>
      </c>
      <c r="E1923" s="27">
        <v>0</v>
      </c>
      <c r="F1923" s="64">
        <f t="shared" si="1995"/>
        <v>3.0712411119050556</v>
      </c>
      <c r="G1923" s="34">
        <v>0</v>
      </c>
      <c r="H1923" s="34">
        <f t="shared" si="1956"/>
        <v>1</v>
      </c>
      <c r="I1923" s="34">
        <f t="shared" si="1996"/>
        <v>40816.79437721819</v>
      </c>
      <c r="J1923" s="34">
        <f t="shared" si="1957"/>
        <v>210248.67992615802</v>
      </c>
      <c r="K1923" s="34">
        <f t="shared" si="1958"/>
        <v>184991.72944999253</v>
      </c>
      <c r="L1923" s="36">
        <f t="shared" si="2008"/>
        <v>4091.754988046664</v>
      </c>
      <c r="M1923" s="34">
        <f t="shared" si="1959"/>
        <v>380.71939622523837</v>
      </c>
      <c r="N1923" s="34">
        <f t="shared" si="1997"/>
        <v>1961.0984081424494</v>
      </c>
      <c r="O1923" s="34">
        <f t="shared" si="1960"/>
        <v>102.95414455328127</v>
      </c>
      <c r="P1923">
        <f t="shared" si="2012"/>
        <v>1203.6089557599025</v>
      </c>
      <c r="Q1923" s="36">
        <f t="shared" si="1961"/>
        <v>1960.9872830529937</v>
      </c>
      <c r="R1923" s="34">
        <f t="shared" si="1962"/>
        <v>1489.0936546642524</v>
      </c>
      <c r="S1923" s="34">
        <f t="shared" si="1963"/>
        <v>0.43723603463558902</v>
      </c>
      <c r="T1923" s="36">
        <f t="shared" si="1998"/>
        <v>-7.5137069633074571E-14</v>
      </c>
      <c r="U1923" s="36">
        <f t="shared" si="1964"/>
        <v>1976.7300492300217</v>
      </c>
      <c r="V1923" s="36">
        <f t="shared" si="1965"/>
        <v>5.6216623762211287E-5</v>
      </c>
      <c r="W1923" s="68">
        <f t="shared" si="1966"/>
        <v>11.690728537276183</v>
      </c>
      <c r="X1923">
        <f t="shared" si="1967"/>
        <v>9.2080041582537309</v>
      </c>
      <c r="Y1923">
        <f t="shared" si="1968"/>
        <v>0.19260060136867796</v>
      </c>
      <c r="Z1923" s="34">
        <f t="shared" si="1969"/>
        <v>1.3237093813502869E-2</v>
      </c>
      <c r="AA1923" s="36">
        <f t="shared" si="1970"/>
        <v>4.8086501694879979E-6</v>
      </c>
      <c r="AB1923" s="34">
        <f t="shared" si="1971"/>
        <v>1.3237093813502869E-2</v>
      </c>
      <c r="AC1923" s="36">
        <f t="shared" si="1972"/>
        <v>260.67120456992313</v>
      </c>
      <c r="AD1923" s="34">
        <f t="shared" si="1973"/>
        <v>0</v>
      </c>
      <c r="AE1923">
        <f t="shared" si="1999"/>
        <v>19692.479953871607</v>
      </c>
      <c r="AF1923" s="36">
        <f t="shared" si="2013"/>
        <v>0</v>
      </c>
      <c r="AG1923" s="34">
        <f t="shared" si="1974"/>
        <v>496.26988668853244</v>
      </c>
      <c r="AH1923">
        <f t="shared" si="2009"/>
        <v>5.6084747016825531E-2</v>
      </c>
      <c r="AI1923" s="29">
        <f t="shared" si="2000"/>
        <v>496.26988668853244</v>
      </c>
      <c r="AJ1923">
        <f t="shared" si="2001"/>
        <v>23817.841627661925</v>
      </c>
      <c r="AK1923" s="36">
        <f t="shared" si="2014"/>
        <v>4.6992962038196931E-2</v>
      </c>
      <c r="AL1923" s="36">
        <f t="shared" si="2002"/>
        <v>-1.2396683535922796E-2</v>
      </c>
      <c r="AM1923" s="36">
        <f t="shared" si="2003"/>
        <v>-1.8368841331631892E-2</v>
      </c>
      <c r="AN1923" s="37">
        <f t="shared" si="2015"/>
        <v>-2.1351882522287376E-2</v>
      </c>
      <c r="AO1923" s="36">
        <f t="shared" si="2016"/>
        <v>0.19622923761978464</v>
      </c>
      <c r="AP1923" s="36">
        <f t="shared" si="2017"/>
        <v>9.5027975667618201E-3</v>
      </c>
      <c r="AQ1923" s="74">
        <f t="shared" si="1975"/>
        <v>-0.54425529188822264</v>
      </c>
      <c r="AR1923" s="73">
        <f t="shared" si="1976"/>
        <v>-2.3211024060825248E-2</v>
      </c>
      <c r="AS1923" s="72">
        <f t="shared" si="2018"/>
        <v>7.5559860885845102E-3</v>
      </c>
      <c r="AT1923" s="37">
        <f t="shared" si="1977"/>
        <v>-1075.8457899279058</v>
      </c>
      <c r="AU1923" s="37">
        <f t="shared" si="1978"/>
        <v>3.6178993520682243</v>
      </c>
      <c r="AV1923" s="34">
        <f t="shared" si="1979"/>
        <v>3.2715388237159404</v>
      </c>
      <c r="AW1923" s="34">
        <f t="shared" si="1980"/>
        <v>1.0994210869041237</v>
      </c>
      <c r="AX1923" s="37">
        <f t="shared" si="1981"/>
        <v>3.1742241614304141</v>
      </c>
      <c r="AY1923" s="7">
        <f t="shared" si="1982"/>
        <v>19.235912609326661</v>
      </c>
      <c r="AZ1923" s="37">
        <f t="shared" si="1983"/>
        <v>14.864952698706597</v>
      </c>
      <c r="BA1923" s="2">
        <f>BE1923*'mass balance'!$B$17+BF1923*'mass balance'!$C$17+BG1923*'mass balance'!$D$17+BH1923*'mass balance'!$E$17</f>
        <v>2.7176712239866327E-3</v>
      </c>
      <c r="BB1923" s="2">
        <f>BE1923*'mass balance'!$B$18+BF1923*'mass balance'!$C$18+BG1923*'mass balance'!$D$18+BH1923*'mass balance'!$E$18</f>
        <v>2.7594815505095041E-3</v>
      </c>
      <c r="BC1923" s="2">
        <f>BE1923*'mass balance'!$B$19+BF1923*'mass balance'!$C$19+BG1923*'mass balance'!$D$19+BH1923*'mass balance'!$E$19</f>
        <v>-3.4493519381368801E-3</v>
      </c>
      <c r="BD1923" s="2">
        <f>BE1923*'mass balance'!$B$20+BF1923*'mass balance'!$C$20+BG1923*'mass balance'!$D$20+BH1923*'mass balance'!$E$20</f>
        <v>1.2543097956861383E-4</v>
      </c>
      <c r="BE1923" s="2">
        <f>N1923*'mass balance'!$H$11+R1923*'mass balance'!$I$11+S1923*'mass balance'!$J$11</f>
        <v>-4.669281924148689E-3</v>
      </c>
      <c r="BF1923" s="2">
        <f>N1923*'mass balance'!$H$12+R1923*'mass balance'!$I$12+S1923*'mass balance'!$J$12</f>
        <v>7.0564799701558902E-7</v>
      </c>
      <c r="BG1923" s="2">
        <f>N1923*'mass balance'!$H$13+R1923*'mass balance'!$I$13+S1923*'mass balance'!$J$13</f>
        <v>8.1304744386820902E-4</v>
      </c>
      <c r="BH1923" s="2">
        <f>N1923*'mass balance'!$H$14+R1923*'mass balance'!$I$14+S1923*'mass balance'!$J$14</f>
        <v>5.107027104537628E-4</v>
      </c>
      <c r="BI1923" s="36">
        <f t="shared" si="1984"/>
        <v>2.8603964492493172E-16</v>
      </c>
      <c r="BJ1923" s="36">
        <f t="shared" si="1985"/>
        <v>2.4417460584021655E-17</v>
      </c>
      <c r="BK1923" s="36">
        <f t="shared" si="1986"/>
        <v>3.957554843579067E-14</v>
      </c>
      <c r="BL1923" s="36">
        <f t="shared" si="1987"/>
        <v>3.941738502378453E-14</v>
      </c>
      <c r="BM1923" s="36">
        <f t="shared" si="2019"/>
        <v>3.2891436563575836E-11</v>
      </c>
      <c r="BN1923" s="36">
        <f t="shared" ca="1" si="1988"/>
        <v>4.0361544070351973E-3</v>
      </c>
      <c r="BO1923" s="36">
        <f t="shared" ca="1" si="2004"/>
        <v>1</v>
      </c>
      <c r="BP1923" s="36">
        <f t="shared" si="2020"/>
        <v>-3.2891435939308741E-11</v>
      </c>
      <c r="BQ1923" s="36">
        <f t="shared" si="2021"/>
        <v>0.99999998102037613</v>
      </c>
      <c r="BR1923" s="2">
        <f t="shared" si="2010"/>
        <v>-5</v>
      </c>
      <c r="BS1923">
        <v>0</v>
      </c>
      <c r="BT1923" s="37">
        <f t="shared" si="2005"/>
        <v>3.4579753179822217</v>
      </c>
      <c r="BU1923" s="34">
        <f t="shared" si="1989"/>
        <v>-5</v>
      </c>
      <c r="BV1923" s="34">
        <f t="shared" si="1990"/>
        <v>-5</v>
      </c>
      <c r="BW1923" s="34">
        <f t="shared" si="1991"/>
        <v>-5</v>
      </c>
      <c r="BX1923" s="34">
        <f t="shared" si="1992"/>
        <v>-5</v>
      </c>
      <c r="BY1923" s="34">
        <f t="shared" si="1993"/>
        <v>56.492100059715924</v>
      </c>
      <c r="BZ1923" s="36">
        <f t="shared" si="2006"/>
        <v>3.4493519381368801E-3</v>
      </c>
      <c r="CA1923" s="34">
        <f t="shared" si="2007"/>
        <v>0.23262605593646463</v>
      </c>
    </row>
    <row r="1924" spans="1:79" ht="13.2" x14ac:dyDescent="0.25">
      <c r="A1924" s="75">
        <f t="shared" si="1994"/>
        <v>5.1780821917809705</v>
      </c>
      <c r="B1924" s="34">
        <f t="shared" si="2011"/>
        <v>1890.0000000000543</v>
      </c>
      <c r="C1924">
        <v>30</v>
      </c>
      <c r="D1924" s="35">
        <f t="shared" si="1955"/>
        <v>3000</v>
      </c>
      <c r="E1924" s="27">
        <v>0</v>
      </c>
      <c r="F1924" s="64">
        <f t="shared" si="1995"/>
        <v>3.0712411119050556</v>
      </c>
      <c r="G1924" s="34">
        <v>0</v>
      </c>
      <c r="H1924" s="34">
        <f t="shared" si="1956"/>
        <v>1</v>
      </c>
      <c r="I1924" s="34">
        <f t="shared" si="1996"/>
        <v>40816.79437721819</v>
      </c>
      <c r="J1924" s="34">
        <f t="shared" si="1957"/>
        <v>210249.35393385144</v>
      </c>
      <c r="K1924" s="34">
        <f t="shared" si="1958"/>
        <v>184992.32248985808</v>
      </c>
      <c r="L1924" s="36">
        <f t="shared" si="2008"/>
        <v>4091.7746638649805</v>
      </c>
      <c r="M1924" s="34">
        <f t="shared" si="1959"/>
        <v>380.71939622523837</v>
      </c>
      <c r="N1924" s="34">
        <f t="shared" si="1997"/>
        <v>1961.1046949615397</v>
      </c>
      <c r="O1924" s="34">
        <f t="shared" si="1960"/>
        <v>102.95414455328127</v>
      </c>
      <c r="P1924">
        <f t="shared" si="2012"/>
        <v>1203.6147434943116</v>
      </c>
      <c r="Q1924" s="36">
        <f t="shared" si="1961"/>
        <v>1960.9939936541405</v>
      </c>
      <c r="R1924" s="34">
        <f t="shared" si="1962"/>
        <v>1489.0995719132634</v>
      </c>
      <c r="S1924" s="34">
        <f t="shared" si="1963"/>
        <v>0.43556860933063035</v>
      </c>
      <c r="T1924" s="36">
        <f t="shared" si="1998"/>
        <v>-7.513694919749978E-14</v>
      </c>
      <c r="U1924" s="36">
        <f t="shared" si="1964"/>
        <v>1976.7300492300217</v>
      </c>
      <c r="V1924" s="36">
        <f t="shared" si="1965"/>
        <v>5.6002238364885674E-5</v>
      </c>
      <c r="W1924" s="68">
        <f t="shared" si="1966"/>
        <v>11.690784753899944</v>
      </c>
      <c r="X1924">
        <f t="shared" si="1967"/>
        <v>9.2080189175869922</v>
      </c>
      <c r="Y1924">
        <f t="shared" si="1968"/>
        <v>0.19260060136867796</v>
      </c>
      <c r="Z1924" s="34">
        <f t="shared" si="1969"/>
        <v>1.3237093813502869E-2</v>
      </c>
      <c r="AA1924" s="36">
        <f t="shared" si="1970"/>
        <v>4.7902890647442479E-6</v>
      </c>
      <c r="AB1924" s="34">
        <f t="shared" si="1971"/>
        <v>1.3237093813502869E-2</v>
      </c>
      <c r="AC1924" s="36">
        <f t="shared" si="1972"/>
        <v>260.67120456992313</v>
      </c>
      <c r="AD1924" s="34">
        <f t="shared" si="1973"/>
        <v>0</v>
      </c>
      <c r="AE1924">
        <f t="shared" si="1999"/>
        <v>19692.479953871607</v>
      </c>
      <c r="AF1924" s="36">
        <f t="shared" si="2013"/>
        <v>0</v>
      </c>
      <c r="AG1924" s="34">
        <f t="shared" si="1974"/>
        <v>496.27247698057511</v>
      </c>
      <c r="AH1924">
        <f t="shared" si="2009"/>
        <v>5.5870801708636009E-2</v>
      </c>
      <c r="AI1924" s="29">
        <f t="shared" si="2000"/>
        <v>496.27247698057511</v>
      </c>
      <c r="AJ1924">
        <f t="shared" si="2001"/>
        <v>24314.1141046425</v>
      </c>
      <c r="AK1924" s="36">
        <f t="shared" si="2014"/>
        <v>2.3211024060825248E-2</v>
      </c>
      <c r="AL1924" s="36">
        <f t="shared" si="2002"/>
        <v>-6.9048734730630884E-3</v>
      </c>
      <c r="AM1924" s="36">
        <f t="shared" si="2003"/>
        <v>-9.0852447103604989E-3</v>
      </c>
      <c r="AN1924" s="37">
        <f t="shared" si="2015"/>
        <v>2.5641079515909555E-2</v>
      </c>
      <c r="AO1924" s="36">
        <f t="shared" si="2016"/>
        <v>0.18383255408386184</v>
      </c>
      <c r="AP1924" s="36">
        <f t="shared" si="2017"/>
        <v>-8.8660437648700723E-3</v>
      </c>
      <c r="AQ1924" s="74">
        <f t="shared" si="1975"/>
        <v>0.79492596162742402</v>
      </c>
      <c r="AR1924" s="73">
        <f t="shared" si="1976"/>
        <v>2.4201329034367679E-2</v>
      </c>
      <c r="AS1924" s="72">
        <f t="shared" si="2018"/>
        <v>6.2125123255452348E-3</v>
      </c>
      <c r="AT1924" s="37">
        <f t="shared" si="1977"/>
        <v>1571.3540352619993</v>
      </c>
      <c r="AU1924" s="37">
        <f t="shared" si="1978"/>
        <v>-3.3754748290678731</v>
      </c>
      <c r="AV1924" s="34">
        <f t="shared" si="1979"/>
        <v>3.3397049563972212</v>
      </c>
      <c r="AW1924" s="34">
        <f t="shared" si="1980"/>
        <v>1.0994263736355196</v>
      </c>
      <c r="AX1924" s="37">
        <f t="shared" si="1981"/>
        <v>3.1742394251639654</v>
      </c>
      <c r="AY1924" s="7">
        <f t="shared" si="1982"/>
        <v>19.304155509096649</v>
      </c>
      <c r="AZ1924" s="37">
        <f t="shared" si="1983"/>
        <v>14.865024179063909</v>
      </c>
      <c r="BA1924" s="2">
        <f>BE1924*'mass balance'!$B$17+BF1924*'mass balance'!$C$17+BG1924*'mass balance'!$D$17+BH1924*'mass balance'!$E$17</f>
        <v>2.7176813886813471E-3</v>
      </c>
      <c r="BB1924" s="2">
        <f>BE1924*'mass balance'!$B$18+BF1924*'mass balance'!$C$18+BG1924*'mass balance'!$D$18+BH1924*'mass balance'!$E$18</f>
        <v>2.7594918715841371E-3</v>
      </c>
      <c r="BC1924" s="2">
        <f>BE1924*'mass balance'!$B$19+BF1924*'mass balance'!$C$19+BG1924*'mass balance'!$D$19+BH1924*'mass balance'!$E$19</f>
        <v>-3.4493648394801719E-3</v>
      </c>
      <c r="BD1924" s="2">
        <f>BE1924*'mass balance'!$B$20+BF1924*'mass balance'!$C$20+BG1924*'mass balance'!$D$20+BH1924*'mass balance'!$E$20</f>
        <v>1.2543144870836984E-4</v>
      </c>
      <c r="BE1924" s="2">
        <f>N1924*'mass balance'!$H$11+R1924*'mass balance'!$I$11+S1924*'mass balance'!$J$11</f>
        <v>-4.6692968927655705E-3</v>
      </c>
      <c r="BF1924" s="2">
        <f>N1924*'mass balance'!$H$12+R1924*'mass balance'!$I$12+S1924*'mass balance'!$J$12</f>
        <v>7.0295696692334643E-7</v>
      </c>
      <c r="BG1924" s="2">
        <f>N1924*'mass balance'!$H$13+R1924*'mass balance'!$I$13+S1924*'mass balance'!$J$13</f>
        <v>8.1305095592921681E-4</v>
      </c>
      <c r="BH1924" s="2">
        <f>N1924*'mass balance'!$H$14+R1924*'mass balance'!$I$14+S1924*'mass balance'!$J$14</f>
        <v>5.1070434764623424E-4</v>
      </c>
      <c r="BI1924" s="36">
        <f t="shared" si="1984"/>
        <v>2.8603964492493172E-16</v>
      </c>
      <c r="BJ1924" s="36">
        <f t="shared" si="1985"/>
        <v>2.4418244698287885E-17</v>
      </c>
      <c r="BK1924" s="36">
        <f t="shared" si="1986"/>
        <v>3.9599965896374691E-14</v>
      </c>
      <c r="BL1924" s="36">
        <f t="shared" si="1987"/>
        <v>3.9442217586812024E-14</v>
      </c>
      <c r="BM1924" s="36">
        <f t="shared" si="2019"/>
        <v>3.2930853948599622E-11</v>
      </c>
      <c r="BN1924" s="36">
        <f t="shared" ca="1" si="1988"/>
        <v>9.62219268422011E-2</v>
      </c>
      <c r="BO1924" s="36">
        <f t="shared" ca="1" si="2004"/>
        <v>1</v>
      </c>
      <c r="BP1924" s="36">
        <f t="shared" si="2020"/>
        <v>-3.2930853322501259E-11</v>
      </c>
      <c r="BQ1924" s="36">
        <f t="shared" si="2021"/>
        <v>0.99999998098748466</v>
      </c>
      <c r="BR1924" s="2">
        <f t="shared" si="2010"/>
        <v>-5</v>
      </c>
      <c r="BS1924">
        <v>0</v>
      </c>
      <c r="BT1924" s="37">
        <f t="shared" si="2005"/>
        <v>3.4579882515788722</v>
      </c>
      <c r="BU1924" s="34">
        <f t="shared" si="1989"/>
        <v>-5</v>
      </c>
      <c r="BV1924" s="34">
        <f t="shared" si="1990"/>
        <v>-5</v>
      </c>
      <c r="BW1924" s="34">
        <f t="shared" si="1991"/>
        <v>-5</v>
      </c>
      <c r="BX1924" s="34">
        <f t="shared" si="1992"/>
        <v>-5</v>
      </c>
      <c r="BY1924" s="34">
        <f t="shared" si="1993"/>
        <v>56.492281160068472</v>
      </c>
      <c r="BZ1924" s="36">
        <f t="shared" si="2006"/>
        <v>3.4493648394801719E-3</v>
      </c>
      <c r="CA1924" s="34">
        <f t="shared" si="2007"/>
        <v>0.23262580739351554</v>
      </c>
    </row>
    <row r="1925" spans="1:79" ht="13.2" x14ac:dyDescent="0.25">
      <c r="A1925" s="75">
        <f t="shared" si="1994"/>
        <v>5.1808219178083679</v>
      </c>
      <c r="B1925" s="34">
        <f t="shared" si="2011"/>
        <v>1891.0000000000543</v>
      </c>
      <c r="C1925">
        <v>30</v>
      </c>
      <c r="D1925" s="35">
        <f t="shared" si="1955"/>
        <v>3000</v>
      </c>
      <c r="E1925" s="27">
        <v>0</v>
      </c>
      <c r="F1925" s="64">
        <f t="shared" si="1995"/>
        <v>3.0712411119050556</v>
      </c>
      <c r="G1925" s="34">
        <v>0</v>
      </c>
      <c r="H1925" s="34">
        <f t="shared" si="1956"/>
        <v>1</v>
      </c>
      <c r="I1925" s="34">
        <f t="shared" si="1996"/>
        <v>40816.79437721819</v>
      </c>
      <c r="J1925" s="34">
        <f t="shared" si="1957"/>
        <v>210250.02537010267</v>
      </c>
      <c r="K1925" s="34">
        <f t="shared" si="1958"/>
        <v>184992.91326718603</v>
      </c>
      <c r="L1925" s="36">
        <f t="shared" si="2008"/>
        <v>4091.794264648408</v>
      </c>
      <c r="M1925" s="34">
        <f t="shared" si="1959"/>
        <v>380.71939622523837</v>
      </c>
      <c r="N1925" s="34">
        <f t="shared" si="1997"/>
        <v>1961.1109577954558</v>
      </c>
      <c r="O1925" s="34">
        <f t="shared" si="1960"/>
        <v>102.95414455328127</v>
      </c>
      <c r="P1925">
        <f t="shared" si="2012"/>
        <v>1203.6205091568556</v>
      </c>
      <c r="Q1925" s="36">
        <f t="shared" si="1961"/>
        <v>1961.0006786553492</v>
      </c>
      <c r="R1925" s="34">
        <f t="shared" si="1962"/>
        <v>1489.1054665963309</v>
      </c>
      <c r="S1925" s="34">
        <f t="shared" si="1963"/>
        <v>0.43390753752873934</v>
      </c>
      <c r="T1925" s="36">
        <f t="shared" si="1998"/>
        <v>-7.5136829221980895E-14</v>
      </c>
      <c r="U1925" s="36">
        <f t="shared" si="1964"/>
        <v>1976.7300492300217</v>
      </c>
      <c r="V1925" s="36">
        <f t="shared" si="1965"/>
        <v>5.578866985466766E-5</v>
      </c>
      <c r="W1925" s="68">
        <f t="shared" si="1966"/>
        <v>11.690840756138309</v>
      </c>
      <c r="X1925">
        <f t="shared" si="1967"/>
        <v>9.2080336205876225</v>
      </c>
      <c r="Y1925">
        <f t="shared" si="1968"/>
        <v>0.19260060136867796</v>
      </c>
      <c r="Z1925" s="34">
        <f t="shared" si="1969"/>
        <v>1.3237093813502869E-2</v>
      </c>
      <c r="AA1925" s="36">
        <f t="shared" si="1970"/>
        <v>4.7719980982014201E-6</v>
      </c>
      <c r="AB1925" s="34">
        <f t="shared" si="1971"/>
        <v>1.3237093813502869E-2</v>
      </c>
      <c r="AC1925" s="36">
        <f t="shared" si="1972"/>
        <v>260.67120456992313</v>
      </c>
      <c r="AD1925" s="34">
        <f t="shared" si="1973"/>
        <v>0</v>
      </c>
      <c r="AE1925">
        <f t="shared" si="1999"/>
        <v>19692.479953871607</v>
      </c>
      <c r="AF1925" s="36">
        <f t="shared" si="2013"/>
        <v>0</v>
      </c>
      <c r="AG1925" s="34">
        <f t="shared" si="1974"/>
        <v>496.27505739104174</v>
      </c>
      <c r="AH1925">
        <f t="shared" si="2009"/>
        <v>5.5657672089864718E-2</v>
      </c>
      <c r="AI1925" s="29">
        <f t="shared" si="2000"/>
        <v>496.27505739104174</v>
      </c>
      <c r="AJ1925">
        <f t="shared" si="2001"/>
        <v>24810.389162033542</v>
      </c>
      <c r="AK1925" s="36">
        <f t="shared" si="2014"/>
        <v>-2.4201329034367679E-2</v>
      </c>
      <c r="AL1925" s="36">
        <f t="shared" si="2002"/>
        <v>6.3634243063079099E-3</v>
      </c>
      <c r="AM1925" s="36">
        <f t="shared" si="2003"/>
        <v>9.4590736603361314E-3</v>
      </c>
      <c r="AN1925" s="37">
        <f t="shared" si="2015"/>
        <v>4.8852103576734807E-2</v>
      </c>
      <c r="AO1925" s="36">
        <f t="shared" si="2016"/>
        <v>0.17692768061079875</v>
      </c>
      <c r="AP1925" s="36">
        <f t="shared" si="2017"/>
        <v>-1.7951288475230573E-2</v>
      </c>
      <c r="AQ1925" s="74">
        <f t="shared" si="1975"/>
        <v>1.6988442133647732</v>
      </c>
      <c r="AR1925" s="73">
        <f t="shared" si="1976"/>
        <v>4.2546873279945448E-2</v>
      </c>
      <c r="AS1925" s="72">
        <f t="shared" si="2018"/>
        <v>5.5384386943688486E-3</v>
      </c>
      <c r="AT1925" s="37">
        <f t="shared" si="1977"/>
        <v>3358.1564055186836</v>
      </c>
      <c r="AU1925" s="37">
        <f t="shared" si="1978"/>
        <v>-6.8344037097548638</v>
      </c>
      <c r="AV1925" s="34">
        <f t="shared" si="1979"/>
        <v>3.4078714436262332</v>
      </c>
      <c r="AW1925" s="34">
        <f t="shared" si="1980"/>
        <v>1.0994316402056545</v>
      </c>
      <c r="AX1925" s="37">
        <f t="shared" si="1981"/>
        <v>3.174254630688373</v>
      </c>
      <c r="AY1925" s="7">
        <f t="shared" si="1982"/>
        <v>19.37239847065857</v>
      </c>
      <c r="AZ1925" s="37">
        <f t="shared" si="1983"/>
        <v>14.865095386826681</v>
      </c>
      <c r="BA1925" s="2">
        <f>BE1925*'mass balance'!$B$17+BF1925*'mass balance'!$C$17+BG1925*'mass balance'!$D$17+BH1925*'mass balance'!$E$17</f>
        <v>2.7176915146084639E-3</v>
      </c>
      <c r="BB1925" s="2">
        <f>BE1925*'mass balance'!$B$18+BF1925*'mass balance'!$C$18+BG1925*'mass balance'!$D$18+BH1925*'mass balance'!$E$18</f>
        <v>2.7595021532947485E-3</v>
      </c>
      <c r="BC1925" s="2">
        <f>BE1925*'mass balance'!$B$19+BF1925*'mass balance'!$C$19+BG1925*'mass balance'!$D$19+BH1925*'mass balance'!$E$19</f>
        <v>-3.4493776916184353E-3</v>
      </c>
      <c r="BD1925" s="2">
        <f>BE1925*'mass balance'!$B$20+BF1925*'mass balance'!$C$20+BG1925*'mass balance'!$D$20+BH1925*'mass balance'!$E$20</f>
        <v>1.2543191605885216E-4</v>
      </c>
      <c r="BE1925" s="2">
        <f>N1925*'mass balance'!$H$11+R1925*'mass balance'!$I$11+S1925*'mass balance'!$J$11</f>
        <v>-4.6693118042748947E-3</v>
      </c>
      <c r="BF1925" s="2">
        <f>N1925*'mass balance'!$H$12+R1925*'mass balance'!$I$12+S1925*'mass balance'!$J$12</f>
        <v>7.0027619064451025E-7</v>
      </c>
      <c r="BG1925" s="2">
        <f>N1925*'mass balance'!$H$13+R1925*'mass balance'!$I$13+S1925*'mass balance'!$J$13</f>
        <v>8.1305445458895904E-4</v>
      </c>
      <c r="BH1925" s="2">
        <f>N1925*'mass balance'!$H$14+R1925*'mass balance'!$I$14+S1925*'mass balance'!$J$14</f>
        <v>5.1070597859256654E-4</v>
      </c>
      <c r="BI1925" s="36">
        <f t="shared" si="1984"/>
        <v>2.8603964492493172E-16</v>
      </c>
      <c r="BJ1925" s="36">
        <f t="shared" si="1985"/>
        <v>2.4419027058533316E-17</v>
      </c>
      <c r="BK1925" s="36">
        <f t="shared" si="1986"/>
        <v>3.9624384141072979E-14</v>
      </c>
      <c r="BL1925" s="36">
        <f t="shared" si="1987"/>
        <v>3.9467049950470802E-14</v>
      </c>
      <c r="BM1925" s="36">
        <f t="shared" si="2019"/>
        <v>3.2970296166186433E-11</v>
      </c>
      <c r="BN1925" s="36">
        <f t="shared" ca="1" si="1988"/>
        <v>0.16330479293986044</v>
      </c>
      <c r="BO1925" s="36">
        <f t="shared" ca="1" si="2004"/>
        <v>1</v>
      </c>
      <c r="BP1925" s="36">
        <f t="shared" si="2020"/>
        <v>-3.2970295538252434E-11</v>
      </c>
      <c r="BQ1925" s="36">
        <f t="shared" si="2021"/>
        <v>0.99999998095455378</v>
      </c>
      <c r="BR1925" s="2">
        <f t="shared" si="2010"/>
        <v>-5</v>
      </c>
      <c r="BS1925">
        <v>0</v>
      </c>
      <c r="BT1925" s="37">
        <f t="shared" si="2005"/>
        <v>3.4580011358474816</v>
      </c>
      <c r="BU1925" s="34">
        <f t="shared" si="1989"/>
        <v>-5</v>
      </c>
      <c r="BV1925" s="34">
        <f t="shared" si="1990"/>
        <v>-5</v>
      </c>
      <c r="BW1925" s="34">
        <f t="shared" si="1991"/>
        <v>-5</v>
      </c>
      <c r="BX1925" s="34">
        <f t="shared" si="1992"/>
        <v>-5</v>
      </c>
      <c r="BY1925" s="34">
        <f t="shared" si="1993"/>
        <v>56.492461569495546</v>
      </c>
      <c r="BZ1925" s="36">
        <f t="shared" si="2006"/>
        <v>3.4493776916184353E-3</v>
      </c>
      <c r="CA1925" s="34">
        <f t="shared" si="2007"/>
        <v>0.23262555980043911</v>
      </c>
    </row>
    <row r="1926" spans="1:79" ht="13.2" x14ac:dyDescent="0.25">
      <c r="A1926" s="75">
        <f t="shared" si="1994"/>
        <v>5.1835616438357652</v>
      </c>
      <c r="B1926" s="34">
        <f t="shared" si="2011"/>
        <v>1892.0000000000543</v>
      </c>
      <c r="C1926">
        <v>30</v>
      </c>
      <c r="D1926" s="35">
        <f t="shared" si="1955"/>
        <v>3000</v>
      </c>
      <c r="E1926" s="27">
        <v>0</v>
      </c>
      <c r="F1926" s="64">
        <f t="shared" si="1995"/>
        <v>3.0712411119050556</v>
      </c>
      <c r="G1926" s="34">
        <v>0</v>
      </c>
      <c r="H1926" s="34">
        <f t="shared" si="1956"/>
        <v>1</v>
      </c>
      <c r="I1926" s="34">
        <f t="shared" si="1996"/>
        <v>40816.79437721819</v>
      </c>
      <c r="J1926" s="34">
        <f t="shared" si="1957"/>
        <v>210250.69424471818</v>
      </c>
      <c r="K1926" s="34">
        <f t="shared" si="1958"/>
        <v>184993.50179060482</v>
      </c>
      <c r="L1926" s="36">
        <f t="shared" si="2008"/>
        <v>4091.8137906828574</v>
      </c>
      <c r="M1926" s="34">
        <f t="shared" si="1959"/>
        <v>380.71939622523837</v>
      </c>
      <c r="N1926" s="34">
        <f t="shared" si="1997"/>
        <v>1961.1171967356677</v>
      </c>
      <c r="O1926" s="34">
        <f t="shared" si="1960"/>
        <v>102.95414455328127</v>
      </c>
      <c r="P1926">
        <f t="shared" si="2012"/>
        <v>1203.6262528316361</v>
      </c>
      <c r="Q1926" s="36">
        <f t="shared" si="1961"/>
        <v>1961.0073381542297</v>
      </c>
      <c r="R1926" s="34">
        <f t="shared" si="1962"/>
        <v>1489.1113387994399</v>
      </c>
      <c r="S1926" s="34">
        <f t="shared" si="1963"/>
        <v>0.43225279506100378</v>
      </c>
      <c r="T1926" s="36">
        <f t="shared" si="1998"/>
        <v>-7.5136709704759057E-14</v>
      </c>
      <c r="U1926" s="36">
        <f t="shared" si="1964"/>
        <v>1976.7300492300217</v>
      </c>
      <c r="V1926" s="36">
        <f t="shared" si="1965"/>
        <v>5.5575915124086693E-5</v>
      </c>
      <c r="W1926" s="68">
        <f t="shared" si="1966"/>
        <v>11.690896544808163</v>
      </c>
      <c r="X1926">
        <f t="shared" si="1967"/>
        <v>9.2080482674706357</v>
      </c>
      <c r="Y1926">
        <f t="shared" si="1968"/>
        <v>0.19260060136867796</v>
      </c>
      <c r="Z1926" s="34">
        <f t="shared" si="1969"/>
        <v>1.3237093813502869E-2</v>
      </c>
      <c r="AA1926" s="36">
        <f t="shared" si="1970"/>
        <v>4.7537770017105768E-6</v>
      </c>
      <c r="AB1926" s="34">
        <f t="shared" si="1971"/>
        <v>1.3237093813502869E-2</v>
      </c>
      <c r="AC1926" s="36">
        <f t="shared" si="1972"/>
        <v>260.67120456992313</v>
      </c>
      <c r="AD1926" s="34">
        <f t="shared" si="1973"/>
        <v>0</v>
      </c>
      <c r="AE1926">
        <f t="shared" si="1999"/>
        <v>19692.479953871607</v>
      </c>
      <c r="AF1926" s="36">
        <f t="shared" si="2013"/>
        <v>0</v>
      </c>
      <c r="AG1926" s="34">
        <f t="shared" si="1974"/>
        <v>496.27762795760952</v>
      </c>
      <c r="AH1926">
        <f t="shared" si="2009"/>
        <v>5.5445355053166168E-2</v>
      </c>
      <c r="AI1926" s="29">
        <f t="shared" si="2000"/>
        <v>496.27762795760952</v>
      </c>
      <c r="AJ1926">
        <f t="shared" si="2001"/>
        <v>25306.666789991152</v>
      </c>
      <c r="AK1926" s="36">
        <f t="shared" si="2014"/>
        <v>-4.2546873279945448E-2</v>
      </c>
      <c r="AL1926" s="36">
        <f t="shared" si="2002"/>
        <v>1.2836191843044546E-2</v>
      </c>
      <c r="AM1926" s="36">
        <f t="shared" si="2003"/>
        <v>1.6660715975678825E-2</v>
      </c>
      <c r="AN1926" s="37">
        <f t="shared" si="2015"/>
        <v>2.4650774542367127E-2</v>
      </c>
      <c r="AO1926" s="36">
        <f t="shared" si="2016"/>
        <v>0.18329110491710665</v>
      </c>
      <c r="AP1926" s="36">
        <f t="shared" si="2017"/>
        <v>-8.4922148148944415E-3</v>
      </c>
      <c r="AQ1926" s="74">
        <f t="shared" si="1975"/>
        <v>0.77101715423940109</v>
      </c>
      <c r="AR1926" s="73">
        <f t="shared" si="1976"/>
        <v>2.3412213376208836E-2</v>
      </c>
      <c r="AS1926" s="72">
        <f t="shared" si="2018"/>
        <v>6.1577799857737356E-3</v>
      </c>
      <c r="AT1926" s="37">
        <f t="shared" si="1977"/>
        <v>1524.0927772568421</v>
      </c>
      <c r="AU1926" s="37">
        <f t="shared" si="1978"/>
        <v>-3.2331508969416363</v>
      </c>
      <c r="AV1926" s="34">
        <f t="shared" si="1979"/>
        <v>3.4760382840504271</v>
      </c>
      <c r="AW1926" s="34">
        <f t="shared" si="1980"/>
        <v>1.0994368866913509</v>
      </c>
      <c r="AX1926" s="37">
        <f t="shared" si="1981"/>
        <v>3.1742697782254332</v>
      </c>
      <c r="AY1926" s="7">
        <f t="shared" si="1982"/>
        <v>19.440641493775374</v>
      </c>
      <c r="AZ1926" s="37">
        <f t="shared" si="1983"/>
        <v>14.865166323033597</v>
      </c>
      <c r="BA1926" s="2">
        <f>BE1926*'mass balance'!$B$17+BF1926*'mass balance'!$C$17+BG1926*'mass balance'!$D$17+BH1926*'mass balance'!$E$17</f>
        <v>2.7177016019157303E-3</v>
      </c>
      <c r="BB1926" s="2">
        <f>BE1926*'mass balance'!$B$18+BF1926*'mass balance'!$C$18+BG1926*'mass balance'!$D$18+BH1926*'mass balance'!$E$18</f>
        <v>2.7595123957913571E-3</v>
      </c>
      <c r="BC1926" s="2">
        <f>BE1926*'mass balance'!$B$19+BF1926*'mass balance'!$C$19+BG1926*'mass balance'!$D$19+BH1926*'mass balance'!$E$19</f>
        <v>-3.4493904947391968E-3</v>
      </c>
      <c r="BD1926" s="2">
        <f>BE1926*'mass balance'!$B$20+BF1926*'mass balance'!$C$20+BG1926*'mass balance'!$D$20+BH1926*'mass balance'!$E$20</f>
        <v>1.2543238162687987E-4</v>
      </c>
      <c r="BE1926" s="2">
        <f>N1926*'mass balance'!$H$11+R1926*'mass balance'!$I$11+S1926*'mass balance'!$J$11</f>
        <v>-4.6693266588944465E-3</v>
      </c>
      <c r="BF1926" s="2">
        <f>N1926*'mass balance'!$H$12+R1926*'mass balance'!$I$12+S1926*'mass balance'!$J$12</f>
        <v>6.9760562917327328E-7</v>
      </c>
      <c r="BG1926" s="2">
        <f>N1926*'mass balance'!$H$13+R1926*'mass balance'!$I$13+S1926*'mass balance'!$J$13</f>
        <v>8.1305793989856334E-4</v>
      </c>
      <c r="BH1926" s="2">
        <f>N1926*'mass balance'!$H$14+R1926*'mass balance'!$I$14+S1926*'mass balance'!$J$14</f>
        <v>5.1070760331658007E-4</v>
      </c>
      <c r="BI1926" s="36">
        <f t="shared" si="1984"/>
        <v>2.8603964492493172E-16</v>
      </c>
      <c r="BJ1926" s="36">
        <f t="shared" si="1985"/>
        <v>2.4419807669805442E-17</v>
      </c>
      <c r="BK1926" s="36">
        <f t="shared" si="1986"/>
        <v>3.964880316813151E-14</v>
      </c>
      <c r="BL1926" s="36">
        <f t="shared" si="1987"/>
        <v>3.9491882114922727E-14</v>
      </c>
      <c r="BM1926" s="36">
        <f t="shared" si="2019"/>
        <v>3.3009763216136901E-11</v>
      </c>
      <c r="BN1926" s="36">
        <f t="shared" ca="1" si="1988"/>
        <v>0.66492378240936334</v>
      </c>
      <c r="BO1926" s="36">
        <f t="shared" ca="1" si="2004"/>
        <v>1</v>
      </c>
      <c r="BP1926" s="36">
        <f t="shared" si="2020"/>
        <v>-3.300976258636289E-11</v>
      </c>
      <c r="BQ1926" s="36">
        <f t="shared" si="2021"/>
        <v>0.99999998092158349</v>
      </c>
      <c r="BR1926" s="2">
        <f t="shared" si="2010"/>
        <v>-5</v>
      </c>
      <c r="BS1926">
        <v>0</v>
      </c>
      <c r="BT1926" s="37">
        <f t="shared" si="2005"/>
        <v>3.4580139709760442</v>
      </c>
      <c r="BU1926" s="34">
        <f t="shared" si="1989"/>
        <v>-5</v>
      </c>
      <c r="BV1926" s="34">
        <f t="shared" si="1990"/>
        <v>-5</v>
      </c>
      <c r="BW1926" s="34">
        <f t="shared" si="1991"/>
        <v>-5</v>
      </c>
      <c r="BX1926" s="34">
        <f t="shared" si="1992"/>
        <v>-5</v>
      </c>
      <c r="BY1926" s="34">
        <f t="shared" si="1993"/>
        <v>56.492641290632058</v>
      </c>
      <c r="BZ1926" s="36">
        <f t="shared" si="2006"/>
        <v>3.4493904947391968E-3</v>
      </c>
      <c r="CA1926" s="34">
        <f t="shared" si="2007"/>
        <v>0.23262531315360035</v>
      </c>
    </row>
    <row r="1927" spans="1:79" ht="13.2" x14ac:dyDescent="0.25">
      <c r="A1927" s="75">
        <f t="shared" si="1994"/>
        <v>5.1863013698631626</v>
      </c>
      <c r="B1927" s="34">
        <f t="shared" si="2011"/>
        <v>1893.0000000000543</v>
      </c>
      <c r="C1927">
        <v>30</v>
      </c>
      <c r="D1927" s="35">
        <f t="shared" si="1955"/>
        <v>3000</v>
      </c>
      <c r="E1927" s="27">
        <v>0</v>
      </c>
      <c r="F1927" s="64">
        <f t="shared" si="1995"/>
        <v>3.0712411119050556</v>
      </c>
      <c r="G1927" s="34">
        <v>0</v>
      </c>
      <c r="H1927" s="34">
        <f t="shared" si="1956"/>
        <v>1</v>
      </c>
      <c r="I1927" s="34">
        <f t="shared" si="1996"/>
        <v>40816.79437721819</v>
      </c>
      <c r="J1927" s="34">
        <f t="shared" si="1957"/>
        <v>210251.36056746685</v>
      </c>
      <c r="K1927" s="34">
        <f t="shared" si="1958"/>
        <v>184994.08806870983</v>
      </c>
      <c r="L1927" s="36">
        <f t="shared" si="2008"/>
        <v>4091.8332422531503</v>
      </c>
      <c r="M1927" s="34">
        <f t="shared" si="1959"/>
        <v>380.71939622523837</v>
      </c>
      <c r="N1927" s="34">
        <f t="shared" si="1997"/>
        <v>1961.1234118732953</v>
      </c>
      <c r="O1927" s="34">
        <f t="shared" si="1960"/>
        <v>102.95414455328127</v>
      </c>
      <c r="P1927">
        <f t="shared" si="2012"/>
        <v>1203.6319746024355</v>
      </c>
      <c r="Q1927" s="36">
        <f t="shared" si="1961"/>
        <v>1961.0139722480226</v>
      </c>
      <c r="R1927" s="34">
        <f t="shared" si="1962"/>
        <v>1489.1171886082495</v>
      </c>
      <c r="S1927" s="34">
        <f t="shared" si="1963"/>
        <v>0.43060435785025675</v>
      </c>
      <c r="T1927" s="36">
        <f t="shared" si="1998"/>
        <v>-7.5136590644082201E-14</v>
      </c>
      <c r="U1927" s="36">
        <f t="shared" si="1964"/>
        <v>1976.7300492300217</v>
      </c>
      <c r="V1927" s="36">
        <f t="shared" si="1965"/>
        <v>5.5363971077596412E-5</v>
      </c>
      <c r="W1927" s="68">
        <f t="shared" si="1966"/>
        <v>11.690952120723287</v>
      </c>
      <c r="X1927">
        <f t="shared" si="1967"/>
        <v>9.2080628584502087</v>
      </c>
      <c r="Y1927">
        <f t="shared" si="1968"/>
        <v>0.19260060136867796</v>
      </c>
      <c r="Z1927" s="34">
        <f t="shared" si="1969"/>
        <v>1.3237093813502869E-2</v>
      </c>
      <c r="AA1927" s="36">
        <f t="shared" si="1970"/>
        <v>4.7356255081618788E-6</v>
      </c>
      <c r="AB1927" s="34">
        <f t="shared" si="1971"/>
        <v>1.3237093813502869E-2</v>
      </c>
      <c r="AC1927" s="36">
        <f t="shared" si="1972"/>
        <v>260.67120456992313</v>
      </c>
      <c r="AD1927" s="34">
        <f t="shared" si="1973"/>
        <v>0</v>
      </c>
      <c r="AE1927">
        <f t="shared" si="1999"/>
        <v>19692.479953871607</v>
      </c>
      <c r="AF1927" s="36">
        <f t="shared" si="2013"/>
        <v>0</v>
      </c>
      <c r="AG1927" s="34">
        <f t="shared" si="1974"/>
        <v>496.28018871781364</v>
      </c>
      <c r="AH1927">
        <f t="shared" si="2009"/>
        <v>5.5233847504609912E-2</v>
      </c>
      <c r="AI1927" s="29">
        <f t="shared" si="2000"/>
        <v>496.28018871781364</v>
      </c>
      <c r="AJ1927">
        <f t="shared" si="2001"/>
        <v>25802.946978708966</v>
      </c>
      <c r="AK1927" s="36">
        <f t="shared" si="2014"/>
        <v>-2.3412213376208836E-2</v>
      </c>
      <c r="AL1927" s="36">
        <f t="shared" si="2002"/>
        <v>6.172943869689692E-3</v>
      </c>
      <c r="AM1927" s="36">
        <f t="shared" si="2003"/>
        <v>9.149526607405787E-3</v>
      </c>
      <c r="AN1927" s="37">
        <f t="shared" si="2015"/>
        <v>-1.7896098737578321E-2</v>
      </c>
      <c r="AO1927" s="36">
        <f t="shared" si="2016"/>
        <v>0.1961272967601512</v>
      </c>
      <c r="AP1927" s="36">
        <f t="shared" si="2017"/>
        <v>8.168501160784384E-3</v>
      </c>
      <c r="AQ1927" s="74">
        <f t="shared" si="1975"/>
        <v>-0.45687971754269285</v>
      </c>
      <c r="AR1927" s="73">
        <f t="shared" si="1976"/>
        <v>-1.9178547084202399E-2</v>
      </c>
      <c r="AS1927" s="72">
        <f t="shared" si="2018"/>
        <v>7.5442162273021869E-3</v>
      </c>
      <c r="AT1927" s="37">
        <f t="shared" si="1977"/>
        <v>-903.12786655036518</v>
      </c>
      <c r="AU1927" s="37">
        <f t="shared" si="1978"/>
        <v>3.1099068299989896</v>
      </c>
      <c r="AV1927" s="34">
        <f t="shared" si="1979"/>
        <v>3.5442054763224116</v>
      </c>
      <c r="AW1927" s="34">
        <f t="shared" si="1980"/>
        <v>1.0994421131691374</v>
      </c>
      <c r="AX1927" s="37">
        <f t="shared" si="1981"/>
        <v>3.1742848679961022</v>
      </c>
      <c r="AY1927" s="7">
        <f t="shared" si="1982"/>
        <v>19.508884578210935</v>
      </c>
      <c r="AZ1927" s="37">
        <f t="shared" si="1983"/>
        <v>14.865236988719388</v>
      </c>
      <c r="BA1927" s="2">
        <f>BE1927*'mass balance'!$B$17+BF1927*'mass balance'!$C$17+BG1927*'mass balance'!$D$17+BH1927*'mass balance'!$E$17</f>
        <v>2.7177116507503345E-3</v>
      </c>
      <c r="BB1927" s="2">
        <f>BE1927*'mass balance'!$B$18+BF1927*'mass balance'!$C$18+BG1927*'mass balance'!$D$18+BH1927*'mass balance'!$E$18</f>
        <v>2.7595225992234169E-3</v>
      </c>
      <c r="BC1927" s="2">
        <f>BE1927*'mass balance'!$B$19+BF1927*'mass balance'!$C$19+BG1927*'mass balance'!$D$19+BH1927*'mass balance'!$E$19</f>
        <v>-3.4494032490292705E-3</v>
      </c>
      <c r="BD1927" s="2">
        <f>BE1927*'mass balance'!$B$20+BF1927*'mass balance'!$C$20+BG1927*'mass balance'!$D$20+BH1927*'mass balance'!$E$20</f>
        <v>1.2543284541924619E-4</v>
      </c>
      <c r="BE1927" s="2">
        <f>N1927*'mass balance'!$H$11+R1927*'mass balance'!$I$11+S1927*'mass balance'!$J$11</f>
        <v>-4.6693414568411791E-3</v>
      </c>
      <c r="BF1927" s="2">
        <f>N1927*'mass balance'!$H$12+R1927*'mass balance'!$I$12+S1927*'mass balance'!$J$12</f>
        <v>6.9494524365189446E-7</v>
      </c>
      <c r="BG1927" s="2">
        <f>N1927*'mass balance'!$H$13+R1927*'mass balance'!$I$13+S1927*'mass balance'!$J$13</f>
        <v>8.1306141190895802E-4</v>
      </c>
      <c r="BH1927" s="2">
        <f>N1927*'mass balance'!$H$14+R1927*'mass balance'!$I$14+S1927*'mass balance'!$J$14</f>
        <v>5.1070922184200389E-4</v>
      </c>
      <c r="BI1927" s="36">
        <f t="shared" si="1984"/>
        <v>2.8603964492493172E-16</v>
      </c>
      <c r="BJ1927" s="36">
        <f t="shared" si="1985"/>
        <v>2.4420586537138174E-17</v>
      </c>
      <c r="BK1927" s="36">
        <f t="shared" si="1986"/>
        <v>3.9673222975801316E-14</v>
      </c>
      <c r="BL1927" s="36">
        <f t="shared" si="1987"/>
        <v>3.9516714080332284E-14</v>
      </c>
      <c r="BM1927" s="36">
        <f t="shared" si="2019"/>
        <v>3.3049255098251823E-11</v>
      </c>
      <c r="BN1927" s="36">
        <f t="shared" ca="1" si="1988"/>
        <v>0.32042821981513081</v>
      </c>
      <c r="BO1927" s="36">
        <f t="shared" ca="1" si="2004"/>
        <v>1</v>
      </c>
      <c r="BP1927" s="36">
        <f t="shared" si="2020"/>
        <v>-3.3049254466633419E-11</v>
      </c>
      <c r="BQ1927" s="36">
        <f t="shared" si="2021"/>
        <v>0.99999998088857367</v>
      </c>
      <c r="BR1927" s="2">
        <f t="shared" si="2010"/>
        <v>-5</v>
      </c>
      <c r="BS1927">
        <v>0</v>
      </c>
      <c r="BT1927" s="37">
        <f t="shared" si="2005"/>
        <v>3.4580267571518437</v>
      </c>
      <c r="BU1927" s="34">
        <f t="shared" si="1989"/>
        <v>-5</v>
      </c>
      <c r="BV1927" s="34">
        <f t="shared" si="1990"/>
        <v>-5</v>
      </c>
      <c r="BW1927" s="34">
        <f t="shared" si="1991"/>
        <v>-5</v>
      </c>
      <c r="BX1927" s="34">
        <f t="shared" si="1992"/>
        <v>-5</v>
      </c>
      <c r="BY1927" s="34">
        <f t="shared" si="1993"/>
        <v>56.492820326102837</v>
      </c>
      <c r="BZ1927" s="36">
        <f t="shared" si="2006"/>
        <v>3.4494032490292705E-3</v>
      </c>
      <c r="CA1927" s="34">
        <f t="shared" si="2007"/>
        <v>0.2326250674493785</v>
      </c>
    </row>
    <row r="1928" spans="1:79" ht="13.2" x14ac:dyDescent="0.25">
      <c r="A1928" s="75">
        <f t="shared" si="1994"/>
        <v>5.18904109589056</v>
      </c>
      <c r="B1928" s="34">
        <f t="shared" si="2011"/>
        <v>1894.0000000000543</v>
      </c>
      <c r="C1928">
        <v>30</v>
      </c>
      <c r="D1928" s="35">
        <f t="shared" si="1955"/>
        <v>3000</v>
      </c>
      <c r="E1928" s="27">
        <v>0</v>
      </c>
      <c r="F1928" s="64">
        <f t="shared" si="1995"/>
        <v>3.0712411119050556</v>
      </c>
      <c r="G1928" s="34">
        <v>0</v>
      </c>
      <c r="H1928" s="34">
        <f t="shared" si="1956"/>
        <v>1</v>
      </c>
      <c r="I1928" s="34">
        <f t="shared" si="1996"/>
        <v>40816.79437721819</v>
      </c>
      <c r="J1928" s="34">
        <f t="shared" si="1957"/>
        <v>210252.02434808042</v>
      </c>
      <c r="K1928" s="34">
        <f t="shared" si="1958"/>
        <v>184994.67211006375</v>
      </c>
      <c r="L1928" s="36">
        <f t="shared" si="2008"/>
        <v>4091.8526196430271</v>
      </c>
      <c r="M1928" s="34">
        <f t="shared" si="1959"/>
        <v>380.71939622523837</v>
      </c>
      <c r="N1928" s="34">
        <f t="shared" si="1997"/>
        <v>1961.1296032991111</v>
      </c>
      <c r="O1928" s="34">
        <f t="shared" si="1960"/>
        <v>102.95414455328127</v>
      </c>
      <c r="P1928">
        <f t="shared" si="2012"/>
        <v>1203.6376745527168</v>
      </c>
      <c r="Q1928" s="36">
        <f t="shared" si="1961"/>
        <v>1961.0205810335965</v>
      </c>
      <c r="R1928" s="34">
        <f t="shared" si="1962"/>
        <v>1489.1230161080923</v>
      </c>
      <c r="S1928" s="34">
        <f t="shared" si="1963"/>
        <v>0.42896220191141765</v>
      </c>
      <c r="T1928" s="36">
        <f t="shared" si="1998"/>
        <v>-7.51364720382049E-14</v>
      </c>
      <c r="U1928" s="36">
        <f t="shared" si="1964"/>
        <v>1976.7300492300217</v>
      </c>
      <c r="V1928" s="36">
        <f t="shared" si="1965"/>
        <v>5.5152834631239064E-5</v>
      </c>
      <c r="W1928" s="68">
        <f t="shared" si="1966"/>
        <v>11.691007484694364</v>
      </c>
      <c r="X1928">
        <f t="shared" si="1967"/>
        <v>9.208077393739714</v>
      </c>
      <c r="Y1928">
        <f t="shared" si="1968"/>
        <v>0.19260060136867796</v>
      </c>
      <c r="Z1928" s="34">
        <f t="shared" si="1969"/>
        <v>1.3237093813502869E-2</v>
      </c>
      <c r="AA1928" s="36">
        <f t="shared" si="1970"/>
        <v>4.7175433514557295E-6</v>
      </c>
      <c r="AB1928" s="34">
        <f t="shared" si="1971"/>
        <v>1.3237093813502869E-2</v>
      </c>
      <c r="AC1928" s="36">
        <f t="shared" si="1972"/>
        <v>260.67120456992313</v>
      </c>
      <c r="AD1928" s="34">
        <f t="shared" si="1973"/>
        <v>0</v>
      </c>
      <c r="AE1928">
        <f t="shared" si="1999"/>
        <v>19692.479953871607</v>
      </c>
      <c r="AF1928" s="36">
        <f t="shared" si="2013"/>
        <v>0</v>
      </c>
      <c r="AG1928" s="34">
        <f t="shared" si="1974"/>
        <v>496.28273970904513</v>
      </c>
      <c r="AH1928">
        <f t="shared" si="2009"/>
        <v>5.5023146360895225E-2</v>
      </c>
      <c r="AI1928" s="29">
        <f t="shared" si="2000"/>
        <v>496.28273970904513</v>
      </c>
      <c r="AJ1928">
        <f t="shared" si="2001"/>
        <v>26299.22971841801</v>
      </c>
      <c r="AK1928" s="36">
        <f t="shared" si="2014"/>
        <v>1.9178547084202399E-2</v>
      </c>
      <c r="AL1928" s="36">
        <f t="shared" si="2002"/>
        <v>-5.86044331066781E-3</v>
      </c>
      <c r="AM1928" s="36">
        <f t="shared" si="2003"/>
        <v>-7.5110463906831364E-3</v>
      </c>
      <c r="AN1928" s="37">
        <f t="shared" si="2015"/>
        <v>-4.130831211378716E-2</v>
      </c>
      <c r="AO1928" s="36">
        <f t="shared" si="2016"/>
        <v>0.20230024062984089</v>
      </c>
      <c r="AP1928" s="36">
        <f t="shared" si="2017"/>
        <v>1.7318027768190171E-2</v>
      </c>
      <c r="AQ1928" s="74">
        <f t="shared" si="1975"/>
        <v>-0.96096128338340192</v>
      </c>
      <c r="AR1928" s="73">
        <f t="shared" si="1976"/>
        <v>-4.6908891206837548E-2</v>
      </c>
      <c r="AS1928" s="72">
        <f t="shared" si="2018"/>
        <v>8.2792157105732057E-3</v>
      </c>
      <c r="AT1928" s="37">
        <f t="shared" si="1977"/>
        <v>-1899.561045010616</v>
      </c>
      <c r="AU1928" s="37">
        <f t="shared" si="1978"/>
        <v>6.5933090757172739</v>
      </c>
      <c r="AV1928" s="34">
        <f t="shared" si="1979"/>
        <v>3.6123730190999335</v>
      </c>
      <c r="AW1928" s="34">
        <f t="shared" si="1980"/>
        <v>1.0994473197152532</v>
      </c>
      <c r="AX1928" s="37">
        <f t="shared" si="1981"/>
        <v>3.1742999002204932</v>
      </c>
      <c r="AY1928" s="7">
        <f t="shared" si="1982"/>
        <v>19.577127723730044</v>
      </c>
      <c r="AZ1928" s="37">
        <f t="shared" si="1983"/>
        <v>14.865307384914857</v>
      </c>
      <c r="BA1928" s="2">
        <f>BE1928*'mass balance'!$B$17+BF1928*'mass balance'!$C$17+BG1928*'mass balance'!$D$17+BH1928*'mass balance'!$E$17</f>
        <v>2.7177216612589011E-3</v>
      </c>
      <c r="BB1928" s="2">
        <f>BE1928*'mass balance'!$B$18+BF1928*'mass balance'!$C$18+BG1928*'mass balance'!$D$18+BH1928*'mass balance'!$E$18</f>
        <v>2.7595327637398074E-3</v>
      </c>
      <c r="BC1928" s="2">
        <f>BE1928*'mass balance'!$B$19+BF1928*'mass balance'!$C$19+BG1928*'mass balance'!$D$19+BH1928*'mass balance'!$E$19</f>
        <v>-3.4494159546747593E-3</v>
      </c>
      <c r="BD1928" s="2">
        <f>BE1928*'mass balance'!$B$20+BF1928*'mass balance'!$C$20+BG1928*'mass balance'!$D$20+BH1928*'mass balance'!$E$20</f>
        <v>1.2543330744271849E-4</v>
      </c>
      <c r="BE1928" s="2">
        <f>N1928*'mass balance'!$H$11+R1928*'mass balance'!$I$11+S1928*'mass balance'!$J$11</f>
        <v>-4.6693561983312164E-3</v>
      </c>
      <c r="BF1928" s="2">
        <f>N1928*'mass balance'!$H$12+R1928*'mass balance'!$I$12+S1928*'mass balance'!$J$12</f>
        <v>6.9229499537124943E-7</v>
      </c>
      <c r="BG1928" s="2">
        <f>N1928*'mass balance'!$H$13+R1928*'mass balance'!$I$13+S1928*'mass balance'!$J$13</f>
        <v>8.1306487067087476E-4</v>
      </c>
      <c r="BH1928" s="2">
        <f>N1928*'mass balance'!$H$14+R1928*'mass balance'!$I$14+S1928*'mass balance'!$J$14</f>
        <v>5.1071083419247675E-4</v>
      </c>
      <c r="BI1928" s="36">
        <f t="shared" si="1984"/>
        <v>2.8603964492493172E-16</v>
      </c>
      <c r="BJ1928" s="36">
        <f t="shared" si="1985"/>
        <v>2.4421363665552806E-17</v>
      </c>
      <c r="BK1928" s="36">
        <f t="shared" si="1986"/>
        <v>3.9697643562338454E-14</v>
      </c>
      <c r="BL1928" s="36">
        <f t="shared" si="1987"/>
        <v>3.954154584686735E-14</v>
      </c>
      <c r="BM1928" s="36">
        <f t="shared" si="2019"/>
        <v>3.3088771812332152E-11</v>
      </c>
      <c r="BN1928" s="36">
        <f t="shared" ca="1" si="1988"/>
        <v>0.29991621536009783</v>
      </c>
      <c r="BO1928" s="36">
        <f t="shared" ca="1" si="2004"/>
        <v>1</v>
      </c>
      <c r="BP1928" s="36">
        <f t="shared" si="2020"/>
        <v>-3.3088771178864967E-11</v>
      </c>
      <c r="BQ1928" s="36">
        <f t="shared" si="2021"/>
        <v>0.99999998085552444</v>
      </c>
      <c r="BR1928" s="2">
        <f t="shared" si="2010"/>
        <v>-5</v>
      </c>
      <c r="BS1928">
        <v>0</v>
      </c>
      <c r="BT1928" s="37">
        <f t="shared" si="2005"/>
        <v>3.4580394945614468</v>
      </c>
      <c r="BU1928" s="34">
        <f t="shared" si="1989"/>
        <v>-5</v>
      </c>
      <c r="BV1928" s="34">
        <f t="shared" si="1990"/>
        <v>-5</v>
      </c>
      <c r="BW1928" s="34">
        <f t="shared" si="1991"/>
        <v>-5</v>
      </c>
      <c r="BX1928" s="34">
        <f t="shared" si="1992"/>
        <v>-5</v>
      </c>
      <c r="BY1928" s="34">
        <f t="shared" si="1993"/>
        <v>56.492998678522696</v>
      </c>
      <c r="BZ1928" s="36">
        <f t="shared" si="2006"/>
        <v>3.4494159546747593E-3</v>
      </c>
      <c r="CA1928" s="34">
        <f t="shared" si="2007"/>
        <v>0.23262482268416632</v>
      </c>
    </row>
    <row r="1929" spans="1:79" ht="13.2" x14ac:dyDescent="0.25">
      <c r="A1929" s="75">
        <f t="shared" si="1994"/>
        <v>5.1917808219179573</v>
      </c>
      <c r="B1929" s="34">
        <f t="shared" si="2011"/>
        <v>1895.0000000000543</v>
      </c>
      <c r="C1929">
        <v>30</v>
      </c>
      <c r="D1929" s="35">
        <f t="shared" si="1955"/>
        <v>3000</v>
      </c>
      <c r="E1929" s="27">
        <v>0</v>
      </c>
      <c r="F1929" s="64">
        <f t="shared" si="1995"/>
        <v>3.0712411119050556</v>
      </c>
      <c r="G1929" s="34">
        <v>0</v>
      </c>
      <c r="H1929" s="34">
        <f t="shared" si="1956"/>
        <v>1</v>
      </c>
      <c r="I1929" s="34">
        <f t="shared" si="1996"/>
        <v>40816.79437721819</v>
      </c>
      <c r="J1929" s="34">
        <f t="shared" si="1957"/>
        <v>210252.68559625358</v>
      </c>
      <c r="K1929" s="34">
        <f t="shared" si="1958"/>
        <v>184995.25392319658</v>
      </c>
      <c r="L1929" s="36">
        <f t="shared" si="2008"/>
        <v>4091.8719231351483</v>
      </c>
      <c r="M1929" s="34">
        <f t="shared" si="1959"/>
        <v>380.71939622523837</v>
      </c>
      <c r="N1929" s="34">
        <f t="shared" si="1997"/>
        <v>1961.1357711035425</v>
      </c>
      <c r="O1929" s="34">
        <f t="shared" si="1960"/>
        <v>102.95414455328127</v>
      </c>
      <c r="P1929">
        <f t="shared" si="2012"/>
        <v>1203.6433527656259</v>
      </c>
      <c r="Q1929" s="36">
        <f t="shared" si="1961"/>
        <v>1961.0271646074518</v>
      </c>
      <c r="R1929" s="34">
        <f t="shared" si="1962"/>
        <v>1489.1288213839769</v>
      </c>
      <c r="S1929" s="34">
        <f t="shared" si="1963"/>
        <v>0.42732630334955957</v>
      </c>
      <c r="T1929" s="36">
        <f t="shared" si="1998"/>
        <v>-7.5136353885388452E-14</v>
      </c>
      <c r="U1929" s="36">
        <f t="shared" si="1964"/>
        <v>1976.7300492300217</v>
      </c>
      <c r="V1929" s="36">
        <f t="shared" si="1965"/>
        <v>5.4942502712782179E-5</v>
      </c>
      <c r="W1929" s="68">
        <f t="shared" si="1966"/>
        <v>11.691062637528995</v>
      </c>
      <c r="X1929">
        <f t="shared" si="1967"/>
        <v>9.208091873551707</v>
      </c>
      <c r="Y1929">
        <f t="shared" si="1968"/>
        <v>0.19260060136867796</v>
      </c>
      <c r="Z1929" s="34">
        <f t="shared" si="1969"/>
        <v>1.3237093813502869E-2</v>
      </c>
      <c r="AA1929" s="36">
        <f t="shared" si="1970"/>
        <v>4.6995302665143141E-6</v>
      </c>
      <c r="AB1929" s="34">
        <f t="shared" si="1971"/>
        <v>1.3237093813502869E-2</v>
      </c>
      <c r="AC1929" s="36">
        <f t="shared" si="1972"/>
        <v>260.67120456992313</v>
      </c>
      <c r="AD1929" s="34">
        <f t="shared" si="1973"/>
        <v>0</v>
      </c>
      <c r="AE1929">
        <f t="shared" si="1999"/>
        <v>19692.479953871607</v>
      </c>
      <c r="AF1929" s="36">
        <f t="shared" si="2013"/>
        <v>0</v>
      </c>
      <c r="AG1929" s="34">
        <f t="shared" si="1974"/>
        <v>496.28528096855325</v>
      </c>
      <c r="AH1929">
        <f t="shared" si="2009"/>
        <v>5.481324855099956E-2</v>
      </c>
      <c r="AI1929" s="29">
        <f t="shared" si="2000"/>
        <v>496.28528096855325</v>
      </c>
      <c r="AJ1929">
        <f t="shared" si="2001"/>
        <v>26795.514999386563</v>
      </c>
      <c r="AK1929" s="36">
        <f t="shared" si="2014"/>
        <v>4.6908891206837548E-2</v>
      </c>
      <c r="AL1929" s="36">
        <f t="shared" si="2002"/>
        <v>-1.2375832253463339E-2</v>
      </c>
      <c r="AM1929" s="36">
        <f t="shared" si="2003"/>
        <v>-1.8336072364071674E-2</v>
      </c>
      <c r="AN1929" s="37">
        <f t="shared" si="2015"/>
        <v>-2.2129765029584761E-2</v>
      </c>
      <c r="AO1929" s="36">
        <f t="shared" si="2016"/>
        <v>0.19643979731917308</v>
      </c>
      <c r="AP1929" s="36">
        <f t="shared" si="2017"/>
        <v>9.8069813775070354E-3</v>
      </c>
      <c r="AQ1929" s="74">
        <f t="shared" si="1975"/>
        <v>-0.56227142040511846</v>
      </c>
      <c r="AR1929" s="73">
        <f t="shared" si="1976"/>
        <v>-2.4105255381673608E-2</v>
      </c>
      <c r="AS1929" s="72">
        <f t="shared" si="2018"/>
        <v>7.580335578455384E-3</v>
      </c>
      <c r="AT1929" s="37">
        <f t="shared" si="1977"/>
        <v>-1111.4588125380435</v>
      </c>
      <c r="AU1929" s="37">
        <f t="shared" si="1978"/>
        <v>3.7337080288366349</v>
      </c>
      <c r="AV1929" s="34">
        <f t="shared" si="1979"/>
        <v>3.6805409110458571</v>
      </c>
      <c r="AW1929" s="34">
        <f t="shared" si="1980"/>
        <v>1.0994525064056468</v>
      </c>
      <c r="AX1929" s="37">
        <f t="shared" si="1981"/>
        <v>3.1743148751178829</v>
      </c>
      <c r="AY1929" s="7">
        <f t="shared" si="1982"/>
        <v>19.645370930098384</v>
      </c>
      <c r="AZ1929" s="37">
        <f t="shared" si="1983"/>
        <v>14.865377512646878</v>
      </c>
      <c r="BA1929" s="2">
        <f>BE1929*'mass balance'!$B$17+BF1929*'mass balance'!$C$17+BG1929*'mass balance'!$D$17+BH1929*'mass balance'!$E$17</f>
        <v>2.7177316335874994E-3</v>
      </c>
      <c r="BB1929" s="2">
        <f>BE1929*'mass balance'!$B$18+BF1929*'mass balance'!$C$18+BG1929*'mass balance'!$D$18+BH1929*'mass balance'!$E$18</f>
        <v>2.7595428894888461E-3</v>
      </c>
      <c r="BC1929" s="2">
        <f>BE1929*'mass balance'!$B$19+BF1929*'mass balance'!$C$19+BG1929*'mass balance'!$D$19+BH1929*'mass balance'!$E$19</f>
        <v>-3.4494286118610575E-3</v>
      </c>
      <c r="BD1929" s="2">
        <f>BE1929*'mass balance'!$B$20+BF1929*'mass balance'!$C$20+BG1929*'mass balance'!$D$20+BH1929*'mass balance'!$E$20</f>
        <v>1.2543376770403846E-4</v>
      </c>
      <c r="BE1929" s="2">
        <f>N1929*'mass balance'!$H$11+R1929*'mass balance'!$I$11+S1929*'mass balance'!$J$11</f>
        <v>-4.6693708835798629E-3</v>
      </c>
      <c r="BF1929" s="2">
        <f>N1929*'mass balance'!$H$12+R1929*'mass balance'!$I$12+S1929*'mass balance'!$J$12</f>
        <v>6.89654845767711E-7</v>
      </c>
      <c r="BG1929" s="2">
        <f>N1929*'mass balance'!$H$13+R1929*'mass balance'!$I$13+S1929*'mass balance'!$J$13</f>
        <v>8.1306831623485548E-4</v>
      </c>
      <c r="BH1929" s="2">
        <f>N1929*'mass balance'!$H$14+R1929*'mass balance'!$I$14+S1929*'mass balance'!$J$14</f>
        <v>5.1071244039154742E-4</v>
      </c>
      <c r="BI1929" s="36">
        <f t="shared" si="1984"/>
        <v>2.8603964492493172E-16</v>
      </c>
      <c r="BJ1929" s="36">
        <f t="shared" si="1985"/>
        <v>2.4422139060057457E-17</v>
      </c>
      <c r="BK1929" s="36">
        <f t="shared" si="1986"/>
        <v>3.9722064926004008E-14</v>
      </c>
      <c r="BL1929" s="36">
        <f t="shared" si="1987"/>
        <v>3.9566377414698673E-14</v>
      </c>
      <c r="BM1929" s="36">
        <f t="shared" si="2019"/>
        <v>3.3128313358179017E-11</v>
      </c>
      <c r="BN1929" s="36">
        <f t="shared" ca="1" si="1988"/>
        <v>0.91933171067518837</v>
      </c>
      <c r="BO1929" s="36">
        <f t="shared" ca="1" si="2004"/>
        <v>1</v>
      </c>
      <c r="BP1929" s="36">
        <f t="shared" si="2020"/>
        <v>-3.3128312722858656E-11</v>
      </c>
      <c r="BQ1929" s="36">
        <f t="shared" si="2021"/>
        <v>0.99999998082243569</v>
      </c>
      <c r="BR1929" s="2">
        <f t="shared" si="2010"/>
        <v>-5</v>
      </c>
      <c r="BS1929">
        <v>0</v>
      </c>
      <c r="BT1929" s="37">
        <f t="shared" si="2005"/>
        <v>3.4580521833907105</v>
      </c>
      <c r="BU1929" s="34">
        <f t="shared" si="1989"/>
        <v>-5</v>
      </c>
      <c r="BV1929" s="34">
        <f t="shared" si="1990"/>
        <v>-5</v>
      </c>
      <c r="BW1929" s="34">
        <f t="shared" si="1991"/>
        <v>-5</v>
      </c>
      <c r="BX1929" s="34">
        <f t="shared" si="1992"/>
        <v>-5</v>
      </c>
      <c r="BY1929" s="34">
        <f t="shared" si="1993"/>
        <v>56.493176350496555</v>
      </c>
      <c r="BZ1929" s="36">
        <f t="shared" si="2006"/>
        <v>3.4494286118610575E-3</v>
      </c>
      <c r="CA1929" s="34">
        <f t="shared" si="2007"/>
        <v>0.23262457885437055</v>
      </c>
    </row>
    <row r="1930" spans="1:79" ht="13.2" x14ac:dyDescent="0.25">
      <c r="A1930" s="75">
        <f t="shared" si="1994"/>
        <v>5.1945205479453547</v>
      </c>
      <c r="B1930" s="34">
        <f t="shared" si="2011"/>
        <v>1896.0000000000543</v>
      </c>
      <c r="C1930">
        <v>30</v>
      </c>
      <c r="D1930" s="35">
        <f t="shared" si="1955"/>
        <v>3000</v>
      </c>
      <c r="E1930" s="27">
        <v>0</v>
      </c>
      <c r="F1930" s="64">
        <f t="shared" si="1995"/>
        <v>3.0712411119050556</v>
      </c>
      <c r="G1930" s="34">
        <v>0</v>
      </c>
      <c r="H1930" s="34">
        <f t="shared" si="1956"/>
        <v>1</v>
      </c>
      <c r="I1930" s="34">
        <f t="shared" si="1996"/>
        <v>40816.79437721819</v>
      </c>
      <c r="J1930" s="34">
        <f t="shared" si="1957"/>
        <v>210253.34432164402</v>
      </c>
      <c r="K1930" s="34">
        <f t="shared" si="1958"/>
        <v>184995.83351660596</v>
      </c>
      <c r="L1930" s="36">
        <f t="shared" si="2008"/>
        <v>4091.8911530110977</v>
      </c>
      <c r="M1930" s="34">
        <f t="shared" si="1959"/>
        <v>380.71939622523837</v>
      </c>
      <c r="N1930" s="34">
        <f t="shared" si="1997"/>
        <v>1961.1419153766722</v>
      </c>
      <c r="O1930" s="34">
        <f t="shared" si="1960"/>
        <v>102.95414455328127</v>
      </c>
      <c r="P1930">
        <f t="shared" si="2012"/>
        <v>1203.6490093239925</v>
      </c>
      <c r="Q1930" s="36">
        <f t="shared" si="1961"/>
        <v>1961.0337230657199</v>
      </c>
      <c r="R1930" s="34">
        <f t="shared" si="1962"/>
        <v>1489.1346045205878</v>
      </c>
      <c r="S1930" s="34">
        <f t="shared" si="1963"/>
        <v>0.42569663835956817</v>
      </c>
      <c r="T1930" s="36">
        <f t="shared" si="1998"/>
        <v>-7.5136236183900811E-14</v>
      </c>
      <c r="U1930" s="36">
        <f t="shared" si="1964"/>
        <v>1976.7300492300217</v>
      </c>
      <c r="V1930" s="36">
        <f t="shared" si="1965"/>
        <v>5.4732972261652756E-5</v>
      </c>
      <c r="W1930" s="68">
        <f t="shared" si="1966"/>
        <v>11.691117580031708</v>
      </c>
      <c r="X1930">
        <f t="shared" si="1967"/>
        <v>9.2081062980979311</v>
      </c>
      <c r="Y1930">
        <f t="shared" si="1968"/>
        <v>0.19260060136867796</v>
      </c>
      <c r="Z1930" s="34">
        <f t="shared" si="1969"/>
        <v>1.3237093813502869E-2</v>
      </c>
      <c r="AA1930" s="36">
        <f t="shared" si="1970"/>
        <v>4.6815859892758271E-6</v>
      </c>
      <c r="AB1930" s="34">
        <f t="shared" si="1971"/>
        <v>1.3237093813502869E-2</v>
      </c>
      <c r="AC1930" s="36">
        <f t="shared" si="1972"/>
        <v>260.67120456992313</v>
      </c>
      <c r="AD1930" s="34">
        <f t="shared" si="1973"/>
        <v>0</v>
      </c>
      <c r="AE1930">
        <f t="shared" si="1999"/>
        <v>19692.479953871607</v>
      </c>
      <c r="AF1930" s="36">
        <f t="shared" si="2013"/>
        <v>0</v>
      </c>
      <c r="AG1930" s="34">
        <f t="shared" si="1974"/>
        <v>496.28781253344471</v>
      </c>
      <c r="AH1930">
        <f t="shared" si="2009"/>
        <v>5.4604151014927993E-2</v>
      </c>
      <c r="AI1930" s="29">
        <f t="shared" si="2000"/>
        <v>496.28781253344471</v>
      </c>
      <c r="AJ1930">
        <f t="shared" si="2001"/>
        <v>27291.80281192001</v>
      </c>
      <c r="AK1930" s="36">
        <f t="shared" si="2014"/>
        <v>2.4105255381673608E-2</v>
      </c>
      <c r="AL1930" s="36">
        <f t="shared" si="2002"/>
        <v>-7.1250256238588995E-3</v>
      </c>
      <c r="AM1930" s="36">
        <f t="shared" si="2003"/>
        <v>-9.4344445098473503E-3</v>
      </c>
      <c r="AN1930" s="37">
        <f t="shared" si="2015"/>
        <v>2.4779126177252787E-2</v>
      </c>
      <c r="AO1930" s="36">
        <f t="shared" si="2016"/>
        <v>0.18406396506570974</v>
      </c>
      <c r="AP1930" s="36">
        <f t="shared" si="2017"/>
        <v>-8.5290909865646386E-3</v>
      </c>
      <c r="AQ1930" s="74">
        <f t="shared" si="1975"/>
        <v>0.7653098555655099</v>
      </c>
      <c r="AR1930" s="73">
        <f t="shared" si="1976"/>
        <v>2.3455175079369821E-2</v>
      </c>
      <c r="AS1930" s="72">
        <f t="shared" si="2018"/>
        <v>6.2360030625800787E-3</v>
      </c>
      <c r="AT1930" s="37">
        <f t="shared" si="1977"/>
        <v>1512.8109884682303</v>
      </c>
      <c r="AU1930" s="37">
        <f t="shared" si="1978"/>
        <v>-3.2471903707550118</v>
      </c>
      <c r="AV1930" s="34">
        <f t="shared" si="1979"/>
        <v>3.7487091508281463</v>
      </c>
      <c r="AW1930" s="34">
        <f t="shared" si="1980"/>
        <v>1.0994576733159773</v>
      </c>
      <c r="AX1930" s="37">
        <f t="shared" si="1981"/>
        <v>3.1743297929067142</v>
      </c>
      <c r="AY1930" s="7">
        <f t="shared" si="1982"/>
        <v>19.713614197082546</v>
      </c>
      <c r="AZ1930" s="37">
        <f t="shared" si="1983"/>
        <v>14.865447372938423</v>
      </c>
      <c r="BA1930" s="2">
        <f>BE1930*'mass balance'!$B$17+BF1930*'mass balance'!$C$17+BG1930*'mass balance'!$D$17+BH1930*'mass balance'!$E$17</f>
        <v>2.7177415678816424E-3</v>
      </c>
      <c r="BB1930" s="2">
        <f>BE1930*'mass balance'!$B$18+BF1930*'mass balance'!$C$18+BG1930*'mass balance'!$D$18+BH1930*'mass balance'!$E$18</f>
        <v>2.7595529766182838E-3</v>
      </c>
      <c r="BC1930" s="2">
        <f>BE1930*'mass balance'!$B$19+BF1930*'mass balance'!$C$19+BG1930*'mass balance'!$D$19+BH1930*'mass balance'!$E$19</f>
        <v>-3.4494412207728541E-3</v>
      </c>
      <c r="BD1930" s="2">
        <f>BE1930*'mass balance'!$B$20+BF1930*'mass balance'!$C$20+BG1930*'mass balance'!$D$20+BH1930*'mass balance'!$E$20</f>
        <v>1.2543422620992197E-4</v>
      </c>
      <c r="BE1930" s="2">
        <f>N1930*'mass balance'!$H$11+R1930*'mass balance'!$I$11+S1930*'mass balance'!$J$11</f>
        <v>-4.6693855128015996E-3</v>
      </c>
      <c r="BF1930" s="2">
        <f>N1930*'mass balance'!$H$12+R1930*'mass balance'!$I$12+S1930*'mass balance'!$J$12</f>
        <v>6.8702475642259952E-7</v>
      </c>
      <c r="BG1930" s="2">
        <f>N1930*'mass balance'!$H$13+R1930*'mass balance'!$I$13+S1930*'mass balance'!$J$13</f>
        <v>8.1307174865124967E-4</v>
      </c>
      <c r="BH1930" s="2">
        <f>N1930*'mass balance'!$H$14+R1930*'mass balance'!$I$14+S1930*'mass balance'!$J$14</f>
        <v>5.1071404046267499E-4</v>
      </c>
      <c r="BI1930" s="36">
        <f t="shared" si="1984"/>
        <v>2.8603964492493172E-16</v>
      </c>
      <c r="BJ1930" s="36">
        <f t="shared" si="1985"/>
        <v>2.4422912725647176E-17</v>
      </c>
      <c r="BK1930" s="36">
        <f t="shared" si="1986"/>
        <v>3.9746487065064063E-14</v>
      </c>
      <c r="BL1930" s="36">
        <f t="shared" si="1987"/>
        <v>3.9591208783999921E-14</v>
      </c>
      <c r="BM1930" s="36">
        <f t="shared" si="2019"/>
        <v>3.3167879735593718E-11</v>
      </c>
      <c r="BN1930" s="36">
        <f t="shared" ca="1" si="1988"/>
        <v>0.74282774794698903</v>
      </c>
      <c r="BO1930" s="36">
        <f t="shared" ca="1" si="2004"/>
        <v>1</v>
      </c>
      <c r="BP1930" s="36">
        <f t="shared" si="2020"/>
        <v>-3.3167879098415775E-11</v>
      </c>
      <c r="BQ1930" s="36">
        <f t="shared" si="2021"/>
        <v>0.99999998078930741</v>
      </c>
      <c r="BR1930" s="2">
        <f t="shared" si="2010"/>
        <v>-5</v>
      </c>
      <c r="BS1930">
        <v>0</v>
      </c>
      <c r="BT1930" s="37">
        <f t="shared" si="2005"/>
        <v>3.458064823824786</v>
      </c>
      <c r="BU1930" s="34">
        <f t="shared" si="1989"/>
        <v>-5</v>
      </c>
      <c r="BV1930" s="34">
        <f t="shared" si="1990"/>
        <v>-5</v>
      </c>
      <c r="BW1930" s="34">
        <f t="shared" si="1991"/>
        <v>-5</v>
      </c>
      <c r="BX1930" s="34">
        <f t="shared" si="1992"/>
        <v>-5</v>
      </c>
      <c r="BY1930" s="34">
        <f t="shared" si="1993"/>
        <v>56.493353344619329</v>
      </c>
      <c r="BZ1930" s="36">
        <f t="shared" si="2006"/>
        <v>3.4494412207728541E-3</v>
      </c>
      <c r="CA1930" s="34">
        <f t="shared" si="2007"/>
        <v>0.23262433595641174</v>
      </c>
    </row>
    <row r="1931" spans="1:79" ht="13.2" x14ac:dyDescent="0.25">
      <c r="A1931" s="75">
        <f t="shared" si="1994"/>
        <v>5.197260273972752</v>
      </c>
      <c r="B1931" s="34">
        <f t="shared" si="2011"/>
        <v>1897.0000000000546</v>
      </c>
      <c r="C1931">
        <v>30</v>
      </c>
      <c r="D1931" s="35">
        <f t="shared" si="1955"/>
        <v>3000</v>
      </c>
      <c r="E1931" s="27">
        <v>0</v>
      </c>
      <c r="F1931" s="64">
        <f t="shared" si="1995"/>
        <v>3.0712411119050556</v>
      </c>
      <c r="G1931" s="34">
        <v>0</v>
      </c>
      <c r="H1931" s="34">
        <f t="shared" si="1956"/>
        <v>1</v>
      </c>
      <c r="I1931" s="34">
        <f t="shared" si="1996"/>
        <v>40816.79437721819</v>
      </c>
      <c r="J1931" s="34">
        <f t="shared" si="1957"/>
        <v>210254.0005338726</v>
      </c>
      <c r="K1931" s="34">
        <f t="shared" si="1958"/>
        <v>184996.41089875691</v>
      </c>
      <c r="L1931" s="36">
        <f t="shared" si="2008"/>
        <v>4091.9103095513892</v>
      </c>
      <c r="M1931" s="34">
        <f t="shared" si="1959"/>
        <v>380.71939622523837</v>
      </c>
      <c r="N1931" s="34">
        <f t="shared" si="1997"/>
        <v>1961.1480362082386</v>
      </c>
      <c r="O1931" s="34">
        <f t="shared" si="1960"/>
        <v>102.95414455328127</v>
      </c>
      <c r="P1931">
        <f t="shared" si="2012"/>
        <v>1203.6546443103305</v>
      </c>
      <c r="Q1931" s="36">
        <f t="shared" si="1961"/>
        <v>1961.0402565041679</v>
      </c>
      <c r="R1931" s="34">
        <f t="shared" si="1962"/>
        <v>1489.1403656022878</v>
      </c>
      <c r="S1931" s="34">
        <f t="shared" si="1963"/>
        <v>0.42407318322864285</v>
      </c>
      <c r="T1931" s="36">
        <f t="shared" si="1998"/>
        <v>-7.5136118932016567E-14</v>
      </c>
      <c r="U1931" s="36">
        <f t="shared" si="1964"/>
        <v>1976.7300492300217</v>
      </c>
      <c r="V1931" s="36">
        <f t="shared" si="1965"/>
        <v>5.4524240228955958E-5</v>
      </c>
      <c r="W1931" s="68">
        <f t="shared" si="1966"/>
        <v>11.691172313003969</v>
      </c>
      <c r="X1931">
        <f t="shared" si="1967"/>
        <v>9.2081206675893164</v>
      </c>
      <c r="Y1931">
        <f t="shared" si="1968"/>
        <v>0.19260060136867796</v>
      </c>
      <c r="Z1931" s="34">
        <f t="shared" si="1969"/>
        <v>1.3237093813502869E-2</v>
      </c>
      <c r="AA1931" s="36">
        <f t="shared" si="1970"/>
        <v>4.6637102566959187E-6</v>
      </c>
      <c r="AB1931" s="34">
        <f t="shared" si="1971"/>
        <v>1.3237093813502869E-2</v>
      </c>
      <c r="AC1931" s="36">
        <f t="shared" si="1972"/>
        <v>260.67120456992313</v>
      </c>
      <c r="AD1931" s="34">
        <f t="shared" si="1973"/>
        <v>0</v>
      </c>
      <c r="AE1931">
        <f t="shared" si="1999"/>
        <v>19692.479953871607</v>
      </c>
      <c r="AF1931" s="36">
        <f t="shared" si="2013"/>
        <v>0</v>
      </c>
      <c r="AG1931" s="34">
        <f t="shared" si="1974"/>
        <v>496.29033444068568</v>
      </c>
      <c r="AH1931">
        <f t="shared" si="2009"/>
        <v>5.4395850705134308E-2</v>
      </c>
      <c r="AI1931" s="29">
        <f t="shared" si="2000"/>
        <v>496.29033444068568</v>
      </c>
      <c r="AJ1931">
        <f t="shared" si="2001"/>
        <v>27788.093146360694</v>
      </c>
      <c r="AK1931" s="36">
        <f t="shared" si="2014"/>
        <v>-2.3455175079369821E-2</v>
      </c>
      <c r="AL1931" s="36">
        <f t="shared" si="2002"/>
        <v>6.1237305606024976E-3</v>
      </c>
      <c r="AM1931" s="36">
        <f t="shared" si="2003"/>
        <v>9.1665979581698094E-3</v>
      </c>
      <c r="AN1931" s="37">
        <f t="shared" si="2015"/>
        <v>4.8884381558926396E-2</v>
      </c>
      <c r="AO1931" s="36">
        <f t="shared" si="2016"/>
        <v>0.17693893944185085</v>
      </c>
      <c r="AP1931" s="36">
        <f t="shared" si="2017"/>
        <v>-1.7963535496411991E-2</v>
      </c>
      <c r="AQ1931" s="74">
        <f t="shared" si="1975"/>
        <v>1.6996421963903838</v>
      </c>
      <c r="AR1931" s="73">
        <f t="shared" si="1976"/>
        <v>4.2568118647274979E-2</v>
      </c>
      <c r="AS1931" s="72">
        <f t="shared" si="2018"/>
        <v>5.5394960808696032E-3</v>
      </c>
      <c r="AT1931" s="37">
        <f t="shared" si="1977"/>
        <v>3359.7338025441836</v>
      </c>
      <c r="AU1931" s="37">
        <f t="shared" si="1978"/>
        <v>-6.8390663882646106</v>
      </c>
      <c r="AV1931" s="34">
        <f t="shared" si="1979"/>
        <v>3.8168777371198415</v>
      </c>
      <c r="AW1931" s="34">
        <f t="shared" si="1980"/>
        <v>1.0994628205216164</v>
      </c>
      <c r="AX1931" s="37">
        <f t="shared" si="1981"/>
        <v>3.1743446538045976</v>
      </c>
      <c r="AY1931" s="7">
        <f t="shared" si="1982"/>
        <v>19.781857524450025</v>
      </c>
      <c r="AZ1931" s="37">
        <f t="shared" si="1983"/>
        <v>14.865516966808567</v>
      </c>
      <c r="BA1931" s="2">
        <f>BE1931*'mass balance'!$B$17+BF1931*'mass balance'!$C$17+BG1931*'mass balance'!$D$17+BH1931*'mass balance'!$E$17</f>
        <v>2.7177514642862891E-3</v>
      </c>
      <c r="BB1931" s="2">
        <f>BE1931*'mass balance'!$B$18+BF1931*'mass balance'!$C$18+BG1931*'mass balance'!$D$18+BH1931*'mass balance'!$E$18</f>
        <v>2.7595630252753092E-3</v>
      </c>
      <c r="BC1931" s="2">
        <f>BE1931*'mass balance'!$B$19+BF1931*'mass balance'!$C$19+BG1931*'mass balance'!$D$19+BH1931*'mass balance'!$E$19</f>
        <v>-3.4494537815941357E-3</v>
      </c>
      <c r="BD1931" s="2">
        <f>BE1931*'mass balance'!$B$20+BF1931*'mass balance'!$C$20+BG1931*'mass balance'!$D$20+BH1931*'mass balance'!$E$20</f>
        <v>1.2543468296705949E-4</v>
      </c>
      <c r="BE1931" s="2">
        <f>N1931*'mass balance'!$H$11+R1931*'mass balance'!$I$11+S1931*'mass balance'!$J$11</f>
        <v>-4.6694000862100918E-3</v>
      </c>
      <c r="BF1931" s="2">
        <f>N1931*'mass balance'!$H$12+R1931*'mass balance'!$I$12+S1931*'mass balance'!$J$12</f>
        <v>6.8440468906621863E-7</v>
      </c>
      <c r="BG1931" s="2">
        <f>N1931*'mass balance'!$H$13+R1931*'mass balance'!$I$13+S1931*'mass balance'!$J$13</f>
        <v>8.1307516797021046E-4</v>
      </c>
      <c r="BH1931" s="2">
        <f>N1931*'mass balance'!$H$14+R1931*'mass balance'!$I$14+S1931*'mass balance'!$J$14</f>
        <v>5.1071563442922868E-4</v>
      </c>
      <c r="BI1931" s="36">
        <f t="shared" si="1984"/>
        <v>2.8603964492493172E-16</v>
      </c>
      <c r="BJ1931" s="36">
        <f t="shared" si="1985"/>
        <v>2.4423684667303725E-17</v>
      </c>
      <c r="BK1931" s="36">
        <f t="shared" si="1986"/>
        <v>3.9770909977789714E-14</v>
      </c>
      <c r="BL1931" s="36">
        <f t="shared" si="1987"/>
        <v>3.961603995494749E-14</v>
      </c>
      <c r="BM1931" s="36">
        <f t="shared" si="2019"/>
        <v>3.3207470944377721E-11</v>
      </c>
      <c r="BN1931" s="36">
        <f t="shared" ca="1" si="1988"/>
        <v>0.28533121681893236</v>
      </c>
      <c r="BO1931" s="36">
        <f t="shared" ca="1" si="2004"/>
        <v>1</v>
      </c>
      <c r="BP1931" s="36">
        <f t="shared" si="2020"/>
        <v>-3.3207470305337781E-11</v>
      </c>
      <c r="BQ1931" s="36">
        <f t="shared" si="2021"/>
        <v>0.99999998075613949</v>
      </c>
      <c r="BR1931" s="2">
        <f t="shared" si="2010"/>
        <v>-5</v>
      </c>
      <c r="BS1931">
        <v>0</v>
      </c>
      <c r="BT1931" s="37">
        <f t="shared" si="2005"/>
        <v>3.4580774160481211</v>
      </c>
      <c r="BU1931" s="34">
        <f t="shared" si="1989"/>
        <v>-5</v>
      </c>
      <c r="BV1931" s="34">
        <f t="shared" si="1990"/>
        <v>-5</v>
      </c>
      <c r="BW1931" s="34">
        <f t="shared" si="1991"/>
        <v>-5</v>
      </c>
      <c r="BX1931" s="34">
        <f t="shared" si="1992"/>
        <v>-5</v>
      </c>
      <c r="BY1931" s="34">
        <f t="shared" si="1993"/>
        <v>56.493529663476089</v>
      </c>
      <c r="BZ1931" s="36">
        <f t="shared" si="2006"/>
        <v>3.4494537815941357E-3</v>
      </c>
      <c r="CA1931" s="34">
        <f t="shared" si="2007"/>
        <v>0.23262409398672432</v>
      </c>
    </row>
    <row r="1932" spans="1:79" ht="13.2" x14ac:dyDescent="0.25">
      <c r="A1932" s="75">
        <f t="shared" si="1994"/>
        <v>5.2000000000001494</v>
      </c>
      <c r="B1932" s="34">
        <f t="shared" si="2011"/>
        <v>1898.0000000000546</v>
      </c>
      <c r="C1932">
        <v>30</v>
      </c>
      <c r="D1932" s="35">
        <f t="shared" si="1955"/>
        <v>3000</v>
      </c>
      <c r="E1932" s="27">
        <v>0</v>
      </c>
      <c r="F1932" s="64">
        <f t="shared" si="1995"/>
        <v>3.0712411119050556</v>
      </c>
      <c r="G1932" s="34">
        <v>0</v>
      </c>
      <c r="H1932" s="34">
        <f t="shared" si="1956"/>
        <v>1</v>
      </c>
      <c r="I1932" s="34">
        <f t="shared" si="1996"/>
        <v>40816.79437721819</v>
      </c>
      <c r="J1932" s="34">
        <f t="shared" si="1957"/>
        <v>210254.65424252371</v>
      </c>
      <c r="K1932" s="34">
        <f t="shared" si="1958"/>
        <v>184996.9860780825</v>
      </c>
      <c r="L1932" s="36">
        <f t="shared" si="2008"/>
        <v>4091.9293930354693</v>
      </c>
      <c r="M1932" s="34">
        <f t="shared" si="1959"/>
        <v>380.71939622523837</v>
      </c>
      <c r="N1932" s="34">
        <f t="shared" si="1997"/>
        <v>1961.1541336876403</v>
      </c>
      <c r="O1932" s="34">
        <f t="shared" si="1960"/>
        <v>102.95414455328127</v>
      </c>
      <c r="P1932">
        <f t="shared" si="2012"/>
        <v>1203.6602578068405</v>
      </c>
      <c r="Q1932" s="36">
        <f t="shared" si="1961"/>
        <v>1961.0467650181974</v>
      </c>
      <c r="R1932" s="34">
        <f t="shared" si="1962"/>
        <v>1489.1461047131188</v>
      </c>
      <c r="S1932" s="34">
        <f t="shared" si="1963"/>
        <v>0.42245591433277241</v>
      </c>
      <c r="T1932" s="36">
        <f t="shared" si="1998"/>
        <v>-7.5136002128016899E-14</v>
      </c>
      <c r="U1932" s="36">
        <f t="shared" si="1964"/>
        <v>1976.7300492300217</v>
      </c>
      <c r="V1932" s="36">
        <f t="shared" si="1965"/>
        <v>5.4316303577223689E-5</v>
      </c>
      <c r="W1932" s="68">
        <f t="shared" si="1966"/>
        <v>11.691226837244198</v>
      </c>
      <c r="X1932">
        <f t="shared" si="1967"/>
        <v>9.2081349822359968</v>
      </c>
      <c r="Y1932">
        <f t="shared" si="1968"/>
        <v>0.19260060136867796</v>
      </c>
      <c r="Z1932" s="34">
        <f t="shared" si="1969"/>
        <v>1.3237093813502869E-2</v>
      </c>
      <c r="AA1932" s="36">
        <f t="shared" si="1970"/>
        <v>4.6459028067260454E-6</v>
      </c>
      <c r="AB1932" s="34">
        <f t="shared" si="1971"/>
        <v>1.3237093813502869E-2</v>
      </c>
      <c r="AC1932" s="36">
        <f t="shared" si="1972"/>
        <v>260.67120456992313</v>
      </c>
      <c r="AD1932" s="34">
        <f t="shared" si="1973"/>
        <v>0</v>
      </c>
      <c r="AE1932">
        <f t="shared" si="1999"/>
        <v>19692.479953871607</v>
      </c>
      <c r="AF1932" s="36">
        <f t="shared" si="2013"/>
        <v>0</v>
      </c>
      <c r="AG1932" s="34">
        <f t="shared" si="1974"/>
        <v>496.29284672710105</v>
      </c>
      <c r="AH1932">
        <f t="shared" si="2009"/>
        <v>5.4188344585270443E-2</v>
      </c>
      <c r="AI1932" s="29">
        <f t="shared" si="2000"/>
        <v>496.29284672710105</v>
      </c>
      <c r="AJ1932">
        <f t="shared" si="2001"/>
        <v>28284.385993087795</v>
      </c>
      <c r="AK1932" s="36">
        <f t="shared" si="2014"/>
        <v>-4.2568118647274979E-2</v>
      </c>
      <c r="AL1932" s="36">
        <f t="shared" si="2002"/>
        <v>1.2841207888531608E-2</v>
      </c>
      <c r="AM1932" s="36">
        <f t="shared" si="2003"/>
        <v>1.6669078802436336E-2</v>
      </c>
      <c r="AN1932" s="37">
        <f t="shared" si="2015"/>
        <v>2.5429206479556574E-2</v>
      </c>
      <c r="AO1932" s="36">
        <f t="shared" si="2016"/>
        <v>0.18306267000245335</v>
      </c>
      <c r="AP1932" s="36">
        <f t="shared" si="2017"/>
        <v>-8.7969375382421812E-3</v>
      </c>
      <c r="AQ1932" s="74">
        <f t="shared" si="1975"/>
        <v>0.79834584620563687</v>
      </c>
      <c r="AR1932" s="73">
        <f t="shared" si="1976"/>
        <v>2.4089595601277526E-2</v>
      </c>
      <c r="AS1932" s="72">
        <f t="shared" si="2018"/>
        <v>6.1347854235961541E-3</v>
      </c>
      <c r="AT1932" s="37">
        <f t="shared" si="1977"/>
        <v>1578.1142238726511</v>
      </c>
      <c r="AU1932" s="37">
        <f t="shared" si="1978"/>
        <v>-3.3491647481906979</v>
      </c>
      <c r="AV1932" s="34">
        <f t="shared" si="1979"/>
        <v>3.8850466685990446</v>
      </c>
      <c r="AW1932" s="34">
        <f t="shared" si="1980"/>
        <v>1.0994679480976493</v>
      </c>
      <c r="AX1932" s="37">
        <f t="shared" si="1981"/>
        <v>3.1743594580283179</v>
      </c>
      <c r="AY1932" s="7">
        <f t="shared" si="1982"/>
        <v>19.850100911969211</v>
      </c>
      <c r="AZ1932" s="37">
        <f t="shared" si="1983"/>
        <v>14.865586295272516</v>
      </c>
      <c r="BA1932" s="2">
        <f>BE1932*'mass balance'!$B$17+BF1932*'mass balance'!$C$17+BG1932*'mass balance'!$D$17+BH1932*'mass balance'!$E$17</f>
        <v>2.7177613229458441E-3</v>
      </c>
      <c r="BB1932" s="2">
        <f>BE1932*'mass balance'!$B$18+BF1932*'mass balance'!$C$18+BG1932*'mass balance'!$D$18+BH1932*'mass balance'!$E$18</f>
        <v>2.7595730356065502E-3</v>
      </c>
      <c r="BC1932" s="2">
        <f>BE1932*'mass balance'!$B$19+BF1932*'mass balance'!$C$19+BG1932*'mass balance'!$D$19+BH1932*'mass balance'!$E$19</f>
        <v>-3.4494662945081861E-3</v>
      </c>
      <c r="BD1932" s="2">
        <f>BE1932*'mass balance'!$B$20+BF1932*'mass balance'!$C$20+BG1932*'mass balance'!$D$20+BH1932*'mass balance'!$E$20</f>
        <v>1.2543513798211588E-4</v>
      </c>
      <c r="BE1932" s="2">
        <f>N1932*'mass balance'!$H$11+R1932*'mass balance'!$I$11+S1932*'mass balance'!$J$11</f>
        <v>-4.6694146040181907E-3</v>
      </c>
      <c r="BF1932" s="2">
        <f>N1932*'mass balance'!$H$12+R1932*'mass balance'!$I$12+S1932*'mass balance'!$J$12</f>
        <v>6.8179460557216779E-7</v>
      </c>
      <c r="BG1932" s="2">
        <f>N1932*'mass balance'!$H$13+R1932*'mass balance'!$I$13+S1932*'mass balance'!$J$13</f>
        <v>8.1307857424170503E-4</v>
      </c>
      <c r="BH1932" s="2">
        <f>N1932*'mass balance'!$H$14+R1932*'mass balance'!$I$14+S1932*'mass balance'!$J$14</f>
        <v>5.1071722231448957E-4</v>
      </c>
      <c r="BI1932" s="36">
        <f t="shared" si="1984"/>
        <v>2.8603964492493172E-16</v>
      </c>
      <c r="BJ1932" s="36">
        <f t="shared" si="1985"/>
        <v>2.4424454889996361E-17</v>
      </c>
      <c r="BK1932" s="36">
        <f t="shared" si="1986"/>
        <v>3.979533366245702E-14</v>
      </c>
      <c r="BL1932" s="36">
        <f t="shared" si="1987"/>
        <v>3.9640870927721045E-14</v>
      </c>
      <c r="BM1932" s="36">
        <f t="shared" si="2019"/>
        <v>3.3247086984332669E-11</v>
      </c>
      <c r="BN1932" s="36">
        <f t="shared" ca="1" si="1988"/>
        <v>0.24523525233472798</v>
      </c>
      <c r="BO1932" s="36">
        <f t="shared" ca="1" si="2004"/>
        <v>1</v>
      </c>
      <c r="BP1932" s="36">
        <f t="shared" si="2020"/>
        <v>-3.3247086343426313E-11</v>
      </c>
      <c r="BQ1932" s="36">
        <f t="shared" si="2021"/>
        <v>0.99999998072293206</v>
      </c>
      <c r="BR1932" s="2">
        <f t="shared" si="2010"/>
        <v>-5</v>
      </c>
      <c r="BS1932">
        <v>0</v>
      </c>
      <c r="BT1932" s="37">
        <f t="shared" si="2005"/>
        <v>3.4580899602444561</v>
      </c>
      <c r="BU1932" s="34">
        <f t="shared" si="1989"/>
        <v>-5</v>
      </c>
      <c r="BV1932" s="34">
        <f t="shared" si="1990"/>
        <v>-5</v>
      </c>
      <c r="BW1932" s="34">
        <f t="shared" si="1991"/>
        <v>-5</v>
      </c>
      <c r="BX1932" s="34">
        <f t="shared" si="1992"/>
        <v>-5</v>
      </c>
      <c r="BY1932" s="34">
        <f t="shared" si="1993"/>
        <v>56.493705309642053</v>
      </c>
      <c r="BZ1932" s="36">
        <f t="shared" si="2006"/>
        <v>3.4494662945081861E-3</v>
      </c>
      <c r="CA1932" s="34">
        <f t="shared" si="2007"/>
        <v>0.23262385294175594</v>
      </c>
    </row>
    <row r="1933" spans="1:79" ht="13.2" x14ac:dyDescent="0.25">
      <c r="A1933" s="75">
        <f t="shared" si="1994"/>
        <v>5.2027397260275468</v>
      </c>
      <c r="B1933" s="34">
        <f t="shared" si="2011"/>
        <v>1899.0000000000546</v>
      </c>
      <c r="C1933">
        <v>30</v>
      </c>
      <c r="D1933" s="35">
        <f t="shared" si="1955"/>
        <v>3000</v>
      </c>
      <c r="E1933" s="27">
        <v>0</v>
      </c>
      <c r="F1933" s="64">
        <f t="shared" si="1995"/>
        <v>3.0712411119050556</v>
      </c>
      <c r="G1933" s="34">
        <v>0</v>
      </c>
      <c r="H1933" s="34">
        <f t="shared" si="1956"/>
        <v>1</v>
      </c>
      <c r="I1933" s="34">
        <f t="shared" si="1996"/>
        <v>40816.79437721819</v>
      </c>
      <c r="J1933" s="34">
        <f t="shared" si="1957"/>
        <v>210255.305457145</v>
      </c>
      <c r="K1933" s="34">
        <f t="shared" si="1958"/>
        <v>184997.5590629834</v>
      </c>
      <c r="L1933" s="36">
        <f t="shared" si="2008"/>
        <v>4091.9484037417214</v>
      </c>
      <c r="M1933" s="34">
        <f t="shared" si="1959"/>
        <v>380.71939622523837</v>
      </c>
      <c r="N1933" s="34">
        <f t="shared" si="1997"/>
        <v>1961.160207903933</v>
      </c>
      <c r="O1933" s="34">
        <f t="shared" si="1960"/>
        <v>102.95414455328127</v>
      </c>
      <c r="P1933">
        <f t="shared" si="2012"/>
        <v>1203.6658498954107</v>
      </c>
      <c r="Q1933" s="36">
        <f t="shared" si="1961"/>
        <v>1961.0532487028454</v>
      </c>
      <c r="R1933" s="34">
        <f t="shared" si="1962"/>
        <v>1489.1518219368027</v>
      </c>
      <c r="S1933" s="34">
        <f t="shared" si="1963"/>
        <v>0.42084480813639402</v>
      </c>
      <c r="T1933" s="36">
        <f t="shared" si="1998"/>
        <v>-7.513588577018955E-14</v>
      </c>
      <c r="U1933" s="36">
        <f t="shared" si="1964"/>
        <v>1976.7300492300217</v>
      </c>
      <c r="V1933" s="36">
        <f t="shared" si="1965"/>
        <v>5.4109159280551252E-5</v>
      </c>
      <c r="W1933" s="68">
        <f t="shared" si="1966"/>
        <v>11.691281153547775</v>
      </c>
      <c r="X1933">
        <f t="shared" si="1967"/>
        <v>9.2081492422473019</v>
      </c>
      <c r="Y1933">
        <f t="shared" si="1968"/>
        <v>0.19260060136867796</v>
      </c>
      <c r="Z1933" s="34">
        <f t="shared" si="1969"/>
        <v>1.3237093813502869E-2</v>
      </c>
      <c r="AA1933" s="36">
        <f t="shared" si="1970"/>
        <v>4.6281633783250149E-6</v>
      </c>
      <c r="AB1933" s="34">
        <f t="shared" si="1971"/>
        <v>1.3237093813502869E-2</v>
      </c>
      <c r="AC1933" s="36">
        <f t="shared" si="1972"/>
        <v>260.67120456992313</v>
      </c>
      <c r="AD1933" s="34">
        <f t="shared" si="1973"/>
        <v>0</v>
      </c>
      <c r="AE1933">
        <f t="shared" si="1999"/>
        <v>19692.479953871607</v>
      </c>
      <c r="AF1933" s="36">
        <f t="shared" si="2013"/>
        <v>0</v>
      </c>
      <c r="AG1933" s="34">
        <f t="shared" si="1974"/>
        <v>496.29534942937516</v>
      </c>
      <c r="AH1933">
        <f t="shared" si="2009"/>
        <v>5.3981629630129646E-2</v>
      </c>
      <c r="AI1933" s="29">
        <f t="shared" si="2000"/>
        <v>496.29534942937516</v>
      </c>
      <c r="AJ1933">
        <f t="shared" si="2001"/>
        <v>28780.681342517171</v>
      </c>
      <c r="AK1933" s="36">
        <f t="shared" si="2014"/>
        <v>-2.4089595601277526E-2</v>
      </c>
      <c r="AL1933" s="36">
        <f t="shared" si="2002"/>
        <v>6.3938916147960028E-3</v>
      </c>
      <c r="AM1933" s="36">
        <f t="shared" si="2003"/>
        <v>9.4150297895583615E-3</v>
      </c>
      <c r="AN1933" s="37">
        <f t="shared" si="2015"/>
        <v>-1.7138912167718404E-2</v>
      </c>
      <c r="AO1933" s="36">
        <f t="shared" si="2016"/>
        <v>0.19590387789098496</v>
      </c>
      <c r="AP1933" s="36">
        <f t="shared" si="2017"/>
        <v>7.8721412641941553E-3</v>
      </c>
      <c r="AQ1933" s="74">
        <f t="shared" si="1975"/>
        <v>-0.43904778787242726</v>
      </c>
      <c r="AR1933" s="73">
        <f t="shared" si="1976"/>
        <v>-1.833283739787114E-2</v>
      </c>
      <c r="AS1933" s="72">
        <f t="shared" si="2018"/>
        <v>7.5184635510945046E-3</v>
      </c>
      <c r="AT1933" s="37">
        <f t="shared" si="1977"/>
        <v>-867.87895533539495</v>
      </c>
      <c r="AU1933" s="37">
        <f t="shared" si="1978"/>
        <v>2.9970768691037835</v>
      </c>
      <c r="AV1933" s="34">
        <f t="shared" si="1979"/>
        <v>3.9532159439488996</v>
      </c>
      <c r="AW1933" s="34">
        <f t="shared" si="1980"/>
        <v>1.0994730561188752</v>
      </c>
      <c r="AX1933" s="37">
        <f t="shared" si="1981"/>
        <v>3.1743742057938333</v>
      </c>
      <c r="AY1933" s="7">
        <f t="shared" si="1982"/>
        <v>19.918344359409382</v>
      </c>
      <c r="AZ1933" s="37">
        <f t="shared" si="1983"/>
        <v>14.865655359341609</v>
      </c>
      <c r="BA1933" s="2">
        <f>BE1933*'mass balance'!$B$17+BF1933*'mass balance'!$C$17+BG1933*'mass balance'!$D$17+BH1933*'mass balance'!$E$17</f>
        <v>2.7177711440041679E-3</v>
      </c>
      <c r="BB1933" s="2">
        <f>BE1933*'mass balance'!$B$18+BF1933*'mass balance'!$C$18+BG1933*'mass balance'!$D$18+BH1933*'mass balance'!$E$18</f>
        <v>2.7595830077580784E-3</v>
      </c>
      <c r="BC1933" s="2">
        <f>BE1933*'mass balance'!$B$19+BF1933*'mass balance'!$C$19+BG1933*'mass balance'!$D$19+BH1933*'mass balance'!$E$19</f>
        <v>-3.449478759697598E-3</v>
      </c>
      <c r="BD1933" s="2">
        <f>BE1933*'mass balance'!$B$20+BF1933*'mass balance'!$C$20+BG1933*'mass balance'!$D$20+BH1933*'mass balance'!$E$20</f>
        <v>1.2543559126173081E-4</v>
      </c>
      <c r="BE1933" s="2">
        <f>N1933*'mass balance'!$H$11+R1933*'mass balance'!$I$11+S1933*'mass balance'!$J$11</f>
        <v>-4.6694290664379351E-3</v>
      </c>
      <c r="BF1933" s="2">
        <f>N1933*'mass balance'!$H$12+R1933*'mass balance'!$I$12+S1933*'mass balance'!$J$12</f>
        <v>6.7919446795679183E-7</v>
      </c>
      <c r="BG1933" s="2">
        <f>N1933*'mass balance'!$H$13+R1933*'mass balance'!$I$13+S1933*'mass balance'!$J$13</f>
        <v>8.1308196751550717E-4</v>
      </c>
      <c r="BH1933" s="2">
        <f>N1933*'mass balance'!$H$14+R1933*'mass balance'!$I$14+S1933*'mass balance'!$J$14</f>
        <v>5.1071880414164917E-4</v>
      </c>
      <c r="BI1933" s="36">
        <f t="shared" si="1984"/>
        <v>2.8603964492493172E-16</v>
      </c>
      <c r="BJ1933" s="36">
        <f t="shared" si="1985"/>
        <v>2.4425223398681197E-17</v>
      </c>
      <c r="BK1933" s="36">
        <f t="shared" si="1986"/>
        <v>3.9819758117347017E-14</v>
      </c>
      <c r="BL1933" s="36">
        <f t="shared" si="1987"/>
        <v>3.9665701702503028E-14</v>
      </c>
      <c r="BM1933" s="36">
        <f t="shared" si="2019"/>
        <v>3.3286727855260389E-11</v>
      </c>
      <c r="BN1933" s="36">
        <f t="shared" ca="1" si="1988"/>
        <v>0.39497996485297726</v>
      </c>
      <c r="BO1933" s="36">
        <f t="shared" ca="1" si="2004"/>
        <v>1</v>
      </c>
      <c r="BP1933" s="36">
        <f t="shared" si="2020"/>
        <v>-3.3286727212483189E-11</v>
      </c>
      <c r="BQ1933" s="36">
        <f t="shared" si="2021"/>
        <v>0.99999998068968499</v>
      </c>
      <c r="BR1933" s="2">
        <f t="shared" si="2010"/>
        <v>-5</v>
      </c>
      <c r="BS1933">
        <v>0</v>
      </c>
      <c r="BT1933" s="37">
        <f t="shared" si="2005"/>
        <v>3.4581024565968419</v>
      </c>
      <c r="BU1933" s="34">
        <f t="shared" si="1989"/>
        <v>-5</v>
      </c>
      <c r="BV1933" s="34">
        <f t="shared" si="1990"/>
        <v>-5</v>
      </c>
      <c r="BW1933" s="34">
        <f t="shared" si="1991"/>
        <v>-5</v>
      </c>
      <c r="BX1933" s="34">
        <f t="shared" si="1992"/>
        <v>-5</v>
      </c>
      <c r="BY1933" s="34">
        <f t="shared" si="1993"/>
        <v>56.493880285682607</v>
      </c>
      <c r="BZ1933" s="36">
        <f t="shared" si="2006"/>
        <v>3.449478759697598E-3</v>
      </c>
      <c r="CA1933" s="34">
        <f t="shared" si="2007"/>
        <v>0.23262361281796856</v>
      </c>
    </row>
    <row r="1934" spans="1:79" ht="13.2" x14ac:dyDescent="0.25">
      <c r="A1934" s="75">
        <f t="shared" si="1994"/>
        <v>5.2054794520549441</v>
      </c>
      <c r="B1934" s="34">
        <f t="shared" si="2011"/>
        <v>1900.0000000000546</v>
      </c>
      <c r="C1934">
        <v>30</v>
      </c>
      <c r="D1934" s="35">
        <f t="shared" si="1955"/>
        <v>3000</v>
      </c>
      <c r="E1934" s="27">
        <v>0</v>
      </c>
      <c r="F1934" s="64">
        <f t="shared" si="1995"/>
        <v>3.0712411119050556</v>
      </c>
      <c r="G1934" s="34">
        <v>0</v>
      </c>
      <c r="H1934" s="34">
        <f t="shared" si="1956"/>
        <v>1</v>
      </c>
      <c r="I1934" s="34">
        <f t="shared" si="1996"/>
        <v>40816.79437721819</v>
      </c>
      <c r="J1934" s="34">
        <f t="shared" si="1957"/>
        <v>210255.95418724776</v>
      </c>
      <c r="K1934" s="34">
        <f t="shared" si="1958"/>
        <v>184998.12986182838</v>
      </c>
      <c r="L1934" s="36">
        <f t="shared" si="2008"/>
        <v>4091.9673419474698</v>
      </c>
      <c r="M1934" s="34">
        <f t="shared" si="1959"/>
        <v>380.71939622523837</v>
      </c>
      <c r="N1934" s="34">
        <f t="shared" si="1997"/>
        <v>1961.166258945834</v>
      </c>
      <c r="O1934" s="34">
        <f t="shared" si="1960"/>
        <v>102.95414455328127</v>
      </c>
      <c r="P1934">
        <f t="shared" si="2012"/>
        <v>1203.6714206576169</v>
      </c>
      <c r="Q1934" s="36">
        <f t="shared" si="1961"/>
        <v>1961.0597076527895</v>
      </c>
      <c r="R1934" s="34">
        <f t="shared" si="1962"/>
        <v>1489.1575173567426</v>
      </c>
      <c r="S1934" s="34">
        <f t="shared" si="1963"/>
        <v>0.41923984119580382</v>
      </c>
      <c r="T1934" s="36">
        <f t="shared" si="1998"/>
        <v>-7.5135769856828902E-14</v>
      </c>
      <c r="U1934" s="36">
        <f t="shared" si="1964"/>
        <v>1976.7300492300217</v>
      </c>
      <c r="V1934" s="36">
        <f t="shared" si="1965"/>
        <v>5.3902804324632796E-5</v>
      </c>
      <c r="W1934" s="68">
        <f t="shared" si="1966"/>
        <v>11.691335262707057</v>
      </c>
      <c r="X1934">
        <f t="shared" si="1967"/>
        <v>9.2081634478317529</v>
      </c>
      <c r="Y1934">
        <f t="shared" si="1968"/>
        <v>0.19260060136867796</v>
      </c>
      <c r="Z1934" s="34">
        <f t="shared" si="1969"/>
        <v>1.3237093813502869E-2</v>
      </c>
      <c r="AA1934" s="36">
        <f t="shared" si="1970"/>
        <v>4.6104917114618721E-6</v>
      </c>
      <c r="AB1934" s="34">
        <f t="shared" si="1971"/>
        <v>1.3237093813502869E-2</v>
      </c>
      <c r="AC1934" s="36">
        <f t="shared" si="1972"/>
        <v>260.67120456992313</v>
      </c>
      <c r="AD1934" s="34">
        <f t="shared" si="1973"/>
        <v>0</v>
      </c>
      <c r="AE1934">
        <f t="shared" si="1999"/>
        <v>19692.479953871607</v>
      </c>
      <c r="AF1934" s="36">
        <f t="shared" si="2013"/>
        <v>0</v>
      </c>
      <c r="AG1934" s="34">
        <f t="shared" si="1974"/>
        <v>496.29784258405368</v>
      </c>
      <c r="AH1934">
        <f t="shared" si="2009"/>
        <v>5.3775702827124405E-2</v>
      </c>
      <c r="AI1934" s="29">
        <f t="shared" si="2000"/>
        <v>496.29784258405368</v>
      </c>
      <c r="AJ1934">
        <f t="shared" si="2001"/>
        <v>29276.979185101223</v>
      </c>
      <c r="AK1934" s="36">
        <f t="shared" si="2014"/>
        <v>1.833283739787114E-2</v>
      </c>
      <c r="AL1934" s="36">
        <f t="shared" si="2002"/>
        <v>-5.6500892207051474E-3</v>
      </c>
      <c r="AM1934" s="36">
        <f t="shared" si="2003"/>
        <v>-7.1806795080055453E-3</v>
      </c>
      <c r="AN1934" s="37">
        <f t="shared" si="2015"/>
        <v>-4.1228507768995934E-2</v>
      </c>
      <c r="AO1934" s="36">
        <f t="shared" si="2016"/>
        <v>0.20229776950578096</v>
      </c>
      <c r="AP1934" s="36">
        <f t="shared" si="2017"/>
        <v>1.7287171053752517E-2</v>
      </c>
      <c r="AQ1934" s="74">
        <f t="shared" si="1975"/>
        <v>-0.95913993091498706</v>
      </c>
      <c r="AR1934" s="73">
        <f t="shared" si="1976"/>
        <v>-4.6803181792869929E-2</v>
      </c>
      <c r="AS1934" s="72">
        <f t="shared" si="2018"/>
        <v>8.2789123191511077E-3</v>
      </c>
      <c r="AT1934" s="37">
        <f t="shared" si="1977"/>
        <v>-1895.960722856061</v>
      </c>
      <c r="AU1934" s="37">
        <f t="shared" si="1978"/>
        <v>6.5815613260270762</v>
      </c>
      <c r="AV1934" s="34">
        <f t="shared" si="1979"/>
        <v>4.0213855618575671</v>
      </c>
      <c r="AW1934" s="34">
        <f t="shared" si="1980"/>
        <v>1.0994781446598092</v>
      </c>
      <c r="AX1934" s="37">
        <f t="shared" si="1981"/>
        <v>3.1743888973162822</v>
      </c>
      <c r="AY1934" s="7">
        <f t="shared" si="1982"/>
        <v>19.986587866540713</v>
      </c>
      <c r="AZ1934" s="37">
        <f t="shared" si="1983"/>
        <v>14.865724160023339</v>
      </c>
      <c r="BA1934" s="2">
        <f>BE1934*'mass balance'!$B$17+BF1934*'mass balance'!$C$17+BG1934*'mass balance'!$D$17+BH1934*'mass balance'!$E$17</f>
        <v>2.7177809276045695E-3</v>
      </c>
      <c r="BB1934" s="2">
        <f>BE1934*'mass balance'!$B$18+BF1934*'mass balance'!$C$18+BG1934*'mass balance'!$D$18+BH1934*'mass balance'!$E$18</f>
        <v>2.7595929418754088E-3</v>
      </c>
      <c r="BC1934" s="2">
        <f>BE1934*'mass balance'!$B$19+BF1934*'mass balance'!$C$19+BG1934*'mass balance'!$D$19+BH1934*'mass balance'!$E$19</f>
        <v>-3.4494911773442606E-3</v>
      </c>
      <c r="BD1934" s="2">
        <f>BE1934*'mass balance'!$B$20+BF1934*'mass balance'!$C$20+BG1934*'mass balance'!$D$20+BH1934*'mass balance'!$E$20</f>
        <v>1.2543604281251857E-4</v>
      </c>
      <c r="BE1934" s="2">
        <f>N1934*'mass balance'!$H$11+R1934*'mass balance'!$I$11+S1934*'mass balance'!$J$11</f>
        <v>-4.6694434736805571E-3</v>
      </c>
      <c r="BF1934" s="2">
        <f>N1934*'mass balance'!$H$12+R1934*'mass balance'!$I$12+S1934*'mass balance'!$J$12</f>
        <v>6.7660423838468534E-7</v>
      </c>
      <c r="BG1934" s="2">
        <f>N1934*'mass balance'!$H$13+R1934*'mass balance'!$I$13+S1934*'mass balance'!$J$13</f>
        <v>8.1308534784119949E-4</v>
      </c>
      <c r="BH1934" s="2">
        <f>N1934*'mass balance'!$H$14+R1934*'mass balance'!$I$14+S1934*'mass balance'!$J$14</f>
        <v>5.1072037993381086E-4</v>
      </c>
      <c r="BI1934" s="36">
        <f t="shared" si="1984"/>
        <v>2.8603964492493172E-16</v>
      </c>
      <c r="BJ1934" s="36">
        <f t="shared" si="1985"/>
        <v>2.4425990198301017E-17</v>
      </c>
      <c r="BK1934" s="36">
        <f t="shared" si="1986"/>
        <v>3.9844183340745699E-14</v>
      </c>
      <c r="BL1934" s="36">
        <f t="shared" si="1987"/>
        <v>3.9690532279478403E-14</v>
      </c>
      <c r="BM1934" s="36">
        <f t="shared" si="2019"/>
        <v>3.3326393556962893E-11</v>
      </c>
      <c r="BN1934" s="36">
        <f t="shared" ca="1" si="1988"/>
        <v>0.39857488047341283</v>
      </c>
      <c r="BO1934" s="36">
        <f t="shared" ca="1" si="2004"/>
        <v>1</v>
      </c>
      <c r="BP1934" s="36">
        <f t="shared" si="2020"/>
        <v>-3.332639291231041E-11</v>
      </c>
      <c r="BQ1934" s="36">
        <f t="shared" si="2021"/>
        <v>0.99999998065639828</v>
      </c>
      <c r="BR1934" s="2">
        <f t="shared" si="2010"/>
        <v>-5</v>
      </c>
      <c r="BS1934">
        <v>0</v>
      </c>
      <c r="BT1934" s="37">
        <f t="shared" si="2005"/>
        <v>3.458114905287621</v>
      </c>
      <c r="BU1934" s="34">
        <f t="shared" si="1989"/>
        <v>-5</v>
      </c>
      <c r="BV1934" s="34">
        <f t="shared" si="1990"/>
        <v>-5</v>
      </c>
      <c r="BW1934" s="34">
        <f t="shared" si="1991"/>
        <v>-5</v>
      </c>
      <c r="BX1934" s="34">
        <f t="shared" si="1992"/>
        <v>-5</v>
      </c>
      <c r="BY1934" s="34">
        <f t="shared" si="1993"/>
        <v>56.494054594153368</v>
      </c>
      <c r="BZ1934" s="36">
        <f t="shared" si="2006"/>
        <v>3.4494911773442606E-3</v>
      </c>
      <c r="CA1934" s="34">
        <f t="shared" si="2007"/>
        <v>0.23262337361183702</v>
      </c>
    </row>
    <row r="1935" spans="1:79" ht="13.2" x14ac:dyDescent="0.25">
      <c r="A1935" s="75">
        <f t="shared" si="1994"/>
        <v>5.2082191780823415</v>
      </c>
      <c r="B1935" s="34">
        <f t="shared" si="2011"/>
        <v>1901.0000000000546</v>
      </c>
      <c r="C1935">
        <v>30</v>
      </c>
      <c r="D1935" s="35">
        <f t="shared" si="1955"/>
        <v>3000</v>
      </c>
      <c r="E1935" s="27">
        <v>0</v>
      </c>
      <c r="F1935" s="64">
        <f t="shared" si="1995"/>
        <v>3.0712411119050556</v>
      </c>
      <c r="G1935" s="34">
        <v>0</v>
      </c>
      <c r="H1935" s="34">
        <f t="shared" si="1956"/>
        <v>1</v>
      </c>
      <c r="I1935" s="34">
        <f t="shared" si="1996"/>
        <v>40816.79437721819</v>
      </c>
      <c r="J1935" s="34">
        <f t="shared" si="1957"/>
        <v>210256.60044230724</v>
      </c>
      <c r="K1935" s="34">
        <f t="shared" si="1958"/>
        <v>184998.69848295438</v>
      </c>
      <c r="L1935" s="36">
        <f t="shared" si="2008"/>
        <v>4091.9862079289837</v>
      </c>
      <c r="M1935" s="34">
        <f t="shared" si="1959"/>
        <v>380.71939622523837</v>
      </c>
      <c r="N1935" s="34">
        <f t="shared" si="1997"/>
        <v>1961.1722869017233</v>
      </c>
      <c r="O1935" s="34">
        <f t="shared" si="1960"/>
        <v>102.95414455328127</v>
      </c>
      <c r="P1935">
        <f t="shared" si="2012"/>
        <v>1203.6769701747253</v>
      </c>
      <c r="Q1935" s="36">
        <f t="shared" si="1961"/>
        <v>1961.0661419623432</v>
      </c>
      <c r="R1935" s="34">
        <f t="shared" si="1962"/>
        <v>1489.1631910560257</v>
      </c>
      <c r="S1935" s="34">
        <f t="shared" si="1963"/>
        <v>0.41764099015335887</v>
      </c>
      <c r="T1935" s="36">
        <f t="shared" si="1998"/>
        <v>-7.5135654386235761E-14</v>
      </c>
      <c r="U1935" s="36">
        <f t="shared" si="1964"/>
        <v>1976.7300492300217</v>
      </c>
      <c r="V1935" s="36">
        <f t="shared" si="1965"/>
        <v>5.3697235706391801E-5</v>
      </c>
      <c r="W1935" s="68">
        <f t="shared" si="1966"/>
        <v>11.691389165511382</v>
      </c>
      <c r="X1935">
        <f t="shared" si="1967"/>
        <v>9.2081775991970893</v>
      </c>
      <c r="Y1935">
        <f t="shared" si="1968"/>
        <v>0.19260060136867796</v>
      </c>
      <c r="Z1935" s="34">
        <f t="shared" si="1969"/>
        <v>1.3237093813502869E-2</v>
      </c>
      <c r="AA1935" s="36">
        <f t="shared" si="1970"/>
        <v>4.5928875470841522E-6</v>
      </c>
      <c r="AB1935" s="34">
        <f t="shared" si="1971"/>
        <v>1.3237093813502869E-2</v>
      </c>
      <c r="AC1935" s="36">
        <f t="shared" si="1972"/>
        <v>260.67120456992313</v>
      </c>
      <c r="AD1935" s="34">
        <f t="shared" si="1973"/>
        <v>0</v>
      </c>
      <c r="AE1935">
        <f t="shared" si="1999"/>
        <v>19692.479953871607</v>
      </c>
      <c r="AF1935" s="36">
        <f t="shared" si="2013"/>
        <v>0</v>
      </c>
      <c r="AG1935" s="34">
        <f t="shared" si="1974"/>
        <v>496.3003262275414</v>
      </c>
      <c r="AH1935">
        <f t="shared" si="2009"/>
        <v>5.3570561173501119E-2</v>
      </c>
      <c r="AI1935" s="29">
        <f t="shared" si="2000"/>
        <v>496.3003262275414</v>
      </c>
      <c r="AJ1935">
        <f t="shared" si="2001"/>
        <v>29773.279511328765</v>
      </c>
      <c r="AK1935" s="36">
        <f t="shared" si="2014"/>
        <v>4.6803181792869929E-2</v>
      </c>
      <c r="AL1935" s="36">
        <f t="shared" si="2002"/>
        <v>-1.2350223791655618E-2</v>
      </c>
      <c r="AM1935" s="36">
        <f t="shared" si="2003"/>
        <v>-1.8294860077056389E-2</v>
      </c>
      <c r="AN1935" s="37">
        <f t="shared" si="2015"/>
        <v>-2.2895670371124794E-2</v>
      </c>
      <c r="AO1935" s="36">
        <f t="shared" si="2016"/>
        <v>0.19664768028507582</v>
      </c>
      <c r="AP1935" s="36">
        <f t="shared" si="2017"/>
        <v>1.0106491545746971E-2</v>
      </c>
      <c r="AQ1935" s="74">
        <f t="shared" si="1975"/>
        <v>-0.57988853130935991</v>
      </c>
      <c r="AR1935" s="73">
        <f t="shared" si="1976"/>
        <v>-2.4988824367350542E-2</v>
      </c>
      <c r="AS1935" s="72">
        <f t="shared" si="2018"/>
        <v>7.6044267891636451E-3</v>
      </c>
      <c r="AT1935" s="37">
        <f t="shared" si="1977"/>
        <v>-1146.2830850430755</v>
      </c>
      <c r="AU1935" s="37">
        <f t="shared" si="1978"/>
        <v>3.8477373592522626</v>
      </c>
      <c r="AV1935" s="34">
        <f t="shared" si="1979"/>
        <v>4.0895555210182151</v>
      </c>
      <c r="AW1935" s="34">
        <f t="shared" si="1980"/>
        <v>1.0994832137946822</v>
      </c>
      <c r="AX1935" s="37">
        <f t="shared" si="1981"/>
        <v>3.1744035328099822</v>
      </c>
      <c r="AY1935" s="7">
        <f t="shared" si="1982"/>
        <v>20.054831433134261</v>
      </c>
      <c r="AZ1935" s="37">
        <f t="shared" si="1983"/>
        <v>14.865792698321364</v>
      </c>
      <c r="BA1935" s="2">
        <f>BE1935*'mass balance'!$B$17+BF1935*'mass balance'!$C$17+BG1935*'mass balance'!$D$17+BH1935*'mass balance'!$E$17</f>
        <v>2.7177906738898128E-3</v>
      </c>
      <c r="BB1935" s="2">
        <f>BE1935*'mass balance'!$B$18+BF1935*'mass balance'!$C$18+BG1935*'mass balance'!$D$18+BH1935*'mass balance'!$E$18</f>
        <v>2.7596028381035027E-3</v>
      </c>
      <c r="BC1935" s="2">
        <f>BE1935*'mass balance'!$B$19+BF1935*'mass balance'!$C$19+BG1935*'mass balance'!$D$19+BH1935*'mass balance'!$E$19</f>
        <v>-3.4495035476293781E-3</v>
      </c>
      <c r="BD1935" s="2">
        <f>BE1935*'mass balance'!$B$20+BF1935*'mass balance'!$C$20+BG1935*'mass balance'!$D$20+BH1935*'mass balance'!$E$20</f>
        <v>1.2543649264106828E-4</v>
      </c>
      <c r="BE1935" s="2">
        <f>N1935*'mass balance'!$H$11+R1935*'mass balance'!$I$11+S1935*'mass balance'!$J$11</f>
        <v>-4.6694578259564839E-3</v>
      </c>
      <c r="BF1935" s="2">
        <f>N1935*'mass balance'!$H$12+R1935*'mass balance'!$I$12+S1935*'mass balance'!$J$12</f>
        <v>6.7402387915933488E-7</v>
      </c>
      <c r="BG1935" s="2">
        <f>N1935*'mass balance'!$H$13+R1935*'mass balance'!$I$13+S1935*'mass balance'!$J$13</f>
        <v>8.1308871526817987E-4</v>
      </c>
      <c r="BH1935" s="2">
        <f>N1935*'mass balance'!$H$14+R1935*'mass balance'!$I$14+S1935*'mass balance'!$J$14</f>
        <v>5.107219497139904E-4</v>
      </c>
      <c r="BI1935" s="36">
        <f t="shared" si="1984"/>
        <v>2.8603964492493172E-16</v>
      </c>
      <c r="BJ1935" s="36">
        <f t="shared" si="1985"/>
        <v>2.4426755293786366E-17</v>
      </c>
      <c r="BK1935" s="36">
        <f t="shared" si="1986"/>
        <v>3.9868609330944002E-14</v>
      </c>
      <c r="BL1935" s="36">
        <f t="shared" si="1987"/>
        <v>3.9715362658835558E-14</v>
      </c>
      <c r="BM1935" s="36">
        <f t="shared" si="2019"/>
        <v>3.3366084089242369E-11</v>
      </c>
      <c r="BN1935" s="36">
        <f t="shared" ca="1" si="1988"/>
        <v>0.72615836856599136</v>
      </c>
      <c r="BO1935" s="36">
        <f t="shared" ca="1" si="2004"/>
        <v>1</v>
      </c>
      <c r="BP1935" s="36">
        <f t="shared" si="2020"/>
        <v>-3.3366083442710157E-11</v>
      </c>
      <c r="BQ1935" s="36">
        <f t="shared" si="2021"/>
        <v>0.99999998062307194</v>
      </c>
      <c r="BR1935" s="2">
        <f t="shared" si="2010"/>
        <v>-5</v>
      </c>
      <c r="BS1935">
        <v>0</v>
      </c>
      <c r="BT1935" s="37">
        <f t="shared" si="2005"/>
        <v>3.4581273064984512</v>
      </c>
      <c r="BU1935" s="34">
        <f t="shared" si="1989"/>
        <v>-5</v>
      </c>
      <c r="BV1935" s="34">
        <f t="shared" si="1990"/>
        <v>-5</v>
      </c>
      <c r="BW1935" s="34">
        <f t="shared" si="1991"/>
        <v>-5</v>
      </c>
      <c r="BX1935" s="34">
        <f t="shared" si="1992"/>
        <v>-5</v>
      </c>
      <c r="BY1935" s="34">
        <f t="shared" si="1993"/>
        <v>56.494228237600254</v>
      </c>
      <c r="BZ1935" s="36">
        <f t="shared" si="2006"/>
        <v>3.4495035476293781E-3</v>
      </c>
      <c r="CA1935" s="34">
        <f t="shared" si="2007"/>
        <v>0.23262313531985016</v>
      </c>
    </row>
    <row r="1936" spans="1:79" ht="13.2" x14ac:dyDescent="0.25">
      <c r="A1936" s="75">
        <f t="shared" si="1994"/>
        <v>5.2109589041097388</v>
      </c>
      <c r="B1936" s="34">
        <f t="shared" si="2011"/>
        <v>1902.0000000000546</v>
      </c>
      <c r="C1936">
        <v>30</v>
      </c>
      <c r="D1936" s="35">
        <f t="shared" si="1955"/>
        <v>3000</v>
      </c>
      <c r="E1936" s="27">
        <v>0</v>
      </c>
      <c r="F1936" s="64">
        <f t="shared" si="1995"/>
        <v>3.0712411119050556</v>
      </c>
      <c r="G1936" s="34">
        <v>0</v>
      </c>
      <c r="H1936" s="34">
        <f t="shared" si="1956"/>
        <v>1</v>
      </c>
      <c r="I1936" s="34">
        <f t="shared" si="1996"/>
        <v>40816.79437721819</v>
      </c>
      <c r="J1936" s="34">
        <f t="shared" si="1957"/>
        <v>210257.24423176236</v>
      </c>
      <c r="K1936" s="34">
        <f t="shared" si="1958"/>
        <v>184999.26493466643</v>
      </c>
      <c r="L1936" s="36">
        <f t="shared" si="2008"/>
        <v>4092.005001961481</v>
      </c>
      <c r="M1936" s="34">
        <f t="shared" si="1959"/>
        <v>380.71939622523837</v>
      </c>
      <c r="N1936" s="34">
        <f t="shared" si="1997"/>
        <v>1961.178291859643</v>
      </c>
      <c r="O1936" s="34">
        <f t="shared" si="1960"/>
        <v>102.95414455328127</v>
      </c>
      <c r="P1936">
        <f t="shared" si="2012"/>
        <v>1203.6824985276924</v>
      </c>
      <c r="Q1936" s="36">
        <f t="shared" si="1961"/>
        <v>1961.0725517254634</v>
      </c>
      <c r="R1936" s="34">
        <f t="shared" si="1962"/>
        <v>1489.1688431174207</v>
      </c>
      <c r="S1936" s="34">
        <f t="shared" si="1963"/>
        <v>0.41604823174213834</v>
      </c>
      <c r="T1936" s="36">
        <f t="shared" si="1998"/>
        <v>-7.5135539356717497E-14</v>
      </c>
      <c r="U1936" s="36">
        <f t="shared" si="1964"/>
        <v>1976.7300492300217</v>
      </c>
      <c r="V1936" s="36">
        <f t="shared" si="1965"/>
        <v>5.3492450434235791E-5</v>
      </c>
      <c r="W1936" s="68">
        <f t="shared" si="1966"/>
        <v>11.691442862747088</v>
      </c>
      <c r="X1936">
        <f t="shared" si="1967"/>
        <v>9.2081916965502515</v>
      </c>
      <c r="Y1936">
        <f t="shared" si="1968"/>
        <v>0.19260060136867796</v>
      </c>
      <c r="Z1936" s="34">
        <f t="shared" si="1969"/>
        <v>1.3237093813502869E-2</v>
      </c>
      <c r="AA1936" s="36">
        <f t="shared" si="1970"/>
        <v>4.5753506271395233E-6</v>
      </c>
      <c r="AB1936" s="34">
        <f t="shared" si="1971"/>
        <v>1.3237093813502869E-2</v>
      </c>
      <c r="AC1936" s="36">
        <f t="shared" si="1972"/>
        <v>260.67120456992313</v>
      </c>
      <c r="AD1936" s="34">
        <f t="shared" si="1973"/>
        <v>0</v>
      </c>
      <c r="AE1936">
        <f t="shared" si="1999"/>
        <v>19692.479953871607</v>
      </c>
      <c r="AF1936" s="36">
        <f t="shared" si="2013"/>
        <v>0</v>
      </c>
      <c r="AG1936" s="34">
        <f t="shared" si="1974"/>
        <v>496.30280039610579</v>
      </c>
      <c r="AH1936">
        <f t="shared" si="2009"/>
        <v>5.3366201679239111E-2</v>
      </c>
      <c r="AI1936" s="29">
        <f t="shared" si="2000"/>
        <v>496.30280039610579</v>
      </c>
      <c r="AJ1936">
        <f t="shared" si="2001"/>
        <v>30269.582311724869</v>
      </c>
      <c r="AK1936" s="36">
        <f t="shared" si="2014"/>
        <v>2.4988824367350542E-2</v>
      </c>
      <c r="AL1936" s="36">
        <f t="shared" si="2002"/>
        <v>-7.3416276891223485E-3</v>
      </c>
      <c r="AM1936" s="36">
        <f t="shared" si="2003"/>
        <v>-9.7794667825137366E-3</v>
      </c>
      <c r="AN1936" s="37">
        <f t="shared" si="2015"/>
        <v>2.3907511421745135E-2</v>
      </c>
      <c r="AO1936" s="36">
        <f t="shared" si="2016"/>
        <v>0.18429745649342019</v>
      </c>
      <c r="AP1936" s="36">
        <f t="shared" si="2017"/>
        <v>-8.188368531309418E-3</v>
      </c>
      <c r="AQ1936" s="74">
        <f t="shared" si="1975"/>
        <v>0.73558689975969394</v>
      </c>
      <c r="AR1936" s="73">
        <f t="shared" si="1976"/>
        <v>2.2695857099928274E-2</v>
      </c>
      <c r="AS1936" s="72">
        <f t="shared" si="2018"/>
        <v>6.259764928604505E-3</v>
      </c>
      <c r="AT1936" s="37">
        <f t="shared" si="1977"/>
        <v>1454.0567285749382</v>
      </c>
      <c r="AU1936" s="37">
        <f t="shared" si="1978"/>
        <v>-3.1174707233098635</v>
      </c>
      <c r="AV1936" s="34">
        <f t="shared" si="1979"/>
        <v>4.1577258201289906</v>
      </c>
      <c r="AW1936" s="34">
        <f t="shared" si="1980"/>
        <v>1.099488263597443</v>
      </c>
      <c r="AX1936" s="37">
        <f t="shared" si="1981"/>
        <v>3.1744181124884374</v>
      </c>
      <c r="AY1936" s="7">
        <f t="shared" si="1982"/>
        <v>20.123075058961959</v>
      </c>
      <c r="AZ1936" s="37">
        <f t="shared" si="1983"/>
        <v>14.865860975235526</v>
      </c>
      <c r="BA1936" s="2">
        <f>BE1936*'mass balance'!$B$17+BF1936*'mass balance'!$C$17+BG1936*'mass balance'!$D$17+BH1936*'mass balance'!$E$17</f>
        <v>2.717800383002119E-3</v>
      </c>
      <c r="BB1936" s="2">
        <f>BE1936*'mass balance'!$B$18+BF1936*'mass balance'!$C$18+BG1936*'mass balance'!$D$18+BH1936*'mass balance'!$E$18</f>
        <v>2.7596126965867668E-3</v>
      </c>
      <c r="BC1936" s="2">
        <f>BE1936*'mass balance'!$B$19+BF1936*'mass balance'!$C$19+BG1936*'mass balance'!$D$19+BH1936*'mass balance'!$E$19</f>
        <v>-3.4495158707334586E-3</v>
      </c>
      <c r="BD1936" s="2">
        <f>BE1936*'mass balance'!$B$20+BF1936*'mass balance'!$C$20+BG1936*'mass balance'!$D$20+BH1936*'mass balance'!$E$20</f>
        <v>1.2543694075394394E-4</v>
      </c>
      <c r="BE1936" s="2">
        <f>N1936*'mass balance'!$H$11+R1936*'mass balance'!$I$11+S1936*'mass balance'!$J$11</f>
        <v>-4.6694721234753402E-3</v>
      </c>
      <c r="BF1936" s="2">
        <f>N1936*'mass balance'!$H$12+R1936*'mass balance'!$I$12+S1936*'mass balance'!$J$12</f>
        <v>6.7145335273064239E-7</v>
      </c>
      <c r="BG1936" s="2">
        <f>N1936*'mass balance'!$H$13+R1936*'mass balance'!$I$13+S1936*'mass balance'!$J$13</f>
        <v>8.1309206984565559E-4</v>
      </c>
      <c r="BH1936" s="2">
        <f>N1936*'mass balance'!$H$14+R1936*'mass balance'!$I$14+S1936*'mass balance'!$J$14</f>
        <v>5.1072351350511531E-4</v>
      </c>
      <c r="BI1936" s="36">
        <f t="shared" si="1984"/>
        <v>2.8603964492493172E-16</v>
      </c>
      <c r="BJ1936" s="36">
        <f t="shared" si="1985"/>
        <v>2.4427518690054583E-17</v>
      </c>
      <c r="BK1936" s="36">
        <f t="shared" si="1986"/>
        <v>3.9893036086237792E-14</v>
      </c>
      <c r="BL1936" s="36">
        <f t="shared" si="1987"/>
        <v>3.9740192840765441E-14</v>
      </c>
      <c r="BM1936" s="36">
        <f t="shared" si="2019"/>
        <v>3.3405799451901205E-11</v>
      </c>
      <c r="BN1936" s="36">
        <f t="shared" ca="1" si="1988"/>
        <v>0.69498277526854602</v>
      </c>
      <c r="BO1936" s="36">
        <f t="shared" ca="1" si="2004"/>
        <v>1</v>
      </c>
      <c r="BP1936" s="36">
        <f t="shared" si="2020"/>
        <v>-3.3405798803484811E-11</v>
      </c>
      <c r="BQ1936" s="36">
        <f t="shared" si="2021"/>
        <v>0.99999998058970585</v>
      </c>
      <c r="BR1936" s="2">
        <f t="shared" si="2010"/>
        <v>-5</v>
      </c>
      <c r="BS1936">
        <v>0</v>
      </c>
      <c r="BT1936" s="37">
        <f t="shared" si="2005"/>
        <v>3.4581396604102923</v>
      </c>
      <c r="BU1936" s="34">
        <f t="shared" si="1989"/>
        <v>-5</v>
      </c>
      <c r="BV1936" s="34">
        <f t="shared" si="1990"/>
        <v>-5</v>
      </c>
      <c r="BW1936" s="34">
        <f t="shared" si="1991"/>
        <v>-5</v>
      </c>
      <c r="BX1936" s="34">
        <f t="shared" si="1992"/>
        <v>-5</v>
      </c>
      <c r="BY1936" s="34">
        <f t="shared" si="1993"/>
        <v>56.494401218559403</v>
      </c>
      <c r="BZ1936" s="36">
        <f t="shared" si="2006"/>
        <v>3.4495158707334586E-3</v>
      </c>
      <c r="CA1936" s="34">
        <f t="shared" si="2007"/>
        <v>0.23262289793850999</v>
      </c>
    </row>
    <row r="1937" spans="1:79" ht="13.2" x14ac:dyDescent="0.25">
      <c r="A1937" s="75">
        <f t="shared" si="1994"/>
        <v>5.2136986301371362</v>
      </c>
      <c r="B1937" s="34">
        <f t="shared" si="2011"/>
        <v>1903.0000000000548</v>
      </c>
      <c r="C1937">
        <v>30</v>
      </c>
      <c r="D1937" s="35">
        <f t="shared" si="1955"/>
        <v>3000</v>
      </c>
      <c r="E1937" s="27">
        <v>0</v>
      </c>
      <c r="F1937" s="64">
        <f t="shared" si="1995"/>
        <v>3.0712411119050556</v>
      </c>
      <c r="G1937" s="34">
        <v>0</v>
      </c>
      <c r="H1937" s="34">
        <f t="shared" si="1956"/>
        <v>1</v>
      </c>
      <c r="I1937" s="34">
        <f t="shared" si="1996"/>
        <v>40816.79437721819</v>
      </c>
      <c r="J1937" s="34">
        <f t="shared" si="1957"/>
        <v>210257.88556501613</v>
      </c>
      <c r="K1937" s="34">
        <f t="shared" si="1958"/>
        <v>184999.82922523801</v>
      </c>
      <c r="L1937" s="36">
        <f t="shared" si="2008"/>
        <v>4092.0237243191327</v>
      </c>
      <c r="M1937" s="34">
        <f t="shared" si="1959"/>
        <v>380.71939622523837</v>
      </c>
      <c r="N1937" s="34">
        <f t="shared" si="1997"/>
        <v>1961.1842739072997</v>
      </c>
      <c r="O1937" s="34">
        <f t="shared" si="1960"/>
        <v>102.95414455328127</v>
      </c>
      <c r="P1937">
        <f t="shared" si="2012"/>
        <v>1203.6880057971669</v>
      </c>
      <c r="Q1937" s="36">
        <f t="shared" si="1961"/>
        <v>1961.0789370357493</v>
      </c>
      <c r="R1937" s="34">
        <f t="shared" si="1962"/>
        <v>1489.1744736233836</v>
      </c>
      <c r="S1937" s="34">
        <f t="shared" si="1963"/>
        <v>0.41446154278321501</v>
      </c>
      <c r="T1937" s="36">
        <f t="shared" si="1998"/>
        <v>-7.5135424766587991E-14</v>
      </c>
      <c r="U1937" s="36">
        <f t="shared" si="1964"/>
        <v>1976.7300492300217</v>
      </c>
      <c r="V1937" s="36">
        <f t="shared" si="1965"/>
        <v>5.3288445527990506E-5</v>
      </c>
      <c r="W1937" s="68">
        <f t="shared" si="1966"/>
        <v>11.691496355197522</v>
      </c>
      <c r="X1937">
        <f t="shared" si="1967"/>
        <v>9.2082057400973838</v>
      </c>
      <c r="Y1937">
        <f t="shared" si="1968"/>
        <v>0.19260060136867796</v>
      </c>
      <c r="Z1937" s="34">
        <f t="shared" si="1969"/>
        <v>1.3237093813502869E-2</v>
      </c>
      <c r="AA1937" s="36">
        <f t="shared" si="1970"/>
        <v>4.5578806945700173E-6</v>
      </c>
      <c r="AB1937" s="34">
        <f t="shared" si="1971"/>
        <v>1.3237093813502869E-2</v>
      </c>
      <c r="AC1937" s="36">
        <f t="shared" si="1972"/>
        <v>260.67120456992313</v>
      </c>
      <c r="AD1937" s="34">
        <f t="shared" si="1973"/>
        <v>0</v>
      </c>
      <c r="AE1937">
        <f t="shared" si="1999"/>
        <v>19692.479953871607</v>
      </c>
      <c r="AF1937" s="36">
        <f t="shared" si="2013"/>
        <v>0</v>
      </c>
      <c r="AG1937" s="34">
        <f t="shared" si="1974"/>
        <v>496.30526512587608</v>
      </c>
      <c r="AH1937">
        <f t="shared" si="2009"/>
        <v>5.3162621365572704E-2</v>
      </c>
      <c r="AI1937" s="29">
        <f t="shared" si="2000"/>
        <v>496.30526512587608</v>
      </c>
      <c r="AJ1937">
        <f t="shared" si="2001"/>
        <v>30765.887576850746</v>
      </c>
      <c r="AK1937" s="36">
        <f t="shared" si="2014"/>
        <v>-2.2695857099928274E-2</v>
      </c>
      <c r="AL1937" s="36">
        <f t="shared" si="2002"/>
        <v>5.8811689369737364E-3</v>
      </c>
      <c r="AM1937" s="36">
        <f t="shared" si="2003"/>
        <v>8.8689910430007901E-3</v>
      </c>
      <c r="AN1937" s="37">
        <f t="shared" si="2015"/>
        <v>4.8896335789095677E-2</v>
      </c>
      <c r="AO1937" s="36">
        <f t="shared" si="2016"/>
        <v>0.17695582880429783</v>
      </c>
      <c r="AP1937" s="36">
        <f t="shared" si="2017"/>
        <v>-1.7967835313823156E-2</v>
      </c>
      <c r="AQ1937" s="74">
        <f t="shared" si="1975"/>
        <v>1.6995710941852107</v>
      </c>
      <c r="AR1937" s="73">
        <f t="shared" si="1976"/>
        <v>4.2574886619226003E-2</v>
      </c>
      <c r="AS1937" s="72">
        <f t="shared" si="2018"/>
        <v>5.5410825177745525E-3</v>
      </c>
      <c r="AT1937" s="37">
        <f t="shared" si="1977"/>
        <v>3359.5932526786519</v>
      </c>
      <c r="AU1937" s="37">
        <f t="shared" si="1978"/>
        <v>-6.8407034121532684</v>
      </c>
      <c r="AV1937" s="34">
        <f t="shared" si="1979"/>
        <v>4.2258964578930085</v>
      </c>
      <c r="AW1937" s="34">
        <f t="shared" si="1980"/>
        <v>1.0994932941417592</v>
      </c>
      <c r="AX1937" s="37">
        <f t="shared" si="1981"/>
        <v>3.1744326365643394</v>
      </c>
      <c r="AY1937" s="7">
        <f t="shared" si="1982"/>
        <v>20.191318743796629</v>
      </c>
      <c r="AZ1937" s="37">
        <f t="shared" si="1983"/>
        <v>14.865928991761862</v>
      </c>
      <c r="BA1937" s="2">
        <f>BE1937*'mass balance'!$B$17+BF1937*'mass balance'!$C$17+BG1937*'mass balance'!$D$17+BH1937*'mass balance'!$E$17</f>
        <v>2.7178100550831687E-3</v>
      </c>
      <c r="BB1937" s="2">
        <f>BE1937*'mass balance'!$B$18+BF1937*'mass balance'!$C$18+BG1937*'mass balance'!$D$18+BH1937*'mass balance'!$E$18</f>
        <v>2.7596225174690635E-3</v>
      </c>
      <c r="BC1937" s="2">
        <f>BE1937*'mass balance'!$B$19+BF1937*'mass balance'!$C$19+BG1937*'mass balance'!$D$19+BH1937*'mass balance'!$E$19</f>
        <v>-3.4495281468363299E-3</v>
      </c>
      <c r="BD1937" s="2">
        <f>BE1937*'mass balance'!$B$20+BF1937*'mass balance'!$C$20+BG1937*'mass balance'!$D$20+BH1937*'mass balance'!$E$20</f>
        <v>1.2543738715768468E-4</v>
      </c>
      <c r="BE1937" s="2">
        <f>N1937*'mass balance'!$H$11+R1937*'mass balance'!$I$11+S1937*'mass balance'!$J$11</f>
        <v>-4.6694863664459513E-3</v>
      </c>
      <c r="BF1937" s="2">
        <f>N1937*'mass balance'!$H$12+R1937*'mass balance'!$I$12+S1937*'mass balance'!$J$12</f>
        <v>6.6889262169052083E-7</v>
      </c>
      <c r="BG1937" s="2">
        <f>N1937*'mass balance'!$H$13+R1937*'mass balance'!$I$13+S1937*'mass balance'!$J$13</f>
        <v>8.130954116226431E-4</v>
      </c>
      <c r="BH1937" s="2">
        <f>N1937*'mass balance'!$H$14+R1937*'mass balance'!$I$14+S1937*'mass balance'!$J$14</f>
        <v>5.1072507133002594E-4</v>
      </c>
      <c r="BI1937" s="36">
        <f t="shared" si="1984"/>
        <v>2.8603964492493172E-16</v>
      </c>
      <c r="BJ1937" s="36">
        <f t="shared" si="1985"/>
        <v>2.4428280392009939E-17</v>
      </c>
      <c r="BK1937" s="36">
        <f t="shared" si="1986"/>
        <v>3.9917463604927848E-14</v>
      </c>
      <c r="BL1937" s="36">
        <f t="shared" si="1987"/>
        <v>3.97650228254616E-14</v>
      </c>
      <c r="BM1937" s="36">
        <f t="shared" si="2019"/>
        <v>3.3445539644741969E-11</v>
      </c>
      <c r="BN1937" s="36">
        <f t="shared" ca="1" si="1988"/>
        <v>0.81806016007470783</v>
      </c>
      <c r="BO1937" s="36">
        <f t="shared" ca="1" si="2004"/>
        <v>1</v>
      </c>
      <c r="BP1937" s="36">
        <f t="shared" si="2020"/>
        <v>-3.3445538994436928E-11</v>
      </c>
      <c r="BQ1937" s="36">
        <f t="shared" si="2021"/>
        <v>0.99999998055630002</v>
      </c>
      <c r="BR1937" s="2">
        <f t="shared" si="2010"/>
        <v>-5</v>
      </c>
      <c r="BS1937">
        <v>0</v>
      </c>
      <c r="BT1937" s="37">
        <f t="shared" si="2005"/>
        <v>3.4581519672034204</v>
      </c>
      <c r="BU1937" s="34">
        <f t="shared" si="1989"/>
        <v>-5</v>
      </c>
      <c r="BV1937" s="34">
        <f t="shared" si="1990"/>
        <v>-5</v>
      </c>
      <c r="BW1937" s="34">
        <f t="shared" si="1991"/>
        <v>-5</v>
      </c>
      <c r="BX1937" s="34">
        <f t="shared" si="1992"/>
        <v>-5</v>
      </c>
      <c r="BY1937" s="34">
        <f t="shared" si="1993"/>
        <v>56.494573539557358</v>
      </c>
      <c r="BZ1937" s="36">
        <f t="shared" si="2006"/>
        <v>3.4495281468363299E-3</v>
      </c>
      <c r="CA1937" s="34">
        <f t="shared" si="2007"/>
        <v>0.23262266146433216</v>
      </c>
    </row>
    <row r="1938" spans="1:79" ht="13.2" x14ac:dyDescent="0.25">
      <c r="A1938" s="75">
        <f t="shared" si="1994"/>
        <v>5.2164383561645336</v>
      </c>
      <c r="B1938" s="34">
        <f t="shared" si="2011"/>
        <v>1904.0000000000548</v>
      </c>
      <c r="C1938">
        <v>30</v>
      </c>
      <c r="D1938" s="35">
        <f t="shared" si="1955"/>
        <v>3000</v>
      </c>
      <c r="E1938" s="27">
        <v>0</v>
      </c>
      <c r="F1938" s="64">
        <f t="shared" si="1995"/>
        <v>3.0712411119050556</v>
      </c>
      <c r="G1938" s="34">
        <v>0</v>
      </c>
      <c r="H1938" s="34">
        <f t="shared" si="1956"/>
        <v>1</v>
      </c>
      <c r="I1938" s="34">
        <f t="shared" si="1996"/>
        <v>40816.79437721819</v>
      </c>
      <c r="J1938" s="34">
        <f t="shared" si="1957"/>
        <v>210258.52445143581</v>
      </c>
      <c r="K1938" s="34">
        <f t="shared" si="1958"/>
        <v>185000.39136291106</v>
      </c>
      <c r="L1938" s="36">
        <f t="shared" si="2008"/>
        <v>4092.0423752750676</v>
      </c>
      <c r="M1938" s="34">
        <f t="shared" si="1959"/>
        <v>380.71939622523837</v>
      </c>
      <c r="N1938" s="34">
        <f t="shared" si="1997"/>
        <v>1961.1902331320664</v>
      </c>
      <c r="O1938" s="34">
        <f t="shared" si="1960"/>
        <v>102.95414455328127</v>
      </c>
      <c r="P1938">
        <f t="shared" si="2012"/>
        <v>1203.6934920634906</v>
      </c>
      <c r="Q1938" s="36">
        <f t="shared" si="1961"/>
        <v>1961.0852979864408</v>
      </c>
      <c r="R1938" s="34">
        <f t="shared" si="1962"/>
        <v>1489.1800826560557</v>
      </c>
      <c r="S1938" s="34">
        <f t="shared" si="1963"/>
        <v>0.41288090018406365</v>
      </c>
      <c r="T1938" s="36">
        <f t="shared" si="1998"/>
        <v>-7.5135310614167526E-14</v>
      </c>
      <c r="U1938" s="36">
        <f t="shared" si="1964"/>
        <v>1976.7300492300217</v>
      </c>
      <c r="V1938" s="36">
        <f t="shared" si="1965"/>
        <v>5.3085218018648454E-5</v>
      </c>
      <c r="W1938" s="68">
        <f t="shared" si="1966"/>
        <v>11.69154964364305</v>
      </c>
      <c r="X1938">
        <f t="shared" si="1967"/>
        <v>9.2082197300438526</v>
      </c>
      <c r="Y1938">
        <f t="shared" si="1968"/>
        <v>0.19260060136867796</v>
      </c>
      <c r="Z1938" s="34">
        <f t="shared" si="1969"/>
        <v>1.3237093813502869E-2</v>
      </c>
      <c r="AA1938" s="36">
        <f t="shared" si="1970"/>
        <v>4.5404774932903819E-6</v>
      </c>
      <c r="AB1938" s="34">
        <f t="shared" si="1971"/>
        <v>1.3237093813502869E-2</v>
      </c>
      <c r="AC1938" s="36">
        <f t="shared" si="1972"/>
        <v>260.67120456992313</v>
      </c>
      <c r="AD1938" s="34">
        <f t="shared" si="1973"/>
        <v>0</v>
      </c>
      <c r="AE1938">
        <f t="shared" si="1999"/>
        <v>19692.479953871607</v>
      </c>
      <c r="AF1938" s="36">
        <f t="shared" si="2013"/>
        <v>0</v>
      </c>
      <c r="AG1938" s="34">
        <f t="shared" si="1974"/>
        <v>496.307720452843</v>
      </c>
      <c r="AH1938">
        <f t="shared" si="2009"/>
        <v>5.2959817264195408E-2</v>
      </c>
      <c r="AI1938" s="29">
        <f t="shared" si="2000"/>
        <v>496.307720452843</v>
      </c>
      <c r="AJ1938">
        <f t="shared" si="2001"/>
        <v>31262.195297303588</v>
      </c>
      <c r="AK1938" s="36">
        <f t="shared" si="2014"/>
        <v>-4.2574886619226003E-2</v>
      </c>
      <c r="AL1938" s="36">
        <f t="shared" si="2002"/>
        <v>1.2840698587824446E-2</v>
      </c>
      <c r="AM1938" s="36">
        <f t="shared" si="2003"/>
        <v>1.6671748156695882E-2</v>
      </c>
      <c r="AN1938" s="37">
        <f t="shared" si="2015"/>
        <v>2.6200478689167403E-2</v>
      </c>
      <c r="AO1938" s="36">
        <f t="shared" si="2016"/>
        <v>0.18283699774127157</v>
      </c>
      <c r="AP1938" s="36">
        <f t="shared" si="2017"/>
        <v>-9.0988442708223663E-3</v>
      </c>
      <c r="AQ1938" s="74">
        <f t="shared" si="1975"/>
        <v>0.825609384306352</v>
      </c>
      <c r="AR1938" s="73">
        <f t="shared" si="1976"/>
        <v>2.4756832434073658E-2</v>
      </c>
      <c r="AS1938" s="72">
        <f t="shared" si="2018"/>
        <v>6.1121252345266606E-3</v>
      </c>
      <c r="AT1938" s="37">
        <f t="shared" si="1977"/>
        <v>1632.006878884662</v>
      </c>
      <c r="AU1938" s="37">
        <f t="shared" si="1978"/>
        <v>-3.4641064971349604</v>
      </c>
      <c r="AV1938" s="34">
        <f t="shared" si="1979"/>
        <v>4.2940674330183244</v>
      </c>
      <c r="AW1938" s="34">
        <f t="shared" si="1980"/>
        <v>1.0994983055010186</v>
      </c>
      <c r="AX1938" s="37">
        <f t="shared" si="1981"/>
        <v>3.1744471052495697</v>
      </c>
      <c r="AY1938" s="7">
        <f t="shared" si="1982"/>
        <v>20.259562487411962</v>
      </c>
      <c r="AZ1938" s="37">
        <f t="shared" si="1983"/>
        <v>14.86599674889262</v>
      </c>
      <c r="BA1938" s="2">
        <f>BE1938*'mass balance'!$B$17+BF1938*'mass balance'!$C$17+BG1938*'mass balance'!$D$17+BH1938*'mass balance'!$E$17</f>
        <v>2.7178196902741016E-3</v>
      </c>
      <c r="BB1938" s="2">
        <f>BE1938*'mass balance'!$B$18+BF1938*'mass balance'!$C$18+BG1938*'mass balance'!$D$18+BH1938*'mass balance'!$E$18</f>
        <v>2.7596323008937033E-3</v>
      </c>
      <c r="BC1938" s="2">
        <f>BE1938*'mass balance'!$B$19+BF1938*'mass balance'!$C$19+BG1938*'mass balance'!$D$19+BH1938*'mass balance'!$E$19</f>
        <v>-3.4495403761171288E-3</v>
      </c>
      <c r="BD1938" s="2">
        <f>BE1938*'mass balance'!$B$20+BF1938*'mass balance'!$C$20+BG1938*'mass balance'!$D$20+BH1938*'mass balance'!$E$20</f>
        <v>1.2543783185880471E-4</v>
      </c>
      <c r="BE1938" s="2">
        <f>N1938*'mass balance'!$H$11+R1938*'mass balance'!$I$11+S1938*'mass balance'!$J$11</f>
        <v>-4.6695005550763478E-3</v>
      </c>
      <c r="BF1938" s="2">
        <f>N1938*'mass balance'!$H$12+R1938*'mass balance'!$I$12+S1938*'mass balance'!$J$12</f>
        <v>6.6634164877032624E-7</v>
      </c>
      <c r="BG1938" s="2">
        <f>N1938*'mass balance'!$H$13+R1938*'mass balance'!$I$13+S1938*'mass balance'!$J$13</f>
        <v>8.1309874064797671E-4</v>
      </c>
      <c r="BH1938" s="2">
        <f>N1938*'mass balance'!$H$14+R1938*'mass balance'!$I$14+S1938*'mass balance'!$J$14</f>
        <v>5.1072662321147556E-4</v>
      </c>
      <c r="BI1938" s="36">
        <f t="shared" si="1984"/>
        <v>2.8603964492493172E-16</v>
      </c>
      <c r="BJ1938" s="36">
        <f t="shared" si="1985"/>
        <v>2.4429040404544294E-17</v>
      </c>
      <c r="BK1938" s="36">
        <f t="shared" si="1986"/>
        <v>3.9941891885319855E-14</v>
      </c>
      <c r="BL1938" s="36">
        <f t="shared" si="1987"/>
        <v>3.9789852613120797E-14</v>
      </c>
      <c r="BM1938" s="36">
        <f t="shared" si="2019"/>
        <v>3.348530466756743E-11</v>
      </c>
      <c r="BN1938" s="36">
        <f t="shared" ca="1" si="1988"/>
        <v>0.61845799795670309</v>
      </c>
      <c r="BO1938" s="36">
        <f t="shared" ca="1" si="2004"/>
        <v>1</v>
      </c>
      <c r="BP1938" s="36">
        <f t="shared" si="2020"/>
        <v>-3.3485304015369276E-11</v>
      </c>
      <c r="BQ1938" s="36">
        <f t="shared" si="2021"/>
        <v>0.99999998052285444</v>
      </c>
      <c r="BR1938" s="2">
        <f t="shared" si="2010"/>
        <v>-5</v>
      </c>
      <c r="BS1938">
        <v>0</v>
      </c>
      <c r="BT1938" s="37">
        <f t="shared" si="2005"/>
        <v>3.4581642270574218</v>
      </c>
      <c r="BU1938" s="34">
        <f t="shared" si="1989"/>
        <v>-5</v>
      </c>
      <c r="BV1938" s="34">
        <f t="shared" si="1990"/>
        <v>-5</v>
      </c>
      <c r="BW1938" s="34">
        <f t="shared" si="1991"/>
        <v>-5</v>
      </c>
      <c r="BX1938" s="34">
        <f t="shared" si="1992"/>
        <v>-5</v>
      </c>
      <c r="BY1938" s="34">
        <f t="shared" si="1993"/>
        <v>56.494745203111009</v>
      </c>
      <c r="BZ1938" s="36">
        <f t="shared" si="2006"/>
        <v>3.4495403761171288E-3</v>
      </c>
      <c r="CA1938" s="34">
        <f t="shared" si="2007"/>
        <v>0.23262242589384552</v>
      </c>
    </row>
    <row r="1939" spans="1:79" ht="13.2" x14ac:dyDescent="0.25">
      <c r="A1939" s="75">
        <f t="shared" si="1994"/>
        <v>5.2191780821919309</v>
      </c>
      <c r="B1939" s="34">
        <f t="shared" si="2011"/>
        <v>1905.0000000000548</v>
      </c>
      <c r="C1939">
        <v>30</v>
      </c>
      <c r="D1939" s="35">
        <f t="shared" si="1955"/>
        <v>3000</v>
      </c>
      <c r="E1939" s="27">
        <v>0</v>
      </c>
      <c r="F1939" s="64">
        <f t="shared" si="1995"/>
        <v>3.0712411119050556</v>
      </c>
      <c r="G1939" s="34">
        <v>0</v>
      </c>
      <c r="H1939" s="34">
        <f t="shared" si="1956"/>
        <v>1</v>
      </c>
      <c r="I1939" s="34">
        <f t="shared" si="1996"/>
        <v>40816.79437721819</v>
      </c>
      <c r="J1939" s="34">
        <f t="shared" si="1957"/>
        <v>210259.1609003529</v>
      </c>
      <c r="K1939" s="34">
        <f t="shared" si="1958"/>
        <v>185000.95135589613</v>
      </c>
      <c r="L1939" s="36">
        <f t="shared" si="2008"/>
        <v>4092.060955101374</v>
      </c>
      <c r="M1939" s="34">
        <f t="shared" si="1959"/>
        <v>380.71939622523837</v>
      </c>
      <c r="N1939" s="34">
        <f t="shared" si="1997"/>
        <v>1961.1961696209833</v>
      </c>
      <c r="O1939" s="34">
        <f t="shared" si="1960"/>
        <v>102.95414455328127</v>
      </c>
      <c r="P1939">
        <f t="shared" si="2012"/>
        <v>1203.6989574067002</v>
      </c>
      <c r="Q1939" s="36">
        <f t="shared" si="1961"/>
        <v>1961.0916346704244</v>
      </c>
      <c r="R1939" s="34">
        <f t="shared" si="1962"/>
        <v>1489.1856702972664</v>
      </c>
      <c r="S1939" s="34">
        <f t="shared" si="1963"/>
        <v>0.41130628094038002</v>
      </c>
      <c r="T1939" s="36">
        <f t="shared" si="1998"/>
        <v>-7.5135196897782795E-14</v>
      </c>
      <c r="U1939" s="36">
        <f t="shared" si="1964"/>
        <v>1976.7300492300217</v>
      </c>
      <c r="V1939" s="36">
        <f t="shared" si="1965"/>
        <v>5.2882764948505485E-5</v>
      </c>
      <c r="W1939" s="68">
        <f t="shared" si="1966"/>
        <v>11.691602728861069</v>
      </c>
      <c r="X1939">
        <f t="shared" si="1967"/>
        <v>9.208233666594241</v>
      </c>
      <c r="Y1939">
        <f t="shared" si="1968"/>
        <v>0.19260060136867796</v>
      </c>
      <c r="Z1939" s="34">
        <f t="shared" si="1969"/>
        <v>1.3237093813502869E-2</v>
      </c>
      <c r="AA1939" s="36">
        <f t="shared" si="1970"/>
        <v>4.5231407681996249E-6</v>
      </c>
      <c r="AB1939" s="34">
        <f t="shared" si="1971"/>
        <v>1.3237093813502869E-2</v>
      </c>
      <c r="AC1939" s="36">
        <f t="shared" si="1972"/>
        <v>260.67120456992313</v>
      </c>
      <c r="AD1939" s="34">
        <f t="shared" si="1973"/>
        <v>0</v>
      </c>
      <c r="AE1939">
        <f t="shared" si="1999"/>
        <v>19692.479953871607</v>
      </c>
      <c r="AF1939" s="36">
        <f t="shared" si="2013"/>
        <v>0</v>
      </c>
      <c r="AG1939" s="34">
        <f t="shared" si="1974"/>
        <v>496.31016641286067</v>
      </c>
      <c r="AH1939">
        <f t="shared" si="2009"/>
        <v>5.2757786418624164E-2</v>
      </c>
      <c r="AI1939" s="29">
        <f t="shared" si="2000"/>
        <v>496.31016641286067</v>
      </c>
      <c r="AJ1939">
        <f t="shared" si="2001"/>
        <v>31758.505463716447</v>
      </c>
      <c r="AK1939" s="36">
        <f t="shared" si="2014"/>
        <v>-2.4756832434073658E-2</v>
      </c>
      <c r="AL1939" s="36">
        <f t="shared" si="2002"/>
        <v>6.6126404536011639E-3</v>
      </c>
      <c r="AM1939" s="36">
        <f t="shared" si="2003"/>
        <v>9.6765795747597617E-3</v>
      </c>
      <c r="AN1939" s="37">
        <f t="shared" si="2015"/>
        <v>-1.63744079300586E-2</v>
      </c>
      <c r="AO1939" s="36">
        <f t="shared" si="2016"/>
        <v>0.19567769632909601</v>
      </c>
      <c r="AP1939" s="36">
        <f t="shared" si="2017"/>
        <v>7.5729038858735158E-3</v>
      </c>
      <c r="AQ1939" s="74">
        <f t="shared" si="1975"/>
        <v>-0.42091971127792155</v>
      </c>
      <c r="AR1939" s="73">
        <f t="shared" si="1976"/>
        <v>-1.7481960929202334E-2</v>
      </c>
      <c r="AS1939" s="72">
        <f t="shared" si="2018"/>
        <v>7.4924521942927539E-3</v>
      </c>
      <c r="AT1939" s="37">
        <f t="shared" si="1977"/>
        <v>-832.04464159629197</v>
      </c>
      <c r="AU1939" s="37">
        <f t="shared" si="1978"/>
        <v>2.8831513951015264</v>
      </c>
      <c r="AV1939" s="34">
        <f t="shared" si="1979"/>
        <v>4.3622387442179216</v>
      </c>
      <c r="AW1939" s="34">
        <f t="shared" si="1980"/>
        <v>1.0995032977483286</v>
      </c>
      <c r="AX1939" s="37">
        <f t="shared" si="1981"/>
        <v>3.1744615187552045</v>
      </c>
      <c r="AY1939" s="7">
        <f t="shared" si="1982"/>
        <v>20.327806289582522</v>
      </c>
      <c r="AZ1939" s="37">
        <f t="shared" si="1983"/>
        <v>14.866064247616274</v>
      </c>
      <c r="BA1939" s="2">
        <f>BE1939*'mass balance'!$B$17+BF1939*'mass balance'!$C$17+BG1939*'mass balance'!$D$17+BH1939*'mass balance'!$E$17</f>
        <v>2.7178292887155234E-3</v>
      </c>
      <c r="BB1939" s="2">
        <f>BE1939*'mass balance'!$B$18+BF1939*'mass balance'!$C$18+BG1939*'mass balance'!$D$18+BH1939*'mass balance'!$E$18</f>
        <v>2.7596420470034542E-3</v>
      </c>
      <c r="BC1939" s="2">
        <f>BE1939*'mass balance'!$B$19+BF1939*'mass balance'!$C$19+BG1939*'mass balance'!$D$19+BH1939*'mass balance'!$E$19</f>
        <v>-3.4495525587543178E-3</v>
      </c>
      <c r="BD1939" s="2">
        <f>BE1939*'mass balance'!$B$20+BF1939*'mass balance'!$C$20+BG1939*'mass balance'!$D$20+BH1939*'mass balance'!$E$20</f>
        <v>1.2543827486379339E-4</v>
      </c>
      <c r="BE1939" s="2">
        <f>N1939*'mass balance'!$H$11+R1939*'mass balance'!$I$11+S1939*'mass balance'!$J$11</f>
        <v>-4.6695146895737692E-3</v>
      </c>
      <c r="BF1939" s="2">
        <f>N1939*'mass balance'!$H$12+R1939*'mass balance'!$I$12+S1939*'mass balance'!$J$12</f>
        <v>6.6380039684379268E-7</v>
      </c>
      <c r="BG1939" s="2">
        <f>N1939*'mass balance'!$H$13+R1939*'mass balance'!$I$13+S1939*'mass balance'!$J$13</f>
        <v>8.1310205697030446E-4</v>
      </c>
      <c r="BH1939" s="2">
        <f>N1939*'mass balance'!$H$14+R1939*'mass balance'!$I$14+S1939*'mass balance'!$J$14</f>
        <v>5.1072816917213095E-4</v>
      </c>
      <c r="BI1939" s="36">
        <f t="shared" si="1984"/>
        <v>2.8603964492493172E-16</v>
      </c>
      <c r="BJ1939" s="36">
        <f t="shared" si="1985"/>
        <v>2.44297987325366E-17</v>
      </c>
      <c r="BK1939" s="36">
        <f t="shared" si="1986"/>
        <v>3.9966320925724403E-14</v>
      </c>
      <c r="BL1939" s="36">
        <f t="shared" si="1987"/>
        <v>3.9814682203942429E-14</v>
      </c>
      <c r="BM1939" s="36">
        <f t="shared" si="2019"/>
        <v>3.3525094520180552E-11</v>
      </c>
      <c r="BN1939" s="36">
        <f t="shared" ca="1" si="1988"/>
        <v>0.26690742479074792</v>
      </c>
      <c r="BO1939" s="36">
        <f t="shared" ca="1" si="2004"/>
        <v>1</v>
      </c>
      <c r="BP1939" s="36">
        <f t="shared" si="2020"/>
        <v>-3.3525093866084808E-11</v>
      </c>
      <c r="BQ1939" s="36">
        <f t="shared" si="2021"/>
        <v>0.99999998048936911</v>
      </c>
      <c r="BR1939" s="2">
        <f t="shared" si="2010"/>
        <v>-5</v>
      </c>
      <c r="BS1939">
        <v>0</v>
      </c>
      <c r="BT1939" s="37">
        <f t="shared" si="2005"/>
        <v>3.4581764401512038</v>
      </c>
      <c r="BU1939" s="34">
        <f t="shared" si="1989"/>
        <v>-5</v>
      </c>
      <c r="BV1939" s="34">
        <f t="shared" si="1990"/>
        <v>-5</v>
      </c>
      <c r="BW1939" s="34">
        <f t="shared" si="1991"/>
        <v>-5</v>
      </c>
      <c r="BX1939" s="34">
        <f t="shared" si="1992"/>
        <v>-5</v>
      </c>
      <c r="BY1939" s="34">
        <f t="shared" si="1993"/>
        <v>56.49491621172767</v>
      </c>
      <c r="BZ1939" s="36">
        <f t="shared" si="2006"/>
        <v>3.4495525587543178E-3</v>
      </c>
      <c r="CA1939" s="34">
        <f t="shared" si="2007"/>
        <v>0.23262219122359246</v>
      </c>
    </row>
    <row r="1940" spans="1:79" ht="13.2" x14ac:dyDescent="0.25">
      <c r="A1940" s="75">
        <f t="shared" si="1994"/>
        <v>5.2219178082193283</v>
      </c>
      <c r="B1940" s="34">
        <f t="shared" si="2011"/>
        <v>1906.0000000000548</v>
      </c>
      <c r="C1940">
        <v>30</v>
      </c>
      <c r="D1940" s="35">
        <f t="shared" si="1955"/>
        <v>3000</v>
      </c>
      <c r="E1940" s="27">
        <v>0</v>
      </c>
      <c r="F1940" s="64">
        <f t="shared" si="1995"/>
        <v>3.0712411119050556</v>
      </c>
      <c r="G1940" s="34">
        <v>0</v>
      </c>
      <c r="H1940" s="34">
        <f t="shared" si="1956"/>
        <v>1</v>
      </c>
      <c r="I1940" s="34">
        <f t="shared" si="1996"/>
        <v>40816.79437721819</v>
      </c>
      <c r="J1940" s="34">
        <f t="shared" si="1957"/>
        <v>210259.79492106329</v>
      </c>
      <c r="K1940" s="34">
        <f t="shared" si="1958"/>
        <v>185001.50921237242</v>
      </c>
      <c r="L1940" s="36">
        <f t="shared" si="2008"/>
        <v>4092.0794640691065</v>
      </c>
      <c r="M1940" s="34">
        <f t="shared" si="1959"/>
        <v>380.71939622523837</v>
      </c>
      <c r="N1940" s="34">
        <f t="shared" si="1997"/>
        <v>1961.2020834607579</v>
      </c>
      <c r="O1940" s="34">
        <f t="shared" si="1960"/>
        <v>102.95414455328127</v>
      </c>
      <c r="P1940">
        <f t="shared" si="2012"/>
        <v>1203.7044019065272</v>
      </c>
      <c r="Q1940" s="36">
        <f t="shared" si="1961"/>
        <v>1961.0979471802332</v>
      </c>
      <c r="R1940" s="34">
        <f t="shared" si="1962"/>
        <v>1489.1912366285326</v>
      </c>
      <c r="S1940" s="34">
        <f t="shared" si="1963"/>
        <v>0.40973766213596718</v>
      </c>
      <c r="T1940" s="36">
        <f t="shared" si="1998"/>
        <v>-7.5135083615766992E-14</v>
      </c>
      <c r="U1940" s="36">
        <f t="shared" si="1964"/>
        <v>1976.7300492300217</v>
      </c>
      <c r="V1940" s="36">
        <f t="shared" si="1965"/>
        <v>5.268108337117931E-5</v>
      </c>
      <c r="W1940" s="68">
        <f t="shared" si="1966"/>
        <v>11.691655611626018</v>
      </c>
      <c r="X1940">
        <f t="shared" si="1967"/>
        <v>9.2082475499523415</v>
      </c>
      <c r="Y1940">
        <f t="shared" si="1968"/>
        <v>0.19260060136867796</v>
      </c>
      <c r="Z1940" s="34">
        <f t="shared" si="1969"/>
        <v>1.3237093813502869E-2</v>
      </c>
      <c r="AA1940" s="36">
        <f t="shared" si="1970"/>
        <v>4.5058702651824589E-6</v>
      </c>
      <c r="AB1940" s="34">
        <f t="shared" si="1971"/>
        <v>1.3237093813502869E-2</v>
      </c>
      <c r="AC1940" s="36">
        <f t="shared" si="1972"/>
        <v>260.67120456992313</v>
      </c>
      <c r="AD1940" s="34">
        <f t="shared" si="1973"/>
        <v>0</v>
      </c>
      <c r="AE1940">
        <f t="shared" si="1999"/>
        <v>19692.479953871607</v>
      </c>
      <c r="AF1940" s="36">
        <f t="shared" si="2013"/>
        <v>0</v>
      </c>
      <c r="AG1940" s="34">
        <f t="shared" si="1974"/>
        <v>496.31260304164687</v>
      </c>
      <c r="AH1940">
        <f t="shared" si="2009"/>
        <v>5.2556525883915128E-2</v>
      </c>
      <c r="AI1940" s="29">
        <f t="shared" si="2000"/>
        <v>496.31260304164687</v>
      </c>
      <c r="AJ1940">
        <f t="shared" si="2001"/>
        <v>32254.818066758093</v>
      </c>
      <c r="AK1940" s="36">
        <f t="shared" si="2014"/>
        <v>1.7481960929202334E-2</v>
      </c>
      <c r="AL1940" s="36">
        <f t="shared" si="2002"/>
        <v>-5.4375304987548312E-3</v>
      </c>
      <c r="AM1940" s="36">
        <f t="shared" si="2003"/>
        <v>-6.848280157850049E-3</v>
      </c>
      <c r="AN1940" s="37">
        <f t="shared" si="2015"/>
        <v>-4.1131240364132259E-2</v>
      </c>
      <c r="AO1940" s="36">
        <f t="shared" si="2016"/>
        <v>0.20229033678269717</v>
      </c>
      <c r="AP1940" s="36">
        <f t="shared" si="2017"/>
        <v>1.7249483460633278E-2</v>
      </c>
      <c r="AQ1940" s="74">
        <f t="shared" si="1975"/>
        <v>-0.95698258122749236</v>
      </c>
      <c r="AR1940" s="73">
        <f t="shared" si="1976"/>
        <v>-4.6675974944891528E-2</v>
      </c>
      <c r="AS1940" s="72">
        <f t="shared" si="2018"/>
        <v>8.2779998137587126E-3</v>
      </c>
      <c r="AT1940" s="37">
        <f t="shared" si="1977"/>
        <v>-1891.6962249020933</v>
      </c>
      <c r="AU1940" s="37">
        <f t="shared" si="1978"/>
        <v>6.5672129283295364</v>
      </c>
      <c r="AV1940" s="34">
        <f t="shared" si="1979"/>
        <v>4.430410390209695</v>
      </c>
      <c r="AW1940" s="34">
        <f t="shared" si="1980"/>
        <v>1.0995082709565194</v>
      </c>
      <c r="AX1940" s="37">
        <f t="shared" si="1981"/>
        <v>3.1744758772915178</v>
      </c>
      <c r="AY1940" s="7">
        <f t="shared" si="1982"/>
        <v>20.396050150083749</v>
      </c>
      <c r="AZ1940" s="37">
        <f t="shared" si="1983"/>
        <v>14.866131488917535</v>
      </c>
      <c r="BA1940" s="2">
        <f>BE1940*'mass balance'!$B$17+BF1940*'mass balance'!$C$17+BG1940*'mass balance'!$D$17+BH1940*'mass balance'!$E$17</f>
        <v>2.7178388505475007E-3</v>
      </c>
      <c r="BB1940" s="2">
        <f>BE1940*'mass balance'!$B$18+BF1940*'mass balance'!$C$18+BG1940*'mass balance'!$D$18+BH1940*'mass balance'!$E$18</f>
        <v>2.7596517559405394E-3</v>
      </c>
      <c r="BC1940" s="2">
        <f>BE1940*'mass balance'!$B$19+BF1940*'mass balance'!$C$19+BG1940*'mass balance'!$D$19+BH1940*'mass balance'!$E$19</f>
        <v>-3.4495646949256734E-3</v>
      </c>
      <c r="BD1940" s="2">
        <f>BE1940*'mass balance'!$B$20+BF1940*'mass balance'!$C$20+BG1940*'mass balance'!$D$20+BH1940*'mass balance'!$E$20</f>
        <v>1.254387161791154E-4</v>
      </c>
      <c r="BE1940" s="2">
        <f>N1940*'mass balance'!$H$11+R1940*'mass balance'!$I$11+S1940*'mass balance'!$J$11</f>
        <v>-4.6695287701446616E-3</v>
      </c>
      <c r="BF1940" s="2">
        <f>N1940*'mass balance'!$H$12+R1940*'mass balance'!$I$12+S1940*'mass balance'!$J$12</f>
        <v>6.6126882892684953E-7</v>
      </c>
      <c r="BG1940" s="2">
        <f>N1940*'mass balance'!$H$13+R1940*'mass balance'!$I$13+S1940*'mass balance'!$J$13</f>
        <v>8.1310536063808488E-4</v>
      </c>
      <c r="BH1940" s="2">
        <f>N1940*'mass balance'!$H$14+R1940*'mass balance'!$I$14+S1940*'mass balance'!$J$14</f>
        <v>5.1072970923457224E-4</v>
      </c>
      <c r="BI1940" s="36">
        <f t="shared" si="1984"/>
        <v>2.8603964492493172E-16</v>
      </c>
      <c r="BJ1940" s="36">
        <f t="shared" si="1985"/>
        <v>2.443055538085267E-17</v>
      </c>
      <c r="BK1940" s="36">
        <f t="shared" si="1986"/>
        <v>3.9990750724456937E-14</v>
      </c>
      <c r="BL1940" s="36">
        <f t="shared" si="1987"/>
        <v>3.9839511598128364E-14</v>
      </c>
      <c r="BM1940" s="36">
        <f t="shared" si="2019"/>
        <v>3.3564909202384492E-11</v>
      </c>
      <c r="BN1940" s="36">
        <f t="shared" ca="1" si="1988"/>
        <v>0.67471604296752463</v>
      </c>
      <c r="BO1940" s="36">
        <f t="shared" ca="1" si="2004"/>
        <v>1</v>
      </c>
      <c r="BP1940" s="36">
        <f t="shared" si="2020"/>
        <v>-3.3564908546386671E-11</v>
      </c>
      <c r="BQ1940" s="36">
        <f t="shared" si="2021"/>
        <v>0.99999998045584404</v>
      </c>
      <c r="BR1940" s="2">
        <f t="shared" si="2010"/>
        <v>-5</v>
      </c>
      <c r="BS1940">
        <v>0</v>
      </c>
      <c r="BT1940" s="37">
        <f t="shared" si="2005"/>
        <v>3.4581886066629877</v>
      </c>
      <c r="BU1940" s="34">
        <f t="shared" si="1989"/>
        <v>-5</v>
      </c>
      <c r="BV1940" s="34">
        <f t="shared" si="1990"/>
        <v>-5</v>
      </c>
      <c r="BW1940" s="34">
        <f t="shared" si="1991"/>
        <v>-5</v>
      </c>
      <c r="BX1940" s="34">
        <f t="shared" si="1992"/>
        <v>-5</v>
      </c>
      <c r="BY1940" s="34">
        <f t="shared" si="1993"/>
        <v>56.495086567905048</v>
      </c>
      <c r="BZ1940" s="36">
        <f t="shared" si="2006"/>
        <v>3.4495646949256734E-3</v>
      </c>
      <c r="CA1940" s="34">
        <f t="shared" si="2007"/>
        <v>0.23262195745012831</v>
      </c>
    </row>
    <row r="1941" spans="1:79" ht="13.2" x14ac:dyDescent="0.25">
      <c r="A1941" s="75">
        <f t="shared" si="1994"/>
        <v>5.2246575342467256</v>
      </c>
      <c r="B1941" s="34">
        <f t="shared" si="2011"/>
        <v>1907.0000000000548</v>
      </c>
      <c r="C1941">
        <v>30</v>
      </c>
      <c r="D1941" s="35">
        <f t="shared" si="1955"/>
        <v>3000</v>
      </c>
      <c r="E1941" s="27">
        <v>0</v>
      </c>
      <c r="F1941" s="64">
        <f t="shared" si="1995"/>
        <v>3.0712411119050556</v>
      </c>
      <c r="G1941" s="34">
        <v>0</v>
      </c>
      <c r="H1941" s="34">
        <f t="shared" si="1956"/>
        <v>1</v>
      </c>
      <c r="I1941" s="34">
        <f t="shared" si="1996"/>
        <v>40816.79437721819</v>
      </c>
      <c r="J1941" s="34">
        <f t="shared" si="1957"/>
        <v>210260.42652282756</v>
      </c>
      <c r="K1941" s="34">
        <f t="shared" si="1958"/>
        <v>185002.06494048797</v>
      </c>
      <c r="L1941" s="36">
        <f t="shared" si="2008"/>
        <v>4092.0979024482863</v>
      </c>
      <c r="M1941" s="34">
        <f t="shared" si="1959"/>
        <v>380.71939622523837</v>
      </c>
      <c r="N1941" s="34">
        <f t="shared" si="1997"/>
        <v>1961.2079747377682</v>
      </c>
      <c r="O1941" s="34">
        <f t="shared" si="1960"/>
        <v>102.95414455328127</v>
      </c>
      <c r="P1941">
        <f t="shared" si="2012"/>
        <v>1203.7098256423999</v>
      </c>
      <c r="Q1941" s="36">
        <f t="shared" si="1961"/>
        <v>1961.1042356080477</v>
      </c>
      <c r="R1941" s="34">
        <f t="shared" si="1962"/>
        <v>1489.1967817310622</v>
      </c>
      <c r="S1941" s="34">
        <f t="shared" si="1963"/>
        <v>0.40817502094137126</v>
      </c>
      <c r="T1941" s="36">
        <f t="shared" si="1998"/>
        <v>-7.5134970766459608E-14</v>
      </c>
      <c r="U1941" s="36">
        <f t="shared" si="1964"/>
        <v>1976.7300492300217</v>
      </c>
      <c r="V1941" s="36">
        <f t="shared" si="1965"/>
        <v>5.2480170351290426E-5</v>
      </c>
      <c r="W1941" s="68">
        <f t="shared" si="1966"/>
        <v>11.691708292709389</v>
      </c>
      <c r="X1941">
        <f t="shared" si="1967"/>
        <v>9.2082613803211775</v>
      </c>
      <c r="Y1941">
        <f t="shared" si="1968"/>
        <v>0.19260060136867796</v>
      </c>
      <c r="Z1941" s="34">
        <f t="shared" si="1969"/>
        <v>1.3237093813502869E-2</v>
      </c>
      <c r="AA1941" s="36">
        <f t="shared" si="1970"/>
        <v>4.4886657310818761E-6</v>
      </c>
      <c r="AB1941" s="34">
        <f t="shared" si="1971"/>
        <v>1.3237093813502869E-2</v>
      </c>
      <c r="AC1941" s="36">
        <f t="shared" si="1972"/>
        <v>260.67120456992313</v>
      </c>
      <c r="AD1941" s="34">
        <f t="shared" si="1973"/>
        <v>0</v>
      </c>
      <c r="AE1941">
        <f t="shared" si="1999"/>
        <v>19692.479953871607</v>
      </c>
      <c r="AF1941" s="36">
        <f t="shared" si="2013"/>
        <v>0</v>
      </c>
      <c r="AG1941" s="34">
        <f t="shared" si="1974"/>
        <v>496.3150303747833</v>
      </c>
      <c r="AH1941">
        <f t="shared" si="2009"/>
        <v>5.235603272615208E-2</v>
      </c>
      <c r="AI1941" s="29">
        <f t="shared" si="2000"/>
        <v>496.3150303747833</v>
      </c>
      <c r="AJ1941">
        <f t="shared" si="2001"/>
        <v>32751.133097132875</v>
      </c>
      <c r="AK1941" s="36">
        <f t="shared" si="2014"/>
        <v>4.6675974944891528E-2</v>
      </c>
      <c r="AL1941" s="36">
        <f t="shared" si="2002"/>
        <v>-1.2319889931457792E-2</v>
      </c>
      <c r="AM1941" s="36">
        <f t="shared" si="2003"/>
        <v>-1.8245259359530999E-2</v>
      </c>
      <c r="AN1941" s="37">
        <f t="shared" si="2015"/>
        <v>-2.3649279434929924E-2</v>
      </c>
      <c r="AO1941" s="36">
        <f t="shared" si="2016"/>
        <v>0.19685280628394233</v>
      </c>
      <c r="AP1941" s="36">
        <f t="shared" si="2017"/>
        <v>1.0401203302783229E-2</v>
      </c>
      <c r="AQ1941" s="74">
        <f t="shared" si="1975"/>
        <v>-0.59710501747060363</v>
      </c>
      <c r="AR1941" s="73">
        <f t="shared" si="1976"/>
        <v>-2.586118449007541E-2</v>
      </c>
      <c r="AS1941" s="72">
        <f t="shared" si="2018"/>
        <v>7.6282484786315734E-3</v>
      </c>
      <c r="AT1941" s="37">
        <f t="shared" si="1977"/>
        <v>-1180.3154305801588</v>
      </c>
      <c r="AU1941" s="37">
        <f t="shared" si="1978"/>
        <v>3.9599398414515861</v>
      </c>
      <c r="AV1941" s="34">
        <f t="shared" si="1979"/>
        <v>4.4985823697164244</v>
      </c>
      <c r="AW1941" s="34">
        <f t="shared" si="1980"/>
        <v>1.0995132251981439</v>
      </c>
      <c r="AX1941" s="37">
        <f t="shared" si="1981"/>
        <v>3.1744901810679806</v>
      </c>
      <c r="AY1941" s="7">
        <f t="shared" si="1982"/>
        <v>20.464294068691938</v>
      </c>
      <c r="AZ1941" s="37">
        <f t="shared" si="1983"/>
        <v>14.86619847377737</v>
      </c>
      <c r="BA1941" s="2">
        <f>BE1941*'mass balance'!$B$17+BF1941*'mass balance'!$C$17+BG1941*'mass balance'!$D$17+BH1941*'mass balance'!$E$17</f>
        <v>2.7178483759095684E-3</v>
      </c>
      <c r="BB1941" s="2">
        <f>BE1941*'mass balance'!$B$18+BF1941*'mass balance'!$C$18+BG1941*'mass balance'!$D$18+BH1941*'mass balance'!$E$18</f>
        <v>2.7596614278466393E-3</v>
      </c>
      <c r="BC1941" s="2">
        <f>BE1941*'mass balance'!$B$19+BF1941*'mass balance'!$C$19+BG1941*'mass balance'!$D$19+BH1941*'mass balance'!$E$19</f>
        <v>-3.4495767848082988E-3</v>
      </c>
      <c r="BD1941" s="2">
        <f>BE1941*'mass balance'!$B$20+BF1941*'mass balance'!$C$20+BG1941*'mass balance'!$D$20+BH1941*'mass balance'!$E$20</f>
        <v>1.2543915581121086E-4</v>
      </c>
      <c r="BE1941" s="2">
        <f>N1941*'mass balance'!$H$11+R1941*'mass balance'!$I$11+S1941*'mass balance'!$J$11</f>
        <v>-4.669542796994686E-3</v>
      </c>
      <c r="BF1941" s="2">
        <f>N1941*'mass balance'!$H$12+R1941*'mass balance'!$I$12+S1941*'mass balance'!$J$12</f>
        <v>6.5874690817541909E-7</v>
      </c>
      <c r="BG1941" s="2">
        <f>N1941*'mass balance'!$H$13+R1941*'mass balance'!$I$13+S1941*'mass balance'!$J$13</f>
        <v>8.1310865169959413E-4</v>
      </c>
      <c r="BH1941" s="2">
        <f>N1941*'mass balance'!$H$14+R1941*'mass balance'!$I$14+S1941*'mass balance'!$J$14</f>
        <v>5.107312434212937E-4</v>
      </c>
      <c r="BI1941" s="36">
        <f t="shared" si="1984"/>
        <v>2.8603964492493172E-16</v>
      </c>
      <c r="BJ1941" s="36">
        <f t="shared" si="1985"/>
        <v>2.4431310354346182E-17</v>
      </c>
      <c r="BK1941" s="36">
        <f t="shared" si="1986"/>
        <v>4.0015181279837791E-14</v>
      </c>
      <c r="BL1941" s="36">
        <f t="shared" si="1987"/>
        <v>3.9864340795883719E-14</v>
      </c>
      <c r="BM1941" s="36">
        <f t="shared" si="2019"/>
        <v>3.3604748713982619E-11</v>
      </c>
      <c r="BN1941" s="36">
        <f t="shared" ca="1" si="1988"/>
        <v>5.5119500652013431E-2</v>
      </c>
      <c r="BO1941" s="36">
        <f t="shared" ca="1" si="2004"/>
        <v>1</v>
      </c>
      <c r="BP1941" s="36">
        <f t="shared" si="2020"/>
        <v>-3.3604748056078231E-11</v>
      </c>
      <c r="BQ1941" s="36">
        <f t="shared" si="2021"/>
        <v>0.99999998042227911</v>
      </c>
      <c r="BR1941" s="2">
        <f t="shared" si="2010"/>
        <v>-5</v>
      </c>
      <c r="BS1941">
        <v>0</v>
      </c>
      <c r="BT1941" s="37">
        <f t="shared" si="2005"/>
        <v>3.4582007267703196</v>
      </c>
      <c r="BU1941" s="34">
        <f t="shared" si="1989"/>
        <v>-5</v>
      </c>
      <c r="BV1941" s="34">
        <f t="shared" si="1990"/>
        <v>-5</v>
      </c>
      <c r="BW1941" s="34">
        <f t="shared" si="1991"/>
        <v>-5</v>
      </c>
      <c r="BX1941" s="34">
        <f t="shared" si="1992"/>
        <v>-5</v>
      </c>
      <c r="BY1941" s="34">
        <f t="shared" si="1993"/>
        <v>56.495256274131393</v>
      </c>
      <c r="BZ1941" s="36">
        <f t="shared" si="2006"/>
        <v>3.4495767848082988E-3</v>
      </c>
      <c r="CA1941" s="34">
        <f t="shared" si="2007"/>
        <v>0.23262172457002192</v>
      </c>
    </row>
    <row r="1942" spans="1:79" ht="13.2" x14ac:dyDescent="0.25">
      <c r="A1942" s="75">
        <f t="shared" si="1994"/>
        <v>5.227397260274123</v>
      </c>
      <c r="B1942" s="34">
        <f t="shared" si="2011"/>
        <v>1908.0000000000548</v>
      </c>
      <c r="C1942">
        <v>30</v>
      </c>
      <c r="D1942" s="35">
        <f t="shared" si="1955"/>
        <v>3000</v>
      </c>
      <c r="E1942" s="27">
        <v>0</v>
      </c>
      <c r="F1942" s="64">
        <f t="shared" si="1995"/>
        <v>3.0712411119050556</v>
      </c>
      <c r="G1942" s="34">
        <v>0</v>
      </c>
      <c r="H1942" s="34">
        <f t="shared" si="1956"/>
        <v>1</v>
      </c>
      <c r="I1942" s="34">
        <f t="shared" si="1996"/>
        <v>40816.79437721819</v>
      </c>
      <c r="J1942" s="34">
        <f t="shared" si="1957"/>
        <v>210261.05571487098</v>
      </c>
      <c r="K1942" s="34">
        <f t="shared" si="1958"/>
        <v>185002.6185483599</v>
      </c>
      <c r="L1942" s="36">
        <f t="shared" si="2008"/>
        <v>4092.1162705079096</v>
      </c>
      <c r="M1942" s="34">
        <f t="shared" si="1959"/>
        <v>380.71939622523837</v>
      </c>
      <c r="N1942" s="34">
        <f t="shared" si="1997"/>
        <v>1961.213843538063</v>
      </c>
      <c r="O1942" s="34">
        <f t="shared" si="1960"/>
        <v>102.95414455328127</v>
      </c>
      <c r="P1942">
        <f t="shared" si="2012"/>
        <v>1203.7152286934443</v>
      </c>
      <c r="Q1942" s="36">
        <f t="shared" si="1961"/>
        <v>1961.1105000456957</v>
      </c>
      <c r="R1942" s="34">
        <f t="shared" si="1962"/>
        <v>1489.2023056857533</v>
      </c>
      <c r="S1942" s="34">
        <f t="shared" si="1963"/>
        <v>0.40661833461285823</v>
      </c>
      <c r="T1942" s="36">
        <f t="shared" si="1998"/>
        <v>-7.5134858348206511E-14</v>
      </c>
      <c r="U1942" s="36">
        <f t="shared" si="1964"/>
        <v>1976.7300492300217</v>
      </c>
      <c r="V1942" s="36">
        <f t="shared" si="1965"/>
        <v>5.2280022964700014E-5</v>
      </c>
      <c r="W1942" s="68">
        <f t="shared" si="1966"/>
        <v>11.691760772879741</v>
      </c>
      <c r="X1942">
        <f t="shared" si="1967"/>
        <v>9.2082751579029978</v>
      </c>
      <c r="Y1942">
        <f t="shared" si="1968"/>
        <v>0.19260060136867796</v>
      </c>
      <c r="Z1942" s="34">
        <f t="shared" si="1969"/>
        <v>1.3237093813502869E-2</v>
      </c>
      <c r="AA1942" s="36">
        <f t="shared" si="1970"/>
        <v>4.4715269137193588E-6</v>
      </c>
      <c r="AB1942" s="34">
        <f t="shared" si="1971"/>
        <v>1.3237093813502869E-2</v>
      </c>
      <c r="AC1942" s="36">
        <f t="shared" si="1972"/>
        <v>260.67120456992313</v>
      </c>
      <c r="AD1942" s="34">
        <f t="shared" si="1973"/>
        <v>0</v>
      </c>
      <c r="AE1942">
        <f t="shared" si="1999"/>
        <v>19692.479953871607</v>
      </c>
      <c r="AF1942" s="36">
        <f t="shared" si="2013"/>
        <v>0</v>
      </c>
      <c r="AG1942" s="34">
        <f t="shared" si="1974"/>
        <v>496.31744844771549</v>
      </c>
      <c r="AH1942">
        <f t="shared" si="2009"/>
        <v>5.2156304022048516E-2</v>
      </c>
      <c r="AI1942" s="29">
        <f t="shared" si="2000"/>
        <v>496.31744844771549</v>
      </c>
      <c r="AJ1942">
        <f t="shared" si="2001"/>
        <v>33247.450545580592</v>
      </c>
      <c r="AK1942" s="36">
        <f t="shared" si="2014"/>
        <v>2.586118449007541E-2</v>
      </c>
      <c r="AL1942" s="36">
        <f t="shared" si="2002"/>
        <v>-7.5545825271256086E-3</v>
      </c>
      <c r="AM1942" s="36">
        <f t="shared" si="2003"/>
        <v>-1.0120098917061365E-2</v>
      </c>
      <c r="AN1942" s="37">
        <f t="shared" si="2015"/>
        <v>2.3026695509961604E-2</v>
      </c>
      <c r="AO1942" s="36">
        <f t="shared" si="2016"/>
        <v>0.18453291635248453</v>
      </c>
      <c r="AP1942" s="36">
        <f t="shared" si="2017"/>
        <v>-7.84405605674777E-3</v>
      </c>
      <c r="AQ1942" s="74">
        <f t="shared" si="1975"/>
        <v>0.70577735669016917</v>
      </c>
      <c r="AR1942" s="73">
        <f t="shared" si="1976"/>
        <v>2.1923620995564323E-2</v>
      </c>
      <c r="AS1942" s="72">
        <f t="shared" si="2018"/>
        <v>6.2837881673482943E-3</v>
      </c>
      <c r="AT1942" s="37">
        <f t="shared" si="1977"/>
        <v>1395.1313090355918</v>
      </c>
      <c r="AU1942" s="37">
        <f t="shared" si="1978"/>
        <v>-2.9863842858819352</v>
      </c>
      <c r="AV1942" s="34">
        <f t="shared" si="1979"/>
        <v>4.5667546814657607</v>
      </c>
      <c r="AW1942" s="34">
        <f t="shared" si="1980"/>
        <v>1.0995181605454787</v>
      </c>
      <c r="AX1942" s="37">
        <f t="shared" si="1981"/>
        <v>3.1745044302932701</v>
      </c>
      <c r="AY1942" s="7">
        <f t="shared" si="1982"/>
        <v>20.53253804518425</v>
      </c>
      <c r="AZ1942" s="37">
        <f t="shared" si="1983"/>
        <v>14.866265203173011</v>
      </c>
      <c r="BA1942" s="2">
        <f>BE1942*'mass balance'!$B$17+BF1942*'mass balance'!$C$17+BG1942*'mass balance'!$D$17+BH1942*'mass balance'!$E$17</f>
        <v>2.7178578649407316E-3</v>
      </c>
      <c r="BB1942" s="2">
        <f>BE1942*'mass balance'!$B$18+BF1942*'mass balance'!$C$18+BG1942*'mass balance'!$D$18+BH1942*'mass balance'!$E$18</f>
        <v>2.7596710628628967E-3</v>
      </c>
      <c r="BC1942" s="2">
        <f>BE1942*'mass balance'!$B$19+BF1942*'mass balance'!$C$19+BG1942*'mass balance'!$D$19+BH1942*'mass balance'!$E$19</f>
        <v>-3.449588828578621E-3</v>
      </c>
      <c r="BD1942" s="2">
        <f>BE1942*'mass balance'!$B$20+BF1942*'mass balance'!$C$20+BG1942*'mass balance'!$D$20+BH1942*'mass balance'!$E$20</f>
        <v>1.2543959376649528E-4</v>
      </c>
      <c r="BE1942" s="2">
        <f>N1942*'mass balance'!$H$11+R1942*'mass balance'!$I$11+S1942*'mass balance'!$J$11</f>
        <v>-4.669556770328721E-3</v>
      </c>
      <c r="BF1942" s="2">
        <f>N1942*'mass balance'!$H$12+R1942*'mass balance'!$I$12+S1942*'mass balance'!$J$12</f>
        <v>6.5623459788376558E-7</v>
      </c>
      <c r="BG1942" s="2">
        <f>N1942*'mass balance'!$H$13+R1942*'mass balance'!$I$13+S1942*'mass balance'!$J$13</f>
        <v>8.1311193020292525E-4</v>
      </c>
      <c r="BH1942" s="2">
        <f>N1942*'mass balance'!$H$14+R1942*'mass balance'!$I$14+S1942*'mass balance'!$J$14</f>
        <v>5.1073277175470383E-4</v>
      </c>
      <c r="BI1942" s="36">
        <f t="shared" si="1984"/>
        <v>2.8603964492493172E-16</v>
      </c>
      <c r="BJ1942" s="36">
        <f t="shared" si="1985"/>
        <v>2.4432063657857701E-17</v>
      </c>
      <c r="BK1942" s="36">
        <f t="shared" si="1986"/>
        <v>4.0039612590192136E-14</v>
      </c>
      <c r="BL1942" s="36">
        <f t="shared" si="1987"/>
        <v>3.9889169797416019E-14</v>
      </c>
      <c r="BM1942" s="36">
        <f t="shared" si="2019"/>
        <v>3.3644613054778505E-11</v>
      </c>
      <c r="BN1942" s="36">
        <f t="shared" ca="1" si="1988"/>
        <v>0.69409314306615144</v>
      </c>
      <c r="BO1942" s="36">
        <f t="shared" ca="1" si="2004"/>
        <v>1</v>
      </c>
      <c r="BP1942" s="36">
        <f t="shared" si="2020"/>
        <v>-3.3644612394963038E-11</v>
      </c>
      <c r="BQ1942" s="36">
        <f t="shared" si="2021"/>
        <v>0.99999998038867433</v>
      </c>
      <c r="BR1942" s="2">
        <f t="shared" si="2010"/>
        <v>-5</v>
      </c>
      <c r="BS1942">
        <v>0</v>
      </c>
      <c r="BT1942" s="37">
        <f t="shared" si="2005"/>
        <v>3.4582128006500668</v>
      </c>
      <c r="BU1942" s="34">
        <f t="shared" si="1989"/>
        <v>-5</v>
      </c>
      <c r="BV1942" s="34">
        <f t="shared" si="1990"/>
        <v>-5</v>
      </c>
      <c r="BW1942" s="34">
        <f t="shared" si="1991"/>
        <v>-5</v>
      </c>
      <c r="BX1942" s="34">
        <f t="shared" si="1992"/>
        <v>-5</v>
      </c>
      <c r="BY1942" s="34">
        <f t="shared" si="1993"/>
        <v>56.495425332885468</v>
      </c>
      <c r="BZ1942" s="36">
        <f t="shared" si="2006"/>
        <v>3.449588828578621E-3</v>
      </c>
      <c r="CA1942" s="34">
        <f t="shared" si="2007"/>
        <v>0.23262149257985498</v>
      </c>
    </row>
    <row r="1943" spans="1:79" ht="13.2" x14ac:dyDescent="0.25">
      <c r="A1943" s="75">
        <f t="shared" si="1994"/>
        <v>5.2301369863015204</v>
      </c>
      <c r="B1943" s="34">
        <f t="shared" si="2011"/>
        <v>1909.000000000055</v>
      </c>
      <c r="C1943">
        <v>30</v>
      </c>
      <c r="D1943" s="35">
        <f t="shared" si="1955"/>
        <v>3000</v>
      </c>
      <c r="E1943" s="27">
        <v>0</v>
      </c>
      <c r="F1943" s="64">
        <f t="shared" si="1995"/>
        <v>3.0712411119050556</v>
      </c>
      <c r="G1943" s="34">
        <v>0</v>
      </c>
      <c r="H1943" s="34">
        <f t="shared" si="1956"/>
        <v>1</v>
      </c>
      <c r="I1943" s="34">
        <f t="shared" si="1996"/>
        <v>40816.79437721819</v>
      </c>
      <c r="J1943" s="34">
        <f t="shared" si="1957"/>
        <v>210261.68250638357</v>
      </c>
      <c r="K1943" s="34">
        <f t="shared" si="1958"/>
        <v>185003.17004407421</v>
      </c>
      <c r="L1943" s="36">
        <f t="shared" si="2008"/>
        <v>4092.1345685159472</v>
      </c>
      <c r="M1943" s="34">
        <f t="shared" si="1959"/>
        <v>380.71939622523837</v>
      </c>
      <c r="N1943" s="34">
        <f t="shared" si="1997"/>
        <v>1961.2196899473627</v>
      </c>
      <c r="O1943" s="34">
        <f t="shared" si="1960"/>
        <v>102.95414455328127</v>
      </c>
      <c r="P1943">
        <f t="shared" si="2012"/>
        <v>1203.720611138486</v>
      </c>
      <c r="Q1943" s="36">
        <f t="shared" si="1961"/>
        <v>1961.1167405846563</v>
      </c>
      <c r="R1943" s="34">
        <f t="shared" si="1962"/>
        <v>1489.2078085731966</v>
      </c>
      <c r="S1943" s="34">
        <f t="shared" si="1963"/>
        <v>0.40506758049298242</v>
      </c>
      <c r="T1943" s="36">
        <f t="shared" si="1998"/>
        <v>-7.5134746359359913E-14</v>
      </c>
      <c r="U1943" s="36">
        <f t="shared" si="1964"/>
        <v>1976.7300492300217</v>
      </c>
      <c r="V1943" s="36">
        <f t="shared" si="1965"/>
        <v>5.2080638298309027E-5</v>
      </c>
      <c r="W1943" s="68">
        <f t="shared" si="1966"/>
        <v>11.691813052902706</v>
      </c>
      <c r="X1943">
        <f t="shared" si="1967"/>
        <v>9.2082888828992751</v>
      </c>
      <c r="Y1943">
        <f t="shared" si="1968"/>
        <v>0.19260060136867796</v>
      </c>
      <c r="Z1943" s="34">
        <f t="shared" si="1969"/>
        <v>1.3237093813502869E-2</v>
      </c>
      <c r="AA1943" s="36">
        <f t="shared" si="1970"/>
        <v>4.4544535618775616E-6</v>
      </c>
      <c r="AB1943" s="34">
        <f t="shared" si="1971"/>
        <v>1.3237093813502869E-2</v>
      </c>
      <c r="AC1943" s="36">
        <f t="shared" si="1972"/>
        <v>260.67120456992313</v>
      </c>
      <c r="AD1943" s="34">
        <f t="shared" si="1973"/>
        <v>0</v>
      </c>
      <c r="AE1943">
        <f t="shared" si="1999"/>
        <v>19692.479953871607</v>
      </c>
      <c r="AF1943" s="36">
        <f t="shared" si="2013"/>
        <v>0</v>
      </c>
      <c r="AG1943" s="34">
        <f t="shared" si="1974"/>
        <v>496.31985729575422</v>
      </c>
      <c r="AH1943">
        <f t="shared" si="2009"/>
        <v>5.195733685968662E-2</v>
      </c>
      <c r="AI1943" s="29">
        <f t="shared" si="2000"/>
        <v>496.31985729575422</v>
      </c>
      <c r="AJ1943">
        <f t="shared" si="2001"/>
        <v>33743.770402876347</v>
      </c>
      <c r="AK1943" s="36">
        <f t="shared" si="2014"/>
        <v>-2.1923620995564323E-2</v>
      </c>
      <c r="AL1943" s="36">
        <f t="shared" si="2002"/>
        <v>5.6358598112868424E-3</v>
      </c>
      <c r="AM1943" s="36">
        <f t="shared" si="2003"/>
        <v>8.5663502101893749E-3</v>
      </c>
      <c r="AN1943" s="37">
        <f t="shared" si="2015"/>
        <v>4.8887880000037014E-2</v>
      </c>
      <c r="AO1943" s="36">
        <f t="shared" si="2016"/>
        <v>0.17697833382535894</v>
      </c>
      <c r="AP1943" s="36">
        <f t="shared" si="2017"/>
        <v>-1.7964154973809134E-2</v>
      </c>
      <c r="AQ1943" s="74">
        <f t="shared" si="1975"/>
        <v>1.698629011322961</v>
      </c>
      <c r="AR1943" s="73">
        <f t="shared" si="1976"/>
        <v>4.2567122156515903E-2</v>
      </c>
      <c r="AS1943" s="72">
        <f t="shared" si="2018"/>
        <v>5.5431969104975188E-3</v>
      </c>
      <c r="AT1943" s="37">
        <f t="shared" si="1977"/>
        <v>3357.7310091759778</v>
      </c>
      <c r="AU1943" s="37">
        <f t="shared" si="1978"/>
        <v>-6.839302235325226</v>
      </c>
      <c r="AV1943" s="34">
        <f t="shared" si="1979"/>
        <v>4.6349273241902047</v>
      </c>
      <c r="AW1943" s="34">
        <f t="shared" si="1980"/>
        <v>1.0995230770705258</v>
      </c>
      <c r="AX1943" s="37">
        <f t="shared" si="1981"/>
        <v>3.1745186251752679</v>
      </c>
      <c r="AY1943" s="7">
        <f t="shared" si="1982"/>
        <v>20.600782079338703</v>
      </c>
      <c r="AZ1943" s="37">
        <f t="shared" si="1983"/>
        <v>14.866331678077973</v>
      </c>
      <c r="BA1943" s="2">
        <f>BE1943*'mass balance'!$B$17+BF1943*'mass balance'!$C$17+BG1943*'mass balance'!$D$17+BH1943*'mass balance'!$E$17</f>
        <v>2.7178673177794643E-3</v>
      </c>
      <c r="BB1943" s="2">
        <f>BE1943*'mass balance'!$B$18+BF1943*'mass balance'!$C$18+BG1943*'mass balance'!$D$18+BH1943*'mass balance'!$E$18</f>
        <v>2.7596806611299178E-3</v>
      </c>
      <c r="BC1943" s="2">
        <f>BE1943*'mass balance'!$B$19+BF1943*'mass balance'!$C$19+BG1943*'mass balance'!$D$19+BH1943*'mass balance'!$E$19</f>
        <v>-3.4496008264123983E-3</v>
      </c>
      <c r="BD1943" s="2">
        <f>BE1943*'mass balance'!$B$20+BF1943*'mass balance'!$C$20+BG1943*'mass balance'!$D$20+BH1943*'mass balance'!$E$20</f>
        <v>1.2544003005135988E-4</v>
      </c>
      <c r="BE1943" s="2">
        <f>N1943*'mass balance'!$H$11+R1943*'mass balance'!$I$11+S1943*'mass balance'!$J$11</f>
        <v>-4.6695706903508629E-3</v>
      </c>
      <c r="BF1943" s="2">
        <f>N1943*'mass balance'!$H$12+R1943*'mass balance'!$I$12+S1943*'mass balance'!$J$12</f>
        <v>6.537318614854125E-7</v>
      </c>
      <c r="BG1943" s="2">
        <f>N1943*'mass balance'!$H$13+R1943*'mass balance'!$I$13+S1943*'mass balance'!$J$13</f>
        <v>8.1311519619598805E-4</v>
      </c>
      <c r="BH1943" s="2">
        <f>N1943*'mass balance'!$H$14+R1943*'mass balance'!$I$14+S1943*'mass balance'!$J$14</f>
        <v>5.107342942571256E-4</v>
      </c>
      <c r="BI1943" s="36">
        <f t="shared" si="1984"/>
        <v>2.8603964492493172E-16</v>
      </c>
      <c r="BJ1943" s="36">
        <f t="shared" si="1985"/>
        <v>2.44328152962153E-17</v>
      </c>
      <c r="BK1943" s="36">
        <f t="shared" si="1986"/>
        <v>4.0064044653849992E-14</v>
      </c>
      <c r="BL1943" s="36">
        <f t="shared" si="1987"/>
        <v>3.9913998602935657E-14</v>
      </c>
      <c r="BM1943" s="36">
        <f t="shared" si="2019"/>
        <v>3.3684502224575919E-11</v>
      </c>
      <c r="BN1943" s="36">
        <f t="shared" ca="1" si="1988"/>
        <v>0.54356815365418298</v>
      </c>
      <c r="BO1943" s="36">
        <f t="shared" ca="1" si="2004"/>
        <v>1</v>
      </c>
      <c r="BP1943" s="36">
        <f t="shared" si="2020"/>
        <v>-3.368450156284487E-11</v>
      </c>
      <c r="BQ1943" s="36">
        <f t="shared" si="2021"/>
        <v>0.99999998035502968</v>
      </c>
      <c r="BR1943" s="2">
        <f t="shared" si="2010"/>
        <v>-5</v>
      </c>
      <c r="BS1943">
        <v>0</v>
      </c>
      <c r="BT1943" s="37">
        <f t="shared" si="2005"/>
        <v>3.4582248284784289</v>
      </c>
      <c r="BU1943" s="34">
        <f t="shared" si="1989"/>
        <v>-5</v>
      </c>
      <c r="BV1943" s="34">
        <f t="shared" si="1990"/>
        <v>-5</v>
      </c>
      <c r="BW1943" s="34">
        <f t="shared" si="1991"/>
        <v>-5</v>
      </c>
      <c r="BX1943" s="34">
        <f t="shared" si="1992"/>
        <v>-5</v>
      </c>
      <c r="BY1943" s="34">
        <f t="shared" si="1993"/>
        <v>56.495593746636551</v>
      </c>
      <c r="BZ1943" s="36">
        <f t="shared" si="2006"/>
        <v>3.4496008264123983E-3</v>
      </c>
      <c r="CA1943" s="34">
        <f t="shared" si="2007"/>
        <v>0.23262126147622272</v>
      </c>
    </row>
    <row r="1944" spans="1:79" ht="13.2" x14ac:dyDescent="0.25">
      <c r="A1944" s="75">
        <f t="shared" si="1994"/>
        <v>5.2328767123289177</v>
      </c>
      <c r="B1944" s="34">
        <f t="shared" si="2011"/>
        <v>1910.000000000055</v>
      </c>
      <c r="C1944">
        <v>30</v>
      </c>
      <c r="D1944" s="35">
        <f t="shared" si="1955"/>
        <v>3000</v>
      </c>
      <c r="E1944" s="27">
        <v>0</v>
      </c>
      <c r="F1944" s="64">
        <f t="shared" si="1995"/>
        <v>3.0712411119050556</v>
      </c>
      <c r="G1944" s="34">
        <v>0</v>
      </c>
      <c r="H1944" s="34">
        <f t="shared" si="1956"/>
        <v>1</v>
      </c>
      <c r="I1944" s="34">
        <f t="shared" si="1996"/>
        <v>40816.79437721819</v>
      </c>
      <c r="J1944" s="34">
        <f t="shared" si="1957"/>
        <v>210262.30690652039</v>
      </c>
      <c r="K1944" s="34">
        <f t="shared" si="1958"/>
        <v>185003.71943568619</v>
      </c>
      <c r="L1944" s="36">
        <f t="shared" si="2008"/>
        <v>4092.1527967393513</v>
      </c>
      <c r="M1944" s="34">
        <f t="shared" si="1959"/>
        <v>380.71939622523837</v>
      </c>
      <c r="N1944" s="34">
        <f t="shared" si="1997"/>
        <v>1961.2255140510613</v>
      </c>
      <c r="O1944" s="34">
        <f t="shared" si="1960"/>
        <v>102.95414455328127</v>
      </c>
      <c r="P1944">
        <f t="shared" si="2012"/>
        <v>1203.7259730560497</v>
      </c>
      <c r="Q1944" s="36">
        <f t="shared" si="1961"/>
        <v>1961.1229573160608</v>
      </c>
      <c r="R1944" s="34">
        <f t="shared" si="1962"/>
        <v>1489.2132904736766</v>
      </c>
      <c r="S1944" s="34">
        <f t="shared" si="1963"/>
        <v>0.4035227360116096</v>
      </c>
      <c r="T1944" s="36">
        <f t="shared" si="1998"/>
        <v>-7.513463479827838E-14</v>
      </c>
      <c r="U1944" s="36">
        <f t="shared" si="1964"/>
        <v>1976.7300492300217</v>
      </c>
      <c r="V1944" s="36">
        <f t="shared" si="1965"/>
        <v>5.1882013450177741E-5</v>
      </c>
      <c r="W1944" s="68">
        <f t="shared" si="1966"/>
        <v>11.691865133541004</v>
      </c>
      <c r="X1944">
        <f t="shared" si="1967"/>
        <v>9.2083025555107092</v>
      </c>
      <c r="Y1944">
        <f t="shared" si="1968"/>
        <v>0.19260060136867796</v>
      </c>
      <c r="Z1944" s="34">
        <f t="shared" si="1969"/>
        <v>1.3237093813502869E-2</v>
      </c>
      <c r="AA1944" s="36">
        <f t="shared" si="1970"/>
        <v>4.4374454253104037E-6</v>
      </c>
      <c r="AB1944" s="34">
        <f t="shared" si="1971"/>
        <v>1.3237093813502869E-2</v>
      </c>
      <c r="AC1944" s="36">
        <f t="shared" si="1972"/>
        <v>260.67120456992313</v>
      </c>
      <c r="AD1944" s="34">
        <f t="shared" si="1973"/>
        <v>0</v>
      </c>
      <c r="AE1944">
        <f t="shared" si="1999"/>
        <v>19692.479953871607</v>
      </c>
      <c r="AF1944" s="36">
        <f t="shared" si="2013"/>
        <v>0</v>
      </c>
      <c r="AG1944" s="34">
        <f t="shared" si="1974"/>
        <v>496.32225695407635</v>
      </c>
      <c r="AH1944">
        <f t="shared" si="2009"/>
        <v>5.1759128338858318E-2</v>
      </c>
      <c r="AI1944" s="29">
        <f t="shared" si="2000"/>
        <v>496.32225695407635</v>
      </c>
      <c r="AJ1944">
        <f t="shared" si="2001"/>
        <v>0</v>
      </c>
      <c r="AK1944" s="36">
        <f t="shared" si="2014"/>
        <v>-4.2567122156515903E-2</v>
      </c>
      <c r="AL1944" s="36">
        <f t="shared" si="2002"/>
        <v>1.2834651674026096E-2</v>
      </c>
      <c r="AM1944" s="36">
        <f t="shared" si="2003"/>
        <v>1.6668702357083755E-2</v>
      </c>
      <c r="AN1944" s="37">
        <f t="shared" si="2015"/>
        <v>2.696425900447269E-2</v>
      </c>
      <c r="AO1944" s="36">
        <f t="shared" si="2016"/>
        <v>0.18261419363664577</v>
      </c>
      <c r="AP1944" s="36">
        <f t="shared" si="2017"/>
        <v>-9.3978047636197586E-3</v>
      </c>
      <c r="AQ1944" s="74">
        <f t="shared" si="1975"/>
        <v>0.85279086408429072</v>
      </c>
      <c r="AR1944" s="73">
        <f t="shared" si="1976"/>
        <v>2.5413734770712511E-2</v>
      </c>
      <c r="AS1944" s="72">
        <f t="shared" si="2018"/>
        <v>6.0898078514228966E-3</v>
      </c>
      <c r="AT1944" s="37">
        <f t="shared" si="1977"/>
        <v>1685.737326744252</v>
      </c>
      <c r="AU1944" s="37">
        <f t="shared" si="1978"/>
        <v>-3.5779265554479833</v>
      </c>
      <c r="AV1944" s="34">
        <f t="shared" si="1979"/>
        <v>7.1094434902224928E-6</v>
      </c>
      <c r="AW1944" s="34">
        <f t="shared" si="1980"/>
        <v>1.0995279748450126</v>
      </c>
      <c r="AX1944" s="37">
        <f t="shared" si="1981"/>
        <v>3.1745327659210654</v>
      </c>
      <c r="AY1944" s="7">
        <f t="shared" si="1982"/>
        <v>15.965932983750571</v>
      </c>
      <c r="AZ1944" s="37">
        <f t="shared" si="1983"/>
        <v>14.866397899462068</v>
      </c>
      <c r="BA1944" s="2">
        <f>BE1944*'mass balance'!$B$17+BF1944*'mass balance'!$C$17+BG1944*'mass balance'!$D$17+BH1944*'mass balance'!$E$17</f>
        <v>2.717876734563716E-3</v>
      </c>
      <c r="BB1944" s="2">
        <f>BE1944*'mass balance'!$B$18+BF1944*'mass balance'!$C$18+BG1944*'mass balance'!$D$18+BH1944*'mass balance'!$E$18</f>
        <v>2.7596902227877739E-3</v>
      </c>
      <c r="BC1944" s="2">
        <f>BE1944*'mass balance'!$B$19+BF1944*'mass balance'!$C$19+BG1944*'mass balance'!$D$19+BH1944*'mass balance'!$E$19</f>
        <v>-3.4496127784847167E-3</v>
      </c>
      <c r="BD1944" s="2">
        <f>BE1944*'mass balance'!$B$20+BF1944*'mass balance'!$C$20+BG1944*'mass balance'!$D$20+BH1944*'mass balance'!$E$20</f>
        <v>1.2544046467217153E-4</v>
      </c>
      <c r="BE1944" s="2">
        <f>N1944*'mass balance'!$H$11+R1944*'mass balance'!$I$11+S1944*'mass balance'!$J$11</f>
        <v>-4.6695845572644308E-3</v>
      </c>
      <c r="BF1944" s="2">
        <f>N1944*'mass balance'!$H$12+R1944*'mass balance'!$I$12+S1944*'mass balance'!$J$12</f>
        <v>6.5123866255479405E-7</v>
      </c>
      <c r="BG1944" s="2">
        <f>N1944*'mass balance'!$H$13+R1944*'mass balance'!$I$13+S1944*'mass balance'!$J$13</f>
        <v>8.131184497265051E-4</v>
      </c>
      <c r="BH1944" s="2">
        <f>N1944*'mass balance'!$H$14+R1944*'mass balance'!$I$14+S1944*'mass balance'!$J$14</f>
        <v>5.1073581095079708E-4</v>
      </c>
      <c r="BI1944" s="36">
        <f t="shared" si="1984"/>
        <v>2.8603964492493172E-16</v>
      </c>
      <c r="BJ1944" s="36">
        <f t="shared" si="1985"/>
        <v>2.4433565274234045E-17</v>
      </c>
      <c r="BK1944" s="36">
        <f t="shared" si="1986"/>
        <v>4.0088477469146207E-14</v>
      </c>
      <c r="BL1944" s="36">
        <f t="shared" si="1987"/>
        <v>3.99388272126554E-14</v>
      </c>
      <c r="BM1944" s="36">
        <f t="shared" si="2019"/>
        <v>3.3724416223178852E-11</v>
      </c>
      <c r="BN1944" s="36">
        <f t="shared" ca="1" si="1988"/>
        <v>0.31009364053425359</v>
      </c>
      <c r="BO1944" s="36">
        <f t="shared" ca="1" si="2004"/>
        <v>1</v>
      </c>
      <c r="BP1944" s="36">
        <f t="shared" si="2020"/>
        <v>-3.3724415559527704E-11</v>
      </c>
      <c r="BQ1944" s="36">
        <f t="shared" si="2021"/>
        <v>0.99999998032134518</v>
      </c>
      <c r="BR1944" s="2">
        <f t="shared" si="2010"/>
        <v>25.302270607448889</v>
      </c>
      <c r="BS1944">
        <v>0</v>
      </c>
      <c r="BT1944" s="37">
        <f t="shared" si="2005"/>
        <v>3.4582368104309285</v>
      </c>
      <c r="BU1944" s="34">
        <f t="shared" si="1989"/>
        <v>-5</v>
      </c>
      <c r="BV1944" s="34">
        <f t="shared" si="1990"/>
        <v>-5</v>
      </c>
      <c r="BW1944" s="34">
        <f t="shared" si="1991"/>
        <v>-5</v>
      </c>
      <c r="BX1944" s="34">
        <f t="shared" si="1992"/>
        <v>-5</v>
      </c>
      <c r="BY1944" s="34">
        <f t="shared" si="1993"/>
        <v>56.495761517844521</v>
      </c>
      <c r="BZ1944" s="36">
        <f t="shared" si="2006"/>
        <v>3.4496127784847167E-3</v>
      </c>
      <c r="CA1944" s="34">
        <f t="shared" si="2007"/>
        <v>0.23262103125573294</v>
      </c>
    </row>
    <row r="1945" spans="1:79" ht="13.2" x14ac:dyDescent="0.25">
      <c r="A1945" s="75">
        <f t="shared" si="1994"/>
        <v>5.2356164383563151</v>
      </c>
      <c r="B1945" s="34">
        <f t="shared" si="2011"/>
        <v>1911.000000000055</v>
      </c>
      <c r="C1945">
        <v>30</v>
      </c>
      <c r="D1945" s="35">
        <f t="shared" si="1955"/>
        <v>3000</v>
      </c>
      <c r="E1945" s="27">
        <v>0</v>
      </c>
      <c r="F1945" s="64">
        <f t="shared" si="1995"/>
        <v>3.0712411119050556</v>
      </c>
      <c r="G1945" s="34">
        <v>0</v>
      </c>
      <c r="H1945" s="34">
        <f t="shared" si="1956"/>
        <v>1</v>
      </c>
      <c r="I1945" s="34">
        <f t="shared" si="1996"/>
        <v>40816.79437721819</v>
      </c>
      <c r="J1945" s="34">
        <f t="shared" si="1957"/>
        <v>210262.92892440158</v>
      </c>
      <c r="K1945" s="34">
        <f t="shared" si="1958"/>
        <v>185004.26673122036</v>
      </c>
      <c r="L1945" s="36">
        <f t="shared" si="2008"/>
        <v>4092.170955444059</v>
      </c>
      <c r="M1945" s="34">
        <f t="shared" si="1959"/>
        <v>380.71939622523837</v>
      </c>
      <c r="N1945" s="34">
        <f t="shared" si="1997"/>
        <v>1961.2313159342268</v>
      </c>
      <c r="O1945" s="34">
        <f t="shared" si="1960"/>
        <v>102.95414455328127</v>
      </c>
      <c r="P1945">
        <f t="shared" si="2012"/>
        <v>1203.7313145243622</v>
      </c>
      <c r="Q1945" s="36">
        <f t="shared" si="1961"/>
        <v>1961.1291503306918</v>
      </c>
      <c r="R1945" s="34">
        <f t="shared" si="1962"/>
        <v>1489.2187514671714</v>
      </c>
      <c r="S1945" s="34">
        <f t="shared" si="1963"/>
        <v>0.40198377868250645</v>
      </c>
      <c r="T1945" s="36">
        <f t="shared" si="1998"/>
        <v>-7.5134523663326658E-14</v>
      </c>
      <c r="U1945" s="36">
        <f t="shared" si="1964"/>
        <v>1976.7300492300217</v>
      </c>
      <c r="V1945" s="36">
        <f t="shared" si="1965"/>
        <v>5.1684145529206872E-5</v>
      </c>
      <c r="W1945" s="68">
        <f t="shared" si="1966"/>
        <v>11.691917015554454</v>
      </c>
      <c r="X1945">
        <f t="shared" si="1967"/>
        <v>9.2083161759372469</v>
      </c>
      <c r="Y1945">
        <f t="shared" si="1968"/>
        <v>0.19260060136867796</v>
      </c>
      <c r="Z1945" s="34">
        <f t="shared" si="1969"/>
        <v>1.3237093813502869E-2</v>
      </c>
      <c r="AA1945" s="36">
        <f t="shared" si="1970"/>
        <v>4.4205022547156617E-6</v>
      </c>
      <c r="AB1945" s="34">
        <f t="shared" si="1971"/>
        <v>1.3237093813502869E-2</v>
      </c>
      <c r="AC1945" s="36">
        <f t="shared" si="1972"/>
        <v>260.67120456992313</v>
      </c>
      <c r="AD1945" s="34">
        <f t="shared" si="1973"/>
        <v>0</v>
      </c>
      <c r="AE1945">
        <f t="shared" si="1999"/>
        <v>19692.479953871607</v>
      </c>
      <c r="AF1945" s="36">
        <f t="shared" si="2013"/>
        <v>0</v>
      </c>
      <c r="AG1945" s="34">
        <f t="shared" si="1974"/>
        <v>496.32464745772393</v>
      </c>
      <c r="AH1945">
        <f t="shared" si="2009"/>
        <v>5.1561675569473664E-2</v>
      </c>
      <c r="AI1945" s="29">
        <f t="shared" si="2000"/>
        <v>496.32464745772393</v>
      </c>
      <c r="AJ1945">
        <f t="shared" si="2001"/>
        <v>496.32464745772393</v>
      </c>
      <c r="AK1945" s="36">
        <f t="shared" si="2014"/>
        <v>-2.5413734770712511E-2</v>
      </c>
      <c r="AL1945" s="36">
        <f t="shared" si="2002"/>
        <v>6.8290870664675686E-3</v>
      </c>
      <c r="AM1945" s="36">
        <f t="shared" si="2003"/>
        <v>9.9341012447920485E-3</v>
      </c>
      <c r="AN1945" s="37">
        <f t="shared" si="2015"/>
        <v>-1.5602863152043213E-2</v>
      </c>
      <c r="AO1945" s="36">
        <f t="shared" si="2016"/>
        <v>0.19544884531067186</v>
      </c>
      <c r="AP1945" s="36">
        <f t="shared" si="2017"/>
        <v>7.2708975934639968E-3</v>
      </c>
      <c r="AQ1945" s="74">
        <f t="shared" si="1975"/>
        <v>-0.40249696617750846</v>
      </c>
      <c r="AR1945" s="73">
        <f t="shared" si="1976"/>
        <v>-1.6626316778436054E-2</v>
      </c>
      <c r="AS1945" s="72">
        <f t="shared" si="2018"/>
        <v>7.466194974576271E-3</v>
      </c>
      <c r="AT1945" s="37">
        <f t="shared" si="1977"/>
        <v>-795.62784776700016</v>
      </c>
      <c r="AU1945" s="37">
        <f t="shared" si="1978"/>
        <v>2.7681717417991516</v>
      </c>
      <c r="AV1945" s="34">
        <f t="shared" si="1979"/>
        <v>6.818041033497535E-2</v>
      </c>
      <c r="AW1945" s="34">
        <f t="shared" si="1980"/>
        <v>1.0995328539403946</v>
      </c>
      <c r="AX1945" s="37">
        <f t="shared" si="1981"/>
        <v>3.1745468527369649</v>
      </c>
      <c r="AY1945" s="7">
        <f t="shared" si="1982"/>
        <v>16.034177132566789</v>
      </c>
      <c r="AZ1945" s="37">
        <f t="shared" si="1983"/>
        <v>14.866463868291419</v>
      </c>
      <c r="BA1945" s="2">
        <f>BE1945*'mass balance'!$B$17+BF1945*'mass balance'!$C$17+BG1945*'mass balance'!$D$17+BH1945*'mass balance'!$E$17</f>
        <v>2.7178861154309093E-3</v>
      </c>
      <c r="BB1945" s="2">
        <f>BE1945*'mass balance'!$B$18+BF1945*'mass balance'!$C$18+BG1945*'mass balance'!$D$18+BH1945*'mass balance'!$E$18</f>
        <v>2.7596997479760006E-3</v>
      </c>
      <c r="BC1945" s="2">
        <f>BE1945*'mass balance'!$B$19+BF1945*'mass balance'!$C$19+BG1945*'mass balance'!$D$19+BH1945*'mass balance'!$E$19</f>
        <v>-3.4496246849700001E-3</v>
      </c>
      <c r="BD1945" s="2">
        <f>BE1945*'mass balance'!$B$20+BF1945*'mass balance'!$C$20+BG1945*'mass balance'!$D$20+BH1945*'mass balance'!$E$20</f>
        <v>1.2544089763527277E-4</v>
      </c>
      <c r="BE1945" s="2">
        <f>N1945*'mass balance'!$H$11+R1945*'mass balance'!$I$11+S1945*'mass balance'!$J$11</f>
        <v>-4.6695983712719685E-3</v>
      </c>
      <c r="BF1945" s="2">
        <f>N1945*'mass balance'!$H$12+R1945*'mass balance'!$I$12+S1945*'mass balance'!$J$12</f>
        <v>6.487549648017505E-7</v>
      </c>
      <c r="BG1945" s="2">
        <f>N1945*'mass balance'!$H$13+R1945*'mass balance'!$I$13+S1945*'mass balance'!$J$13</f>
        <v>8.1312169084202224E-4</v>
      </c>
      <c r="BH1945" s="2">
        <f>N1945*'mass balance'!$H$14+R1945*'mass balance'!$I$14+S1945*'mass balance'!$J$14</f>
        <v>5.1073732185787145E-4</v>
      </c>
      <c r="BI1945" s="36">
        <f t="shared" si="1984"/>
        <v>2.8603964492493172E-16</v>
      </c>
      <c r="BJ1945" s="36">
        <f t="shared" si="1985"/>
        <v>2.4434313596716881E-17</v>
      </c>
      <c r="BK1945" s="36">
        <f t="shared" si="1986"/>
        <v>4.0112911034420442E-14</v>
      </c>
      <c r="BL1945" s="36">
        <f t="shared" si="1987"/>
        <v>3.9963655626791167E-14</v>
      </c>
      <c r="BM1945" s="36">
        <f t="shared" si="2019"/>
        <v>3.3764355050391509E-11</v>
      </c>
      <c r="BN1945" s="36">
        <f t="shared" ca="1" si="1988"/>
        <v>0.55962741266525107</v>
      </c>
      <c r="BO1945" s="36">
        <f t="shared" ca="1" si="2004"/>
        <v>1</v>
      </c>
      <c r="BP1945" s="36">
        <f t="shared" si="2020"/>
        <v>-3.3764354384815738E-11</v>
      </c>
      <c r="BQ1945" s="36">
        <f t="shared" si="2021"/>
        <v>0.99999998028762072</v>
      </c>
      <c r="BR1945" s="2">
        <f t="shared" si="2010"/>
        <v>-5</v>
      </c>
      <c r="BS1945">
        <v>0</v>
      </c>
      <c r="BT1945" s="37">
        <f t="shared" si="2005"/>
        <v>3.458248746682425</v>
      </c>
      <c r="BU1945" s="34">
        <f t="shared" si="1989"/>
        <v>-5</v>
      </c>
      <c r="BV1945" s="34">
        <f t="shared" si="1990"/>
        <v>-5</v>
      </c>
      <c r="BW1945" s="34">
        <f t="shared" si="1991"/>
        <v>-5</v>
      </c>
      <c r="BX1945" s="34">
        <f t="shared" si="1992"/>
        <v>-5</v>
      </c>
      <c r="BY1945" s="34">
        <f t="shared" si="1993"/>
        <v>56.495928648959904</v>
      </c>
      <c r="BZ1945" s="36">
        <f t="shared" si="2006"/>
        <v>3.4496246849700001E-3</v>
      </c>
      <c r="CA1945" s="34">
        <f t="shared" si="2007"/>
        <v>0.23262080191500686</v>
      </c>
    </row>
    <row r="1946" spans="1:79" ht="13.2" x14ac:dyDescent="0.25">
      <c r="A1946" s="75">
        <f t="shared" si="1994"/>
        <v>5.2383561643837124</v>
      </c>
      <c r="B1946" s="34">
        <f t="shared" si="2011"/>
        <v>1912.000000000055</v>
      </c>
      <c r="C1946">
        <v>30</v>
      </c>
      <c r="D1946" s="35">
        <f t="shared" si="1955"/>
        <v>3000</v>
      </c>
      <c r="E1946" s="27">
        <v>0</v>
      </c>
      <c r="F1946" s="64">
        <f t="shared" si="1995"/>
        <v>3.0712411119050556</v>
      </c>
      <c r="G1946" s="34">
        <v>0</v>
      </c>
      <c r="H1946" s="34">
        <f t="shared" si="1956"/>
        <v>1</v>
      </c>
      <c r="I1946" s="34">
        <f t="shared" si="1996"/>
        <v>40816.79437721819</v>
      </c>
      <c r="J1946" s="34">
        <f t="shared" si="1957"/>
        <v>210263.54856911273</v>
      </c>
      <c r="K1946" s="34">
        <f t="shared" si="1958"/>
        <v>185004.81193867087</v>
      </c>
      <c r="L1946" s="36">
        <f t="shared" si="2008"/>
        <v>4092.1890448949939</v>
      </c>
      <c r="M1946" s="34">
        <f t="shared" si="1959"/>
        <v>380.71939622523837</v>
      </c>
      <c r="N1946" s="34">
        <f t="shared" si="1997"/>
        <v>1961.2370956816053</v>
      </c>
      <c r="O1946" s="34">
        <f t="shared" si="1960"/>
        <v>102.95414455328127</v>
      </c>
      <c r="P1946">
        <f t="shared" si="2012"/>
        <v>1203.736635621352</v>
      </c>
      <c r="Q1946" s="36">
        <f t="shared" si="1961"/>
        <v>1961.1353197189867</v>
      </c>
      <c r="R1946" s="34">
        <f t="shared" si="1962"/>
        <v>1489.2241916333555</v>
      </c>
      <c r="S1946" s="34">
        <f t="shared" si="1963"/>
        <v>0.40045068610584167</v>
      </c>
      <c r="T1946" s="36">
        <f t="shared" si="1998"/>
        <v>-7.5134412952875833E-14</v>
      </c>
      <c r="U1946" s="36">
        <f t="shared" si="1964"/>
        <v>1976.7300492300217</v>
      </c>
      <c r="V1946" s="36">
        <f t="shared" si="1965"/>
        <v>5.1487031655358358E-5</v>
      </c>
      <c r="W1946" s="68">
        <f t="shared" si="1966"/>
        <v>11.691968699699983</v>
      </c>
      <c r="X1946">
        <f t="shared" si="1967"/>
        <v>9.2083297443780605</v>
      </c>
      <c r="Y1946">
        <f t="shared" si="1968"/>
        <v>0.19260060136867796</v>
      </c>
      <c r="Z1946" s="34">
        <f t="shared" si="1969"/>
        <v>1.3237093813502869E-2</v>
      </c>
      <c r="AA1946" s="36">
        <f t="shared" si="1970"/>
        <v>4.403623801753722E-6</v>
      </c>
      <c r="AB1946" s="34">
        <f t="shared" si="1971"/>
        <v>1.3237093813502869E-2</v>
      </c>
      <c r="AC1946" s="36">
        <f t="shared" si="1972"/>
        <v>260.67120456992313</v>
      </c>
      <c r="AD1946" s="34">
        <f t="shared" si="1973"/>
        <v>0</v>
      </c>
      <c r="AE1946">
        <f t="shared" si="1999"/>
        <v>19692.479953871607</v>
      </c>
      <c r="AF1946" s="36">
        <f t="shared" si="2013"/>
        <v>0</v>
      </c>
      <c r="AG1946" s="34">
        <f t="shared" si="1974"/>
        <v>496.32702884160574</v>
      </c>
      <c r="AH1946">
        <f t="shared" si="2009"/>
        <v>5.1364975672811397E-2</v>
      </c>
      <c r="AI1946" s="29">
        <f t="shared" si="2000"/>
        <v>496.32702884160574</v>
      </c>
      <c r="AJ1946">
        <f t="shared" si="2001"/>
        <v>992.65167629932967</v>
      </c>
      <c r="AK1946" s="36">
        <f t="shared" si="2014"/>
        <v>1.6626316778436054E-2</v>
      </c>
      <c r="AL1946" s="36">
        <f t="shared" si="2002"/>
        <v>-5.2228360819801126E-3</v>
      </c>
      <c r="AM1946" s="36">
        <f t="shared" si="2003"/>
        <v>-6.5140038300293716E-3</v>
      </c>
      <c r="AN1946" s="37">
        <f t="shared" si="2015"/>
        <v>-4.1016597922755721E-2</v>
      </c>
      <c r="AO1946" s="36">
        <f t="shared" si="2016"/>
        <v>0.20227793237713942</v>
      </c>
      <c r="AP1946" s="36">
        <f t="shared" si="2017"/>
        <v>1.7204998838256047E-2</v>
      </c>
      <c r="AQ1946" s="74">
        <f t="shared" si="1975"/>
        <v>-0.95449082251021111</v>
      </c>
      <c r="AR1946" s="73">
        <f t="shared" si="1976"/>
        <v>-4.6527425460686306E-2</v>
      </c>
      <c r="AS1946" s="72">
        <f t="shared" si="2018"/>
        <v>8.2764770909418642E-3</v>
      </c>
      <c r="AT1946" s="37">
        <f t="shared" si="1977"/>
        <v>-1886.7706905702125</v>
      </c>
      <c r="AU1946" s="37">
        <f t="shared" si="1978"/>
        <v>6.5502767697567696</v>
      </c>
      <c r="AV1946" s="34">
        <f t="shared" si="1979"/>
        <v>0.1363540384280032</v>
      </c>
      <c r="AW1946" s="34">
        <f t="shared" si="1980"/>
        <v>1.0995377144278546</v>
      </c>
      <c r="AX1946" s="37">
        <f t="shared" si="1981"/>
        <v>3.1745608858284844</v>
      </c>
      <c r="AY1946" s="7">
        <f t="shared" si="1982"/>
        <v>16.102421338384325</v>
      </c>
      <c r="AZ1946" s="37">
        <f t="shared" si="1983"/>
        <v>14.866529585528466</v>
      </c>
      <c r="BA1946" s="2">
        <f>BE1946*'mass balance'!$B$17+BF1946*'mass balance'!$C$17+BG1946*'mass balance'!$D$17+BH1946*'mass balance'!$E$17</f>
        <v>2.7178954605179438E-3</v>
      </c>
      <c r="BB1946" s="2">
        <f>BE1946*'mass balance'!$B$18+BF1946*'mass balance'!$C$18+BG1946*'mass balance'!$D$18+BH1946*'mass balance'!$E$18</f>
        <v>2.7597092368336043E-3</v>
      </c>
      <c r="BC1946" s="2">
        <f>BE1946*'mass balance'!$B$19+BF1946*'mass balance'!$C$19+BG1946*'mass balance'!$D$19+BH1946*'mass balance'!$E$19</f>
        <v>-3.4496365460420049E-3</v>
      </c>
      <c r="BD1946" s="2">
        <f>BE1946*'mass balance'!$B$20+BF1946*'mass balance'!$C$20+BG1946*'mass balance'!$D$20+BH1946*'mass balance'!$E$20</f>
        <v>1.2544132894698199E-4</v>
      </c>
      <c r="BE1946" s="2">
        <f>N1946*'mass balance'!$H$11+R1946*'mass balance'!$I$11+S1946*'mass balance'!$J$11</f>
        <v>-4.6696121325752503E-3</v>
      </c>
      <c r="BF1946" s="2">
        <f>N1946*'mass balance'!$H$12+R1946*'mass balance'!$I$12+S1946*'mass balance'!$J$12</f>
        <v>6.4628073207556492E-7</v>
      </c>
      <c r="BG1946" s="2">
        <f>N1946*'mass balance'!$H$13+R1946*'mass balance'!$I$13+S1946*'mass balance'!$J$13</f>
        <v>8.1312491958990317E-4</v>
      </c>
      <c r="BH1946" s="2">
        <f>N1946*'mass balance'!$H$14+R1946*'mass balance'!$I$14+S1946*'mass balance'!$J$14</f>
        <v>5.1073882700041796E-4</v>
      </c>
      <c r="BI1946" s="36">
        <f t="shared" si="1984"/>
        <v>2.8603964492493172E-16</v>
      </c>
      <c r="BJ1946" s="36">
        <f t="shared" si="1985"/>
        <v>2.4435060268453863E-17</v>
      </c>
      <c r="BK1946" s="36">
        <f t="shared" si="1986"/>
        <v>4.0137345348017157E-14</v>
      </c>
      <c r="BL1946" s="36">
        <f t="shared" si="1987"/>
        <v>3.9988483845561264E-14</v>
      </c>
      <c r="BM1946" s="36">
        <f t="shared" si="2019"/>
        <v>3.3804318706018299E-11</v>
      </c>
      <c r="BN1946" s="36">
        <f t="shared" ca="1" si="1988"/>
        <v>0.35943237689272323</v>
      </c>
      <c r="BO1946" s="36">
        <f t="shared" ca="1" si="2004"/>
        <v>1</v>
      </c>
      <c r="BP1946" s="36">
        <f t="shared" si="2020"/>
        <v>-3.3804318038513368E-11</v>
      </c>
      <c r="BQ1946" s="36">
        <f t="shared" si="2021"/>
        <v>0.99999998025385639</v>
      </c>
      <c r="BR1946" s="2">
        <f t="shared" si="2010"/>
        <v>-5</v>
      </c>
      <c r="BS1946">
        <v>0</v>
      </c>
      <c r="BT1946" s="37">
        <f t="shared" si="2005"/>
        <v>3.4582606374071099</v>
      </c>
      <c r="BU1946" s="34">
        <f t="shared" si="1989"/>
        <v>-5</v>
      </c>
      <c r="BV1946" s="34">
        <f t="shared" si="1990"/>
        <v>-5</v>
      </c>
      <c r="BW1946" s="34">
        <f t="shared" si="1991"/>
        <v>-5</v>
      </c>
      <c r="BX1946" s="34">
        <f t="shared" si="1992"/>
        <v>-5</v>
      </c>
      <c r="BY1946" s="34">
        <f t="shared" si="1993"/>
        <v>56.496095142423911</v>
      </c>
      <c r="BZ1946" s="36">
        <f t="shared" si="2006"/>
        <v>3.4496365460420049E-3</v>
      </c>
      <c r="CA1946" s="34">
        <f t="shared" si="2007"/>
        <v>0.23262057345067852</v>
      </c>
    </row>
    <row r="1947" spans="1:79" ht="13.2" x14ac:dyDescent="0.25">
      <c r="A1947" s="75">
        <f t="shared" si="1994"/>
        <v>5.2410958904111098</v>
      </c>
      <c r="B1947" s="34">
        <f t="shared" si="2011"/>
        <v>1913.000000000055</v>
      </c>
      <c r="C1947">
        <v>30</v>
      </c>
      <c r="D1947" s="35">
        <f t="shared" si="1955"/>
        <v>3000</v>
      </c>
      <c r="E1947" s="27">
        <v>0</v>
      </c>
      <c r="F1947" s="64">
        <f t="shared" si="1995"/>
        <v>3.0712411119050556</v>
      </c>
      <c r="G1947" s="34">
        <v>0</v>
      </c>
      <c r="H1947" s="34">
        <f t="shared" si="1956"/>
        <v>1</v>
      </c>
      <c r="I1947" s="34">
        <f t="shared" si="1996"/>
        <v>40816.79437721819</v>
      </c>
      <c r="J1947" s="34">
        <f t="shared" si="1957"/>
        <v>210264.16584970438</v>
      </c>
      <c r="K1947" s="34">
        <f t="shared" si="1958"/>
        <v>185005.35506600107</v>
      </c>
      <c r="L1947" s="36">
        <f t="shared" si="2008"/>
        <v>4092.2070653560731</v>
      </c>
      <c r="M1947" s="34">
        <f t="shared" si="1959"/>
        <v>380.71939622523837</v>
      </c>
      <c r="N1947" s="34">
        <f t="shared" si="1997"/>
        <v>1961.242853377616</v>
      </c>
      <c r="O1947" s="34">
        <f t="shared" si="1960"/>
        <v>102.95414455328127</v>
      </c>
      <c r="P1947">
        <f t="shared" si="2012"/>
        <v>1203.7419364246516</v>
      </c>
      <c r="Q1947" s="36">
        <f t="shared" si="1961"/>
        <v>1961.1414655710396</v>
      </c>
      <c r="R1947" s="34">
        <f t="shared" si="1962"/>
        <v>1489.2296110515997</v>
      </c>
      <c r="S1947" s="34">
        <f t="shared" si="1963"/>
        <v>0.39892343596670798</v>
      </c>
      <c r="T1947" s="36">
        <f t="shared" si="1998"/>
        <v>-7.5134302665303199E-14</v>
      </c>
      <c r="U1947" s="36">
        <f t="shared" si="1964"/>
        <v>1976.7300492300217</v>
      </c>
      <c r="V1947" s="36">
        <f t="shared" si="1965"/>
        <v>5.1290668959505051E-5</v>
      </c>
      <c r="W1947" s="68">
        <f t="shared" si="1966"/>
        <v>11.692020186731638</v>
      </c>
      <c r="X1947">
        <f t="shared" si="1967"/>
        <v>9.2083432610315654</v>
      </c>
      <c r="Y1947">
        <f t="shared" si="1968"/>
        <v>0.19260060136867796</v>
      </c>
      <c r="Z1947" s="34">
        <f t="shared" si="1969"/>
        <v>1.3237093813502869E-2</v>
      </c>
      <c r="AA1947" s="36">
        <f t="shared" si="1970"/>
        <v>4.3868098190345956E-6</v>
      </c>
      <c r="AB1947" s="34">
        <f t="shared" si="1971"/>
        <v>1.3237093813502869E-2</v>
      </c>
      <c r="AC1947" s="36">
        <f t="shared" si="1972"/>
        <v>260.67120456992313</v>
      </c>
      <c r="AD1947" s="34">
        <f t="shared" si="1973"/>
        <v>0</v>
      </c>
      <c r="AE1947">
        <f t="shared" si="1999"/>
        <v>19692.479953871607</v>
      </c>
      <c r="AF1947" s="36">
        <f t="shared" si="2013"/>
        <v>0</v>
      </c>
      <c r="AG1947" s="34">
        <f t="shared" si="1974"/>
        <v>496.32940114049813</v>
      </c>
      <c r="AH1947">
        <f t="shared" si="2009"/>
        <v>5.1169025781575783E-2</v>
      </c>
      <c r="AI1947" s="29">
        <f t="shared" si="2000"/>
        <v>496.32940114049813</v>
      </c>
      <c r="AJ1947">
        <f t="shared" si="2001"/>
        <v>1488.9810774398279</v>
      </c>
      <c r="AK1947" s="36">
        <f t="shared" si="2014"/>
        <v>4.6527425460686306E-2</v>
      </c>
      <c r="AL1947" s="36">
        <f t="shared" si="2002"/>
        <v>-1.2284864108312827E-2</v>
      </c>
      <c r="AM1947" s="36">
        <f t="shared" si="2003"/>
        <v>-1.8187330411508117E-2</v>
      </c>
      <c r="AN1947" s="37">
        <f t="shared" si="2015"/>
        <v>-2.4390281144319667E-2</v>
      </c>
      <c r="AO1947" s="36">
        <f t="shared" si="2016"/>
        <v>0.1970550962951593</v>
      </c>
      <c r="AP1947" s="36">
        <f t="shared" si="2017"/>
        <v>1.0690995008226675E-2</v>
      </c>
      <c r="AQ1947" s="74">
        <f t="shared" si="1975"/>
        <v>-0.61391950493930858</v>
      </c>
      <c r="AR1947" s="73">
        <f t="shared" si="1976"/>
        <v>-2.6721797187039889E-2</v>
      </c>
      <c r="AS1947" s="72">
        <f t="shared" si="2018"/>
        <v>7.6517894905643903E-3</v>
      </c>
      <c r="AT1947" s="37">
        <f t="shared" si="1977"/>
        <v>-1213.5531332219493</v>
      </c>
      <c r="AU1947" s="37">
        <f t="shared" si="1978"/>
        <v>4.0702691645790967</v>
      </c>
      <c r="AV1947" s="34">
        <f t="shared" si="1979"/>
        <v>0.2045279924742992</v>
      </c>
      <c r="AW1947" s="34">
        <f t="shared" si="1980"/>
        <v>1.0995425563783048</v>
      </c>
      <c r="AX1947" s="37">
        <f t="shared" si="1981"/>
        <v>3.1745748654003614</v>
      </c>
      <c r="AY1947" s="7">
        <f t="shared" si="1982"/>
        <v>16.170665600984602</v>
      </c>
      <c r="AZ1947" s="37">
        <f t="shared" si="1983"/>
        <v>14.866595052131999</v>
      </c>
      <c r="BA1947" s="2">
        <f>BE1947*'mass balance'!$B$17+BF1947*'mass balance'!$C$17+BG1947*'mass balance'!$D$17+BH1947*'mass balance'!$E$17</f>
        <v>2.7179047699611974E-3</v>
      </c>
      <c r="BB1947" s="2">
        <f>BE1947*'mass balance'!$B$18+BF1947*'mass balance'!$C$18+BG1947*'mass balance'!$D$18+BH1947*'mass balance'!$E$18</f>
        <v>2.759718689499062E-3</v>
      </c>
      <c r="BC1947" s="2">
        <f>BE1947*'mass balance'!$B$19+BF1947*'mass balance'!$C$19+BG1947*'mass balance'!$D$19+BH1947*'mass balance'!$E$19</f>
        <v>-3.4496483618738278E-3</v>
      </c>
      <c r="BD1947" s="2">
        <f>BE1947*'mass balance'!$B$20+BF1947*'mass balance'!$C$20+BG1947*'mass balance'!$D$20+BH1947*'mass balance'!$E$20</f>
        <v>1.2544175861359372E-4</v>
      </c>
      <c r="BE1947" s="2">
        <f>N1947*'mass balance'!$H$11+R1947*'mass balance'!$I$11+S1947*'mass balance'!$J$11</f>
        <v>-4.669625841375276E-3</v>
      </c>
      <c r="BF1947" s="2">
        <f>N1947*'mass balance'!$H$12+R1947*'mass balance'!$I$12+S1947*'mass balance'!$J$12</f>
        <v>6.4381592836257801E-7</v>
      </c>
      <c r="BG1947" s="2">
        <f>N1947*'mass balance'!$H$13+R1947*'mass balance'!$I$13+S1947*'mass balance'!$J$13</f>
        <v>8.1312813601732683E-4</v>
      </c>
      <c r="BH1947" s="2">
        <f>N1947*'mass balance'!$H$14+R1947*'mass balance'!$I$14+S1947*'mass balance'!$J$14</f>
        <v>5.1074032640042078E-4</v>
      </c>
      <c r="BI1947" s="36">
        <f t="shared" si="1984"/>
        <v>2.8603964492493172E-16</v>
      </c>
      <c r="BJ1947" s="36">
        <f t="shared" si="1985"/>
        <v>2.4435805294222527E-17</v>
      </c>
      <c r="BK1947" s="36">
        <f t="shared" si="1986"/>
        <v>4.0161780408285612E-14</v>
      </c>
      <c r="BL1947" s="36">
        <f t="shared" si="1987"/>
        <v>4.0013311869186694E-14</v>
      </c>
      <c r="BM1947" s="36">
        <f t="shared" si="2019"/>
        <v>3.3844307189863859E-11</v>
      </c>
      <c r="BN1947" s="36">
        <f t="shared" ca="1" si="1988"/>
        <v>0.6917038197541675</v>
      </c>
      <c r="BO1947" s="36">
        <f t="shared" ca="1" si="2004"/>
        <v>1</v>
      </c>
      <c r="BP1947" s="36">
        <f t="shared" si="2020"/>
        <v>-3.3844306520425226E-11</v>
      </c>
      <c r="BQ1947" s="36">
        <f t="shared" si="2021"/>
        <v>0.9999999802200521</v>
      </c>
      <c r="BR1947" s="2">
        <f t="shared" si="2010"/>
        <v>-5</v>
      </c>
      <c r="BS1947">
        <v>0</v>
      </c>
      <c r="BT1947" s="37">
        <f t="shared" si="2005"/>
        <v>3.4582724827785118</v>
      </c>
      <c r="BU1947" s="34">
        <f t="shared" si="1989"/>
        <v>-5</v>
      </c>
      <c r="BV1947" s="34">
        <f t="shared" si="1990"/>
        <v>-5</v>
      </c>
      <c r="BW1947" s="34">
        <f t="shared" si="1991"/>
        <v>-5</v>
      </c>
      <c r="BX1947" s="34">
        <f t="shared" si="1992"/>
        <v>-5</v>
      </c>
      <c r="BY1947" s="34">
        <f t="shared" si="1993"/>
        <v>56.496261000668355</v>
      </c>
      <c r="BZ1947" s="36">
        <f t="shared" si="2006"/>
        <v>3.4496483618738278E-3</v>
      </c>
      <c r="CA1947" s="34">
        <f t="shared" si="2007"/>
        <v>0.23262034585939473</v>
      </c>
    </row>
    <row r="1948" spans="1:79" ht="13.2" x14ac:dyDescent="0.25">
      <c r="A1948" s="75">
        <f t="shared" si="1994"/>
        <v>5.2438356164385072</v>
      </c>
      <c r="B1948" s="34">
        <f t="shared" si="2011"/>
        <v>1914.000000000055</v>
      </c>
      <c r="C1948">
        <v>30</v>
      </c>
      <c r="D1948" s="35">
        <f t="shared" si="1955"/>
        <v>3000</v>
      </c>
      <c r="E1948" s="27">
        <v>0</v>
      </c>
      <c r="F1948" s="64">
        <f t="shared" si="1995"/>
        <v>3.0712411119050556</v>
      </c>
      <c r="G1948" s="34">
        <v>0</v>
      </c>
      <c r="H1948" s="34">
        <f t="shared" si="1956"/>
        <v>1</v>
      </c>
      <c r="I1948" s="34">
        <f t="shared" si="1996"/>
        <v>40816.79437721819</v>
      </c>
      <c r="J1948" s="34">
        <f t="shared" si="1957"/>
        <v>210264.78077519301</v>
      </c>
      <c r="K1948" s="34">
        <f t="shared" si="1958"/>
        <v>185005.89612114427</v>
      </c>
      <c r="L1948" s="36">
        <f t="shared" si="2008"/>
        <v>4092.2250170902093</v>
      </c>
      <c r="M1948" s="34">
        <f t="shared" si="1959"/>
        <v>380.71939622523837</v>
      </c>
      <c r="N1948" s="34">
        <f t="shared" si="1997"/>
        <v>1961.24858910636</v>
      </c>
      <c r="O1948" s="34">
        <f t="shared" si="1960"/>
        <v>102.95414455328127</v>
      </c>
      <c r="P1948">
        <f t="shared" si="2012"/>
        <v>1203.747217011598</v>
      </c>
      <c r="Q1948" s="36">
        <f t="shared" si="1961"/>
        <v>1961.1475879765994</v>
      </c>
      <c r="R1948" s="34">
        <f t="shared" si="1962"/>
        <v>1489.2350098009736</v>
      </c>
      <c r="S1948" s="34">
        <f t="shared" si="1963"/>
        <v>0.39740200603409903</v>
      </c>
      <c r="T1948" s="36">
        <f t="shared" si="1998"/>
        <v>-7.5134192798992284E-14</v>
      </c>
      <c r="U1948" s="36">
        <f t="shared" si="1964"/>
        <v>1976.7300492300217</v>
      </c>
      <c r="V1948" s="36">
        <f t="shared" si="1965"/>
        <v>5.1095054583449107E-5</v>
      </c>
      <c r="W1948" s="68">
        <f t="shared" si="1966"/>
        <v>11.692071477400598</v>
      </c>
      <c r="X1948">
        <f t="shared" si="1967"/>
        <v>9.2083567260954204</v>
      </c>
      <c r="Y1948">
        <f t="shared" si="1968"/>
        <v>0.19260060136867796</v>
      </c>
      <c r="Z1948" s="34">
        <f t="shared" si="1969"/>
        <v>1.3237093813502869E-2</v>
      </c>
      <c r="AA1948" s="36">
        <f t="shared" si="1970"/>
        <v>4.3700600601193599E-6</v>
      </c>
      <c r="AB1948" s="34">
        <f t="shared" si="1971"/>
        <v>1.3237093813502869E-2</v>
      </c>
      <c r="AC1948" s="36">
        <f t="shared" si="1972"/>
        <v>260.67120456992313</v>
      </c>
      <c r="AD1948" s="34">
        <f t="shared" si="1973"/>
        <v>0</v>
      </c>
      <c r="AE1948">
        <f t="shared" si="1999"/>
        <v>19692.479953871607</v>
      </c>
      <c r="AF1948" s="36">
        <f t="shared" si="2013"/>
        <v>0</v>
      </c>
      <c r="AG1948" s="34">
        <f t="shared" si="1974"/>
        <v>496.33176438904422</v>
      </c>
      <c r="AH1948">
        <f t="shared" si="2009"/>
        <v>5.0973823038589217E-2</v>
      </c>
      <c r="AI1948" s="29">
        <f t="shared" si="2000"/>
        <v>496.33176438904422</v>
      </c>
      <c r="AJ1948">
        <f t="shared" si="2001"/>
        <v>1985.312841828872</v>
      </c>
      <c r="AK1948" s="36">
        <f t="shared" si="2014"/>
        <v>2.6721797187039889E-2</v>
      </c>
      <c r="AL1948" s="36">
        <f t="shared" si="2002"/>
        <v>-7.7637960049655695E-3</v>
      </c>
      <c r="AM1948" s="36">
        <f t="shared" si="2003"/>
        <v>-1.0456131418080985E-2</v>
      </c>
      <c r="AN1948" s="37">
        <f t="shared" si="2015"/>
        <v>2.2137144316366639E-2</v>
      </c>
      <c r="AO1948" s="36">
        <f t="shared" si="2016"/>
        <v>0.18477023218684646</v>
      </c>
      <c r="AP1948" s="36">
        <f t="shared" si="2017"/>
        <v>-7.4963354032814428E-3</v>
      </c>
      <c r="AQ1948" s="74">
        <f t="shared" si="1975"/>
        <v>0.67590120619282124</v>
      </c>
      <c r="AR1948" s="73">
        <f t="shared" si="1976"/>
        <v>2.1138726660266918E-2</v>
      </c>
      <c r="AS1948" s="72">
        <f t="shared" si="2018"/>
        <v>6.3080628779068892E-3</v>
      </c>
      <c r="AT1948" s="37">
        <f t="shared" si="1977"/>
        <v>1336.074224592166</v>
      </c>
      <c r="AU1948" s="37">
        <f t="shared" si="1978"/>
        <v>-2.8540002886391895</v>
      </c>
      <c r="AV1948" s="34">
        <f t="shared" si="1979"/>
        <v>0.27270227123034863</v>
      </c>
      <c r="AW1948" s="34">
        <f t="shared" si="1980"/>
        <v>1.0995473798623876</v>
      </c>
      <c r="AX1948" s="37">
        <f t="shared" si="1981"/>
        <v>3.1745887916565523</v>
      </c>
      <c r="AY1948" s="7">
        <f t="shared" si="1982"/>
        <v>16.238909920149887</v>
      </c>
      <c r="AZ1948" s="37">
        <f t="shared" si="1983"/>
        <v>14.866660269057149</v>
      </c>
      <c r="BA1948" s="2">
        <f>BE1948*'mass balance'!$B$17+BF1948*'mass balance'!$C$17+BG1948*'mass balance'!$D$17+BH1948*'mass balance'!$E$17</f>
        <v>2.717914043896531E-3</v>
      </c>
      <c r="BB1948" s="2">
        <f>BE1948*'mass balance'!$B$18+BF1948*'mass balance'!$C$18+BG1948*'mass balance'!$D$18+BH1948*'mass balance'!$E$18</f>
        <v>2.7597281061103249E-3</v>
      </c>
      <c r="BC1948" s="2">
        <f>BE1948*'mass balance'!$B$19+BF1948*'mass balance'!$C$19+BG1948*'mass balance'!$D$19+BH1948*'mass balance'!$E$19</f>
        <v>-3.4496601326379048E-3</v>
      </c>
      <c r="BD1948" s="2">
        <f>BE1948*'mass balance'!$B$20+BF1948*'mass balance'!$C$20+BG1948*'mass balance'!$D$20+BH1948*'mass balance'!$E$20</f>
        <v>1.2544218664137837E-4</v>
      </c>
      <c r="BE1948" s="2">
        <f>N1948*'mass balance'!$H$11+R1948*'mass balance'!$I$11+S1948*'mass balance'!$J$11</f>
        <v>-4.6696394978722857E-3</v>
      </c>
      <c r="BF1948" s="2">
        <f>N1948*'mass balance'!$H$12+R1948*'mass balance'!$I$12+S1948*'mass balance'!$J$12</f>
        <v>6.4136051778453668E-7</v>
      </c>
      <c r="BG1948" s="2">
        <f>N1948*'mass balance'!$H$13+R1948*'mass balance'!$I$13+S1948*'mass balance'!$J$13</f>
        <v>8.1313134017129698E-4</v>
      </c>
      <c r="BH1948" s="2">
        <f>N1948*'mass balance'!$H$14+R1948*'mass balance'!$I$14+S1948*'mass balance'!$J$14</f>
        <v>5.107418200797812E-4</v>
      </c>
      <c r="BI1948" s="36">
        <f t="shared" si="1984"/>
        <v>2.8603964492493172E-16</v>
      </c>
      <c r="BJ1948" s="36">
        <f t="shared" si="1985"/>
        <v>2.4436548678787675E-17</v>
      </c>
      <c r="BK1948" s="36">
        <f t="shared" si="1986"/>
        <v>4.0186216213579833E-14</v>
      </c>
      <c r="BL1948" s="36">
        <f t="shared" si="1987"/>
        <v>4.0038139697890929E-14</v>
      </c>
      <c r="BM1948" s="36">
        <f t="shared" si="2019"/>
        <v>3.3884320501733047E-11</v>
      </c>
      <c r="BN1948" s="36">
        <f t="shared" ca="1" si="1988"/>
        <v>0.52849170985108618</v>
      </c>
      <c r="BO1948" s="36">
        <f t="shared" ca="1" si="2004"/>
        <v>1</v>
      </c>
      <c r="BP1948" s="36">
        <f t="shared" si="2020"/>
        <v>-3.3884319830356161E-11</v>
      </c>
      <c r="BQ1948" s="36">
        <f t="shared" si="2021"/>
        <v>0.99999998018620784</v>
      </c>
      <c r="BR1948" s="2">
        <f t="shared" si="2010"/>
        <v>-5</v>
      </c>
      <c r="BS1948">
        <v>0</v>
      </c>
      <c r="BT1948" s="37">
        <f t="shared" si="2005"/>
        <v>3.4582842829694993</v>
      </c>
      <c r="BU1948" s="34">
        <f t="shared" si="1989"/>
        <v>-5</v>
      </c>
      <c r="BV1948" s="34">
        <f t="shared" si="1990"/>
        <v>-5</v>
      </c>
      <c r="BW1948" s="34">
        <f t="shared" si="1991"/>
        <v>-5</v>
      </c>
      <c r="BX1948" s="34">
        <f t="shared" si="1992"/>
        <v>-5</v>
      </c>
      <c r="BY1948" s="34">
        <f t="shared" si="1993"/>
        <v>56.496426226115879</v>
      </c>
      <c r="BZ1948" s="36">
        <f t="shared" si="2006"/>
        <v>3.4496601326379048E-3</v>
      </c>
      <c r="CA1948" s="34">
        <f t="shared" si="2007"/>
        <v>0.2326201191378153</v>
      </c>
    </row>
    <row r="1949" spans="1:79" ht="13.2" x14ac:dyDescent="0.25">
      <c r="A1949" s="75">
        <f t="shared" si="1994"/>
        <v>5.2465753424659045</v>
      </c>
      <c r="B1949" s="34">
        <f t="shared" si="2011"/>
        <v>1915.0000000000553</v>
      </c>
      <c r="C1949">
        <v>30</v>
      </c>
      <c r="D1949" s="35">
        <f t="shared" si="1955"/>
        <v>3000</v>
      </c>
      <c r="E1949" s="27">
        <v>0</v>
      </c>
      <c r="F1949" s="64">
        <f t="shared" si="1995"/>
        <v>3.0712411119050556</v>
      </c>
      <c r="G1949" s="34">
        <v>0</v>
      </c>
      <c r="H1949" s="34">
        <f t="shared" si="1956"/>
        <v>1</v>
      </c>
      <c r="I1949" s="34">
        <f t="shared" si="1996"/>
        <v>40816.79437721819</v>
      </c>
      <c r="J1949" s="34">
        <f t="shared" si="1957"/>
        <v>210265.39335456054</v>
      </c>
      <c r="K1949" s="34">
        <f t="shared" si="1958"/>
        <v>185006.43511200338</v>
      </c>
      <c r="L1949" s="36">
        <f t="shared" si="2008"/>
        <v>4092.2429003593134</v>
      </c>
      <c r="M1949" s="34">
        <f t="shared" si="1959"/>
        <v>380.71939622523837</v>
      </c>
      <c r="N1949" s="34">
        <f t="shared" si="1997"/>
        <v>1961.2543029516169</v>
      </c>
      <c r="O1949" s="34">
        <f t="shared" si="1960"/>
        <v>102.95414455328127</v>
      </c>
      <c r="P1949">
        <f t="shared" si="2012"/>
        <v>1203.7524774592337</v>
      </c>
      <c r="Q1949" s="36">
        <f t="shared" si="1961"/>
        <v>1961.1536870250727</v>
      </c>
      <c r="R1949" s="34">
        <f t="shared" si="1962"/>
        <v>1489.2403879602443</v>
      </c>
      <c r="S1949" s="34">
        <f t="shared" si="1963"/>
        <v>0.39588637416102301</v>
      </c>
      <c r="T1949" s="36">
        <f t="shared" si="1998"/>
        <v>-7.5134083352332765E-14</v>
      </c>
      <c r="U1949" s="36">
        <f t="shared" si="1964"/>
        <v>1976.7300492300217</v>
      </c>
      <c r="V1949" s="36">
        <f t="shared" si="1965"/>
        <v>5.0900185679720979E-5</v>
      </c>
      <c r="W1949" s="68">
        <f t="shared" si="1966"/>
        <v>11.692122572455181</v>
      </c>
      <c r="X1949">
        <f t="shared" si="1967"/>
        <v>9.2083701397665312</v>
      </c>
      <c r="Y1949">
        <f t="shared" si="1968"/>
        <v>0.19260060136867796</v>
      </c>
      <c r="Z1949" s="34">
        <f t="shared" si="1969"/>
        <v>1.3237093813502869E-2</v>
      </c>
      <c r="AA1949" s="36">
        <f t="shared" si="1970"/>
        <v>4.3533742795028412E-6</v>
      </c>
      <c r="AB1949" s="34">
        <f t="shared" si="1971"/>
        <v>1.3237093813502869E-2</v>
      </c>
      <c r="AC1949" s="36">
        <f t="shared" si="1972"/>
        <v>260.67120456992313</v>
      </c>
      <c r="AD1949" s="34">
        <f t="shared" si="1973"/>
        <v>0</v>
      </c>
      <c r="AE1949">
        <f t="shared" si="1999"/>
        <v>19692.479953871607</v>
      </c>
      <c r="AF1949" s="36">
        <f t="shared" si="2013"/>
        <v>0</v>
      </c>
      <c r="AG1949" s="34">
        <f t="shared" si="1974"/>
        <v>496.3341186217549</v>
      </c>
      <c r="AH1949">
        <f t="shared" si="2009"/>
        <v>5.0779364597360654E-2</v>
      </c>
      <c r="AI1949" s="29">
        <f t="shared" si="2000"/>
        <v>496.3341186217549</v>
      </c>
      <c r="AJ1949">
        <f t="shared" si="2001"/>
        <v>2481.6469604506269</v>
      </c>
      <c r="AK1949" s="36">
        <f t="shared" si="2014"/>
        <v>-2.1138726660266918E-2</v>
      </c>
      <c r="AL1949" s="36">
        <f t="shared" si="2002"/>
        <v>5.3879258265647056E-3</v>
      </c>
      <c r="AM1949" s="36">
        <f t="shared" si="2003"/>
        <v>8.2587781858537487E-3</v>
      </c>
      <c r="AN1949" s="37">
        <f t="shared" si="2015"/>
        <v>4.8858941503406528E-2</v>
      </c>
      <c r="AO1949" s="36">
        <f t="shared" si="2016"/>
        <v>0.17700643618188089</v>
      </c>
      <c r="AP1949" s="36">
        <f t="shared" si="2017"/>
        <v>-1.795246682136243E-2</v>
      </c>
      <c r="AQ1949" s="74">
        <f t="shared" si="1975"/>
        <v>1.6968150924316552</v>
      </c>
      <c r="AR1949" s="73">
        <f t="shared" si="1976"/>
        <v>4.2544771645023814E-2</v>
      </c>
      <c r="AS1949" s="72">
        <f t="shared" si="2018"/>
        <v>5.5458379394230815E-3</v>
      </c>
      <c r="AT1949" s="37">
        <f t="shared" si="1977"/>
        <v>3354.145381196668</v>
      </c>
      <c r="AU1949" s="37">
        <f t="shared" si="1978"/>
        <v>-6.8348523289827288</v>
      </c>
      <c r="AV1949" s="34">
        <f t="shared" si="1979"/>
        <v>0.34087687345737849</v>
      </c>
      <c r="AW1949" s="34">
        <f t="shared" si="1980"/>
        <v>1.0995521849504766</v>
      </c>
      <c r="AX1949" s="37">
        <f t="shared" si="1981"/>
        <v>3.1746026648002386</v>
      </c>
      <c r="AY1949" s="7">
        <f t="shared" si="1982"/>
        <v>16.307154295663274</v>
      </c>
      <c r="AZ1949" s="37">
        <f t="shared" si="1983"/>
        <v>14.86672523725542</v>
      </c>
      <c r="BA1949" s="2">
        <f>BE1949*'mass balance'!$B$17+BF1949*'mass balance'!$C$17+BG1949*'mass balance'!$D$17+BH1949*'mass balance'!$E$17</f>
        <v>2.7179232824592861E-3</v>
      </c>
      <c r="BB1949" s="2">
        <f>BE1949*'mass balance'!$B$18+BF1949*'mass balance'!$C$18+BG1949*'mass balance'!$D$18+BH1949*'mass balance'!$E$18</f>
        <v>2.7597374868048139E-3</v>
      </c>
      <c r="BC1949" s="2">
        <f>BE1949*'mass balance'!$B$19+BF1949*'mass balance'!$C$19+BG1949*'mass balance'!$D$19+BH1949*'mass balance'!$E$19</f>
        <v>-3.4496718585060168E-3</v>
      </c>
      <c r="BD1949" s="2">
        <f>BE1949*'mass balance'!$B$20+BF1949*'mass balance'!$C$20+BG1949*'mass balance'!$D$20+BH1949*'mass balance'!$E$20</f>
        <v>1.2544261303658243E-4</v>
      </c>
      <c r="BE1949" s="2">
        <f>N1949*'mass balance'!$H$11+R1949*'mass balance'!$I$11+S1949*'mass balance'!$J$11</f>
        <v>-4.6696531022657542E-3</v>
      </c>
      <c r="BF1949" s="2">
        <f>N1949*'mass balance'!$H$12+R1949*'mass balance'!$I$12+S1949*'mass balance'!$J$12</f>
        <v>6.3891446459877753E-7</v>
      </c>
      <c r="BG1949" s="2">
        <f>N1949*'mass balance'!$H$13+R1949*'mass balance'!$I$13+S1949*'mass balance'!$J$13</f>
        <v>8.131345320986404E-4</v>
      </c>
      <c r="BH1949" s="2">
        <f>N1949*'mass balance'!$H$14+R1949*'mass balance'!$I$14+S1949*'mass balance'!$J$14</f>
        <v>5.1074330806031687E-4</v>
      </c>
      <c r="BI1949" s="36">
        <f t="shared" si="1984"/>
        <v>2.8603964492493172E-16</v>
      </c>
      <c r="BJ1949" s="36">
        <f t="shared" si="1985"/>
        <v>2.443729042690198E-17</v>
      </c>
      <c r="BK1949" s="36">
        <f t="shared" si="1986"/>
        <v>4.0210652762258618E-14</v>
      </c>
      <c r="BL1949" s="36">
        <f t="shared" si="1987"/>
        <v>4.0062967331900381E-14</v>
      </c>
      <c r="BM1949" s="36">
        <f t="shared" si="2019"/>
        <v>3.3924358641430937E-11</v>
      </c>
      <c r="BN1949" s="36">
        <f t="shared" ca="1" si="1988"/>
        <v>0.51929026991287019</v>
      </c>
      <c r="BO1949" s="36">
        <f t="shared" ca="1" si="2004"/>
        <v>1</v>
      </c>
      <c r="BP1949" s="36">
        <f t="shared" si="2020"/>
        <v>-3.3924357968111243E-11</v>
      </c>
      <c r="BQ1949" s="36">
        <f t="shared" si="2021"/>
        <v>0.9999999801523235</v>
      </c>
      <c r="BR1949" s="2">
        <f t="shared" si="2010"/>
        <v>-5</v>
      </c>
      <c r="BS1949">
        <v>0</v>
      </c>
      <c r="BT1949" s="37">
        <f t="shared" si="2005"/>
        <v>3.458296038152282</v>
      </c>
      <c r="BU1949" s="34">
        <f t="shared" si="1989"/>
        <v>-5</v>
      </c>
      <c r="BV1949" s="34">
        <f t="shared" si="1990"/>
        <v>-5</v>
      </c>
      <c r="BW1949" s="34">
        <f t="shared" si="1991"/>
        <v>-5</v>
      </c>
      <c r="BX1949" s="34">
        <f t="shared" si="1992"/>
        <v>-5</v>
      </c>
      <c r="BY1949" s="34">
        <f t="shared" si="1993"/>
        <v>56.496590821179865</v>
      </c>
      <c r="BZ1949" s="36">
        <f t="shared" si="2006"/>
        <v>3.4496718585060168E-3</v>
      </c>
      <c r="CA1949" s="34">
        <f t="shared" si="2007"/>
        <v>0.23261989328261279</v>
      </c>
    </row>
    <row r="1950" spans="1:79" ht="13.2" x14ac:dyDescent="0.25">
      <c r="A1950" s="75">
        <f t="shared" si="1994"/>
        <v>5.2493150684933019</v>
      </c>
      <c r="B1950" s="34">
        <f t="shared" si="2011"/>
        <v>1916.0000000000553</v>
      </c>
      <c r="C1950">
        <v>30</v>
      </c>
      <c r="D1950" s="35">
        <f t="shared" si="1955"/>
        <v>3000</v>
      </c>
      <c r="E1950" s="27">
        <v>0</v>
      </c>
      <c r="F1950" s="64">
        <f t="shared" si="1995"/>
        <v>3.0712411119050556</v>
      </c>
      <c r="G1950" s="34">
        <v>0</v>
      </c>
      <c r="H1950" s="34">
        <f t="shared" si="1956"/>
        <v>1</v>
      </c>
      <c r="I1950" s="34">
        <f t="shared" si="1996"/>
        <v>40816.79437721819</v>
      </c>
      <c r="J1950" s="34">
        <f t="shared" si="1957"/>
        <v>210266.0035967546</v>
      </c>
      <c r="K1950" s="34">
        <f t="shared" si="1958"/>
        <v>185006.97204645124</v>
      </c>
      <c r="L1950" s="36">
        <f t="shared" si="2008"/>
        <v>4092.2607154243015</v>
      </c>
      <c r="M1950" s="34">
        <f t="shared" si="1959"/>
        <v>380.71939622523837</v>
      </c>
      <c r="N1950" s="34">
        <f t="shared" si="1997"/>
        <v>1961.2599949968453</v>
      </c>
      <c r="O1950" s="34">
        <f t="shared" si="1960"/>
        <v>102.95414455328127</v>
      </c>
      <c r="P1950">
        <f t="shared" si="2012"/>
        <v>1203.757717844308</v>
      </c>
      <c r="Q1950" s="36">
        <f t="shared" si="1961"/>
        <v>1961.1597628055292</v>
      </c>
      <c r="R1950" s="34">
        <f t="shared" si="1962"/>
        <v>1489.2457456078819</v>
      </c>
      <c r="S1950" s="34">
        <f t="shared" si="1963"/>
        <v>0.39437651828689013</v>
      </c>
      <c r="T1950" s="36">
        <f t="shared" si="1998"/>
        <v>-7.5133974323720554E-14</v>
      </c>
      <c r="U1950" s="36">
        <f t="shared" si="1964"/>
        <v>1976.7300492300217</v>
      </c>
      <c r="V1950" s="36">
        <f t="shared" si="1965"/>
        <v>5.0706059411783414E-5</v>
      </c>
      <c r="W1950" s="68">
        <f t="shared" si="1966"/>
        <v>11.692173472640862</v>
      </c>
      <c r="X1950">
        <f t="shared" si="1967"/>
        <v>9.2083835022410465</v>
      </c>
      <c r="Y1950">
        <f t="shared" si="1968"/>
        <v>0.19260060136867796</v>
      </c>
      <c r="Z1950" s="34">
        <f t="shared" si="1969"/>
        <v>1.3237093813502869E-2</v>
      </c>
      <c r="AA1950" s="36">
        <f t="shared" si="1970"/>
        <v>4.336752232630932E-6</v>
      </c>
      <c r="AB1950" s="34">
        <f t="shared" si="1971"/>
        <v>1.3237093813502869E-2</v>
      </c>
      <c r="AC1950" s="36">
        <f t="shared" si="1972"/>
        <v>260.67120456992313</v>
      </c>
      <c r="AD1950" s="34">
        <f t="shared" si="1973"/>
        <v>0</v>
      </c>
      <c r="AE1950">
        <f t="shared" si="1999"/>
        <v>19692.479953871607</v>
      </c>
      <c r="AF1950" s="36">
        <f t="shared" si="2013"/>
        <v>0</v>
      </c>
      <c r="AG1950" s="34">
        <f t="shared" si="1974"/>
        <v>496.33646387301121</v>
      </c>
      <c r="AH1950">
        <f t="shared" si="2009"/>
        <v>5.0585647623790919E-2</v>
      </c>
      <c r="AI1950" s="29">
        <f t="shared" si="2000"/>
        <v>496.33646387301121</v>
      </c>
      <c r="AJ1950">
        <f t="shared" si="2001"/>
        <v>2977.9834243236382</v>
      </c>
      <c r="AK1950" s="36">
        <f t="shared" si="2014"/>
        <v>-4.2544771645023814E-2</v>
      </c>
      <c r="AL1950" s="36">
        <f t="shared" si="2002"/>
        <v>1.2823057908479296E-2</v>
      </c>
      <c r="AM1950" s="36">
        <f t="shared" si="2003"/>
        <v>1.6659920342477364E-2</v>
      </c>
      <c r="AN1950" s="37">
        <f t="shared" si="2015"/>
        <v>2.772021484313961E-2</v>
      </c>
      <c r="AO1950" s="36">
        <f t="shared" si="2016"/>
        <v>0.18239436200844558</v>
      </c>
      <c r="AP1950" s="36">
        <f t="shared" si="2017"/>
        <v>-9.6936886355086811E-3</v>
      </c>
      <c r="AQ1950" s="74">
        <f t="shared" si="1975"/>
        <v>0.87987302131175205</v>
      </c>
      <c r="AR1950" s="73">
        <f t="shared" si="1976"/>
        <v>2.6060119799645658E-2</v>
      </c>
      <c r="AS1950" s="72">
        <f t="shared" si="2018"/>
        <v>6.0678415175159468E-3</v>
      </c>
      <c r="AT1950" s="37">
        <f t="shared" si="1977"/>
        <v>1739.2714407337464</v>
      </c>
      <c r="AU1950" s="37">
        <f t="shared" si="1978"/>
        <v>-3.6905752845063198</v>
      </c>
      <c r="AV1950" s="34">
        <f t="shared" si="1979"/>
        <v>0.40905179792134</v>
      </c>
      <c r="AW1950" s="34">
        <f t="shared" si="1980"/>
        <v>1.0995569717126774</v>
      </c>
      <c r="AX1950" s="37">
        <f t="shared" si="1981"/>
        <v>3.1746164850338272</v>
      </c>
      <c r="AY1950" s="7">
        <f t="shared" si="1982"/>
        <v>16.375398727308706</v>
      </c>
      <c r="AZ1950" s="37">
        <f t="shared" si="1983"/>
        <v>14.866789957674689</v>
      </c>
      <c r="BA1950" s="2">
        <f>BE1950*'mass balance'!$B$17+BF1950*'mass balance'!$C$17+BG1950*'mass balance'!$D$17+BH1950*'mass balance'!$E$17</f>
        <v>2.7179324857842914E-3</v>
      </c>
      <c r="BB1950" s="2">
        <f>BE1950*'mass balance'!$B$18+BF1950*'mass balance'!$C$18+BG1950*'mass balance'!$D$18+BH1950*'mass balance'!$E$18</f>
        <v>2.7597468317194346E-3</v>
      </c>
      <c r="BC1950" s="2">
        <f>BE1950*'mass balance'!$B$19+BF1950*'mass balance'!$C$19+BG1950*'mass balance'!$D$19+BH1950*'mass balance'!$E$19</f>
        <v>-3.4496835396492934E-3</v>
      </c>
      <c r="BD1950" s="2">
        <f>BE1950*'mass balance'!$B$20+BF1950*'mass balance'!$C$20+BG1950*'mass balance'!$D$20+BH1950*'mass balance'!$E$20</f>
        <v>1.254430378054288E-4</v>
      </c>
      <c r="BE1950" s="2">
        <f>N1950*'mass balance'!$H$11+R1950*'mass balance'!$I$11+S1950*'mass balance'!$J$11</f>
        <v>-4.6696666547543933E-3</v>
      </c>
      <c r="BF1950" s="2">
        <f>N1950*'mass balance'!$H$12+R1950*'mass balance'!$I$12+S1950*'mass balance'!$J$12</f>
        <v>6.3647773320208001E-7</v>
      </c>
      <c r="BG1950" s="2">
        <f>N1950*'mass balance'!$H$13+R1950*'mass balance'!$I$13+S1950*'mass balance'!$J$13</f>
        <v>8.1313771184599395E-4</v>
      </c>
      <c r="BH1950" s="2">
        <f>N1950*'mass balance'!$H$14+R1950*'mass balance'!$I$14+S1950*'mass balance'!$J$14</f>
        <v>5.1074479036376168E-4</v>
      </c>
      <c r="BI1950" s="36">
        <f t="shared" si="1984"/>
        <v>2.8603964492493172E-16</v>
      </c>
      <c r="BJ1950" s="36">
        <f t="shared" si="1985"/>
        <v>2.4438030543305201E-17</v>
      </c>
      <c r="BK1950" s="36">
        <f t="shared" si="1986"/>
        <v>4.0235090052685522E-14</v>
      </c>
      <c r="BL1950" s="36">
        <f t="shared" si="1987"/>
        <v>4.0087794771443704E-14</v>
      </c>
      <c r="BM1950" s="36">
        <f t="shared" si="2019"/>
        <v>3.3964421608762839E-11</v>
      </c>
      <c r="BN1950" s="36">
        <f t="shared" ca="1" si="1988"/>
        <v>0.86625148157353893</v>
      </c>
      <c r="BO1950" s="36">
        <f t="shared" ca="1" si="2004"/>
        <v>1</v>
      </c>
      <c r="BP1950" s="36">
        <f t="shared" si="2020"/>
        <v>-3.3964420933495769E-11</v>
      </c>
      <c r="BQ1950" s="36">
        <f t="shared" si="2021"/>
        <v>0.99999998011839919</v>
      </c>
      <c r="BR1950" s="2">
        <f t="shared" si="2010"/>
        <v>-5</v>
      </c>
      <c r="BS1950">
        <v>0</v>
      </c>
      <c r="BT1950" s="37">
        <f t="shared" si="2005"/>
        <v>3.4583077484984162</v>
      </c>
      <c r="BU1950" s="34">
        <f t="shared" si="1989"/>
        <v>-5</v>
      </c>
      <c r="BV1950" s="34">
        <f t="shared" si="1990"/>
        <v>-5</v>
      </c>
      <c r="BW1950" s="34">
        <f t="shared" si="1991"/>
        <v>-5</v>
      </c>
      <c r="BX1950" s="34">
        <f t="shared" si="1992"/>
        <v>-5</v>
      </c>
      <c r="BY1950" s="34">
        <f t="shared" si="1993"/>
        <v>56.496754788264461</v>
      </c>
      <c r="BZ1950" s="36">
        <f t="shared" si="2006"/>
        <v>3.4496835396492934E-3</v>
      </c>
      <c r="CA1950" s="34">
        <f t="shared" si="2007"/>
        <v>0.23261966829047265</v>
      </c>
    </row>
    <row r="1951" spans="1:79" ht="13.2" x14ac:dyDescent="0.25">
      <c r="A1951" s="75">
        <f t="shared" si="1994"/>
        <v>5.2520547945206992</v>
      </c>
      <c r="B1951" s="34">
        <f t="shared" si="2011"/>
        <v>1917.0000000000553</v>
      </c>
      <c r="C1951">
        <v>30</v>
      </c>
      <c r="D1951" s="35">
        <f t="shared" si="1955"/>
        <v>3000</v>
      </c>
      <c r="E1951" s="27">
        <v>0</v>
      </c>
      <c r="F1951" s="64">
        <f t="shared" si="1995"/>
        <v>3.0712411119050556</v>
      </c>
      <c r="G1951" s="34">
        <v>0</v>
      </c>
      <c r="H1951" s="34">
        <f t="shared" si="1956"/>
        <v>1</v>
      </c>
      <c r="I1951" s="34">
        <f t="shared" si="1996"/>
        <v>40816.79437721819</v>
      </c>
      <c r="J1951" s="34">
        <f t="shared" si="1957"/>
        <v>210266.61151068896</v>
      </c>
      <c r="K1951" s="34">
        <f t="shared" si="1958"/>
        <v>185007.50693233073</v>
      </c>
      <c r="L1951" s="36">
        <f t="shared" si="2008"/>
        <v>4092.2784625450959</v>
      </c>
      <c r="M1951" s="34">
        <f t="shared" si="1959"/>
        <v>380.71939622523837</v>
      </c>
      <c r="N1951" s="34">
        <f t="shared" si="1997"/>
        <v>1961.2656653251888</v>
      </c>
      <c r="O1951" s="34">
        <f t="shared" si="1960"/>
        <v>102.95414455328127</v>
      </c>
      <c r="P1951">
        <f t="shared" si="2012"/>
        <v>1203.7629382432783</v>
      </c>
      <c r="Q1951" s="36">
        <f t="shared" si="1961"/>
        <v>1961.1658154066952</v>
      </c>
      <c r="R1951" s="34">
        <f t="shared" si="1962"/>
        <v>1489.2510828220547</v>
      </c>
      <c r="S1951" s="34">
        <f t="shared" si="1963"/>
        <v>0.39287241643251036</v>
      </c>
      <c r="T1951" s="36">
        <f t="shared" si="1998"/>
        <v>-7.5133865711557594E-14</v>
      </c>
      <c r="U1951" s="36">
        <f t="shared" si="1964"/>
        <v>1976.7300492300217</v>
      </c>
      <c r="V1951" s="36">
        <f t="shared" si="1965"/>
        <v>5.0512672953729214E-5</v>
      </c>
      <c r="W1951" s="68">
        <f t="shared" si="1966"/>
        <v>11.692224178700274</v>
      </c>
      <c r="X1951">
        <f t="shared" si="1967"/>
        <v>9.2083968137143763</v>
      </c>
      <c r="Y1951">
        <f t="shared" si="1968"/>
        <v>0.19260060136867796</v>
      </c>
      <c r="Z1951" s="34">
        <f t="shared" si="1969"/>
        <v>1.3237093813502869E-2</v>
      </c>
      <c r="AA1951" s="36">
        <f t="shared" si="1970"/>
        <v>4.3201936758746172E-6</v>
      </c>
      <c r="AB1951" s="34">
        <f t="shared" si="1971"/>
        <v>1.3237093813502869E-2</v>
      </c>
      <c r="AC1951" s="36">
        <f t="shared" si="1972"/>
        <v>260.67120456992313</v>
      </c>
      <c r="AD1951" s="34">
        <f t="shared" si="1973"/>
        <v>0</v>
      </c>
      <c r="AE1951">
        <f t="shared" si="1999"/>
        <v>19692.479953871607</v>
      </c>
      <c r="AF1951" s="36">
        <f t="shared" si="2013"/>
        <v>0</v>
      </c>
      <c r="AG1951" s="34">
        <f t="shared" si="1974"/>
        <v>496.33880017706122</v>
      </c>
      <c r="AH1951">
        <f t="shared" si="2009"/>
        <v>5.0392669292591563E-2</v>
      </c>
      <c r="AI1951" s="29">
        <f t="shared" si="2000"/>
        <v>496.33880017706122</v>
      </c>
      <c r="AJ1951">
        <f t="shared" si="2001"/>
        <v>3474.3222245006996</v>
      </c>
      <c r="AK1951" s="36">
        <f t="shared" si="2014"/>
        <v>-2.6060119799645658E-2</v>
      </c>
      <c r="AL1951" s="36">
        <f t="shared" si="2002"/>
        <v>7.0431287233519539E-3</v>
      </c>
      <c r="AM1951" s="36">
        <f t="shared" si="2003"/>
        <v>1.0187522508530339E-2</v>
      </c>
      <c r="AN1951" s="37">
        <f t="shared" si="2015"/>
        <v>-1.4824556801884204E-2</v>
      </c>
      <c r="AO1951" s="36">
        <f t="shared" si="2016"/>
        <v>0.19521741991692487</v>
      </c>
      <c r="AP1951" s="36">
        <f t="shared" si="2017"/>
        <v>6.9662317069686831E-3</v>
      </c>
      <c r="AQ1951" s="74">
        <f t="shared" si="1975"/>
        <v>-0.38378116014772468</v>
      </c>
      <c r="AR1951" s="73">
        <f t="shared" si="1976"/>
        <v>-1.576630369134422E-2</v>
      </c>
      <c r="AS1951" s="72">
        <f t="shared" si="2018"/>
        <v>7.4397048410818154E-3</v>
      </c>
      <c r="AT1951" s="37">
        <f t="shared" si="1977"/>
        <v>-758.6317515923663</v>
      </c>
      <c r="AU1951" s="37">
        <f t="shared" si="1978"/>
        <v>2.6521795294422286</v>
      </c>
      <c r="AV1951" s="34">
        <f t="shared" si="1979"/>
        <v>0.47722704339288974</v>
      </c>
      <c r="AW1951" s="34">
        <f t="shared" si="1980"/>
        <v>1.0995617402188296</v>
      </c>
      <c r="AX1951" s="37">
        <f t="shared" si="1981"/>
        <v>3.1746302525589565</v>
      </c>
      <c r="AY1951" s="7">
        <f t="shared" si="1982"/>
        <v>16.443643214870949</v>
      </c>
      <c r="AZ1951" s="37">
        <f t="shared" si="1983"/>
        <v>14.866854431259231</v>
      </c>
      <c r="BA1951" s="2">
        <f>BE1951*'mass balance'!$B$17+BF1951*'mass balance'!$C$17+BG1951*'mass balance'!$D$17+BH1951*'mass balance'!$E$17</f>
        <v>2.7179416540058601E-3</v>
      </c>
      <c r="BB1951" s="2">
        <f>BE1951*'mass balance'!$B$18+BF1951*'mass balance'!$C$18+BG1951*'mass balance'!$D$18+BH1951*'mass balance'!$E$18</f>
        <v>2.7597561409905659E-3</v>
      </c>
      <c r="BC1951" s="2">
        <f>BE1951*'mass balance'!$B$19+BF1951*'mass balance'!$C$19+BG1951*'mass balance'!$D$19+BH1951*'mass balance'!$E$19</f>
        <v>-3.4496951762382072E-3</v>
      </c>
      <c r="BD1951" s="2">
        <f>BE1951*'mass balance'!$B$20+BF1951*'mass balance'!$C$20+BG1951*'mass balance'!$D$20+BH1951*'mass balance'!$E$20</f>
        <v>1.2544346095411663E-4</v>
      </c>
      <c r="BE1951" s="2">
        <f>N1951*'mass balance'!$H$11+R1951*'mass balance'!$I$11+S1951*'mass balance'!$J$11</f>
        <v>-4.6696801555361636E-3</v>
      </c>
      <c r="BF1951" s="2">
        <f>N1951*'mass balance'!$H$12+R1951*'mass balance'!$I$12+S1951*'mass balance'!$J$12</f>
        <v>6.3405028812259307E-7</v>
      </c>
      <c r="BG1951" s="2">
        <f>N1951*'mass balance'!$H$13+R1951*'mass balance'!$I$13+S1951*'mass balance'!$J$13</f>
        <v>8.1314087945983044E-4</v>
      </c>
      <c r="BH1951" s="2">
        <f>N1951*'mass balance'!$H$14+R1951*'mass balance'!$I$14+S1951*'mass balance'!$J$14</f>
        <v>5.107462670117678E-4</v>
      </c>
      <c r="BI1951" s="36">
        <f t="shared" si="1984"/>
        <v>2.8603964492493172E-16</v>
      </c>
      <c r="BJ1951" s="36">
        <f t="shared" si="1985"/>
        <v>2.4438769032725036E-17</v>
      </c>
      <c r="BK1951" s="36">
        <f t="shared" si="1986"/>
        <v>4.0259528083228827E-14</v>
      </c>
      <c r="BL1951" s="36">
        <f t="shared" si="1987"/>
        <v>4.0112622016752459E-14</v>
      </c>
      <c r="BM1951" s="36">
        <f t="shared" si="2019"/>
        <v>3.4004509403534282E-11</v>
      </c>
      <c r="BN1951" s="36">
        <f t="shared" ca="1" si="1988"/>
        <v>0.21550642376920592</v>
      </c>
      <c r="BO1951" s="36">
        <f t="shared" ca="1" si="2004"/>
        <v>1</v>
      </c>
      <c r="BP1951" s="36">
        <f t="shared" si="2020"/>
        <v>-3.4004508726315259E-11</v>
      </c>
      <c r="BQ1951" s="36">
        <f t="shared" si="2021"/>
        <v>0.9999999800844348</v>
      </c>
      <c r="BR1951" s="2">
        <f t="shared" si="2010"/>
        <v>-5</v>
      </c>
      <c r="BS1951">
        <v>0</v>
      </c>
      <c r="BT1951" s="37">
        <f t="shared" si="2005"/>
        <v>3.4583194141788032</v>
      </c>
      <c r="BU1951" s="34">
        <f t="shared" si="1989"/>
        <v>-5</v>
      </c>
      <c r="BV1951" s="34">
        <f t="shared" si="1990"/>
        <v>-5</v>
      </c>
      <c r="BW1951" s="34">
        <f t="shared" si="1991"/>
        <v>-5</v>
      </c>
      <c r="BX1951" s="34">
        <f t="shared" si="1992"/>
        <v>-5</v>
      </c>
      <c r="BY1951" s="34">
        <f t="shared" si="1993"/>
        <v>56.496918129764722</v>
      </c>
      <c r="BZ1951" s="36">
        <f t="shared" si="2006"/>
        <v>3.4496951762382072E-3</v>
      </c>
      <c r="CA1951" s="34">
        <f t="shared" si="2007"/>
        <v>0.23261944415809294</v>
      </c>
    </row>
    <row r="1952" spans="1:79" ht="13.2" x14ac:dyDescent="0.25">
      <c r="A1952" s="75">
        <f t="shared" si="1994"/>
        <v>5.2547945205480966</v>
      </c>
      <c r="B1952" s="34">
        <f t="shared" si="2011"/>
        <v>1918.0000000000553</v>
      </c>
      <c r="C1952">
        <v>30</v>
      </c>
      <c r="D1952" s="35">
        <f t="shared" si="1955"/>
        <v>3000</v>
      </c>
      <c r="E1952" s="27">
        <v>0</v>
      </c>
      <c r="F1952" s="64">
        <f t="shared" si="1995"/>
        <v>3.0712411119050556</v>
      </c>
      <c r="G1952" s="34">
        <v>0</v>
      </c>
      <c r="H1952" s="34">
        <f t="shared" si="1956"/>
        <v>1</v>
      </c>
      <c r="I1952" s="34">
        <f t="shared" si="1996"/>
        <v>40816.79437721819</v>
      </c>
      <c r="J1952" s="34">
        <f t="shared" si="1957"/>
        <v>210267.21710524306</v>
      </c>
      <c r="K1952" s="34">
        <f t="shared" si="1958"/>
        <v>185008.03977745463</v>
      </c>
      <c r="L1952" s="36">
        <f t="shared" si="2008"/>
        <v>4092.2961419806293</v>
      </c>
      <c r="M1952" s="34">
        <f t="shared" si="1959"/>
        <v>380.71939622523837</v>
      </c>
      <c r="N1952" s="34">
        <f t="shared" si="1997"/>
        <v>1961.2713140194705</v>
      </c>
      <c r="O1952" s="34">
        <f t="shared" si="1960"/>
        <v>102.95414455328127</v>
      </c>
      <c r="P1952">
        <f t="shared" si="2012"/>
        <v>1203.7681387323112</v>
      </c>
      <c r="Q1952" s="36">
        <f t="shared" si="1961"/>
        <v>1961.17184491696</v>
      </c>
      <c r="R1952" s="34">
        <f t="shared" si="1962"/>
        <v>1489.2563996806355</v>
      </c>
      <c r="S1952" s="34">
        <f t="shared" si="1963"/>
        <v>0.39137404670225351</v>
      </c>
      <c r="T1952" s="36">
        <f t="shared" si="1998"/>
        <v>-7.5133757514252066E-14</v>
      </c>
      <c r="U1952" s="36">
        <f t="shared" si="1964"/>
        <v>1976.7300492300217</v>
      </c>
      <c r="V1952" s="36">
        <f t="shared" si="1965"/>
        <v>5.0320023490502003E-5</v>
      </c>
      <c r="W1952" s="68">
        <f t="shared" si="1966"/>
        <v>11.692274691373227</v>
      </c>
      <c r="X1952">
        <f t="shared" si="1967"/>
        <v>9.2084100743811721</v>
      </c>
      <c r="Y1952">
        <f t="shared" si="1968"/>
        <v>0.19260060136867796</v>
      </c>
      <c r="Z1952" s="34">
        <f t="shared" si="1969"/>
        <v>1.3237093813502869E-2</v>
      </c>
      <c r="AA1952" s="36">
        <f t="shared" si="1970"/>
        <v>4.3036983665487293E-6</v>
      </c>
      <c r="AB1952" s="34">
        <f t="shared" si="1971"/>
        <v>1.3237093813502869E-2</v>
      </c>
      <c r="AC1952" s="36">
        <f t="shared" si="1972"/>
        <v>260.67120456992313</v>
      </c>
      <c r="AD1952" s="34">
        <f t="shared" si="1973"/>
        <v>0</v>
      </c>
      <c r="AE1952">
        <f t="shared" si="1999"/>
        <v>19692.479953871607</v>
      </c>
      <c r="AF1952" s="36">
        <f t="shared" si="2013"/>
        <v>0</v>
      </c>
      <c r="AG1952" s="34">
        <f t="shared" si="1974"/>
        <v>496.34112756802347</v>
      </c>
      <c r="AH1952">
        <f t="shared" si="2009"/>
        <v>5.0200426790183883E-2</v>
      </c>
      <c r="AI1952" s="29">
        <f t="shared" si="2000"/>
        <v>496.34112756802347</v>
      </c>
      <c r="AJ1952">
        <f t="shared" si="2001"/>
        <v>3970.6633520687228</v>
      </c>
      <c r="AK1952" s="36">
        <f t="shared" si="2014"/>
        <v>1.576630369134422E-2</v>
      </c>
      <c r="AL1952" s="36">
        <f t="shared" si="2002"/>
        <v>-5.0060759805331499E-3</v>
      </c>
      <c r="AM1952" s="36">
        <f t="shared" si="2003"/>
        <v>-6.1780058874906117E-3</v>
      </c>
      <c r="AN1952" s="37">
        <f t="shared" si="2015"/>
        <v>-4.0884676601529862E-2</v>
      </c>
      <c r="AO1952" s="36">
        <f t="shared" si="2016"/>
        <v>0.20226054864027682</v>
      </c>
      <c r="AP1952" s="36">
        <f t="shared" si="2017"/>
        <v>1.7153754215499022E-2</v>
      </c>
      <c r="AQ1952" s="74">
        <f t="shared" si="1975"/>
        <v>-0.95166623921751714</v>
      </c>
      <c r="AR1952" s="73">
        <f t="shared" si="1976"/>
        <v>-4.6357701495939554E-2</v>
      </c>
      <c r="AS1952" s="72">
        <f t="shared" si="2018"/>
        <v>8.2743434365109992E-3</v>
      </c>
      <c r="AT1952" s="37">
        <f t="shared" si="1977"/>
        <v>-1881.187251898991</v>
      </c>
      <c r="AU1952" s="37">
        <f t="shared" si="1978"/>
        <v>6.5307669479209247</v>
      </c>
      <c r="AV1952" s="34">
        <f t="shared" si="1979"/>
        <v>0.54540260864737211</v>
      </c>
      <c r="AW1952" s="34">
        <f t="shared" si="1980"/>
        <v>1.0995664905385059</v>
      </c>
      <c r="AX1952" s="37">
        <f t="shared" si="1981"/>
        <v>3.1746439675764968</v>
      </c>
      <c r="AY1952" s="7">
        <f t="shared" si="1982"/>
        <v>16.5118877581356</v>
      </c>
      <c r="AZ1952" s="37">
        <f t="shared" si="1983"/>
        <v>14.866918658949723</v>
      </c>
      <c r="BA1952" s="2">
        <f>BE1952*'mass balance'!$B$17+BF1952*'mass balance'!$C$17+BG1952*'mass balance'!$D$17+BH1952*'mass balance'!$E$17</f>
        <v>2.7179507872577935E-3</v>
      </c>
      <c r="BB1952" s="2">
        <f>BE1952*'mass balance'!$B$18+BF1952*'mass balance'!$C$18+BG1952*'mass balance'!$D$18+BH1952*'mass balance'!$E$18</f>
        <v>2.7597654147540674E-3</v>
      </c>
      <c r="BC1952" s="2">
        <f>BE1952*'mass balance'!$B$19+BF1952*'mass balance'!$C$19+BG1952*'mass balance'!$D$19+BH1952*'mass balance'!$E$19</f>
        <v>-3.4497067684425833E-3</v>
      </c>
      <c r="BD1952" s="2">
        <f>BE1952*'mass balance'!$B$20+BF1952*'mass balance'!$C$20+BG1952*'mass balance'!$D$20+BH1952*'mass balance'!$E$20</f>
        <v>1.2544388248882123E-4</v>
      </c>
      <c r="BE1952" s="2">
        <f>N1952*'mass balance'!$H$11+R1952*'mass balance'!$I$11+S1952*'mass balance'!$J$11</f>
        <v>-4.6696936048082624E-3</v>
      </c>
      <c r="BF1952" s="2">
        <f>N1952*'mass balance'!$H$12+R1952*'mass balance'!$I$12+S1952*'mass balance'!$J$12</f>
        <v>6.3163209402332186E-7</v>
      </c>
      <c r="BG1952" s="2">
        <f>N1952*'mass balance'!$H$13+R1952*'mass balance'!$I$13+S1952*'mass balance'!$J$13</f>
        <v>8.1314403498643586E-4</v>
      </c>
      <c r="BH1952" s="2">
        <f>N1952*'mass balance'!$H$14+R1952*'mass balance'!$I$14+S1952*'mass balance'!$J$14</f>
        <v>5.1074773802590372E-4</v>
      </c>
      <c r="BI1952" s="36">
        <f t="shared" si="1984"/>
        <v>2.8603964492493172E-16</v>
      </c>
      <c r="BJ1952" s="36">
        <f t="shared" si="1985"/>
        <v>2.4439505899876329E-17</v>
      </c>
      <c r="BK1952" s="36">
        <f t="shared" si="1986"/>
        <v>4.0283966852261554E-14</v>
      </c>
      <c r="BL1952" s="36">
        <f t="shared" si="1987"/>
        <v>4.0137449068060418E-14</v>
      </c>
      <c r="BM1952" s="36">
        <f t="shared" si="2019"/>
        <v>3.4044622025551033E-11</v>
      </c>
      <c r="BN1952" s="36">
        <f t="shared" ca="1" si="1988"/>
        <v>0.67031504209991244</v>
      </c>
      <c r="BO1952" s="36">
        <f t="shared" ca="1" si="2004"/>
        <v>1</v>
      </c>
      <c r="BP1952" s="36">
        <f t="shared" si="2020"/>
        <v>-3.4044621346375475E-11</v>
      </c>
      <c r="BQ1952" s="36">
        <f t="shared" si="2021"/>
        <v>0.99999998005043034</v>
      </c>
      <c r="BR1952" s="2">
        <f t="shared" si="2010"/>
        <v>-5</v>
      </c>
      <c r="BS1952">
        <v>0</v>
      </c>
      <c r="BT1952" s="37">
        <f t="shared" si="2005"/>
        <v>3.4583310353636896</v>
      </c>
      <c r="BU1952" s="34">
        <f t="shared" si="1989"/>
        <v>-5</v>
      </c>
      <c r="BV1952" s="34">
        <f t="shared" si="1990"/>
        <v>-5</v>
      </c>
      <c r="BW1952" s="34">
        <f t="shared" si="1991"/>
        <v>-5</v>
      </c>
      <c r="BX1952" s="34">
        <f t="shared" si="1992"/>
        <v>-5</v>
      </c>
      <c r="BY1952" s="34">
        <f t="shared" si="1993"/>
        <v>56.497080848066489</v>
      </c>
      <c r="BZ1952" s="36">
        <f t="shared" si="2006"/>
        <v>3.4497067684425833E-3</v>
      </c>
      <c r="CA1952" s="34">
        <f t="shared" si="2007"/>
        <v>0.23261922088218409</v>
      </c>
    </row>
    <row r="1953" spans="1:79" ht="13.2" x14ac:dyDescent="0.25">
      <c r="A1953" s="75">
        <f t="shared" si="1994"/>
        <v>5.257534246575494</v>
      </c>
      <c r="B1953" s="34">
        <f t="shared" si="2011"/>
        <v>1919.0000000000553</v>
      </c>
      <c r="C1953">
        <v>30</v>
      </c>
      <c r="D1953" s="35">
        <f t="shared" si="1955"/>
        <v>3000</v>
      </c>
      <c r="E1953" s="27">
        <v>0</v>
      </c>
      <c r="F1953" s="64">
        <f t="shared" si="1995"/>
        <v>3.0712411119050556</v>
      </c>
      <c r="G1953" s="34">
        <v>0</v>
      </c>
      <c r="H1953" s="34">
        <f t="shared" si="1956"/>
        <v>1</v>
      </c>
      <c r="I1953" s="34">
        <f t="shared" si="1996"/>
        <v>40816.79437721819</v>
      </c>
      <c r="J1953" s="34">
        <f t="shared" si="1957"/>
        <v>210267.82038926287</v>
      </c>
      <c r="K1953" s="34">
        <f t="shared" si="1958"/>
        <v>185008.57058960627</v>
      </c>
      <c r="L1953" s="36">
        <f t="shared" si="2008"/>
        <v>4092.3137539888507</v>
      </c>
      <c r="M1953" s="34">
        <f t="shared" si="1959"/>
        <v>380.71939622523837</v>
      </c>
      <c r="N1953" s="34">
        <f t="shared" si="1997"/>
        <v>1961.2769411622012</v>
      </c>
      <c r="O1953" s="34">
        <f t="shared" si="1960"/>
        <v>102.95414455328127</v>
      </c>
      <c r="P1953">
        <f t="shared" si="2012"/>
        <v>1203.7733193872837</v>
      </c>
      <c r="Q1953" s="36">
        <f t="shared" si="1961"/>
        <v>1961.1778514243776</v>
      </c>
      <c r="R1953" s="34">
        <f t="shared" si="1962"/>
        <v>1489.2616962612012</v>
      </c>
      <c r="S1953" s="34">
        <f t="shared" si="1963"/>
        <v>0.38988138728416288</v>
      </c>
      <c r="T1953" s="36">
        <f t="shared" si="1998"/>
        <v>-7.5133649730218144E-14</v>
      </c>
      <c r="U1953" s="36">
        <f t="shared" si="1964"/>
        <v>1976.7300492300217</v>
      </c>
      <c r="V1953" s="36">
        <f t="shared" si="1965"/>
        <v>5.012810821759401E-5</v>
      </c>
      <c r="W1953" s="68">
        <f t="shared" si="1966"/>
        <v>11.692325011396717</v>
      </c>
      <c r="X1953">
        <f t="shared" si="1967"/>
        <v>9.2084232844353533</v>
      </c>
      <c r="Y1953">
        <f t="shared" si="1968"/>
        <v>0.19260060136867796</v>
      </c>
      <c r="Z1953" s="34">
        <f t="shared" si="1969"/>
        <v>1.3237093813502869E-2</v>
      </c>
      <c r="AA1953" s="36">
        <f t="shared" si="1970"/>
        <v>4.2872660628859748E-6</v>
      </c>
      <c r="AB1953" s="34">
        <f t="shared" si="1971"/>
        <v>1.3237093813502869E-2</v>
      </c>
      <c r="AC1953" s="36">
        <f t="shared" si="1972"/>
        <v>260.67120456992313</v>
      </c>
      <c r="AD1953" s="34">
        <f t="shared" si="1973"/>
        <v>0</v>
      </c>
      <c r="AE1953">
        <f t="shared" si="1999"/>
        <v>19692.479953871607</v>
      </c>
      <c r="AF1953" s="36">
        <f t="shared" si="2013"/>
        <v>0</v>
      </c>
      <c r="AG1953" s="34">
        <f t="shared" si="1974"/>
        <v>496.34344607988669</v>
      </c>
      <c r="AH1953">
        <f t="shared" si="2009"/>
        <v>5.0008917313903112E-2</v>
      </c>
      <c r="AI1953" s="29">
        <f t="shared" si="2000"/>
        <v>496.34344607988669</v>
      </c>
      <c r="AJ1953">
        <f t="shared" si="2001"/>
        <v>4467.00679814861</v>
      </c>
      <c r="AK1953" s="36">
        <f t="shared" si="2014"/>
        <v>4.6357701495939554E-2</v>
      </c>
      <c r="AL1953" s="36">
        <f t="shared" si="2002"/>
        <v>-1.2245181348262127E-2</v>
      </c>
      <c r="AM1953" s="36">
        <f t="shared" si="2003"/>
        <v>-1.8121138631236999E-2</v>
      </c>
      <c r="AN1953" s="37">
        <f t="shared" si="2015"/>
        <v>-2.5118372910185642E-2</v>
      </c>
      <c r="AO1953" s="36">
        <f t="shared" si="2016"/>
        <v>0.19725447265974366</v>
      </c>
      <c r="AP1953" s="36">
        <f t="shared" si="2017"/>
        <v>1.0975748328008409E-2</v>
      </c>
      <c r="AQ1953" s="74">
        <f t="shared" si="1975"/>
        <v>-0.63033085163563729</v>
      </c>
      <c r="AR1953" s="73">
        <f t="shared" si="1976"/>
        <v>-2.7570132856865621E-2</v>
      </c>
      <c r="AS1953" s="72">
        <f t="shared" si="2018"/>
        <v>7.6750387758284149E-3</v>
      </c>
      <c r="AT1953" s="37">
        <f t="shared" si="1977"/>
        <v>-1245.9939353849143</v>
      </c>
      <c r="AU1953" s="37">
        <f t="shared" si="1978"/>
        <v>4.1786802765595308</v>
      </c>
      <c r="AV1953" s="34">
        <f t="shared" si="1979"/>
        <v>0.61357849246480212</v>
      </c>
      <c r="AW1953" s="34">
        <f t="shared" si="1980"/>
        <v>1.099571222741015</v>
      </c>
      <c r="AX1953" s="37">
        <f t="shared" si="1981"/>
        <v>3.1746576302865543</v>
      </c>
      <c r="AY1953" s="7">
        <f t="shared" si="1982"/>
        <v>16.580132356889088</v>
      </c>
      <c r="AZ1953" s="37">
        <f t="shared" si="1983"/>
        <v>14.866982641683272</v>
      </c>
      <c r="BA1953" s="2">
        <f>BE1953*'mass balance'!$B$17+BF1953*'mass balance'!$C$17+BG1953*'mass balance'!$D$17+BH1953*'mass balance'!$E$17</f>
        <v>2.7179598856733886E-3</v>
      </c>
      <c r="BB1953" s="2">
        <f>BE1953*'mass balance'!$B$18+BF1953*'mass balance'!$C$18+BG1953*'mass balance'!$D$18+BH1953*'mass balance'!$E$18</f>
        <v>2.7597746531452865E-3</v>
      </c>
      <c r="BC1953" s="2">
        <f>BE1953*'mass balance'!$B$19+BF1953*'mass balance'!$C$19+BG1953*'mass balance'!$D$19+BH1953*'mass balance'!$E$19</f>
        <v>-3.4497183164316084E-3</v>
      </c>
      <c r="BD1953" s="2">
        <f>BE1953*'mass balance'!$B$20+BF1953*'mass balance'!$C$20+BG1953*'mass balance'!$D$20+BH1953*'mass balance'!$E$20</f>
        <v>1.2544430241569484E-4</v>
      </c>
      <c r="BE1953" s="2">
        <f>N1953*'mass balance'!$H$11+R1953*'mass balance'!$I$11+S1953*'mass balance'!$J$11</f>
        <v>-4.6697070027671454E-3</v>
      </c>
      <c r="BF1953" s="2">
        <f>N1953*'mass balance'!$H$12+R1953*'mass balance'!$I$12+S1953*'mass balance'!$J$12</f>
        <v>6.2922311570231053E-7</v>
      </c>
      <c r="BG1953" s="2">
        <f>N1953*'mass balance'!$H$13+R1953*'mass balance'!$I$13+S1953*'mass balance'!$J$13</f>
        <v>8.1314717847192405E-4</v>
      </c>
      <c r="BH1953" s="2">
        <f>N1953*'mass balance'!$H$14+R1953*'mass balance'!$I$14+S1953*'mass balance'!$J$14</f>
        <v>5.1074920342765646E-4</v>
      </c>
      <c r="BI1953" s="36">
        <f t="shared" si="1984"/>
        <v>2.8603964492493172E-16</v>
      </c>
      <c r="BJ1953" s="36">
        <f t="shared" si="1985"/>
        <v>2.4440241149461939E-17</v>
      </c>
      <c r="BK1953" s="36">
        <f t="shared" si="1986"/>
        <v>4.0308406358161428E-14</v>
      </c>
      <c r="BL1953" s="36">
        <f t="shared" si="1987"/>
        <v>4.016227592560426E-14</v>
      </c>
      <c r="BM1953" s="36">
        <f t="shared" si="2019"/>
        <v>3.4084759474619092E-11</v>
      </c>
      <c r="BN1953" s="36">
        <f t="shared" ca="1" si="1988"/>
        <v>0.26430272171226599</v>
      </c>
      <c r="BO1953" s="36">
        <f t="shared" ca="1" si="2004"/>
        <v>1</v>
      </c>
      <c r="BP1953" s="36">
        <f t="shared" si="2020"/>
        <v>-3.4084758793482406E-11</v>
      </c>
      <c r="BQ1953" s="36">
        <f t="shared" si="2021"/>
        <v>0.99999998001638568</v>
      </c>
      <c r="BR1953" s="2">
        <f t="shared" si="2010"/>
        <v>-5</v>
      </c>
      <c r="BS1953">
        <v>0</v>
      </c>
      <c r="BT1953" s="37">
        <f t="shared" si="2005"/>
        <v>3.4583426122226881</v>
      </c>
      <c r="BU1953" s="34">
        <f t="shared" si="1989"/>
        <v>-5</v>
      </c>
      <c r="BV1953" s="34">
        <f t="shared" si="1990"/>
        <v>-5</v>
      </c>
      <c r="BW1953" s="34">
        <f t="shared" si="1991"/>
        <v>-5</v>
      </c>
      <c r="BX1953" s="34">
        <f t="shared" si="1992"/>
        <v>-5</v>
      </c>
      <c r="BY1953" s="34">
        <f t="shared" si="1993"/>
        <v>56.497242945546589</v>
      </c>
      <c r="BZ1953" s="36">
        <f t="shared" si="2006"/>
        <v>3.4497183164316084E-3</v>
      </c>
      <c r="CA1953" s="34">
        <f t="shared" si="2007"/>
        <v>0.23261899845946998</v>
      </c>
    </row>
    <row r="1954" spans="1:79" ht="13.2" x14ac:dyDescent="0.25">
      <c r="A1954" s="75">
        <f t="shared" si="1994"/>
        <v>5.2602739726028913</v>
      </c>
      <c r="B1954" s="34">
        <f t="shared" si="2011"/>
        <v>1920.0000000000553</v>
      </c>
      <c r="C1954">
        <v>30</v>
      </c>
      <c r="D1954" s="35">
        <f t="shared" ref="D1954:D2017" si="2022">IF($B$31=1,$B$28,IF(E1954=0,$B$28,0))</f>
        <v>3000</v>
      </c>
      <c r="E1954" s="27">
        <v>0</v>
      </c>
      <c r="F1954" s="64">
        <f t="shared" si="1995"/>
        <v>3.0712411119050556</v>
      </c>
      <c r="G1954" s="34">
        <v>0</v>
      </c>
      <c r="H1954" s="34">
        <f t="shared" ref="H1954:H2017" si="2023">IF(AE1954&gt;$F$24,IF(L1954&gt;0,1,0),1)</f>
        <v>1</v>
      </c>
      <c r="I1954" s="34">
        <f t="shared" si="1996"/>
        <v>40816.79437721819</v>
      </c>
      <c r="J1954" s="34">
        <f t="shared" ref="J1954:J2017" si="2024">IF(AE1954&lt;$F$24,0,I1954*W1954^(2/3))</f>
        <v>210268.4213715604</v>
      </c>
      <c r="K1954" s="34">
        <f t="shared" ref="K1954:K2017" si="2025">IF(AE1954&lt;$F$24,0,IF(E1954&gt;=0,I1954*(D1954/($F$29+D1954))*W1954^(2/3)-1*(M1954/$D$25)*W1954^(2/3),-1*(M1954/$D$25)*W1954^(2/3)))</f>
        <v>185009.09937653912</v>
      </c>
      <c r="L1954" s="36">
        <f t="shared" si="2008"/>
        <v>4092.3312988267271</v>
      </c>
      <c r="M1954" s="34">
        <f t="shared" ref="M1954:M2017" si="2026">$H$24*F1954</f>
        <v>380.71939622523837</v>
      </c>
      <c r="N1954" s="34">
        <f t="shared" si="1997"/>
        <v>1961.2825468355754</v>
      </c>
      <c r="O1954" s="34">
        <f t="shared" ref="O1954:O2017" si="2027">$D$29*F1954</f>
        <v>102.95414455328127</v>
      </c>
      <c r="P1954">
        <f t="shared" si="2012"/>
        <v>1203.7784802837832</v>
      </c>
      <c r="Q1954" s="36">
        <f t="shared" ref="Q1954:Q2017" si="2028">W1954*U1954*($D$30*(Y1954/W1954^(1/3))+O1954)/($D$27*U1954+$D$30)</f>
        <v>1961.1838350166652</v>
      </c>
      <c r="R1954" s="34">
        <f t="shared" ref="R1954:R2017" si="2029">IF(AE1954&gt;=$F$25,P1954+AC1954+(1-$D$28)*AG1954,P1954+AC1954+AF1954)</f>
        <v>1489.266972641032</v>
      </c>
      <c r="S1954" s="34">
        <f t="shared" ref="S1954:S2017" si="2030">Q1954-P1954-AC1954-AG1954-AF1954</f>
        <v>0.38839441644915951</v>
      </c>
      <c r="T1954" s="36">
        <f t="shared" si="1998"/>
        <v>-7.5133542357876138E-14</v>
      </c>
      <c r="U1954" s="36">
        <f t="shared" ref="U1954:U2017" si="2031">IF(AE1954&lt;$F$24,AT1954,U1953+T1953)</f>
        <v>1976.7300492300217</v>
      </c>
      <c r="V1954" s="36">
        <f t="shared" ref="V1954:V2017" si="2032">W1954*AA1954</f>
        <v>4.9936924341266869E-5</v>
      </c>
      <c r="W1954" s="68">
        <f t="shared" ref="W1954:W2017" si="2033">IF(AE1954&lt;$F$24,AS1954,W1953+V1953)</f>
        <v>11.692375139504934</v>
      </c>
      <c r="X1954">
        <f t="shared" ref="X1954:X2017" si="2034">W1954^(1/3)/$L$24</f>
        <v>9.2084364440700934</v>
      </c>
      <c r="Y1954">
        <f t="shared" ref="Y1954:Y2017" si="2035">M1954/$H$30</f>
        <v>0.19260060136867796</v>
      </c>
      <c r="Z1954" s="34">
        <f t="shared" ref="Z1954:Z2017" si="2036">$H$28*F1954</f>
        <v>1.3237093813502869E-2</v>
      </c>
      <c r="AA1954" s="36">
        <f t="shared" ref="AA1954:AA2017" si="2037">Y1954*(((U1954/$H$30)/W1954^(1/3)-(1+G1954/W1954^(1/3))/$H$29^(1/3))/(U1954/$H$30+$H$27))</f>
        <v>4.2708965240556972E-6</v>
      </c>
      <c r="AB1954" s="34">
        <f t="shared" ref="AB1954:AB2017" si="2038">$D$31*F1954</f>
        <v>1.3237093813502869E-2</v>
      </c>
      <c r="AC1954" s="36">
        <f t="shared" ref="AC1954:AC2017" si="2039">AB1954*AE1954</f>
        <v>260.67120456992313</v>
      </c>
      <c r="AD1954" s="34">
        <f t="shared" ref="AD1954:AD2017" si="2040">IF(AE1954&lt;$F$24,AM1954*M1954,IF(AE1954&lt;$F$25,(1-$D$27)*Q1954-AC1954,0))</f>
        <v>0</v>
      </c>
      <c r="AE1954">
        <f t="shared" si="1999"/>
        <v>19692.479953871607</v>
      </c>
      <c r="AF1954" s="36">
        <f t="shared" si="2013"/>
        <v>0</v>
      </c>
      <c r="AG1954" s="34">
        <f t="shared" ref="AG1954:AG2017" si="2041">IF(AE1954&gt;=$F$25,(1-$D$27)*Q1954-AC1954,0)</f>
        <v>496.34575574650967</v>
      </c>
      <c r="AH1954">
        <f t="shared" si="2009"/>
        <v>4.9818138071202611E-2</v>
      </c>
      <c r="AI1954" s="29">
        <f t="shared" si="2000"/>
        <v>496.34575574650967</v>
      </c>
      <c r="AJ1954">
        <f t="shared" si="2001"/>
        <v>4963.3525538951199</v>
      </c>
      <c r="AK1954" s="36">
        <f t="shared" si="2014"/>
        <v>2.7570132856865621E-2</v>
      </c>
      <c r="AL1954" s="36">
        <f t="shared" si="2002"/>
        <v>-7.9691771448582634E-3</v>
      </c>
      <c r="AM1954" s="36">
        <f t="shared" si="2003"/>
        <v>-1.0787358293041375E-2</v>
      </c>
      <c r="AN1954" s="37">
        <f t="shared" si="2015"/>
        <v>2.1239328585753912E-2</v>
      </c>
      <c r="AO1954" s="36">
        <f t="shared" si="2016"/>
        <v>0.18500929131148153</v>
      </c>
      <c r="AP1954" s="36">
        <f t="shared" si="2017"/>
        <v>-7.1453903032285895E-3</v>
      </c>
      <c r="AQ1954" s="74">
        <f t="shared" ref="AQ1954:AQ2017" si="2042">(AN1954*Y1954)/AO1954^3</f>
        <v>0.64597811361840241</v>
      </c>
      <c r="AR1954" s="73">
        <f t="shared" ref="AR1954:AR2017" si="2043">AO1954^2*(($H$27*AQ1954)/($H$27+AQ1954))*(1+((Z1954*AO1954)/Y1954))</f>
        <v>2.0341447760621908E-2</v>
      </c>
      <c r="AS1954" s="72">
        <f t="shared" si="2018"/>
        <v>6.3325790333194675E-3</v>
      </c>
      <c r="AT1954" s="37">
        <f t="shared" ref="AT1954:AT2017" si="2044">AN1954*M1954/AS1954</f>
        <v>1276.9243483344205</v>
      </c>
      <c r="AU1954" s="37">
        <f t="shared" ref="AU1954:AU2017" si="2045">AP1954*M1954</f>
        <v>-2.7203886820388616</v>
      </c>
      <c r="AV1954" s="34">
        <f t="shared" ref="AV1954:AV2017" si="2046">(((AH1954+AJ1954)/$X$27)*$L$29)/(1-$J$24)</f>
        <v>0.68175469362984631</v>
      </c>
      <c r="AW1954" s="34">
        <f t="shared" ref="AW1954:AW2017" si="2047">L1954/$L$25/(1-$L$26)</f>
        <v>1.0995759368954021</v>
      </c>
      <c r="AX1954" s="37">
        <f t="shared" ref="AX1954:AX2017" si="2048">(((U1954*W1954)/$X$27)*$L$29)/$X$24</f>
        <v>3.1746712408884732</v>
      </c>
      <c r="AY1954" s="7">
        <f t="shared" ref="AY1954:AY2017" si="2049">AX1954+W1954+AV1954+AW1954</f>
        <v>16.648377010918658</v>
      </c>
      <c r="AZ1954" s="37">
        <f t="shared" ref="AZ1954:AZ2017" si="2050">AX1954+W1954</f>
        <v>14.867046380393408</v>
      </c>
      <c r="BA1954" s="2">
        <f>BE1954*'mass balance'!$B$17+BF1954*'mass balance'!$C$17+BG1954*'mass balance'!$D$17+BH1954*'mass balance'!$E$17</f>
        <v>2.7179689493854291E-3</v>
      </c>
      <c r="BB1954" s="2">
        <f>BE1954*'mass balance'!$B$18+BF1954*'mass balance'!$C$18+BG1954*'mass balance'!$D$18+BH1954*'mass balance'!$E$18</f>
        <v>2.7597838562990512E-3</v>
      </c>
      <c r="BC1954" s="2">
        <f>BE1954*'mass balance'!$B$19+BF1954*'mass balance'!$C$19+BG1954*'mass balance'!$D$19+BH1954*'mass balance'!$E$19</f>
        <v>-3.4497298203738139E-3</v>
      </c>
      <c r="BD1954" s="2">
        <f>BE1954*'mass balance'!$B$20+BF1954*'mass balance'!$C$20+BG1954*'mass balance'!$D$20+BH1954*'mass balance'!$E$20</f>
        <v>1.2544472074086594E-4</v>
      </c>
      <c r="BE1954" s="2">
        <f>N1954*'mass balance'!$H$11+R1954*'mass balance'!$I$11+S1954*'mass balance'!$J$11</f>
        <v>-4.6697203496085127E-3</v>
      </c>
      <c r="BF1954" s="2">
        <f>N1954*'mass balance'!$H$12+R1954*'mass balance'!$I$12+S1954*'mass balance'!$J$12</f>
        <v>6.2682331809135829E-7</v>
      </c>
      <c r="BG1954" s="2">
        <f>N1954*'mass balance'!$H$13+R1954*'mass balance'!$I$13+S1954*'mass balance'!$J$13</f>
        <v>8.1315030996223134E-4</v>
      </c>
      <c r="BH1954" s="2">
        <f>N1954*'mass balance'!$H$14+R1954*'mass balance'!$I$14+S1954*'mass balance'!$J$14</f>
        <v>5.10750663238431E-4</v>
      </c>
      <c r="BI1954" s="36">
        <f t="shared" ref="BI1954:BI2017" si="2051">$F$26*EXP($P$24*(1/(273+$P$29)-1/(273+C1954)))/(1+EXP($P$25*(1/(273+C1954)-1/$P$27))+EXP($P$26*(1/$P$28-1/(273+C1954))))</f>
        <v>2.8603964492493172E-16</v>
      </c>
      <c r="BJ1954" s="36">
        <f t="shared" ref="BJ1954:BJ2017" si="2052">($F$27*(W1954/$H$29)*BK1954+BI1954)*(U1954/$H$30)*((Y1954/W1954^(1/3))-AA1954)-AA1954*BK1954</f>
        <v>2.4440974786171914E-17</v>
      </c>
      <c r="BK1954" s="36">
        <f t="shared" ref="BK1954:BK2017" si="2053">IF(AE1954&gt;$F$24,BK1953+BJ1953,0)</f>
        <v>4.0332846599310891E-14</v>
      </c>
      <c r="BL1954" s="36">
        <f t="shared" ref="BL1954:BL2017" si="2054">BK1954-AA1954*BM1954</f>
        <v>4.018710258962282E-14</v>
      </c>
      <c r="BM1954" s="36">
        <f t="shared" si="2019"/>
        <v>3.4124921750544699E-11</v>
      </c>
      <c r="BN1954" s="36">
        <f t="shared" ref="BN1954:BN2017" ca="1" si="2055">RAND()</f>
        <v>0.2378638601845886</v>
      </c>
      <c r="BO1954" s="36">
        <f t="shared" ca="1" si="2004"/>
        <v>1</v>
      </c>
      <c r="BP1954" s="36">
        <f t="shared" si="2020"/>
        <v>-3.4124921067442282E-11</v>
      </c>
      <c r="BQ1954" s="36">
        <f t="shared" si="2021"/>
        <v>0.99999997998230095</v>
      </c>
      <c r="BR1954" s="2">
        <f t="shared" si="2010"/>
        <v>-5</v>
      </c>
      <c r="BS1954">
        <v>0</v>
      </c>
      <c r="BT1954" s="37">
        <f t="shared" si="2005"/>
        <v>3.4583541449247481</v>
      </c>
      <c r="BU1954" s="34">
        <f t="shared" ref="BU1954:BU2017" si="2056">IF(AE1954&lt;=$F$25,X1954,-5)</f>
        <v>-5</v>
      </c>
      <c r="BV1954" s="34">
        <f t="shared" ref="BV1954:BV2017" si="2057">IF(AE1954&lt;=$F$25,AY1954,-5)</f>
        <v>-5</v>
      </c>
      <c r="BW1954" s="34">
        <f t="shared" ref="BW1954:BW2017" si="2058">IF(AE1954&lt;=$F$24,X1954,-5)</f>
        <v>-5</v>
      </c>
      <c r="BX1954" s="34">
        <f t="shared" ref="BX1954:BX2017" si="2059">IF(AE1954&lt;=$F$24,AY1954,-5)</f>
        <v>-5</v>
      </c>
      <c r="BY1954" s="34">
        <f t="shared" ref="BY1954:BY2017" si="2060">J1954/$L$25/(1-$L$26)</f>
        <v>56.49740442457275</v>
      </c>
      <c r="BZ1954" s="36">
        <f t="shared" si="2006"/>
        <v>3.4497298203738139E-3</v>
      </c>
      <c r="CA1954" s="34">
        <f t="shared" si="2007"/>
        <v>0.23261877688668608</v>
      </c>
    </row>
    <row r="1955" spans="1:79" ht="13.2" x14ac:dyDescent="0.25">
      <c r="A1955" s="75">
        <f t="shared" ref="A1955:A2018" si="2061">IF($B$31=24,A1954+1/(365*24),A1954+1/365)</f>
        <v>5.2630136986302887</v>
      </c>
      <c r="B1955" s="34">
        <f t="shared" si="2011"/>
        <v>1921.0000000000555</v>
      </c>
      <c r="C1955">
        <v>30</v>
      </c>
      <c r="D1955" s="35">
        <f t="shared" si="2022"/>
        <v>3000</v>
      </c>
      <c r="E1955" s="27">
        <v>0</v>
      </c>
      <c r="F1955" s="64">
        <f t="shared" ref="F1955:F2018" si="2062">EXP($P$24*(1/($P$29)-1/(273+C1955)))/(1+EXP($P$25*(1/(273+C1955)-1/$P$27))+EXP($P$26*(1/$P$28-1/(273+C1955))))</f>
        <v>3.0712411119050556</v>
      </c>
      <c r="G1955" s="34">
        <v>0</v>
      </c>
      <c r="H1955" s="34">
        <f t="shared" si="2023"/>
        <v>1</v>
      </c>
      <c r="I1955" s="34">
        <f t="shared" ref="I1955:I2018" si="2063">$H$25*F1955</f>
        <v>40816.79437721819</v>
      </c>
      <c r="J1955" s="34">
        <f t="shared" si="2024"/>
        <v>210269.02006091425</v>
      </c>
      <c r="K1955" s="34">
        <f t="shared" si="2025"/>
        <v>185009.62614597715</v>
      </c>
      <c r="L1955" s="36">
        <f t="shared" si="2008"/>
        <v>4092.3487767502465</v>
      </c>
      <c r="M1955" s="34">
        <f t="shared" si="2026"/>
        <v>380.71939622523837</v>
      </c>
      <c r="N1955" s="34">
        <f t="shared" ref="N1955:N2018" si="2064">IF(AE1955&lt;$F$24,0,IF(L1955&gt;0.0000001*$F$28*W1955,H1955*M1955*W1955^(2/3),0))</f>
        <v>1961.2881311214753</v>
      </c>
      <c r="O1955" s="34">
        <f t="shared" si="2027"/>
        <v>102.95414455328127</v>
      </c>
      <c r="P1955">
        <f t="shared" si="2012"/>
        <v>1203.7836214971103</v>
      </c>
      <c r="Q1955" s="36">
        <f t="shared" si="2028"/>
        <v>1961.1897957812064</v>
      </c>
      <c r="R1955" s="34">
        <f t="shared" si="2029"/>
        <v>1489.2722288971147</v>
      </c>
      <c r="S1955" s="34">
        <f t="shared" si="2030"/>
        <v>0.38691311255035998</v>
      </c>
      <c r="T1955" s="36">
        <f t="shared" ref="T1955:T2018" si="2065">IF(AE1955&lt;$F$24,(M1955*0-U1955*Y1955)/W1955^(1/3),IF(L1955/$F$28&lt;0.0000001,(M1955*0-U1955*Y1955)/W1955^(1/3),(M1955*H1955-U1955*Y1955)/W1955^(1/3)))</f>
        <v>-7.513343539565239E-14</v>
      </c>
      <c r="U1955" s="36">
        <f t="shared" si="2031"/>
        <v>1976.7300492300217</v>
      </c>
      <c r="V1955" s="36">
        <f t="shared" si="2032"/>
        <v>4.974646907828304E-5</v>
      </c>
      <c r="W1955" s="68">
        <f t="shared" si="2033"/>
        <v>11.692425076429275</v>
      </c>
      <c r="X1955">
        <f t="shared" si="2034"/>
        <v>9.2084495534778306</v>
      </c>
      <c r="Y1955">
        <f t="shared" si="2035"/>
        <v>0.19260060136867796</v>
      </c>
      <c r="Z1955" s="34">
        <f t="shared" si="2036"/>
        <v>1.3237093813502869E-2</v>
      </c>
      <c r="AA1955" s="36">
        <f t="shared" si="2037"/>
        <v>4.254589510140783E-6</v>
      </c>
      <c r="AB1955" s="34">
        <f t="shared" si="2038"/>
        <v>1.3237093813502869E-2</v>
      </c>
      <c r="AC1955" s="36">
        <f t="shared" si="2039"/>
        <v>260.67120456992313</v>
      </c>
      <c r="AD1955" s="34">
        <f t="shared" si="2040"/>
        <v>0</v>
      </c>
      <c r="AE1955">
        <f t="shared" ref="AE1955:AE2018" si="2066">IF(AE1954&lt;$F$24,AU1955,AE1954+AD1954)</f>
        <v>19692.479953871607</v>
      </c>
      <c r="AF1955" s="36">
        <f t="shared" si="2013"/>
        <v>0</v>
      </c>
      <c r="AG1955" s="34">
        <f t="shared" si="2041"/>
        <v>496.3480566016226</v>
      </c>
      <c r="AH1955">
        <f t="shared" si="2009"/>
        <v>4.9628086280563366E-2</v>
      </c>
      <c r="AI1955" s="29">
        <f t="shared" ref="AI1955:AI2018" si="2067">IF(AE1954&gt;=$F$25,IF(B1954&gt;=$J$29,IF(AH1954&gt;($D$28/$J$30)*((1-$D$27)*($H$30*(Y1955*W1955^(2/3)+Z1955*W1955)/(1+(1/$H$27)))-AC1955),($D$28/$J$30)*((1-$D$27)*($H$30*(Y1955*W1955^(2/3)+Z1955*W1955)/(1+(1/$H$27)))-AC1955),AG1955),0),0)</f>
        <v>496.3480566016226</v>
      </c>
      <c r="AJ1955">
        <f t="shared" ref="AJ1955:AJ2018" si="2068">IF(AJ1954&gt;$J$27*$J$28,0,AI1955+AJ1954)</f>
        <v>5459.7006104967422</v>
      </c>
      <c r="AK1955" s="36">
        <f t="shared" si="2014"/>
        <v>-2.0341447760621908E-2</v>
      </c>
      <c r="AL1955" s="36">
        <f t="shared" ref="AL1955:AL2018" si="2069">(Y1954*AQ1954-Z1954*$H$27*AO1954)/(3*(AQ1954+$H$27))</f>
        <v>5.1374917136903769E-3</v>
      </c>
      <c r="AM1955" s="36">
        <f t="shared" ref="AM1955:AM2018" si="2070">(1-$D$27)*AR1954-AB1954*AP1954</f>
        <v>7.9463830373779874E-3</v>
      </c>
      <c r="AN1955" s="37">
        <f t="shared" si="2015"/>
        <v>4.8809461442619537E-2</v>
      </c>
      <c r="AO1955" s="36">
        <f t="shared" si="2016"/>
        <v>0.17704011416662327</v>
      </c>
      <c r="AP1955" s="36">
        <f t="shared" si="2017"/>
        <v>-1.7932748596269962E-2</v>
      </c>
      <c r="AQ1955" s="74">
        <f t="shared" si="2042"/>
        <v>1.6941295260771421</v>
      </c>
      <c r="AR1955" s="73">
        <f t="shared" si="2043"/>
        <v>4.2507782997448139E-2</v>
      </c>
      <c r="AS1955" s="72">
        <f t="shared" si="2018"/>
        <v>5.5490040646996907E-3</v>
      </c>
      <c r="AT1955" s="37">
        <f t="shared" si="2044"/>
        <v>3348.8367414845006</v>
      </c>
      <c r="AU1955" s="37">
        <f t="shared" si="2045"/>
        <v>-6.8273452182308914</v>
      </c>
      <c r="AV1955" s="34">
        <f t="shared" si="2046"/>
        <v>0.74993121093180592</v>
      </c>
      <c r="AW1955" s="34">
        <f t="shared" si="2047"/>
        <v>1.0995806330704487</v>
      </c>
      <c r="AX1955" s="37">
        <f t="shared" si="2048"/>
        <v>3.1746847995808416</v>
      </c>
      <c r="AY1955" s="7">
        <f t="shared" si="2049"/>
        <v>16.71662172001237</v>
      </c>
      <c r="AZ1955" s="37">
        <f t="shared" si="2050"/>
        <v>14.867109876010117</v>
      </c>
      <c r="BA1955" s="2">
        <f>BE1955*'mass balance'!$B$17+BF1955*'mass balance'!$C$17+BG1955*'mass balance'!$D$17+BH1955*'mass balance'!$E$17</f>
        <v>2.7179779785261962E-3</v>
      </c>
      <c r="BB1955" s="2">
        <f>BE1955*'mass balance'!$B$18+BF1955*'mass balance'!$C$18+BG1955*'mass balance'!$D$18+BH1955*'mass balance'!$E$18</f>
        <v>2.7597930243496759E-3</v>
      </c>
      <c r="BC1955" s="2">
        <f>BE1955*'mass balance'!$B$19+BF1955*'mass balance'!$C$19+BG1955*'mass balance'!$D$19+BH1955*'mass balance'!$E$19</f>
        <v>-3.4497412804370942E-3</v>
      </c>
      <c r="BD1955" s="2">
        <f>BE1955*'mass balance'!$B$20+BF1955*'mass balance'!$C$20+BG1955*'mass balance'!$D$20+BH1955*'mass balance'!$E$20</f>
        <v>1.2544513747043981E-4</v>
      </c>
      <c r="BE1955" s="2">
        <f>N1955*'mass balance'!$H$11+R1955*'mass balance'!$I$11+S1955*'mass balance'!$J$11</f>
        <v>-4.6697336455273214E-3</v>
      </c>
      <c r="BF1955" s="2">
        <f>N1955*'mass balance'!$H$12+R1955*'mass balance'!$I$12+S1955*'mass balance'!$J$12</f>
        <v>6.244326662549184E-7</v>
      </c>
      <c r="BG1955" s="2">
        <f>N1955*'mass balance'!$H$13+R1955*'mass balance'!$I$13+S1955*'mass balance'!$J$13</f>
        <v>8.1315342950312073E-4</v>
      </c>
      <c r="BH1955" s="2">
        <f>N1955*'mass balance'!$H$14+R1955*'mass balance'!$I$14+S1955*'mass balance'!$J$14</f>
        <v>5.1075211747955078E-4</v>
      </c>
      <c r="BI1955" s="36">
        <f t="shared" si="2051"/>
        <v>2.8603964492493172E-16</v>
      </c>
      <c r="BJ1955" s="36">
        <f t="shared" si="2052"/>
        <v>2.4441706814684253E-17</v>
      </c>
      <c r="BK1955" s="36">
        <f t="shared" si="2053"/>
        <v>4.0357287574097065E-14</v>
      </c>
      <c r="BL1955" s="36">
        <f t="shared" si="2054"/>
        <v>4.0211929060357704E-14</v>
      </c>
      <c r="BM1955" s="36">
        <f t="shared" si="2019"/>
        <v>3.4165108853134319E-11</v>
      </c>
      <c r="BN1955" s="36">
        <f t="shared" ca="1" si="2055"/>
        <v>0.63230291260616589</v>
      </c>
      <c r="BO1955" s="36">
        <f t="shared" ref="BO1955:BO2018" ca="1" si="2071">IF(BO1954=1,IF(BN1955&lt;BM1955,0,1),0)</f>
        <v>1</v>
      </c>
      <c r="BP1955" s="36">
        <f t="shared" si="2020"/>
        <v>-3.4165108168061571E-11</v>
      </c>
      <c r="BQ1955" s="36">
        <f t="shared" si="2021"/>
        <v>0.99999997994817602</v>
      </c>
      <c r="BR1955" s="2">
        <f t="shared" si="2010"/>
        <v>-5</v>
      </c>
      <c r="BS1955">
        <v>0</v>
      </c>
      <c r="BT1955" s="37">
        <f t="shared" ref="BT1955:BT2018" si="2072">IF($B$31=24,(-1*BC1955*(0.082058*(20+273.15))/(0.082058*293.15))*24.06*1000,(-1*BC1955*(0.082058*(20+273.15))/(0.082058*293.15))*24.06*1000/24)</f>
        <v>3.4583656336381874</v>
      </c>
      <c r="BU1955" s="34">
        <f t="shared" si="2056"/>
        <v>-5</v>
      </c>
      <c r="BV1955" s="34">
        <f t="shared" si="2057"/>
        <v>-5</v>
      </c>
      <c r="BW1955" s="34">
        <f t="shared" si="2058"/>
        <v>-5</v>
      </c>
      <c r="BX1955" s="34">
        <f t="shared" si="2059"/>
        <v>-5</v>
      </c>
      <c r="BY1955" s="34">
        <f t="shared" si="2060"/>
        <v>56.497565287503711</v>
      </c>
      <c r="BZ1955" s="36">
        <f t="shared" ref="BZ1955:BZ2018" si="2073">BC1955*-1</f>
        <v>3.4497412804370942E-3</v>
      </c>
      <c r="CA1955" s="34">
        <f t="shared" ref="CA1955:CA2018" si="2074">BT1955/AZ1955</f>
        <v>0.23261855616058097</v>
      </c>
    </row>
    <row r="1956" spans="1:79" ht="13.2" x14ac:dyDescent="0.25">
      <c r="A1956" s="75">
        <f t="shared" si="2061"/>
        <v>5.265753424657686</v>
      </c>
      <c r="B1956" s="34">
        <f t="shared" si="2011"/>
        <v>1922.0000000000555</v>
      </c>
      <c r="C1956">
        <v>30</v>
      </c>
      <c r="D1956" s="35">
        <f t="shared" si="2022"/>
        <v>3000</v>
      </c>
      <c r="E1956" s="27">
        <v>0</v>
      </c>
      <c r="F1956" s="64">
        <f t="shared" si="2062"/>
        <v>3.0712411119050556</v>
      </c>
      <c r="G1956" s="34">
        <v>0</v>
      </c>
      <c r="H1956" s="34">
        <f t="shared" si="2023"/>
        <v>1</v>
      </c>
      <c r="I1956" s="34">
        <f t="shared" si="2063"/>
        <v>40816.79437721819</v>
      </c>
      <c r="J1956" s="34">
        <f t="shared" si="2024"/>
        <v>210269.61646606936</v>
      </c>
      <c r="K1956" s="34">
        <f t="shared" si="2025"/>
        <v>185010.15090561484</v>
      </c>
      <c r="L1956" s="36">
        <f t="shared" ref="L1956:L2019" si="2075">IF(L1955+K1956&gt;$F$28*W1956,$F$28*W1956,L1955+K1956)</f>
        <v>4092.3661880144236</v>
      </c>
      <c r="M1956" s="34">
        <f t="shared" si="2026"/>
        <v>380.71939622523837</v>
      </c>
      <c r="N1956" s="34">
        <f t="shared" si="2064"/>
        <v>1961.2936941014698</v>
      </c>
      <c r="O1956" s="34">
        <f t="shared" si="2027"/>
        <v>102.95414455328127</v>
      </c>
      <c r="P1956">
        <f t="shared" si="2012"/>
        <v>1203.7887431022789</v>
      </c>
      <c r="Q1956" s="36">
        <f t="shared" si="2028"/>
        <v>1961.1957338050511</v>
      </c>
      <c r="R1956" s="34">
        <f t="shared" si="2029"/>
        <v>1489.2774651061432</v>
      </c>
      <c r="S1956" s="34">
        <f t="shared" si="2030"/>
        <v>0.38543745402250806</v>
      </c>
      <c r="T1956" s="36">
        <f t="shared" si="2065"/>
        <v>-7.5133328841979263E-14</v>
      </c>
      <c r="U1956" s="36">
        <f t="shared" si="2031"/>
        <v>1976.7300492300217</v>
      </c>
      <c r="V1956" s="36">
        <f t="shared" si="2032"/>
        <v>4.955673965599157E-5</v>
      </c>
      <c r="W1956" s="68">
        <f t="shared" si="2033"/>
        <v>11.692474822898353</v>
      </c>
      <c r="X1956">
        <f t="shared" si="2034"/>
        <v>9.2084626128502673</v>
      </c>
      <c r="Y1956">
        <f t="shared" si="2035"/>
        <v>0.19260060136867796</v>
      </c>
      <c r="Z1956" s="34">
        <f t="shared" si="2036"/>
        <v>1.3237093813502869E-2</v>
      </c>
      <c r="AA1956" s="36">
        <f t="shared" si="2037"/>
        <v>4.2383447821448763E-6</v>
      </c>
      <c r="AB1956" s="34">
        <f t="shared" si="2038"/>
        <v>1.3237093813502869E-2</v>
      </c>
      <c r="AC1956" s="36">
        <f t="shared" si="2039"/>
        <v>260.67120456992313</v>
      </c>
      <c r="AD1956" s="34">
        <f t="shared" si="2040"/>
        <v>0</v>
      </c>
      <c r="AE1956">
        <f t="shared" si="2066"/>
        <v>19692.479953871607</v>
      </c>
      <c r="AF1956" s="36">
        <f t="shared" si="2013"/>
        <v>0</v>
      </c>
      <c r="AG1956" s="34">
        <f t="shared" si="2041"/>
        <v>496.35034867882655</v>
      </c>
      <c r="AH1956">
        <f t="shared" ref="AH1956:AH2019" si="2076">IF(AH1955&lt;0,0,AH1955*$D$28+AG1956-AI1955)</f>
        <v>4.9438759170470803E-2</v>
      </c>
      <c r="AI1956" s="29">
        <f t="shared" si="2067"/>
        <v>496.35034867882655</v>
      </c>
      <c r="AJ1956">
        <f t="shared" si="2068"/>
        <v>5956.050959175569</v>
      </c>
      <c r="AK1956" s="36">
        <f t="shared" si="2014"/>
        <v>-4.2507782997448139E-2</v>
      </c>
      <c r="AL1956" s="36">
        <f t="shared" si="2069"/>
        <v>1.2805911095030775E-2</v>
      </c>
      <c r="AM1956" s="36">
        <f t="shared" si="2070"/>
        <v>1.6645381712517768E-2</v>
      </c>
      <c r="AN1956" s="37">
        <f t="shared" si="2015"/>
        <v>2.8468013681997629E-2</v>
      </c>
      <c r="AO1956" s="36">
        <f t="shared" si="2016"/>
        <v>0.18217760588031365</v>
      </c>
      <c r="AP1956" s="36">
        <f t="shared" si="2017"/>
        <v>-9.9863655588919749E-3</v>
      </c>
      <c r="AQ1956" s="74">
        <f t="shared" si="2042"/>
        <v>0.90683825682815911</v>
      </c>
      <c r="AR1956" s="73">
        <f t="shared" si="2043"/>
        <v>2.6695811245467469E-2</v>
      </c>
      <c r="AS1956" s="72">
        <f t="shared" si="2018"/>
        <v>6.046234280082303E-3</v>
      </c>
      <c r="AT1956" s="37">
        <f t="shared" si="2044"/>
        <v>1792.5744320635931</v>
      </c>
      <c r="AU1956" s="37">
        <f t="shared" si="2045"/>
        <v>-3.8020030660658679</v>
      </c>
      <c r="AV1956" s="34">
        <f t="shared" si="2046"/>
        <v>0.81810804316459917</v>
      </c>
      <c r="AW1956" s="34">
        <f t="shared" si="2047"/>
        <v>1.0995853113346756</v>
      </c>
      <c r="AX1956" s="37">
        <f t="shared" si="2048"/>
        <v>3.1746983065614871</v>
      </c>
      <c r="AY1956" s="7">
        <f t="shared" si="2049"/>
        <v>16.784866483959114</v>
      </c>
      <c r="AZ1956" s="37">
        <f t="shared" si="2050"/>
        <v>14.867173129459839</v>
      </c>
      <c r="BA1956" s="2">
        <f>BE1956*'mass balance'!$B$17+BF1956*'mass balance'!$C$17+BG1956*'mass balance'!$D$17+BH1956*'mass balance'!$E$17</f>
        <v>2.7179869732274669E-3</v>
      </c>
      <c r="BB1956" s="2">
        <f>BE1956*'mass balance'!$B$18+BF1956*'mass balance'!$C$18+BG1956*'mass balance'!$D$18+BH1956*'mass balance'!$E$18</f>
        <v>2.7598021574309663E-3</v>
      </c>
      <c r="BC1956" s="2">
        <f>BE1956*'mass balance'!$B$19+BF1956*'mass balance'!$C$19+BG1956*'mass balance'!$D$19+BH1956*'mass balance'!$E$19</f>
        <v>-3.4497526967887074E-3</v>
      </c>
      <c r="BD1956" s="2">
        <f>BE1956*'mass balance'!$B$20+BF1956*'mass balance'!$C$20+BG1956*'mass balance'!$D$20+BH1956*'mass balance'!$E$20</f>
        <v>1.2544555261049845E-4</v>
      </c>
      <c r="BE1956" s="2">
        <f>N1956*'mass balance'!$H$11+R1956*'mass balance'!$I$11+S1956*'mass balance'!$J$11</f>
        <v>-4.6697468907177849E-3</v>
      </c>
      <c r="BF1956" s="2">
        <f>N1956*'mass balance'!$H$12+R1956*'mass balance'!$I$12+S1956*'mass balance'!$J$12</f>
        <v>6.2205112538918082E-7</v>
      </c>
      <c r="BG1956" s="2">
        <f>N1956*'mass balance'!$H$13+R1956*'mass balance'!$I$13+S1956*'mass balance'!$J$13</f>
        <v>8.1315653714017922E-4</v>
      </c>
      <c r="BH1956" s="2">
        <f>N1956*'mass balance'!$H$14+R1956*'mass balance'!$I$14+S1956*'mass balance'!$J$14</f>
        <v>5.107535661722577E-4</v>
      </c>
      <c r="BI1956" s="36">
        <f t="shared" si="2051"/>
        <v>2.8603964492493172E-16</v>
      </c>
      <c r="BJ1956" s="36">
        <f t="shared" si="2052"/>
        <v>2.4442437239664553E-17</v>
      </c>
      <c r="BK1956" s="36">
        <f t="shared" si="2053"/>
        <v>4.0381729280911751E-14</v>
      </c>
      <c r="BL1956" s="36">
        <f t="shared" si="2054"/>
        <v>4.0236755338052947E-14</v>
      </c>
      <c r="BM1956" s="36">
        <f t="shared" si="2019"/>
        <v>3.4205320782194676E-11</v>
      </c>
      <c r="BN1956" s="36">
        <f t="shared" ca="1" si="2055"/>
        <v>0.26511168314193045</v>
      </c>
      <c r="BO1956" s="36">
        <f t="shared" ca="1" si="2071"/>
        <v>1</v>
      </c>
      <c r="BP1956" s="36">
        <f t="shared" si="2020"/>
        <v>-3.4205320095146977E-11</v>
      </c>
      <c r="BQ1956" s="36">
        <f t="shared" si="2021"/>
        <v>0.99999997991401091</v>
      </c>
      <c r="BR1956" s="2">
        <f t="shared" ref="BR1956:BR2019" si="2077">IF(AJ1956-AJ1955&lt;-10000,$N$28*1.7,-5)</f>
        <v>-5</v>
      </c>
      <c r="BS1956">
        <v>0</v>
      </c>
      <c r="BT1956" s="37">
        <f t="shared" si="2072"/>
        <v>3.4583770785306789</v>
      </c>
      <c r="BU1956" s="34">
        <f t="shared" si="2056"/>
        <v>-5</v>
      </c>
      <c r="BV1956" s="34">
        <f t="shared" si="2057"/>
        <v>-5</v>
      </c>
      <c r="BW1956" s="34">
        <f t="shared" si="2058"/>
        <v>-5</v>
      </c>
      <c r="BX1956" s="34">
        <f t="shared" si="2059"/>
        <v>-5</v>
      </c>
      <c r="BY1956" s="34">
        <f t="shared" si="2060"/>
        <v>56.497725536689153</v>
      </c>
      <c r="BZ1956" s="36">
        <f t="shared" si="2073"/>
        <v>3.4497526967887074E-3</v>
      </c>
      <c r="CA1956" s="34">
        <f t="shared" si="2074"/>
        <v>0.23261833627791553</v>
      </c>
    </row>
    <row r="1957" spans="1:79" ht="13.2" x14ac:dyDescent="0.25">
      <c r="A1957" s="75">
        <f t="shared" si="2061"/>
        <v>5.2684931506850834</v>
      </c>
      <c r="B1957" s="34">
        <f t="shared" si="2011"/>
        <v>1923.0000000000555</v>
      </c>
      <c r="C1957">
        <v>30</v>
      </c>
      <c r="D1957" s="35">
        <f t="shared" si="2022"/>
        <v>3000</v>
      </c>
      <c r="E1957" s="27">
        <v>0</v>
      </c>
      <c r="F1957" s="64">
        <f t="shared" si="2062"/>
        <v>3.0712411119050556</v>
      </c>
      <c r="G1957" s="34">
        <v>0</v>
      </c>
      <c r="H1957" s="34">
        <f t="shared" si="2023"/>
        <v>1</v>
      </c>
      <c r="I1957" s="34">
        <f t="shared" si="2063"/>
        <v>40816.79437721819</v>
      </c>
      <c r="J1957" s="34">
        <f t="shared" si="2024"/>
        <v>210270.2105957375</v>
      </c>
      <c r="K1957" s="34">
        <f t="shared" si="2025"/>
        <v>185010.67366311734</v>
      </c>
      <c r="L1957" s="36">
        <f t="shared" si="2075"/>
        <v>4092.383532873303</v>
      </c>
      <c r="M1957" s="34">
        <f t="shared" si="2026"/>
        <v>380.71939622523837</v>
      </c>
      <c r="N1957" s="34">
        <f t="shared" si="2064"/>
        <v>1961.2992358568181</v>
      </c>
      <c r="O1957" s="34">
        <f t="shared" si="2027"/>
        <v>102.95414455328127</v>
      </c>
      <c r="P1957">
        <f t="shared" si="2012"/>
        <v>1203.793845174017</v>
      </c>
      <c r="Q1957" s="36">
        <f t="shared" si="2028"/>
        <v>1961.2016491749193</v>
      </c>
      <c r="R1957" s="34">
        <f t="shared" si="2029"/>
        <v>1489.2826813445199</v>
      </c>
      <c r="S1957" s="34">
        <f t="shared" si="2030"/>
        <v>0.38396741938345258</v>
      </c>
      <c r="T1957" s="36">
        <f t="shared" si="2065"/>
        <v>-7.5133222695295102E-14</v>
      </c>
      <c r="U1957" s="36">
        <f t="shared" si="2031"/>
        <v>1976.7300492300217</v>
      </c>
      <c r="V1957" s="36">
        <f t="shared" si="2032"/>
        <v>4.9367733312312745E-5</v>
      </c>
      <c r="W1957" s="68">
        <f t="shared" si="2033"/>
        <v>11.692524379638009</v>
      </c>
      <c r="X1957">
        <f t="shared" si="2034"/>
        <v>9.2084756223783764</v>
      </c>
      <c r="Y1957">
        <f t="shared" si="2035"/>
        <v>0.19260060136867796</v>
      </c>
      <c r="Z1957" s="34">
        <f t="shared" si="2036"/>
        <v>1.3237093813502869E-2</v>
      </c>
      <c r="AA1957" s="36">
        <f t="shared" si="2037"/>
        <v>4.2221621019909418E-6</v>
      </c>
      <c r="AB1957" s="34">
        <f t="shared" si="2038"/>
        <v>1.3237093813502869E-2</v>
      </c>
      <c r="AC1957" s="36">
        <f t="shared" si="2039"/>
        <v>260.67120456992313</v>
      </c>
      <c r="AD1957" s="34">
        <f t="shared" si="2040"/>
        <v>0</v>
      </c>
      <c r="AE1957">
        <f t="shared" si="2066"/>
        <v>19692.479953871607</v>
      </c>
      <c r="AF1957" s="36">
        <f t="shared" si="2013"/>
        <v>0</v>
      </c>
      <c r="AG1957" s="34">
        <f t="shared" si="2041"/>
        <v>496.3526320115958</v>
      </c>
      <c r="AH1957">
        <f t="shared" si="2076"/>
        <v>4.9250153981176936E-2</v>
      </c>
      <c r="AI1957" s="29">
        <f t="shared" si="2067"/>
        <v>496.3526320115958</v>
      </c>
      <c r="AJ1957">
        <f t="shared" si="2068"/>
        <v>6452.4035911871651</v>
      </c>
      <c r="AK1957" s="36">
        <f t="shared" si="2014"/>
        <v>-2.6695811245467469E-2</v>
      </c>
      <c r="AL1957" s="36">
        <f t="shared" si="2069"/>
        <v>7.2546634515668288E-3</v>
      </c>
      <c r="AM1957" s="36">
        <f t="shared" si="2070"/>
        <v>1.0436773598509431E-2</v>
      </c>
      <c r="AN1957" s="37">
        <f t="shared" si="2015"/>
        <v>-1.403976931545051E-2</v>
      </c>
      <c r="AO1957" s="36">
        <f t="shared" si="2016"/>
        <v>0.19498351697534441</v>
      </c>
      <c r="AP1957" s="36">
        <f t="shared" si="2017"/>
        <v>6.6590161536257929E-3</v>
      </c>
      <c r="AQ1957" s="74">
        <f t="shared" si="2042"/>
        <v>-0.36477403061365804</v>
      </c>
      <c r="AR1957" s="73">
        <f t="shared" si="2043"/>
        <v>-1.4902319511021259E-2</v>
      </c>
      <c r="AS1957" s="72">
        <f t="shared" si="2018"/>
        <v>7.4129948578966452E-3</v>
      </c>
      <c r="AT1957" s="37">
        <f t="shared" si="2044"/>
        <v>-721.05978749276926</v>
      </c>
      <c r="AU1957" s="37">
        <f t="shared" si="2045"/>
        <v>2.535216609462521</v>
      </c>
      <c r="AV1957" s="34">
        <f t="shared" si="2046"/>
        <v>0.88628518912674359</v>
      </c>
      <c r="AW1957" s="34">
        <f t="shared" si="2047"/>
        <v>1.0995899717563424</v>
      </c>
      <c r="AX1957" s="37">
        <f t="shared" si="2048"/>
        <v>3.1747117620274903</v>
      </c>
      <c r="AY1957" s="7">
        <f t="shared" si="2049"/>
        <v>16.853111302548584</v>
      </c>
      <c r="AZ1957" s="37">
        <f t="shared" si="2050"/>
        <v>14.867236141665499</v>
      </c>
      <c r="BA1957" s="2">
        <f>BE1957*'mass balance'!$B$17+BF1957*'mass balance'!$C$17+BG1957*'mass balance'!$D$17+BH1957*'mass balance'!$E$17</f>
        <v>2.7179959336205164E-3</v>
      </c>
      <c r="BB1957" s="2">
        <f>BE1957*'mass balance'!$B$18+BF1957*'mass balance'!$C$18+BG1957*'mass balance'!$D$18+BH1957*'mass balance'!$E$18</f>
        <v>2.7598112556762172E-3</v>
      </c>
      <c r="BC1957" s="2">
        <f>BE1957*'mass balance'!$B$19+BF1957*'mass balance'!$C$19+BG1957*'mass balance'!$D$19+BH1957*'mass balance'!$E$19</f>
        <v>-3.4497640695952706E-3</v>
      </c>
      <c r="BD1957" s="2">
        <f>BE1957*'mass balance'!$B$20+BF1957*'mass balance'!$C$20+BG1957*'mass balance'!$D$20+BH1957*'mass balance'!$E$20</f>
        <v>1.2544596616710074E-4</v>
      </c>
      <c r="BE1957" s="2">
        <f>N1957*'mass balance'!$H$11+R1957*'mass balance'!$I$11+S1957*'mass balance'!$J$11</f>
        <v>-4.6697600853733761E-3</v>
      </c>
      <c r="BF1957" s="2">
        <f>N1957*'mass balance'!$H$12+R1957*'mass balance'!$I$12+S1957*'mass balance'!$J$12</f>
        <v>6.1967866082445757E-7</v>
      </c>
      <c r="BG1957" s="2">
        <f>N1957*'mass balance'!$H$13+R1957*'mass balance'!$I$13+S1957*'mass balance'!$J$13</f>
        <v>8.1315963291881863E-4</v>
      </c>
      <c r="BH1957" s="2">
        <f>N1957*'mass balance'!$H$14+R1957*'mass balance'!$I$14+S1957*'mass balance'!$J$14</f>
        <v>5.10755009337713E-4</v>
      </c>
      <c r="BI1957" s="36">
        <f t="shared" si="2051"/>
        <v>2.8603964492493172E-16</v>
      </c>
      <c r="BJ1957" s="36">
        <f t="shared" si="2052"/>
        <v>2.4443166065765923E-17</v>
      </c>
      <c r="BK1957" s="36">
        <f t="shared" si="2053"/>
        <v>4.0406171718151418E-14</v>
      </c>
      <c r="BL1957" s="36">
        <f t="shared" si="2054"/>
        <v>4.0261581422954896E-14</v>
      </c>
      <c r="BM1957" s="36">
        <f t="shared" si="2019"/>
        <v>3.4245557537532728E-11</v>
      </c>
      <c r="BN1957" s="36">
        <f t="shared" ca="1" si="2055"/>
        <v>0.66725121738909898</v>
      </c>
      <c r="BO1957" s="36">
        <f t="shared" ca="1" si="2071"/>
        <v>1</v>
      </c>
      <c r="BP1957" s="36">
        <f t="shared" si="2020"/>
        <v>-3.4245556848505456E-11</v>
      </c>
      <c r="BQ1957" s="36">
        <f t="shared" si="2021"/>
        <v>0.9999999798798056</v>
      </c>
      <c r="BR1957" s="2">
        <f t="shared" si="2077"/>
        <v>-5</v>
      </c>
      <c r="BS1957">
        <v>0</v>
      </c>
      <c r="BT1957" s="37">
        <f t="shared" si="2072"/>
        <v>3.4583884797692588</v>
      </c>
      <c r="BU1957" s="34">
        <f t="shared" si="2056"/>
        <v>-5</v>
      </c>
      <c r="BV1957" s="34">
        <f t="shared" si="2057"/>
        <v>-5</v>
      </c>
      <c r="BW1957" s="34">
        <f t="shared" si="2058"/>
        <v>-5</v>
      </c>
      <c r="BX1957" s="34">
        <f t="shared" si="2059"/>
        <v>-5</v>
      </c>
      <c r="BY1957" s="34">
        <f t="shared" si="2060"/>
        <v>56.497885174469857</v>
      </c>
      <c r="BZ1957" s="36">
        <f t="shared" si="2073"/>
        <v>3.4497640695952706E-3</v>
      </c>
      <c r="CA1957" s="34">
        <f t="shared" si="2074"/>
        <v>0.23261811723546308</v>
      </c>
    </row>
    <row r="1958" spans="1:79" ht="13.2" x14ac:dyDescent="0.25">
      <c r="A1958" s="75">
        <f t="shared" si="2061"/>
        <v>5.2712328767124808</v>
      </c>
      <c r="B1958" s="34">
        <f t="shared" si="2011"/>
        <v>1924.0000000000555</v>
      </c>
      <c r="C1958">
        <v>30</v>
      </c>
      <c r="D1958" s="35">
        <f t="shared" si="2022"/>
        <v>3000</v>
      </c>
      <c r="E1958" s="27">
        <v>0</v>
      </c>
      <c r="F1958" s="64">
        <f t="shared" si="2062"/>
        <v>3.0712411119050556</v>
      </c>
      <c r="G1958" s="34">
        <v>0</v>
      </c>
      <c r="H1958" s="34">
        <f t="shared" si="2023"/>
        <v>1</v>
      </c>
      <c r="I1958" s="34">
        <f t="shared" si="2063"/>
        <v>40816.79437721819</v>
      </c>
      <c r="J1958" s="34">
        <f t="shared" si="2024"/>
        <v>210270.80245859726</v>
      </c>
      <c r="K1958" s="34">
        <f t="shared" si="2025"/>
        <v>185011.19442612078</v>
      </c>
      <c r="L1958" s="36">
        <f t="shared" si="2075"/>
        <v>4092.4008115799625</v>
      </c>
      <c r="M1958" s="34">
        <f t="shared" si="2026"/>
        <v>380.71939622523837</v>
      </c>
      <c r="N1958" s="34">
        <f t="shared" si="2064"/>
        <v>1961.3047564684696</v>
      </c>
      <c r="O1958" s="34">
        <f t="shared" si="2027"/>
        <v>102.95414455328127</v>
      </c>
      <c r="P1958">
        <f t="shared" si="2012"/>
        <v>1203.7989277867687</v>
      </c>
      <c r="Q1958" s="36">
        <f t="shared" si="2028"/>
        <v>1961.2075419771975</v>
      </c>
      <c r="R1958" s="34">
        <f t="shared" si="2029"/>
        <v>1489.2878776883556</v>
      </c>
      <c r="S1958" s="34">
        <f t="shared" si="2030"/>
        <v>0.38250298723050946</v>
      </c>
      <c r="T1958" s="36">
        <f t="shared" si="2065"/>
        <v>-7.513311695404425E-14</v>
      </c>
      <c r="U1958" s="36">
        <f t="shared" si="2031"/>
        <v>1976.7300492300217</v>
      </c>
      <c r="V1958" s="36">
        <f t="shared" si="2032"/>
        <v>4.9179447295520004E-5</v>
      </c>
      <c r="W1958" s="68">
        <f t="shared" si="2033"/>
        <v>11.692573747371322</v>
      </c>
      <c r="X1958">
        <f t="shared" si="2034"/>
        <v>9.2084885822524001</v>
      </c>
      <c r="Y1958">
        <f t="shared" si="2035"/>
        <v>0.19260060136867796</v>
      </c>
      <c r="Z1958" s="34">
        <f t="shared" si="2036"/>
        <v>1.3237093813502869E-2</v>
      </c>
      <c r="AA1958" s="36">
        <f t="shared" si="2037"/>
        <v>4.2060412325024961E-6</v>
      </c>
      <c r="AB1958" s="34">
        <f t="shared" si="2038"/>
        <v>1.3237093813502869E-2</v>
      </c>
      <c r="AC1958" s="36">
        <f t="shared" si="2039"/>
        <v>260.67120456992313</v>
      </c>
      <c r="AD1958" s="34">
        <f t="shared" si="2040"/>
        <v>0</v>
      </c>
      <c r="AE1958">
        <f t="shared" si="2066"/>
        <v>19692.479953871607</v>
      </c>
      <c r="AF1958" s="36">
        <f t="shared" si="2013"/>
        <v>0</v>
      </c>
      <c r="AG1958" s="34">
        <f t="shared" si="2041"/>
        <v>496.35490663327516</v>
      </c>
      <c r="AH1958">
        <f t="shared" si="2076"/>
        <v>4.9062267961460293E-2</v>
      </c>
      <c r="AI1958" s="29">
        <f t="shared" si="2067"/>
        <v>496.35490663327516</v>
      </c>
      <c r="AJ1958">
        <f t="shared" si="2068"/>
        <v>6948.7584978204404</v>
      </c>
      <c r="AK1958" s="36">
        <f t="shared" si="2014"/>
        <v>1.4902319511021259E-2</v>
      </c>
      <c r="AL1958" s="36">
        <f t="shared" si="2069"/>
        <v>-4.7873212060552239E-3</v>
      </c>
      <c r="AM1958" s="36">
        <f t="shared" si="2070"/>
        <v>-5.8404413527853825E-3</v>
      </c>
      <c r="AN1958" s="37">
        <f t="shared" si="2015"/>
        <v>-4.0735580560917979E-2</v>
      </c>
      <c r="AO1958" s="36">
        <f t="shared" si="2016"/>
        <v>0.20223818042691125</v>
      </c>
      <c r="AP1958" s="36">
        <f t="shared" si="2017"/>
        <v>1.7095789752135222E-2</v>
      </c>
      <c r="AQ1958" s="74">
        <f t="shared" si="2042"/>
        <v>-0.94851040952230625</v>
      </c>
      <c r="AR1958" s="73">
        <f t="shared" si="2043"/>
        <v>-4.6166984212407697E-2</v>
      </c>
      <c r="AS1958" s="72">
        <f t="shared" si="2018"/>
        <v>8.2715985342599677E-3</v>
      </c>
      <c r="AT1958" s="37">
        <f t="shared" si="2044"/>
        <v>-1874.9490285102156</v>
      </c>
      <c r="AU1958" s="37">
        <f t="shared" si="2045"/>
        <v>6.5086987524265396</v>
      </c>
      <c r="AV1958" s="34">
        <f t="shared" si="2046"/>
        <v>0.95446264762133803</v>
      </c>
      <c r="AW1958" s="34">
        <f t="shared" si="2047"/>
        <v>1.099594614403449</v>
      </c>
      <c r="AX1958" s="37">
        <f t="shared" si="2048"/>
        <v>3.1747251661751759</v>
      </c>
      <c r="AY1958" s="7">
        <f t="shared" si="2049"/>
        <v>16.921356175571283</v>
      </c>
      <c r="AZ1958" s="37">
        <f t="shared" si="2050"/>
        <v>14.867298913546497</v>
      </c>
      <c r="BA1958" s="2">
        <f>BE1958*'mass balance'!$B$17+BF1958*'mass balance'!$C$17+BG1958*'mass balance'!$D$17+BH1958*'mass balance'!$E$17</f>
        <v>2.7180048598361216E-3</v>
      </c>
      <c r="BB1958" s="2">
        <f>BE1958*'mass balance'!$B$18+BF1958*'mass balance'!$C$18+BG1958*'mass balance'!$D$18+BH1958*'mass balance'!$E$18</f>
        <v>2.7598203192182157E-3</v>
      </c>
      <c r="BC1958" s="2">
        <f>BE1958*'mass balance'!$B$19+BF1958*'mass balance'!$C$19+BG1958*'mass balance'!$D$19+BH1958*'mass balance'!$E$19</f>
        <v>-3.4497753990227701E-3</v>
      </c>
      <c r="BD1958" s="2">
        <f>BE1958*'mass balance'!$B$20+BF1958*'mass balance'!$C$20+BG1958*'mass balance'!$D$20+BH1958*'mass balance'!$E$20</f>
        <v>1.2544637814628252E-4</v>
      </c>
      <c r="BE1958" s="2">
        <f>N1958*'mass balance'!$H$11+R1958*'mass balance'!$I$11+S1958*'mass balance'!$J$11</f>
        <v>-4.6697732296868324E-3</v>
      </c>
      <c r="BF1958" s="2">
        <f>N1958*'mass balance'!$H$12+R1958*'mass balance'!$I$12+S1958*'mass balance'!$J$12</f>
        <v>6.173152380193112E-7</v>
      </c>
      <c r="BG1958" s="2">
        <f>N1958*'mass balance'!$H$13+R1958*'mass balance'!$I$13+S1958*'mass balance'!$J$13</f>
        <v>8.1316271688428184E-4</v>
      </c>
      <c r="BH1958" s="2">
        <f>N1958*'mass balance'!$H$14+R1958*'mass balance'!$I$14+S1958*'mass balance'!$J$14</f>
        <v>5.1075644699699716E-4</v>
      </c>
      <c r="BI1958" s="36">
        <f t="shared" si="2051"/>
        <v>2.8603964492493172E-16</v>
      </c>
      <c r="BJ1958" s="36">
        <f t="shared" si="2052"/>
        <v>2.4443893297629613E-17</v>
      </c>
      <c r="BK1958" s="36">
        <f t="shared" si="2053"/>
        <v>4.0430614884217182E-14</v>
      </c>
      <c r="BL1958" s="36">
        <f t="shared" si="2054"/>
        <v>4.0286407315312735E-14</v>
      </c>
      <c r="BM1958" s="36">
        <f t="shared" si="2019"/>
        <v>3.4285819118955683E-11</v>
      </c>
      <c r="BN1958" s="36">
        <f t="shared" ca="1" si="2055"/>
        <v>3.6362775362729804E-2</v>
      </c>
      <c r="BO1958" s="36">
        <f t="shared" ca="1" si="2071"/>
        <v>1</v>
      </c>
      <c r="BP1958" s="36">
        <f t="shared" si="2020"/>
        <v>-3.4285818427944198E-11</v>
      </c>
      <c r="BQ1958" s="36">
        <f t="shared" si="2021"/>
        <v>0.99999997984555999</v>
      </c>
      <c r="BR1958" s="2">
        <f t="shared" si="2077"/>
        <v>-5</v>
      </c>
      <c r="BS1958">
        <v>0</v>
      </c>
      <c r="BT1958" s="37">
        <f t="shared" si="2072"/>
        <v>3.4583998375203264</v>
      </c>
      <c r="BU1958" s="34">
        <f t="shared" si="2056"/>
        <v>-5</v>
      </c>
      <c r="BV1958" s="34">
        <f t="shared" si="2057"/>
        <v>-5</v>
      </c>
      <c r="BW1958" s="34">
        <f t="shared" si="2058"/>
        <v>-5</v>
      </c>
      <c r="BX1958" s="34">
        <f t="shared" si="2059"/>
        <v>-5</v>
      </c>
      <c r="BY1958" s="34">
        <f t="shared" si="2060"/>
        <v>56.498044203177713</v>
      </c>
      <c r="BZ1958" s="36">
        <f t="shared" si="2073"/>
        <v>3.4497753990227701E-3</v>
      </c>
      <c r="CA1958" s="34">
        <f t="shared" si="2074"/>
        <v>0.23261789903000932</v>
      </c>
    </row>
    <row r="1959" spans="1:79" ht="13.2" x14ac:dyDescent="0.25">
      <c r="A1959" s="75">
        <f t="shared" si="2061"/>
        <v>5.2739726027398781</v>
      </c>
      <c r="B1959" s="34">
        <f t="shared" si="2011"/>
        <v>1925.0000000000555</v>
      </c>
      <c r="C1959">
        <v>30</v>
      </c>
      <c r="D1959" s="35">
        <f t="shared" si="2022"/>
        <v>3000</v>
      </c>
      <c r="E1959" s="27">
        <v>0</v>
      </c>
      <c r="F1959" s="64">
        <f t="shared" si="2062"/>
        <v>3.0712411119050556</v>
      </c>
      <c r="G1959" s="34">
        <v>0</v>
      </c>
      <c r="H1959" s="34">
        <f t="shared" si="2023"/>
        <v>1</v>
      </c>
      <c r="I1959" s="34">
        <f t="shared" si="2063"/>
        <v>40816.79437721819</v>
      </c>
      <c r="J1959" s="34">
        <f t="shared" si="2024"/>
        <v>210271.39206329407</v>
      </c>
      <c r="K1959" s="34">
        <f t="shared" si="2025"/>
        <v>185011.71320223194</v>
      </c>
      <c r="L1959" s="36">
        <f t="shared" si="2075"/>
        <v>4092.4180243865158</v>
      </c>
      <c r="M1959" s="34">
        <f t="shared" si="2026"/>
        <v>380.71939622523837</v>
      </c>
      <c r="N1959" s="34">
        <f t="shared" si="2064"/>
        <v>1961.3102560170648</v>
      </c>
      <c r="O1959" s="34">
        <f t="shared" si="2027"/>
        <v>102.95414455328127</v>
      </c>
      <c r="P1959">
        <f t="shared" si="2012"/>
        <v>1203.8039910146945</v>
      </c>
      <c r="Q1959" s="36">
        <f t="shared" si="2028"/>
        <v>1961.213412297946</v>
      </c>
      <c r="R1959" s="34">
        <f t="shared" si="2029"/>
        <v>1489.293054213472</v>
      </c>
      <c r="S1959" s="34">
        <f t="shared" si="2030"/>
        <v>0.38104413624432709</v>
      </c>
      <c r="T1959" s="36">
        <f t="shared" si="2065"/>
        <v>-7.5133011616677004E-14</v>
      </c>
      <c r="U1959" s="36">
        <f t="shared" si="2031"/>
        <v>1976.7300492300217</v>
      </c>
      <c r="V1959" s="36">
        <f t="shared" si="2032"/>
        <v>4.8991878864460732E-5</v>
      </c>
      <c r="W1959" s="68">
        <f t="shared" si="2033"/>
        <v>11.692622926818617</v>
      </c>
      <c r="X1959">
        <f t="shared" si="2034"/>
        <v>9.2085014926618562</v>
      </c>
      <c r="Y1959">
        <f t="shared" si="2035"/>
        <v>0.19260060136867796</v>
      </c>
      <c r="Z1959" s="34">
        <f t="shared" si="2036"/>
        <v>1.3237093813502869E-2</v>
      </c>
      <c r="AA1959" s="36">
        <f t="shared" si="2037"/>
        <v>4.1899819374223735E-6</v>
      </c>
      <c r="AB1959" s="34">
        <f t="shared" si="2038"/>
        <v>1.3237093813502869E-2</v>
      </c>
      <c r="AC1959" s="36">
        <f t="shared" si="2039"/>
        <v>260.67120456992313</v>
      </c>
      <c r="AD1959" s="34">
        <f t="shared" si="2040"/>
        <v>0</v>
      </c>
      <c r="AE1959">
        <f t="shared" si="2066"/>
        <v>19692.479953871607</v>
      </c>
      <c r="AF1959" s="36">
        <f t="shared" si="2013"/>
        <v>0</v>
      </c>
      <c r="AG1959" s="34">
        <f t="shared" si="2041"/>
        <v>496.35717257708404</v>
      </c>
      <c r="AH1959">
        <f t="shared" si="2076"/>
        <v>4.8875098372263892E-2</v>
      </c>
      <c r="AI1959" s="29">
        <f t="shared" si="2067"/>
        <v>496.35717257708404</v>
      </c>
      <c r="AJ1959">
        <f t="shared" si="2068"/>
        <v>7445.1156703975248</v>
      </c>
      <c r="AK1959" s="36">
        <f t="shared" si="2014"/>
        <v>4.6166984212407697E-2</v>
      </c>
      <c r="AL1959" s="36">
        <f t="shared" si="2069"/>
        <v>-1.2200878194190948E-2</v>
      </c>
      <c r="AM1959" s="36">
        <f t="shared" si="2070"/>
        <v>-1.8046754478754309E-2</v>
      </c>
      <c r="AN1959" s="37">
        <f t="shared" si="2015"/>
        <v>-2.5833261049896722E-2</v>
      </c>
      <c r="AO1959" s="36">
        <f t="shared" si="2016"/>
        <v>0.19745085922085603</v>
      </c>
      <c r="AP1959" s="36">
        <f t="shared" si="2017"/>
        <v>1.125534839934984E-2</v>
      </c>
      <c r="AQ1959" s="74">
        <f t="shared" si="2042"/>
        <v>-0.64633814517891397</v>
      </c>
      <c r="AR1959" s="73">
        <f t="shared" si="2043"/>
        <v>-2.8405671814996297E-2</v>
      </c>
      <c r="AS1959" s="72">
        <f t="shared" si="2018"/>
        <v>7.6979854131104643E-3</v>
      </c>
      <c r="AT1959" s="37">
        <f t="shared" si="2044"/>
        <v>-1277.6360335387549</v>
      </c>
      <c r="AU1959" s="37">
        <f t="shared" si="2045"/>
        <v>4.2851294469051737</v>
      </c>
      <c r="AV1959" s="34">
        <f t="shared" si="2046"/>
        <v>1.0226404174560455</v>
      </c>
      <c r="AW1959" s="34">
        <f t="shared" si="2047"/>
        <v>1.0995992393437362</v>
      </c>
      <c r="AX1959" s="37">
        <f t="shared" si="2048"/>
        <v>3.1747385192001274</v>
      </c>
      <c r="AY1959" s="7">
        <f t="shared" si="2049"/>
        <v>16.989601102818526</v>
      </c>
      <c r="AZ1959" s="37">
        <f t="shared" si="2050"/>
        <v>14.867361446018744</v>
      </c>
      <c r="BA1959" s="2">
        <f>BE1959*'mass balance'!$B$17+BF1959*'mass balance'!$C$17+BG1959*'mass balance'!$D$17+BH1959*'mass balance'!$E$17</f>
        <v>2.7180137520045585E-3</v>
      </c>
      <c r="BB1959" s="2">
        <f>BE1959*'mass balance'!$B$18+BF1959*'mass balance'!$C$18+BG1959*'mass balance'!$D$18+BH1959*'mass balance'!$E$18</f>
        <v>2.759829348189244E-3</v>
      </c>
      <c r="BC1959" s="2">
        <f>BE1959*'mass balance'!$B$19+BF1959*'mass balance'!$C$19+BG1959*'mass balance'!$D$19+BH1959*'mass balance'!$E$19</f>
        <v>-3.4497866852365544E-3</v>
      </c>
      <c r="BD1959" s="2">
        <f>BE1959*'mass balance'!$B$20+BF1959*'mass balance'!$C$20+BG1959*'mass balance'!$D$20+BH1959*'mass balance'!$E$20</f>
        <v>1.254467885540565E-4</v>
      </c>
      <c r="BE1959" s="2">
        <f>N1959*'mass balance'!$H$11+R1959*'mass balance'!$I$11+S1959*'mass balance'!$J$11</f>
        <v>-4.6697863238501537E-3</v>
      </c>
      <c r="BF1959" s="2">
        <f>N1959*'mass balance'!$H$12+R1959*'mass balance'!$I$12+S1959*'mass balance'!$J$12</f>
        <v>6.1496082256679296E-7</v>
      </c>
      <c r="BG1959" s="2">
        <f>N1959*'mass balance'!$H$13+R1959*'mass balance'!$I$13+S1959*'mass balance'!$J$13</f>
        <v>8.1316578908163545E-4</v>
      </c>
      <c r="BH1959" s="2">
        <f>N1959*'mass balance'!$H$14+R1959*'mass balance'!$I$14+S1959*'mass balance'!$J$14</f>
        <v>5.1075787917111051E-4</v>
      </c>
      <c r="BI1959" s="36">
        <f t="shared" si="2051"/>
        <v>2.8603964492493172E-16</v>
      </c>
      <c r="BJ1959" s="36">
        <f t="shared" si="2052"/>
        <v>2.4444618939884185E-17</v>
      </c>
      <c r="BK1959" s="36">
        <f t="shared" si="2053"/>
        <v>4.0455058777514812E-14</v>
      </c>
      <c r="BL1959" s="36">
        <f t="shared" si="2054"/>
        <v>4.0311233015377682E-14</v>
      </c>
      <c r="BM1959" s="36">
        <f t="shared" si="2019"/>
        <v>3.4326105526270995E-11</v>
      </c>
      <c r="BN1959" s="36">
        <f t="shared" ca="1" si="2055"/>
        <v>0.89007972634094734</v>
      </c>
      <c r="BO1959" s="36">
        <f t="shared" ca="1" si="2071"/>
        <v>1</v>
      </c>
      <c r="BP1959" s="36">
        <f t="shared" si="2020"/>
        <v>-3.4326104833270664E-11</v>
      </c>
      <c r="BQ1959" s="36">
        <f t="shared" si="2021"/>
        <v>0.9999999798112742</v>
      </c>
      <c r="BR1959" s="2">
        <f t="shared" si="2077"/>
        <v>-5</v>
      </c>
      <c r="BS1959">
        <v>0</v>
      </c>
      <c r="BT1959" s="37">
        <f t="shared" si="2072"/>
        <v>3.4584111519496452</v>
      </c>
      <c r="BU1959" s="34">
        <f t="shared" si="2056"/>
        <v>-5</v>
      </c>
      <c r="BV1959" s="34">
        <f t="shared" si="2057"/>
        <v>-5</v>
      </c>
      <c r="BW1959" s="34">
        <f t="shared" si="2058"/>
        <v>-5</v>
      </c>
      <c r="BX1959" s="34">
        <f t="shared" si="2059"/>
        <v>-5</v>
      </c>
      <c r="BY1959" s="34">
        <f t="shared" si="2060"/>
        <v>56.498202625135647</v>
      </c>
      <c r="BZ1959" s="36">
        <f t="shared" si="2073"/>
        <v>3.4497866852365544E-3</v>
      </c>
      <c r="CA1959" s="34">
        <f t="shared" si="2074"/>
        <v>0.23261768165835206</v>
      </c>
    </row>
    <row r="1960" spans="1:79" ht="13.2" x14ac:dyDescent="0.25">
      <c r="A1960" s="75">
        <f t="shared" si="2061"/>
        <v>5.2767123287672755</v>
      </c>
      <c r="B1960" s="34">
        <f t="shared" si="2011"/>
        <v>1926.0000000000555</v>
      </c>
      <c r="C1960">
        <v>30</v>
      </c>
      <c r="D1960" s="35">
        <f t="shared" si="2022"/>
        <v>3000</v>
      </c>
      <c r="E1960" s="27">
        <v>0</v>
      </c>
      <c r="F1960" s="64">
        <f t="shared" si="2062"/>
        <v>3.0712411119050556</v>
      </c>
      <c r="G1960" s="34">
        <v>0</v>
      </c>
      <c r="H1960" s="34">
        <f t="shared" si="2023"/>
        <v>1</v>
      </c>
      <c r="I1960" s="34">
        <f t="shared" si="2063"/>
        <v>40816.79437721819</v>
      </c>
      <c r="J1960" s="34">
        <f t="shared" si="2024"/>
        <v>210271.97941844034</v>
      </c>
      <c r="K1960" s="34">
        <f t="shared" si="2025"/>
        <v>185012.22999902873</v>
      </c>
      <c r="L1960" s="36">
        <f t="shared" si="2075"/>
        <v>4092.4351715441185</v>
      </c>
      <c r="M1960" s="34">
        <f t="shared" si="2026"/>
        <v>380.71939622523837</v>
      </c>
      <c r="N1960" s="34">
        <f t="shared" si="2064"/>
        <v>1961.3157345829361</v>
      </c>
      <c r="O1960" s="34">
        <f t="shared" si="2027"/>
        <v>102.95414455328127</v>
      </c>
      <c r="P1960">
        <f t="shared" si="2012"/>
        <v>1203.8090349316731</v>
      </c>
      <c r="Q1960" s="36">
        <f t="shared" si="2028"/>
        <v>1961.2192602228963</v>
      </c>
      <c r="R1960" s="34">
        <f t="shared" si="2029"/>
        <v>1489.2982109954021</v>
      </c>
      <c r="S1960" s="34">
        <f t="shared" si="2030"/>
        <v>0.37959084518524833</v>
      </c>
      <c r="T1960" s="36">
        <f t="shared" si="2065"/>
        <v>-7.5132906681649595E-14</v>
      </c>
      <c r="U1960" s="36">
        <f t="shared" si="2031"/>
        <v>1976.7300492300217</v>
      </c>
      <c r="V1960" s="36">
        <f t="shared" si="2032"/>
        <v>4.8805025288355189E-5</v>
      </c>
      <c r="W1960" s="68">
        <f t="shared" si="2033"/>
        <v>11.692671918697481</v>
      </c>
      <c r="X1960">
        <f t="shared" si="2034"/>
        <v>9.2085143537955343</v>
      </c>
      <c r="Y1960">
        <f t="shared" si="2035"/>
        <v>0.19260060136867796</v>
      </c>
      <c r="Z1960" s="34">
        <f t="shared" si="2036"/>
        <v>1.3237093813502869E-2</v>
      </c>
      <c r="AA1960" s="36">
        <f t="shared" si="2037"/>
        <v>4.1739839813954073E-6</v>
      </c>
      <c r="AB1960" s="34">
        <f t="shared" si="2038"/>
        <v>1.3237093813502869E-2</v>
      </c>
      <c r="AC1960" s="36">
        <f t="shared" si="2039"/>
        <v>260.67120456992313</v>
      </c>
      <c r="AD1960" s="34">
        <f t="shared" si="2040"/>
        <v>0</v>
      </c>
      <c r="AE1960">
        <f t="shared" si="2066"/>
        <v>19692.479953871607</v>
      </c>
      <c r="AF1960" s="36">
        <f t="shared" si="2013"/>
        <v>0</v>
      </c>
      <c r="AG1960" s="34">
        <f t="shared" si="2041"/>
        <v>496.35942987611486</v>
      </c>
      <c r="AH1960">
        <f t="shared" si="2076"/>
        <v>4.8688642484478351E-2</v>
      </c>
      <c r="AI1960" s="29">
        <f t="shared" si="2067"/>
        <v>496.35942987611486</v>
      </c>
      <c r="AJ1960">
        <f t="shared" si="2068"/>
        <v>7941.4751002736393</v>
      </c>
      <c r="AK1960" s="36">
        <f t="shared" si="2014"/>
        <v>2.8405671814996297E-2</v>
      </c>
      <c r="AL1960" s="36">
        <f t="shared" si="2069"/>
        <v>-8.1706382567478322E-3</v>
      </c>
      <c r="AM1960" s="36">
        <f t="shared" si="2070"/>
        <v>-1.1113577423254424E-2</v>
      </c>
      <c r="AN1960" s="37">
        <f t="shared" si="2015"/>
        <v>2.0333723162510975E-2</v>
      </c>
      <c r="AO1960" s="36">
        <f t="shared" si="2016"/>
        <v>0.18524998102666509</v>
      </c>
      <c r="AP1960" s="36">
        <f t="shared" si="2017"/>
        <v>-6.7914060794044689E-3</v>
      </c>
      <c r="AQ1960" s="74">
        <f t="shared" si="2042"/>
        <v>0.61602739914426263</v>
      </c>
      <c r="AR1960" s="73">
        <f t="shared" si="2043"/>
        <v>1.9532071454498565E-2</v>
      </c>
      <c r="AS1960" s="72">
        <f t="shared" si="2018"/>
        <v>6.3573264997693803E-3</v>
      </c>
      <c r="AT1960" s="37">
        <f t="shared" si="2044"/>
        <v>1217.7198710374798</v>
      </c>
      <c r="AU1960" s="37">
        <f t="shared" si="2045"/>
        <v>-2.5856200220712826</v>
      </c>
      <c r="AV1960" s="34">
        <f t="shared" si="2046"/>
        <v>1.0908184974430766</v>
      </c>
      <c r="AW1960" s="34">
        <f t="shared" si="2047"/>
        <v>1.0996038466446876</v>
      </c>
      <c r="AX1960" s="37">
        <f t="shared" si="2048"/>
        <v>3.1747518212971784</v>
      </c>
      <c r="AY1960" s="7">
        <f t="shared" si="2049"/>
        <v>17.057846084082424</v>
      </c>
      <c r="AZ1960" s="37">
        <f t="shared" si="2050"/>
        <v>14.86742373999466</v>
      </c>
      <c r="BA1960" s="2">
        <f>BE1960*'mass balance'!$B$17+BF1960*'mass balance'!$C$17+BG1960*'mass balance'!$D$17+BH1960*'mass balance'!$E$17</f>
        <v>2.7180226102556104E-3</v>
      </c>
      <c r="BB1960" s="2">
        <f>BE1960*'mass balance'!$B$18+BF1960*'mass balance'!$C$18+BG1960*'mass balance'!$D$18+BH1960*'mass balance'!$E$18</f>
        <v>2.7598383427210817E-3</v>
      </c>
      <c r="BC1960" s="2">
        <f>BE1960*'mass balance'!$B$19+BF1960*'mass balance'!$C$19+BG1960*'mass balance'!$D$19+BH1960*'mass balance'!$E$19</f>
        <v>-3.4497979284013511E-3</v>
      </c>
      <c r="BD1960" s="2">
        <f>BE1960*'mass balance'!$B$20+BF1960*'mass balance'!$C$20+BG1960*'mass balance'!$D$20+BH1960*'mass balance'!$E$20</f>
        <v>1.2544719739641277E-4</v>
      </c>
      <c r="BE1960" s="2">
        <f>N1960*'mass balance'!$H$11+R1960*'mass balance'!$I$11+S1960*'mass balance'!$J$11</f>
        <v>-4.669799368054609E-3</v>
      </c>
      <c r="BF1960" s="2">
        <f>N1960*'mass balance'!$H$12+R1960*'mass balance'!$I$12+S1960*'mass balance'!$J$12</f>
        <v>6.1261538018857205E-7</v>
      </c>
      <c r="BG1960" s="2">
        <f>N1960*'mass balance'!$H$13+R1960*'mass balance'!$I$13+S1960*'mass balance'!$J$13</f>
        <v>8.1316884955577346E-4</v>
      </c>
      <c r="BH1960" s="2">
        <f>N1960*'mass balance'!$H$14+R1960*'mass balance'!$I$14+S1960*'mass balance'!$J$14</f>
        <v>5.1075930588097285E-4</v>
      </c>
      <c r="BI1960" s="36">
        <f t="shared" si="2051"/>
        <v>2.8603964492493172E-16</v>
      </c>
      <c r="BJ1960" s="36">
        <f t="shared" si="2052"/>
        <v>2.4445342997146067E-17</v>
      </c>
      <c r="BK1960" s="36">
        <f t="shared" si="2053"/>
        <v>4.0479503396454698E-14</v>
      </c>
      <c r="BL1960" s="36">
        <f t="shared" si="2054"/>
        <v>4.0336058523403478E-14</v>
      </c>
      <c r="BM1960" s="36">
        <f t="shared" si="2019"/>
        <v>3.436641675928637E-11</v>
      </c>
      <c r="BN1960" s="36">
        <f t="shared" ca="1" si="2055"/>
        <v>0.95102014259209922</v>
      </c>
      <c r="BO1960" s="36">
        <f t="shared" ca="1" si="2071"/>
        <v>1</v>
      </c>
      <c r="BP1960" s="36">
        <f t="shared" si="2020"/>
        <v>-3.4366416064292541E-11</v>
      </c>
      <c r="BQ1960" s="36">
        <f t="shared" si="2021"/>
        <v>0.9999999797769481</v>
      </c>
      <c r="BR1960" s="2">
        <f t="shared" si="2077"/>
        <v>-5</v>
      </c>
      <c r="BS1960">
        <v>0</v>
      </c>
      <c r="BT1960" s="37">
        <f t="shared" si="2072"/>
        <v>3.4584224232223542</v>
      </c>
      <c r="BU1960" s="34">
        <f t="shared" si="2056"/>
        <v>-5</v>
      </c>
      <c r="BV1960" s="34">
        <f t="shared" si="2057"/>
        <v>-5</v>
      </c>
      <c r="BW1960" s="34">
        <f t="shared" si="2058"/>
        <v>-5</v>
      </c>
      <c r="BX1960" s="34">
        <f t="shared" si="2059"/>
        <v>-5</v>
      </c>
      <c r="BY1960" s="34">
        <f t="shared" si="2060"/>
        <v>56.49836044265777</v>
      </c>
      <c r="BZ1960" s="36">
        <f t="shared" si="2073"/>
        <v>3.4497979284013511E-3</v>
      </c>
      <c r="CA1960" s="34">
        <f t="shared" si="2074"/>
        <v>0.23261746511730191</v>
      </c>
    </row>
    <row r="1961" spans="1:79" ht="13.2" x14ac:dyDescent="0.25">
      <c r="A1961" s="75">
        <f t="shared" si="2061"/>
        <v>5.2794520547946728</v>
      </c>
      <c r="B1961" s="34">
        <f t="shared" si="2011"/>
        <v>1927.0000000000555</v>
      </c>
      <c r="C1961">
        <v>30</v>
      </c>
      <c r="D1961" s="35">
        <f t="shared" si="2022"/>
        <v>3000</v>
      </c>
      <c r="E1961" s="27">
        <v>0</v>
      </c>
      <c r="F1961" s="64">
        <f t="shared" si="2062"/>
        <v>3.0712411119050556</v>
      </c>
      <c r="G1961" s="34">
        <v>0</v>
      </c>
      <c r="H1961" s="34">
        <f t="shared" si="2023"/>
        <v>1</v>
      </c>
      <c r="I1961" s="34">
        <f t="shared" si="2063"/>
        <v>40816.79437721819</v>
      </c>
      <c r="J1961" s="34">
        <f t="shared" si="2024"/>
        <v>210272.56453261588</v>
      </c>
      <c r="K1961" s="34">
        <f t="shared" si="2025"/>
        <v>185012.74482406018</v>
      </c>
      <c r="L1961" s="36">
        <f t="shared" si="2075"/>
        <v>4092.4522533029694</v>
      </c>
      <c r="M1961" s="34">
        <f t="shared" si="2026"/>
        <v>380.71939622523837</v>
      </c>
      <c r="N1961" s="34">
        <f t="shared" si="2064"/>
        <v>1961.3211922461123</v>
      </c>
      <c r="O1961" s="34">
        <f t="shared" si="2027"/>
        <v>102.95414455328127</v>
      </c>
      <c r="P1961">
        <f t="shared" si="2012"/>
        <v>1203.8140596113017</v>
      </c>
      <c r="Q1961" s="36">
        <f t="shared" si="2028"/>
        <v>1961.225085837453</v>
      </c>
      <c r="R1961" s="34">
        <f t="shared" si="2029"/>
        <v>1489.3033481093917</v>
      </c>
      <c r="S1961" s="34">
        <f t="shared" si="2030"/>
        <v>0.37814309289444736</v>
      </c>
      <c r="T1961" s="36">
        <f t="shared" si="2065"/>
        <v>-7.5132802147424148E-14</v>
      </c>
      <c r="U1961" s="36">
        <f t="shared" si="2031"/>
        <v>1976.7300492300217</v>
      </c>
      <c r="V1961" s="36">
        <f t="shared" si="2032"/>
        <v>4.861888384671345E-5</v>
      </c>
      <c r="W1961" s="68">
        <f t="shared" si="2033"/>
        <v>11.69272072372277</v>
      </c>
      <c r="X1961">
        <f t="shared" si="2034"/>
        <v>9.2085271658415113</v>
      </c>
      <c r="Y1961">
        <f t="shared" si="2035"/>
        <v>0.19260060136867796</v>
      </c>
      <c r="Z1961" s="34">
        <f t="shared" si="2036"/>
        <v>1.3237093813502869E-2</v>
      </c>
      <c r="AA1961" s="36">
        <f t="shared" si="2037"/>
        <v>4.1580471299612121E-6</v>
      </c>
      <c r="AB1961" s="34">
        <f t="shared" si="2038"/>
        <v>1.3237093813502869E-2</v>
      </c>
      <c r="AC1961" s="36">
        <f t="shared" si="2039"/>
        <v>260.67120456992313</v>
      </c>
      <c r="AD1961" s="34">
        <f t="shared" si="2040"/>
        <v>0</v>
      </c>
      <c r="AE1961">
        <f t="shared" si="2066"/>
        <v>19692.479953871607</v>
      </c>
      <c r="AF1961" s="36">
        <f t="shared" si="2013"/>
        <v>0</v>
      </c>
      <c r="AG1961" s="34">
        <f t="shared" si="2041"/>
        <v>496.36167856333373</v>
      </c>
      <c r="AH1961">
        <f t="shared" si="2076"/>
        <v>4.8502897579112414E-2</v>
      </c>
      <c r="AI1961" s="29">
        <f t="shared" si="2067"/>
        <v>496.36167856333373</v>
      </c>
      <c r="AJ1961">
        <f t="shared" si="2068"/>
        <v>8437.8367788369724</v>
      </c>
      <c r="AK1961" s="36">
        <f t="shared" si="2014"/>
        <v>-1.9532071454498565E-2</v>
      </c>
      <c r="AL1961" s="36">
        <f t="shared" si="2069"/>
        <v>4.8846841021204079E-3</v>
      </c>
      <c r="AM1961" s="36">
        <f t="shared" si="2070"/>
        <v>7.6292780608351171E-3</v>
      </c>
      <c r="AN1961" s="37">
        <f t="shared" si="2015"/>
        <v>4.8739394977507275E-2</v>
      </c>
      <c r="AO1961" s="36">
        <f t="shared" si="2016"/>
        <v>0.17707934276991727</v>
      </c>
      <c r="AP1961" s="36">
        <f t="shared" si="2017"/>
        <v>-1.7904983502658893E-2</v>
      </c>
      <c r="AQ1961" s="74">
        <f t="shared" si="2042"/>
        <v>1.6905735439144018</v>
      </c>
      <c r="AR1961" s="73">
        <f t="shared" si="2043"/>
        <v>4.2456105734079916E-2</v>
      </c>
      <c r="AS1961" s="72">
        <f t="shared" si="2018"/>
        <v>5.5526935322067978E-3</v>
      </c>
      <c r="AT1961" s="37">
        <f t="shared" si="2044"/>
        <v>3341.8075246888861</v>
      </c>
      <c r="AU1961" s="37">
        <f t="shared" si="2045"/>
        <v>-6.816774508555147</v>
      </c>
      <c r="AV1961" s="34">
        <f t="shared" si="2046"/>
        <v>1.1589968863991713</v>
      </c>
      <c r="AW1961" s="34">
        <f t="shared" si="2047"/>
        <v>1.0996084363735292</v>
      </c>
      <c r="AX1961" s="37">
        <f t="shared" si="2048"/>
        <v>3.1747650726604255</v>
      </c>
      <c r="AY1961" s="7">
        <f t="shared" si="2049"/>
        <v>17.126091119155898</v>
      </c>
      <c r="AZ1961" s="37">
        <f t="shared" si="2050"/>
        <v>14.867485796383196</v>
      </c>
      <c r="BA1961" s="2">
        <f>BE1961*'mass balance'!$B$17+BF1961*'mass balance'!$C$17+BG1961*'mass balance'!$D$17+BH1961*'mass balance'!$E$17</f>
        <v>2.7180314347185646E-3</v>
      </c>
      <c r="BB1961" s="2">
        <f>BE1961*'mass balance'!$B$18+BF1961*'mass balance'!$C$18+BG1961*'mass balance'!$D$18+BH1961*'mass balance'!$E$18</f>
        <v>2.7598473029450048E-3</v>
      </c>
      <c r="BC1961" s="2">
        <f>BE1961*'mass balance'!$B$19+BF1961*'mass balance'!$C$19+BG1961*'mass balance'!$D$19+BH1961*'mass balance'!$E$19</f>
        <v>-3.4498091286812552E-3</v>
      </c>
      <c r="BD1961" s="2">
        <f>BE1961*'mass balance'!$B$20+BF1961*'mass balance'!$C$20+BG1961*'mass balance'!$D$20+BH1961*'mass balance'!$E$20</f>
        <v>1.2544760467931833E-4</v>
      </c>
      <c r="BE1961" s="2">
        <f>N1961*'mass balance'!$H$11+R1961*'mass balance'!$I$11+S1961*'mass balance'!$J$11</f>
        <v>-4.6698123624907429E-3</v>
      </c>
      <c r="BF1961" s="2">
        <f>N1961*'mass balance'!$H$12+R1961*'mass balance'!$I$12+S1961*'mass balance'!$J$12</f>
        <v>6.1027887673676973E-7</v>
      </c>
      <c r="BG1961" s="2">
        <f>N1961*'mass balance'!$H$13+R1961*'mass balance'!$I$13+S1961*'mass balance'!$J$13</f>
        <v>8.1317189835142462E-4</v>
      </c>
      <c r="BH1961" s="2">
        <f>N1961*'mass balance'!$H$14+R1961*'mass balance'!$I$14+S1961*'mass balance'!$J$14</f>
        <v>5.1076072714742503E-4</v>
      </c>
      <c r="BI1961" s="36">
        <f t="shared" si="2051"/>
        <v>2.8603964492493172E-16</v>
      </c>
      <c r="BJ1961" s="36">
        <f t="shared" si="2052"/>
        <v>2.4446065474019709E-17</v>
      </c>
      <c r="BK1961" s="36">
        <f t="shared" si="2053"/>
        <v>4.0503948739451846E-14</v>
      </c>
      <c r="BL1961" s="36">
        <f t="shared" si="2054"/>
        <v>4.0360883839646467E-14</v>
      </c>
      <c r="BM1961" s="36">
        <f t="shared" si="2019"/>
        <v>3.4406752817809774E-11</v>
      </c>
      <c r="BN1961" s="36">
        <f t="shared" ca="1" si="2055"/>
        <v>5.625125530137931E-2</v>
      </c>
      <c r="BO1961" s="36">
        <f t="shared" ca="1" si="2071"/>
        <v>1</v>
      </c>
      <c r="BP1961" s="36">
        <f t="shared" si="2020"/>
        <v>-3.4406752120817787E-11</v>
      </c>
      <c r="BQ1961" s="36">
        <f t="shared" si="2021"/>
        <v>0.9999999797425817</v>
      </c>
      <c r="BR1961" s="2">
        <f t="shared" si="2077"/>
        <v>-5</v>
      </c>
      <c r="BS1961">
        <v>0</v>
      </c>
      <c r="BT1961" s="37">
        <f t="shared" si="2072"/>
        <v>3.4584336515029581</v>
      </c>
      <c r="BU1961" s="34">
        <f t="shared" si="2056"/>
        <v>-5</v>
      </c>
      <c r="BV1961" s="34">
        <f t="shared" si="2057"/>
        <v>-5</v>
      </c>
      <c r="BW1961" s="34">
        <f t="shared" si="2058"/>
        <v>-5</v>
      </c>
      <c r="BX1961" s="34">
        <f t="shared" si="2059"/>
        <v>-5</v>
      </c>
      <c r="BY1961" s="34">
        <f t="shared" si="2060"/>
        <v>56.49851765804938</v>
      </c>
      <c r="BZ1961" s="36">
        <f t="shared" si="2073"/>
        <v>3.4498091286812552E-3</v>
      </c>
      <c r="CA1961" s="34">
        <f t="shared" si="2074"/>
        <v>0.23261724940368123</v>
      </c>
    </row>
    <row r="1962" spans="1:79" ht="13.2" x14ac:dyDescent="0.25">
      <c r="A1962" s="75">
        <f t="shared" si="2061"/>
        <v>5.2821917808220702</v>
      </c>
      <c r="B1962" s="34">
        <f t="shared" ref="B1962:B2025" si="2078">A1962*365</f>
        <v>1928.0000000000557</v>
      </c>
      <c r="C1962">
        <v>30</v>
      </c>
      <c r="D1962" s="35">
        <f t="shared" si="2022"/>
        <v>3000</v>
      </c>
      <c r="E1962" s="27">
        <v>0</v>
      </c>
      <c r="F1962" s="64">
        <f t="shared" si="2062"/>
        <v>3.0712411119050556</v>
      </c>
      <c r="G1962" s="34">
        <v>0</v>
      </c>
      <c r="H1962" s="34">
        <f t="shared" si="2023"/>
        <v>1</v>
      </c>
      <c r="I1962" s="34">
        <f t="shared" si="2063"/>
        <v>40816.79437721819</v>
      </c>
      <c r="J1962" s="34">
        <f t="shared" si="2024"/>
        <v>210273.14741436756</v>
      </c>
      <c r="K1962" s="34">
        <f t="shared" si="2025"/>
        <v>185013.2576848465</v>
      </c>
      <c r="L1962" s="36">
        <f t="shared" si="2075"/>
        <v>4092.4692699123161</v>
      </c>
      <c r="M1962" s="34">
        <f t="shared" si="2026"/>
        <v>380.71939622523837</v>
      </c>
      <c r="N1962" s="34">
        <f t="shared" si="2064"/>
        <v>1961.3266290863139</v>
      </c>
      <c r="O1962" s="34">
        <f t="shared" si="2027"/>
        <v>102.95414455328127</v>
      </c>
      <c r="P1962">
        <f t="shared" ref="P1962:P2025" si="2079">O1962*W1962</f>
        <v>1203.8190651268972</v>
      </c>
      <c r="Q1962" s="36">
        <f t="shared" si="2028"/>
        <v>1961.230889226696</v>
      </c>
      <c r="R1962" s="34">
        <f t="shared" si="2029"/>
        <v>1489.3084656303993</v>
      </c>
      <c r="S1962" s="34">
        <f t="shared" si="2030"/>
        <v>0.37670085829415711</v>
      </c>
      <c r="T1962" s="36">
        <f t="shared" si="2065"/>
        <v>-7.5132698012468708E-14</v>
      </c>
      <c r="U1962" s="36">
        <f t="shared" si="2031"/>
        <v>1976.7300492300217</v>
      </c>
      <c r="V1962" s="36">
        <f t="shared" si="2032"/>
        <v>4.8433451829438042E-5</v>
      </c>
      <c r="W1962" s="68">
        <f t="shared" si="2033"/>
        <v>11.692769342606617</v>
      </c>
      <c r="X1962">
        <f t="shared" si="2034"/>
        <v>9.2085399289871379</v>
      </c>
      <c r="Y1962">
        <f t="shared" si="2035"/>
        <v>0.19260060136867796</v>
      </c>
      <c r="Z1962" s="34">
        <f t="shared" si="2036"/>
        <v>1.3237093813502869E-2</v>
      </c>
      <c r="AA1962" s="36">
        <f t="shared" si="2037"/>
        <v>4.1421711495628451E-6</v>
      </c>
      <c r="AB1962" s="34">
        <f t="shared" si="2038"/>
        <v>1.3237093813502869E-2</v>
      </c>
      <c r="AC1962" s="36">
        <f t="shared" si="2039"/>
        <v>260.67120456992313</v>
      </c>
      <c r="AD1962" s="34">
        <f t="shared" si="2040"/>
        <v>0</v>
      </c>
      <c r="AE1962">
        <f t="shared" si="2066"/>
        <v>19692.479953871607</v>
      </c>
      <c r="AF1962" s="36">
        <f t="shared" ref="AF1962:AF2025" si="2080">AD1962</f>
        <v>0</v>
      </c>
      <c r="AG1962" s="34">
        <f t="shared" si="2041"/>
        <v>496.36391867158159</v>
      </c>
      <c r="AH1962">
        <f t="shared" si="2076"/>
        <v>4.8317860948031921E-2</v>
      </c>
      <c r="AI1962" s="29">
        <f t="shared" si="2067"/>
        <v>496.36391867158159</v>
      </c>
      <c r="AJ1962">
        <f t="shared" si="2068"/>
        <v>8934.2006975085533</v>
      </c>
      <c r="AK1962" s="36">
        <f t="shared" ref="AK1962:AK2025" si="2081">-1*AR1961</f>
        <v>-4.2456105734079916E-2</v>
      </c>
      <c r="AL1962" s="36">
        <f t="shared" si="2069"/>
        <v>1.2783208079863839E-2</v>
      </c>
      <c r="AM1962" s="36">
        <f t="shared" si="2070"/>
        <v>1.6625066759708765E-2</v>
      </c>
      <c r="AN1962" s="37">
        <f t="shared" ref="AN1962:AN2025" si="2082">AN1961+AK1961</f>
        <v>2.920732352300871E-2</v>
      </c>
      <c r="AO1962" s="36">
        <f t="shared" ref="AO1962:AO2025" si="2083">AO1961+AL1961</f>
        <v>0.18196402687203767</v>
      </c>
      <c r="AP1962" s="36">
        <f t="shared" ref="AP1962:AP2025" si="2084">AP1961+AM1961</f>
        <v>-1.0275705441823775E-2</v>
      </c>
      <c r="AQ1962" s="74">
        <f t="shared" si="2042"/>
        <v>0.93366866241758195</v>
      </c>
      <c r="AR1962" s="73">
        <f t="shared" si="2043"/>
        <v>2.7320639577873396E-2</v>
      </c>
      <c r="AS1962" s="72">
        <f t="shared" ref="AS1962:AS2025" si="2085">AO1962^3</f>
        <v>6.0249939848415757E-3</v>
      </c>
      <c r="AT1962" s="37">
        <f t="shared" si="2044"/>
        <v>1845.6109010252344</v>
      </c>
      <c r="AU1962" s="37">
        <f t="shared" si="2045"/>
        <v>-3.9121603715995441</v>
      </c>
      <c r="AV1962" s="34">
        <f t="shared" si="2046"/>
        <v>1.2271755831455808</v>
      </c>
      <c r="AW1962" s="34">
        <f t="shared" si="2047"/>
        <v>1.0996130085972324</v>
      </c>
      <c r="AX1962" s="37">
        <f t="shared" si="2048"/>
        <v>3.1747782734832248</v>
      </c>
      <c r="AY1962" s="7">
        <f t="shared" si="2049"/>
        <v>17.194336207832656</v>
      </c>
      <c r="AZ1962" s="37">
        <f t="shared" si="2050"/>
        <v>14.867547616089842</v>
      </c>
      <c r="BA1962" s="2">
        <f>BE1962*'mass balance'!$B$17+BF1962*'mass balance'!$C$17+BG1962*'mass balance'!$D$17+BH1962*'mass balance'!$E$17</f>
        <v>2.7180402255222173E-3</v>
      </c>
      <c r="BB1962" s="2">
        <f>BE1962*'mass balance'!$B$18+BF1962*'mass balance'!$C$18+BG1962*'mass balance'!$D$18+BH1962*'mass balance'!$E$18</f>
        <v>2.7598562289917897E-3</v>
      </c>
      <c r="BC1962" s="2">
        <f>BE1962*'mass balance'!$B$19+BF1962*'mass balance'!$C$19+BG1962*'mass balance'!$D$19+BH1962*'mass balance'!$E$19</f>
        <v>-3.4498202862397374E-3</v>
      </c>
      <c r="BD1962" s="2">
        <f>BE1962*'mass balance'!$B$20+BF1962*'mass balance'!$C$20+BG1962*'mass balance'!$D$20+BH1962*'mass balance'!$E$20</f>
        <v>1.2544801040871773E-4</v>
      </c>
      <c r="BE1962" s="2">
        <f>N1962*'mass balance'!$H$11+R1962*'mass balance'!$I$11+S1962*'mass balance'!$J$11</f>
        <v>-4.6698253073483662E-3</v>
      </c>
      <c r="BF1962" s="2">
        <f>N1962*'mass balance'!$H$12+R1962*'mass balance'!$I$12+S1962*'mass balance'!$J$12</f>
        <v>6.0795127819432663E-7</v>
      </c>
      <c r="BG1962" s="2">
        <f>N1962*'mass balance'!$H$13+R1962*'mass balance'!$I$13+S1962*'mass balance'!$J$13</f>
        <v>8.1317493551313848E-4</v>
      </c>
      <c r="BH1962" s="2">
        <f>N1962*'mass balance'!$H$14+R1962*'mass balance'!$I$14+S1962*'mass balance'!$J$14</f>
        <v>5.1076214299122747E-4</v>
      </c>
      <c r="BI1962" s="36">
        <f t="shared" si="2051"/>
        <v>2.8603964492493172E-16</v>
      </c>
      <c r="BJ1962" s="36">
        <f t="shared" si="2052"/>
        <v>2.4446786375097206E-17</v>
      </c>
      <c r="BK1962" s="36">
        <f t="shared" si="2053"/>
        <v>4.0528394804925866E-14</v>
      </c>
      <c r="BL1962" s="36">
        <f t="shared" si="2054"/>
        <v>4.0385708964365185E-14</v>
      </c>
      <c r="BM1962" s="36">
        <f t="shared" ref="BM1962:BM2025" si="2086">BM1961+BL1961</f>
        <v>3.4447113701649423E-11</v>
      </c>
      <c r="BN1962" s="36">
        <f t="shared" ca="1" si="2055"/>
        <v>0.49350633530473276</v>
      </c>
      <c r="BO1962" s="36">
        <f t="shared" ca="1" si="2071"/>
        <v>1</v>
      </c>
      <c r="BP1962" s="36">
        <f t="shared" ref="BP1962:BP2025" si="2087">-1*BQ1962*BM1962</f>
        <v>-3.4447113002654618E-11</v>
      </c>
      <c r="BQ1962" s="36">
        <f t="shared" ref="BQ1962:BQ2025" si="2088">BQ1961+BP1961</f>
        <v>0.999999979708175</v>
      </c>
      <c r="BR1962" s="2">
        <f t="shared" si="2077"/>
        <v>-5</v>
      </c>
      <c r="BS1962">
        <v>0</v>
      </c>
      <c r="BT1962" s="37">
        <f t="shared" si="2072"/>
        <v>3.4584448369553367</v>
      </c>
      <c r="BU1962" s="34">
        <f t="shared" si="2056"/>
        <v>-5</v>
      </c>
      <c r="BV1962" s="34">
        <f t="shared" si="2057"/>
        <v>-5</v>
      </c>
      <c r="BW1962" s="34">
        <f t="shared" si="2058"/>
        <v>-5</v>
      </c>
      <c r="BX1962" s="34">
        <f t="shared" si="2059"/>
        <v>-5</v>
      </c>
      <c r="BY1962" s="34">
        <f t="shared" si="2060"/>
        <v>56.498674273606959</v>
      </c>
      <c r="BZ1962" s="36">
        <f t="shared" si="2073"/>
        <v>3.4498202862397374E-3</v>
      </c>
      <c r="CA1962" s="34">
        <f t="shared" si="2074"/>
        <v>0.23261703451432469</v>
      </c>
    </row>
    <row r="1963" spans="1:79" ht="13.2" x14ac:dyDescent="0.25">
      <c r="A1963" s="75">
        <f t="shared" si="2061"/>
        <v>5.2849315068494676</v>
      </c>
      <c r="B1963" s="34">
        <f t="shared" si="2078"/>
        <v>1929.0000000000557</v>
      </c>
      <c r="C1963">
        <v>30</v>
      </c>
      <c r="D1963" s="35">
        <f t="shared" si="2022"/>
        <v>3000</v>
      </c>
      <c r="E1963" s="27">
        <v>0</v>
      </c>
      <c r="F1963" s="64">
        <f t="shared" si="2062"/>
        <v>3.0712411119050556</v>
      </c>
      <c r="G1963" s="34">
        <v>0</v>
      </c>
      <c r="H1963" s="34">
        <f t="shared" si="2023"/>
        <v>1</v>
      </c>
      <c r="I1963" s="34">
        <f t="shared" si="2063"/>
        <v>40816.79437721819</v>
      </c>
      <c r="J1963" s="34">
        <f t="shared" si="2024"/>
        <v>210273.72807220987</v>
      </c>
      <c r="K1963" s="34">
        <f t="shared" si="2025"/>
        <v>185013.76858887929</v>
      </c>
      <c r="L1963" s="36">
        <f t="shared" si="2075"/>
        <v>4092.486221620456</v>
      </c>
      <c r="M1963" s="34">
        <f t="shared" si="2026"/>
        <v>380.71939622523837</v>
      </c>
      <c r="N1963" s="34">
        <f t="shared" si="2064"/>
        <v>1961.33204518296</v>
      </c>
      <c r="O1963" s="34">
        <f t="shared" si="2027"/>
        <v>102.95414455328127</v>
      </c>
      <c r="P1963">
        <f t="shared" si="2079"/>
        <v>1203.8240515514981</v>
      </c>
      <c r="Q1963" s="36">
        <f t="shared" si="2028"/>
        <v>1961.236670475379</v>
      </c>
      <c r="R1963" s="34">
        <f t="shared" si="2029"/>
        <v>1489.3135636331001</v>
      </c>
      <c r="S1963" s="34">
        <f t="shared" si="2030"/>
        <v>0.37526412038459966</v>
      </c>
      <c r="T1963" s="36">
        <f t="shared" si="2065"/>
        <v>-7.5132594275257139E-14</v>
      </c>
      <c r="U1963" s="36">
        <f t="shared" si="2031"/>
        <v>1976.7300492300217</v>
      </c>
      <c r="V1963" s="36">
        <f t="shared" si="2032"/>
        <v>4.8248726536690262E-5</v>
      </c>
      <c r="W1963" s="68">
        <f t="shared" si="2033"/>
        <v>11.692817776058446</v>
      </c>
      <c r="X1963">
        <f t="shared" si="2034"/>
        <v>9.2085526434190594</v>
      </c>
      <c r="Y1963">
        <f t="shared" si="2035"/>
        <v>0.19260060136867796</v>
      </c>
      <c r="Z1963" s="34">
        <f t="shared" si="2036"/>
        <v>1.3237093813502869E-2</v>
      </c>
      <c r="AA1963" s="36">
        <f t="shared" si="2037"/>
        <v>4.1263558075352574E-6</v>
      </c>
      <c r="AB1963" s="34">
        <f t="shared" si="2038"/>
        <v>1.3237093813502869E-2</v>
      </c>
      <c r="AC1963" s="36">
        <f t="shared" si="2039"/>
        <v>260.67120456992313</v>
      </c>
      <c r="AD1963" s="34">
        <f t="shared" si="2040"/>
        <v>0</v>
      </c>
      <c r="AE1963">
        <f t="shared" si="2066"/>
        <v>19692.479953871607</v>
      </c>
      <c r="AF1963" s="36">
        <f t="shared" si="2080"/>
        <v>0</v>
      </c>
      <c r="AG1963" s="34">
        <f t="shared" si="2041"/>
        <v>496.36615023357319</v>
      </c>
      <c r="AH1963">
        <f t="shared" si="2076"/>
        <v>4.8133529892254501E-2</v>
      </c>
      <c r="AI1963" s="29">
        <f t="shared" si="2067"/>
        <v>496.36615023357319</v>
      </c>
      <c r="AJ1963">
        <f t="shared" si="2068"/>
        <v>9430.5668477421259</v>
      </c>
      <c r="AK1963" s="36">
        <f t="shared" si="2081"/>
        <v>-2.7320639577873396E-2</v>
      </c>
      <c r="AL1963" s="36">
        <f t="shared" si="2069"/>
        <v>7.4635901971231945E-3</v>
      </c>
      <c r="AM1963" s="36">
        <f t="shared" si="2070"/>
        <v>1.0681787353992476E-2</v>
      </c>
      <c r="AN1963" s="37">
        <f t="shared" si="2082"/>
        <v>-1.3248782211071206E-2</v>
      </c>
      <c r="AO1963" s="36">
        <f t="shared" si="2083"/>
        <v>0.19474723495190149</v>
      </c>
      <c r="AP1963" s="36">
        <f t="shared" si="2084"/>
        <v>6.3493613178849904E-3</v>
      </c>
      <c r="AQ1963" s="74">
        <f t="shared" si="2042"/>
        <v>-0.34547744509889289</v>
      </c>
      <c r="AR1963" s="73">
        <f t="shared" si="2043"/>
        <v>-1.4034760622886383E-2</v>
      </c>
      <c r="AS1963" s="72">
        <f t="shared" si="2085"/>
        <v>7.3860781867381431E-3</v>
      </c>
      <c r="AT1963" s="37">
        <f t="shared" si="2044"/>
        <v>-682.91564705819621</v>
      </c>
      <c r="AU1963" s="37">
        <f t="shared" si="2045"/>
        <v>2.4173250073610575</v>
      </c>
      <c r="AV1963" s="34">
        <f t="shared" si="2046"/>
        <v>1.2953545865080529</v>
      </c>
      <c r="AW1963" s="34">
        <f t="shared" si="2047"/>
        <v>1.099617563382512</v>
      </c>
      <c r="AX1963" s="37">
        <f t="shared" si="2048"/>
        <v>3.1747914239581947</v>
      </c>
      <c r="AY1963" s="7">
        <f t="shared" si="2049"/>
        <v>17.262581349907208</v>
      </c>
      <c r="AZ1963" s="37">
        <f t="shared" si="2050"/>
        <v>14.867609200016641</v>
      </c>
      <c r="BA1963" s="2">
        <f>BE1963*'mass balance'!$B$17+BF1963*'mass balance'!$C$17+BG1963*'mass balance'!$D$17+BH1963*'mass balance'!$E$17</f>
        <v>2.7180489827948731E-3</v>
      </c>
      <c r="BB1963" s="2">
        <f>BE1963*'mass balance'!$B$18+BF1963*'mass balance'!$C$18+BG1963*'mass balance'!$D$18+BH1963*'mass balance'!$E$18</f>
        <v>2.7598651209917173E-3</v>
      </c>
      <c r="BC1963" s="2">
        <f>BE1963*'mass balance'!$B$19+BF1963*'mass balance'!$C$19+BG1963*'mass balance'!$D$19+BH1963*'mass balance'!$E$19</f>
        <v>-3.4498314012396465E-3</v>
      </c>
      <c r="BD1963" s="2">
        <f>BE1963*'mass balance'!$B$20+BF1963*'mass balance'!$C$20+BG1963*'mass balance'!$D$20+BH1963*'mass balance'!$E$20</f>
        <v>1.2544841459053262E-4</v>
      </c>
      <c r="BE1963" s="2">
        <f>N1963*'mass balance'!$H$11+R1963*'mass balance'!$I$11+S1963*'mass balance'!$J$11</f>
        <v>-4.6698382028165708E-3</v>
      </c>
      <c r="BF1963" s="2">
        <f>N1963*'mass balance'!$H$12+R1963*'mass balance'!$I$12+S1963*'mass balance'!$J$12</f>
        <v>6.056325506700489E-7</v>
      </c>
      <c r="BG1963" s="2">
        <f>N1963*'mass balance'!$H$13+R1963*'mass balance'!$I$13+S1963*'mass balance'!$J$13</f>
        <v>8.1317796108530216E-4</v>
      </c>
      <c r="BH1963" s="2">
        <f>N1963*'mass balance'!$H$14+R1963*'mass balance'!$I$14+S1963*'mass balance'!$J$14</f>
        <v>5.1076355343306241E-4</v>
      </c>
      <c r="BI1963" s="36">
        <f t="shared" si="2051"/>
        <v>2.8603964492493172E-16</v>
      </c>
      <c r="BJ1963" s="36">
        <f t="shared" si="2052"/>
        <v>2.4447505704958535E-17</v>
      </c>
      <c r="BK1963" s="36">
        <f t="shared" si="2053"/>
        <v>4.055284159130096E-14</v>
      </c>
      <c r="BL1963" s="36">
        <f t="shared" si="2054"/>
        <v>4.0410533897820608E-14</v>
      </c>
      <c r="BM1963" s="36">
        <f t="shared" si="2086"/>
        <v>3.4487499410613787E-11</v>
      </c>
      <c r="BN1963" s="36">
        <f t="shared" ca="1" si="2055"/>
        <v>7.5712429515110369E-2</v>
      </c>
      <c r="BO1963" s="36">
        <f t="shared" ca="1" si="2071"/>
        <v>1</v>
      </c>
      <c r="BP1963" s="36">
        <f t="shared" si="2087"/>
        <v>-3.4487498709611492E-11</v>
      </c>
      <c r="BQ1963" s="36">
        <f t="shared" si="2088"/>
        <v>0.99999997967372789</v>
      </c>
      <c r="BR1963" s="2">
        <f t="shared" si="2077"/>
        <v>-5</v>
      </c>
      <c r="BS1963">
        <v>0</v>
      </c>
      <c r="BT1963" s="37">
        <f t="shared" si="2072"/>
        <v>3.4584559797427459</v>
      </c>
      <c r="BU1963" s="34">
        <f t="shared" si="2056"/>
        <v>-5</v>
      </c>
      <c r="BV1963" s="34">
        <f t="shared" si="2057"/>
        <v>-5</v>
      </c>
      <c r="BW1963" s="34">
        <f t="shared" si="2058"/>
        <v>-5</v>
      </c>
      <c r="BX1963" s="34">
        <f t="shared" si="2059"/>
        <v>-5</v>
      </c>
      <c r="BY1963" s="34">
        <f t="shared" si="2060"/>
        <v>56.498830291618297</v>
      </c>
      <c r="BZ1963" s="36">
        <f t="shared" si="2073"/>
        <v>3.4498314012396465E-3</v>
      </c>
      <c r="CA1963" s="34">
        <f t="shared" si="2074"/>
        <v>0.23261682044607918</v>
      </c>
    </row>
    <row r="1964" spans="1:79" ht="13.2" x14ac:dyDescent="0.25">
      <c r="A1964" s="75">
        <f t="shared" si="2061"/>
        <v>5.2876712328768649</v>
      </c>
      <c r="B1964" s="34">
        <f t="shared" si="2078"/>
        <v>1930.0000000000557</v>
      </c>
      <c r="C1964">
        <v>30</v>
      </c>
      <c r="D1964" s="35">
        <f t="shared" si="2022"/>
        <v>3000</v>
      </c>
      <c r="E1964" s="27">
        <v>0</v>
      </c>
      <c r="F1964" s="64">
        <f t="shared" si="2062"/>
        <v>3.0712411119050556</v>
      </c>
      <c r="G1964" s="34">
        <v>0</v>
      </c>
      <c r="H1964" s="34">
        <f t="shared" si="2023"/>
        <v>1</v>
      </c>
      <c r="I1964" s="34">
        <f t="shared" si="2063"/>
        <v>40816.79437721819</v>
      </c>
      <c r="J1964" s="34">
        <f t="shared" si="2024"/>
        <v>210274.30651462474</v>
      </c>
      <c r="K1964" s="34">
        <f t="shared" si="2025"/>
        <v>185014.27754362163</v>
      </c>
      <c r="L1964" s="36">
        <f t="shared" si="2075"/>
        <v>4092.5031086747435</v>
      </c>
      <c r="M1964" s="34">
        <f t="shared" si="2026"/>
        <v>380.71939622523837</v>
      </c>
      <c r="N1964" s="34">
        <f t="shared" si="2064"/>
        <v>1961.3374406151665</v>
      </c>
      <c r="O1964" s="34">
        <f t="shared" si="2027"/>
        <v>102.95414455328127</v>
      </c>
      <c r="P1964">
        <f t="shared" si="2079"/>
        <v>1203.8290189578643</v>
      </c>
      <c r="Q1964" s="36">
        <f t="shared" si="2028"/>
        <v>1961.2424296679351</v>
      </c>
      <c r="R1964" s="34">
        <f t="shared" si="2029"/>
        <v>1489.3186421918824</v>
      </c>
      <c r="S1964" s="34">
        <f t="shared" si="2030"/>
        <v>0.37383285824785162</v>
      </c>
      <c r="T1964" s="36">
        <f t="shared" si="2065"/>
        <v>-7.5132490934269172E-14</v>
      </c>
      <c r="U1964" s="36">
        <f t="shared" si="2031"/>
        <v>1976.7300492300217</v>
      </c>
      <c r="V1964" s="36">
        <f t="shared" si="2032"/>
        <v>4.8064705278891576E-5</v>
      </c>
      <c r="W1964" s="68">
        <f t="shared" si="2033"/>
        <v>11.692866024784982</v>
      </c>
      <c r="X1964">
        <f t="shared" si="2034"/>
        <v>9.2085653093231965</v>
      </c>
      <c r="Y1964">
        <f t="shared" si="2035"/>
        <v>0.19260060136867796</v>
      </c>
      <c r="Z1964" s="34">
        <f t="shared" si="2036"/>
        <v>1.3237093813502869E-2</v>
      </c>
      <c r="AA1964" s="36">
        <f t="shared" si="2037"/>
        <v>4.1106008721052996E-6</v>
      </c>
      <c r="AB1964" s="34">
        <f t="shared" si="2038"/>
        <v>1.3237093813502869E-2</v>
      </c>
      <c r="AC1964" s="36">
        <f t="shared" si="2039"/>
        <v>260.67120456992313</v>
      </c>
      <c r="AD1964" s="34">
        <f t="shared" si="2040"/>
        <v>0</v>
      </c>
      <c r="AE1964">
        <f t="shared" si="2066"/>
        <v>19692.479953871607</v>
      </c>
      <c r="AF1964" s="36">
        <f t="shared" si="2080"/>
        <v>0</v>
      </c>
      <c r="AG1964" s="34">
        <f t="shared" si="2041"/>
        <v>496.36837328189984</v>
      </c>
      <c r="AH1964">
        <f t="shared" si="2076"/>
        <v>4.7949901724280153E-2</v>
      </c>
      <c r="AI1964" s="29">
        <f t="shared" si="2067"/>
        <v>496.36837328189984</v>
      </c>
      <c r="AJ1964">
        <f t="shared" si="2068"/>
        <v>9926.9352210240249</v>
      </c>
      <c r="AK1964" s="36">
        <f t="shared" si="2081"/>
        <v>1.4034760622886383E-2</v>
      </c>
      <c r="AL1964" s="36">
        <f t="shared" si="2069"/>
        <v>-4.5666436953055237E-3</v>
      </c>
      <c r="AM1964" s="36">
        <f t="shared" si="2070"/>
        <v>-5.5014646918548141E-3</v>
      </c>
      <c r="AN1964" s="37">
        <f t="shared" si="2082"/>
        <v>-4.0569421788944598E-2</v>
      </c>
      <c r="AO1964" s="36">
        <f t="shared" si="2083"/>
        <v>0.20221082514902469</v>
      </c>
      <c r="AP1964" s="36">
        <f t="shared" si="2084"/>
        <v>1.7031148671877466E-2</v>
      </c>
      <c r="AQ1964" s="74">
        <f t="shared" si="2042"/>
        <v>-0.94502490216974822</v>
      </c>
      <c r="AR1964" s="73">
        <f t="shared" si="2043"/>
        <v>-4.595546736806691E-2</v>
      </c>
      <c r="AS1964" s="72">
        <f t="shared" si="2085"/>
        <v>8.2682424725425453E-3</v>
      </c>
      <c r="AT1964" s="37">
        <f t="shared" si="2044"/>
        <v>-1868.0591213896018</v>
      </c>
      <c r="AU1964" s="37">
        <f t="shared" si="2045"/>
        <v>6.4840886393794595</v>
      </c>
      <c r="AV1964" s="34">
        <f t="shared" si="2046"/>
        <v>1.3635338953168126</v>
      </c>
      <c r="AW1964" s="34">
        <f t="shared" si="2047"/>
        <v>1.0996221007958307</v>
      </c>
      <c r="AX1964" s="37">
        <f t="shared" si="2048"/>
        <v>3.1748045242772247</v>
      </c>
      <c r="AY1964" s="7">
        <f t="shared" si="2049"/>
        <v>17.330826545174848</v>
      </c>
      <c r="AZ1964" s="37">
        <f t="shared" si="2050"/>
        <v>14.867670549062206</v>
      </c>
      <c r="BA1964" s="2">
        <f>BE1964*'mass balance'!$B$17+BF1964*'mass balance'!$C$17+BG1964*'mass balance'!$D$17+BH1964*'mass balance'!$E$17</f>
        <v>2.7180577066643484E-3</v>
      </c>
      <c r="BB1964" s="2">
        <f>BE1964*'mass balance'!$B$18+BF1964*'mass balance'!$C$18+BG1964*'mass balance'!$D$18+BH1964*'mass balance'!$E$18</f>
        <v>2.7598739790745696E-3</v>
      </c>
      <c r="BC1964" s="2">
        <f>BE1964*'mass balance'!$B$19+BF1964*'mass balance'!$C$19+BG1964*'mass balance'!$D$19+BH1964*'mass balance'!$E$19</f>
        <v>-3.4498424738432123E-3</v>
      </c>
      <c r="BD1964" s="2">
        <f>BE1964*'mass balance'!$B$20+BF1964*'mass balance'!$C$20+BG1964*'mass balance'!$D$20+BH1964*'mass balance'!$E$20</f>
        <v>1.2544881723066225E-4</v>
      </c>
      <c r="BE1964" s="2">
        <f>N1964*'mass balance'!$H$11+R1964*'mass balance'!$I$11+S1964*'mass balance'!$J$11</f>
        <v>-4.6698510490837293E-3</v>
      </c>
      <c r="BF1964" s="2">
        <f>N1964*'mass balance'!$H$12+R1964*'mass balance'!$I$12+S1964*'mass balance'!$J$12</f>
        <v>6.0332266040484633E-7</v>
      </c>
      <c r="BG1964" s="2">
        <f>N1964*'mass balance'!$H$13+R1964*'mass balance'!$I$13+S1964*'mass balance'!$J$13</f>
        <v>8.1318097511213149E-4</v>
      </c>
      <c r="BH1964" s="2">
        <f>N1964*'mass balance'!$H$14+R1964*'mass balance'!$I$14+S1964*'mass balance'!$J$14</f>
        <v>5.1076495849353284E-4</v>
      </c>
      <c r="BI1964" s="36">
        <f t="shared" si="2051"/>
        <v>2.8603964492493172E-16</v>
      </c>
      <c r="BJ1964" s="36">
        <f t="shared" si="2052"/>
        <v>2.4448223468171535E-17</v>
      </c>
      <c r="BK1964" s="36">
        <f t="shared" si="2053"/>
        <v>4.0577289097005921E-14</v>
      </c>
      <c r="BL1964" s="36">
        <f t="shared" si="2054"/>
        <v>4.0435358640276037E-14</v>
      </c>
      <c r="BM1964" s="36">
        <f t="shared" si="2086"/>
        <v>3.4527909944511605E-11</v>
      </c>
      <c r="BN1964" s="36">
        <f t="shared" ca="1" si="2055"/>
        <v>0.97275452687779007</v>
      </c>
      <c r="BO1964" s="36">
        <f t="shared" ca="1" si="2071"/>
        <v>1</v>
      </c>
      <c r="BP1964" s="36">
        <f t="shared" si="2087"/>
        <v>-3.4527909241497129E-11</v>
      </c>
      <c r="BQ1964" s="36">
        <f t="shared" si="2088"/>
        <v>0.99999997963924037</v>
      </c>
      <c r="BR1964" s="2">
        <f t="shared" si="2077"/>
        <v>-5</v>
      </c>
      <c r="BS1964">
        <v>0</v>
      </c>
      <c r="BT1964" s="37">
        <f t="shared" si="2072"/>
        <v>3.4584670800278201</v>
      </c>
      <c r="BU1964" s="34">
        <f t="shared" si="2056"/>
        <v>-5</v>
      </c>
      <c r="BV1964" s="34">
        <f t="shared" si="2057"/>
        <v>-5</v>
      </c>
      <c r="BW1964" s="34">
        <f t="shared" si="2058"/>
        <v>-5</v>
      </c>
      <c r="BX1964" s="34">
        <f t="shared" si="2059"/>
        <v>-5</v>
      </c>
      <c r="BY1964" s="34">
        <f t="shared" si="2060"/>
        <v>56.498985714362412</v>
      </c>
      <c r="BZ1964" s="36">
        <f t="shared" si="2073"/>
        <v>3.4498424738432123E-3</v>
      </c>
      <c r="CA1964" s="34">
        <f t="shared" si="2074"/>
        <v>0.23261660719580354</v>
      </c>
    </row>
    <row r="1965" spans="1:79" ht="13.2" x14ac:dyDescent="0.25">
      <c r="A1965" s="75">
        <f t="shared" si="2061"/>
        <v>5.2904109589042623</v>
      </c>
      <c r="B1965" s="34">
        <f t="shared" si="2078"/>
        <v>1931.0000000000557</v>
      </c>
      <c r="C1965">
        <v>30</v>
      </c>
      <c r="D1965" s="35">
        <f t="shared" si="2022"/>
        <v>3000</v>
      </c>
      <c r="E1965" s="27">
        <v>0</v>
      </c>
      <c r="F1965" s="64">
        <f t="shared" si="2062"/>
        <v>3.0712411119050556</v>
      </c>
      <c r="G1965" s="34">
        <v>0</v>
      </c>
      <c r="H1965" s="34">
        <f t="shared" si="2023"/>
        <v>1</v>
      </c>
      <c r="I1965" s="34">
        <f t="shared" si="2063"/>
        <v>40816.79437721819</v>
      </c>
      <c r="J1965" s="34">
        <f t="shared" si="2024"/>
        <v>210274.88275006178</v>
      </c>
      <c r="K1965" s="34">
        <f t="shared" si="2025"/>
        <v>185014.78455650801</v>
      </c>
      <c r="L1965" s="36">
        <f t="shared" si="2075"/>
        <v>4092.5199313215912</v>
      </c>
      <c r="M1965" s="34">
        <f t="shared" si="2026"/>
        <v>380.71939622523837</v>
      </c>
      <c r="N1965" s="34">
        <f t="shared" si="2064"/>
        <v>1961.3428154617466</v>
      </c>
      <c r="O1965" s="34">
        <f t="shared" si="2027"/>
        <v>102.95414455328127</v>
      </c>
      <c r="P1965">
        <f t="shared" si="2079"/>
        <v>1203.8339674184795</v>
      </c>
      <c r="Q1965" s="36">
        <f t="shared" si="2028"/>
        <v>1961.248166888475</v>
      </c>
      <c r="R1965" s="34">
        <f t="shared" si="2029"/>
        <v>1489.3237013808541</v>
      </c>
      <c r="S1965" s="34">
        <f t="shared" si="2030"/>
        <v>0.37240705104420613</v>
      </c>
      <c r="T1965" s="36">
        <f t="shared" si="2065"/>
        <v>-7.5132387987990385E-14</v>
      </c>
      <c r="U1965" s="36">
        <f t="shared" si="2031"/>
        <v>1976.7300492300217</v>
      </c>
      <c r="V1965" s="36">
        <f t="shared" si="2032"/>
        <v>4.7881385376640482E-5</v>
      </c>
      <c r="W1965" s="68">
        <f t="shared" si="2033"/>
        <v>11.692914089490261</v>
      </c>
      <c r="X1965">
        <f t="shared" si="2034"/>
        <v>9.2085779268847698</v>
      </c>
      <c r="Y1965">
        <f t="shared" si="2035"/>
        <v>0.19260060136867796</v>
      </c>
      <c r="Z1965" s="34">
        <f t="shared" si="2036"/>
        <v>1.3237093813502869E-2</v>
      </c>
      <c r="AA1965" s="36">
        <f t="shared" si="2037"/>
        <v>4.0949061123844976E-6</v>
      </c>
      <c r="AB1965" s="34">
        <f t="shared" si="2038"/>
        <v>1.3237093813502869E-2</v>
      </c>
      <c r="AC1965" s="36">
        <f t="shared" si="2039"/>
        <v>260.67120456992313</v>
      </c>
      <c r="AD1965" s="34">
        <f t="shared" si="2040"/>
        <v>0</v>
      </c>
      <c r="AE1965">
        <f t="shared" si="2066"/>
        <v>19692.479953871607</v>
      </c>
      <c r="AF1965" s="36">
        <f t="shared" si="2080"/>
        <v>0</v>
      </c>
      <c r="AG1965" s="34">
        <f t="shared" si="2041"/>
        <v>496.3705878490282</v>
      </c>
      <c r="AH1965">
        <f t="shared" si="2076"/>
        <v>4.7766973766442788E-2</v>
      </c>
      <c r="AI1965" s="29">
        <f t="shared" si="2067"/>
        <v>496.3705878490282</v>
      </c>
      <c r="AJ1965">
        <f t="shared" si="2068"/>
        <v>10423.305808873054</v>
      </c>
      <c r="AK1965" s="36">
        <f t="shared" si="2081"/>
        <v>4.595546736806691E-2</v>
      </c>
      <c r="AL1965" s="36">
        <f t="shared" si="2069"/>
        <v>-1.2151992622833388E-2</v>
      </c>
      <c r="AM1965" s="36">
        <f t="shared" si="2070"/>
        <v>-1.7964253316795183E-2</v>
      </c>
      <c r="AN1965" s="37">
        <f t="shared" si="2082"/>
        <v>-2.6534661166058217E-2</v>
      </c>
      <c r="AO1965" s="36">
        <f t="shared" si="2083"/>
        <v>0.19764418145371918</v>
      </c>
      <c r="AP1965" s="36">
        <f t="shared" si="2084"/>
        <v>1.1529683980022652E-2</v>
      </c>
      <c r="AQ1965" s="74">
        <f t="shared" si="2042"/>
        <v>-0.66194069977763104</v>
      </c>
      <c r="AR1965" s="73">
        <f t="shared" si="2043"/>
        <v>-2.9227905197655925E-2</v>
      </c>
      <c r="AS1965" s="72">
        <f t="shared" si="2085"/>
        <v>7.7206186285474574E-3</v>
      </c>
      <c r="AT1965" s="37">
        <f t="shared" si="2044"/>
        <v>-1308.478072058791</v>
      </c>
      <c r="AU1965" s="37">
        <f t="shared" si="2045"/>
        <v>4.3895743235420275</v>
      </c>
      <c r="AV1965" s="34">
        <f t="shared" si="2046"/>
        <v>1.431713508406546</v>
      </c>
      <c r="AW1965" s="34">
        <f t="shared" si="2047"/>
        <v>1.0996266209033974</v>
      </c>
      <c r="AX1965" s="37">
        <f t="shared" si="2048"/>
        <v>3.1748175746314709</v>
      </c>
      <c r="AY1965" s="7">
        <f t="shared" si="2049"/>
        <v>17.399071793431673</v>
      </c>
      <c r="AZ1965" s="37">
        <f t="shared" si="2050"/>
        <v>14.867731664121731</v>
      </c>
      <c r="BA1965" s="2">
        <f>BE1965*'mass balance'!$B$17+BF1965*'mass balance'!$C$17+BG1965*'mass balance'!$D$17+BH1965*'mass balance'!$E$17</f>
        <v>2.7180663972579751E-3</v>
      </c>
      <c r="BB1965" s="2">
        <f>BE1965*'mass balance'!$B$18+BF1965*'mass balance'!$C$18+BG1965*'mass balance'!$D$18+BH1965*'mass balance'!$E$18</f>
        <v>2.7598828033696368E-3</v>
      </c>
      <c r="BC1965" s="2">
        <f>BE1965*'mass balance'!$B$19+BF1965*'mass balance'!$C$19+BG1965*'mass balance'!$D$19+BH1965*'mass balance'!$E$19</f>
        <v>-3.4498535042120455E-3</v>
      </c>
      <c r="BD1965" s="2">
        <f>BE1965*'mass balance'!$B$20+BF1965*'mass balance'!$C$20+BG1965*'mass balance'!$D$20+BH1965*'mass balance'!$E$20</f>
        <v>1.2544921833498345E-4</v>
      </c>
      <c r="BE1965" s="2">
        <f>N1965*'mass balance'!$H$11+R1965*'mass balance'!$I$11+S1965*'mass balance'!$J$11</f>
        <v>-4.6698638463374912E-3</v>
      </c>
      <c r="BF1965" s="2">
        <f>N1965*'mass balance'!$H$12+R1965*'mass balance'!$I$12+S1965*'mass balance'!$J$12</f>
        <v>6.010215737658611E-7</v>
      </c>
      <c r="BG1965" s="2">
        <f>N1965*'mass balance'!$H$13+R1965*'mass balance'!$I$13+S1965*'mass balance'!$J$13</f>
        <v>8.1318397763766959E-4</v>
      </c>
      <c r="BH1965" s="2">
        <f>N1965*'mass balance'!$H$14+R1965*'mass balance'!$I$14+S1965*'mass balance'!$J$14</f>
        <v>5.1076635819316313E-4</v>
      </c>
      <c r="BI1965" s="36">
        <f t="shared" si="2051"/>
        <v>2.8603964492493172E-16</v>
      </c>
      <c r="BJ1965" s="36">
        <f t="shared" si="2052"/>
        <v>2.4448939669292056E-17</v>
      </c>
      <c r="BK1965" s="36">
        <f t="shared" si="2053"/>
        <v>4.0601737320474094E-14</v>
      </c>
      <c r="BL1965" s="36">
        <f t="shared" si="2054"/>
        <v>4.0460183191997199E-14</v>
      </c>
      <c r="BM1965" s="36">
        <f t="shared" si="2086"/>
        <v>3.4568345303151882E-11</v>
      </c>
      <c r="BN1965" s="36">
        <f t="shared" ca="1" si="2055"/>
        <v>4.3928522438504647E-2</v>
      </c>
      <c r="BO1965" s="36">
        <f t="shared" ca="1" si="2071"/>
        <v>1</v>
      </c>
      <c r="BP1965" s="36">
        <f t="shared" si="2087"/>
        <v>-3.456834459812054E-11</v>
      </c>
      <c r="BQ1965" s="36">
        <f t="shared" si="2088"/>
        <v>0.99999997960471243</v>
      </c>
      <c r="BR1965" s="2">
        <f t="shared" si="2077"/>
        <v>-5</v>
      </c>
      <c r="BS1965">
        <v>0</v>
      </c>
      <c r="BT1965" s="37">
        <f t="shared" si="2072"/>
        <v>3.4584781379725751</v>
      </c>
      <c r="BU1965" s="34">
        <f t="shared" si="2056"/>
        <v>-5</v>
      </c>
      <c r="BV1965" s="34">
        <f t="shared" si="2057"/>
        <v>-5</v>
      </c>
      <c r="BW1965" s="34">
        <f t="shared" si="2058"/>
        <v>-5</v>
      </c>
      <c r="BX1965" s="34">
        <f t="shared" si="2059"/>
        <v>-5</v>
      </c>
      <c r="BY1965" s="34">
        <f t="shared" si="2060"/>
        <v>56.499140544109636</v>
      </c>
      <c r="BZ1965" s="36">
        <f t="shared" si="2073"/>
        <v>3.4498535042120455E-3</v>
      </c>
      <c r="CA1965" s="34">
        <f t="shared" si="2074"/>
        <v>0.23261639476036877</v>
      </c>
    </row>
    <row r="1966" spans="1:79" ht="13.2" x14ac:dyDescent="0.25">
      <c r="A1966" s="75">
        <f t="shared" si="2061"/>
        <v>5.2931506849316596</v>
      </c>
      <c r="B1966" s="34">
        <f t="shared" si="2078"/>
        <v>1932.0000000000557</v>
      </c>
      <c r="C1966">
        <v>30</v>
      </c>
      <c r="D1966" s="35">
        <f t="shared" si="2022"/>
        <v>3000</v>
      </c>
      <c r="E1966" s="27">
        <v>0</v>
      </c>
      <c r="F1966" s="64">
        <f t="shared" si="2062"/>
        <v>3.0712411119050556</v>
      </c>
      <c r="G1966" s="34">
        <v>0</v>
      </c>
      <c r="H1966" s="34">
        <f t="shared" si="2023"/>
        <v>1</v>
      </c>
      <c r="I1966" s="34">
        <f t="shared" si="2063"/>
        <v>40816.79437721819</v>
      </c>
      <c r="J1966" s="34">
        <f t="shared" si="2024"/>
        <v>210275.45678693842</v>
      </c>
      <c r="K1966" s="34">
        <f t="shared" si="2025"/>
        <v>185015.28963494473</v>
      </c>
      <c r="L1966" s="36">
        <f t="shared" si="2075"/>
        <v>4092.5366898064735</v>
      </c>
      <c r="M1966" s="34">
        <f t="shared" si="2026"/>
        <v>380.71939622523837</v>
      </c>
      <c r="N1966" s="34">
        <f t="shared" si="2064"/>
        <v>1961.3481698012145</v>
      </c>
      <c r="O1966" s="34">
        <f t="shared" si="2027"/>
        <v>102.95414455328127</v>
      </c>
      <c r="P1966">
        <f t="shared" si="2079"/>
        <v>1203.838897005551</v>
      </c>
      <c r="Q1966" s="36">
        <f t="shared" si="2028"/>
        <v>1961.2538822207882</v>
      </c>
      <c r="R1966" s="34">
        <f t="shared" si="2029"/>
        <v>1489.3287412738391</v>
      </c>
      <c r="S1966" s="34">
        <f t="shared" si="2030"/>
        <v>0.3709866780129687</v>
      </c>
      <c r="T1966" s="36">
        <f t="shared" si="2065"/>
        <v>-7.5132285434912058E-14</v>
      </c>
      <c r="U1966" s="36">
        <f t="shared" si="2031"/>
        <v>1976.7300492300217</v>
      </c>
      <c r="V1966" s="36">
        <f t="shared" si="2032"/>
        <v>4.7698764160697037E-5</v>
      </c>
      <c r="W1966" s="68">
        <f t="shared" si="2033"/>
        <v>11.692961970875638</v>
      </c>
      <c r="X1966">
        <f t="shared" si="2034"/>
        <v>9.208590496288295</v>
      </c>
      <c r="Y1966">
        <f t="shared" si="2035"/>
        <v>0.19260060136867796</v>
      </c>
      <c r="Z1966" s="34">
        <f t="shared" si="2036"/>
        <v>1.3237093813502869E-2</v>
      </c>
      <c r="AA1966" s="36">
        <f t="shared" si="2037"/>
        <v>4.0792712983676173E-6</v>
      </c>
      <c r="AB1966" s="34">
        <f t="shared" si="2038"/>
        <v>1.3237093813502869E-2</v>
      </c>
      <c r="AC1966" s="36">
        <f t="shared" si="2039"/>
        <v>260.67120456992313</v>
      </c>
      <c r="AD1966" s="34">
        <f t="shared" si="2040"/>
        <v>0</v>
      </c>
      <c r="AE1966">
        <f t="shared" si="2066"/>
        <v>19692.479953871607</v>
      </c>
      <c r="AF1966" s="36">
        <f t="shared" si="2080"/>
        <v>0</v>
      </c>
      <c r="AG1966" s="34">
        <f t="shared" si="2041"/>
        <v>496.37279396730116</v>
      </c>
      <c r="AH1966">
        <f t="shared" si="2076"/>
        <v>4.758474335108076E-2</v>
      </c>
      <c r="AI1966" s="29">
        <f t="shared" si="2067"/>
        <v>496.37279396730116</v>
      </c>
      <c r="AJ1966">
        <f t="shared" si="2068"/>
        <v>10919.678602840355</v>
      </c>
      <c r="AK1966" s="36">
        <f t="shared" si="2081"/>
        <v>2.9227905197655925E-2</v>
      </c>
      <c r="AL1966" s="36">
        <f t="shared" si="2069"/>
        <v>-8.3680950553933781E-3</v>
      </c>
      <c r="AM1966" s="36">
        <f t="shared" si="2070"/>
        <v>-1.1434590914778787E-2</v>
      </c>
      <c r="AN1966" s="37">
        <f t="shared" si="2082"/>
        <v>1.9420806202008693E-2</v>
      </c>
      <c r="AO1966" s="36">
        <f t="shared" si="2083"/>
        <v>0.18549218883088578</v>
      </c>
      <c r="AP1966" s="36">
        <f t="shared" si="2084"/>
        <v>-6.4345693367725311E-3</v>
      </c>
      <c r="AQ1966" s="74">
        <f t="shared" si="2042"/>
        <v>0.58606800855935581</v>
      </c>
      <c r="AR1966" s="73">
        <f t="shared" si="2043"/>
        <v>1.871089805619118E-2</v>
      </c>
      <c r="AS1966" s="72">
        <f t="shared" si="2085"/>
        <v>6.3822950561079781E-3</v>
      </c>
      <c r="AT1966" s="37">
        <f t="shared" si="2044"/>
        <v>1158.4982434116755</v>
      </c>
      <c r="AU1966" s="37">
        <f t="shared" si="2045"/>
        <v>-2.4497653528654704</v>
      </c>
      <c r="AV1966" s="34">
        <f t="shared" si="2046"/>
        <v>1.4998934246163826</v>
      </c>
      <c r="AW1966" s="34">
        <f t="shared" si="2047"/>
        <v>1.0996311237711687</v>
      </c>
      <c r="AX1966" s="37">
        <f t="shared" si="2048"/>
        <v>3.1748305752113635</v>
      </c>
      <c r="AY1966" s="7">
        <f t="shared" si="2049"/>
        <v>17.467317094474552</v>
      </c>
      <c r="AZ1966" s="37">
        <f t="shared" si="2050"/>
        <v>14.867792546087001</v>
      </c>
      <c r="BA1966" s="2">
        <f>BE1966*'mass balance'!$B$17+BF1966*'mass balance'!$C$17+BG1966*'mass balance'!$D$17+BH1966*'mass balance'!$E$17</f>
        <v>2.7180750547025987E-3</v>
      </c>
      <c r="BB1966" s="2">
        <f>BE1966*'mass balance'!$B$18+BF1966*'mass balance'!$C$18+BG1966*'mass balance'!$D$18+BH1966*'mass balance'!$E$18</f>
        <v>2.7598915940057157E-3</v>
      </c>
      <c r="BC1966" s="2">
        <f>BE1966*'mass balance'!$B$19+BF1966*'mass balance'!$C$19+BG1966*'mass balance'!$D$19+BH1966*'mass balance'!$E$19</f>
        <v>-3.4498644925071448E-3</v>
      </c>
      <c r="BD1966" s="2">
        <f>BE1966*'mass balance'!$B$20+BF1966*'mass balance'!$C$20+BG1966*'mass balance'!$D$20+BH1966*'mass balance'!$E$20</f>
        <v>1.2544961790935069E-4</v>
      </c>
      <c r="BE1966" s="2">
        <f>N1966*'mass balance'!$H$11+R1966*'mass balance'!$I$11+S1966*'mass balance'!$J$11</f>
        <v>-4.6698765947647963E-3</v>
      </c>
      <c r="BF1966" s="2">
        <f>N1966*'mass balance'!$H$12+R1966*'mass balance'!$I$12+S1966*'mass balance'!$J$12</f>
        <v>5.9872925724775207E-7</v>
      </c>
      <c r="BG1966" s="2">
        <f>N1966*'mass balance'!$H$13+R1966*'mass balance'!$I$13+S1966*'mass balance'!$J$13</f>
        <v>8.1318696870579714E-4</v>
      </c>
      <c r="BH1966" s="2">
        <f>N1966*'mass balance'!$H$14+R1966*'mass balance'!$I$14+S1966*'mass balance'!$J$14</f>
        <v>5.1076775255239949E-4</v>
      </c>
      <c r="BI1966" s="36">
        <f t="shared" si="2051"/>
        <v>2.8603964492493172E-16</v>
      </c>
      <c r="BJ1966" s="36">
        <f t="shared" si="2052"/>
        <v>2.4449654312863894E-17</v>
      </c>
      <c r="BK1966" s="36">
        <f t="shared" si="2053"/>
        <v>4.0626186260143385E-14</v>
      </c>
      <c r="BL1966" s="36">
        <f t="shared" si="2054"/>
        <v>4.0485007553252156E-14</v>
      </c>
      <c r="BM1966" s="36">
        <f t="shared" si="2086"/>
        <v>3.4608805486343877E-11</v>
      </c>
      <c r="BN1966" s="36">
        <f t="shared" ca="1" si="2055"/>
        <v>0.42364040988018414</v>
      </c>
      <c r="BO1966" s="36">
        <f t="shared" ca="1" si="2071"/>
        <v>1</v>
      </c>
      <c r="BP1966" s="36">
        <f t="shared" si="2087"/>
        <v>-3.460880477929097E-11</v>
      </c>
      <c r="BQ1966" s="36">
        <f t="shared" si="2088"/>
        <v>0.99999997957014408</v>
      </c>
      <c r="BR1966" s="2">
        <f t="shared" si="2077"/>
        <v>-5</v>
      </c>
      <c r="BS1966">
        <v>0</v>
      </c>
      <c r="BT1966" s="37">
        <f t="shared" si="2072"/>
        <v>3.4584891537384124</v>
      </c>
      <c r="BU1966" s="34">
        <f t="shared" si="2056"/>
        <v>-5</v>
      </c>
      <c r="BV1966" s="34">
        <f t="shared" si="2057"/>
        <v>-5</v>
      </c>
      <c r="BW1966" s="34">
        <f t="shared" si="2058"/>
        <v>-5</v>
      </c>
      <c r="BX1966" s="34">
        <f t="shared" si="2059"/>
        <v>-5</v>
      </c>
      <c r="BY1966" s="34">
        <f t="shared" si="2060"/>
        <v>56.499294783121663</v>
      </c>
      <c r="BZ1966" s="36">
        <f t="shared" si="2073"/>
        <v>3.4498644925071448E-3</v>
      </c>
      <c r="CA1966" s="34">
        <f t="shared" si="2074"/>
        <v>0.23261618313665799</v>
      </c>
    </row>
    <row r="1967" spans="1:79" ht="13.2" x14ac:dyDescent="0.25">
      <c r="A1967" s="75">
        <f t="shared" si="2061"/>
        <v>5.295890410959057</v>
      </c>
      <c r="B1967" s="34">
        <f t="shared" si="2078"/>
        <v>1933.0000000000557</v>
      </c>
      <c r="C1967">
        <v>30</v>
      </c>
      <c r="D1967" s="35">
        <f t="shared" si="2022"/>
        <v>3000</v>
      </c>
      <c r="E1967" s="27">
        <v>0</v>
      </c>
      <c r="F1967" s="64">
        <f t="shared" si="2062"/>
        <v>3.0712411119050556</v>
      </c>
      <c r="G1967" s="34">
        <v>0</v>
      </c>
      <c r="H1967" s="34">
        <f t="shared" si="2023"/>
        <v>1</v>
      </c>
      <c r="I1967" s="34">
        <f t="shared" si="2063"/>
        <v>40816.79437721819</v>
      </c>
      <c r="J1967" s="34">
        <f t="shared" si="2024"/>
        <v>210276.02863364003</v>
      </c>
      <c r="K1967" s="34">
        <f t="shared" si="2025"/>
        <v>185015.79278630982</v>
      </c>
      <c r="L1967" s="36">
        <f t="shared" si="2075"/>
        <v>4092.5533843739299</v>
      </c>
      <c r="M1967" s="34">
        <f t="shared" si="2026"/>
        <v>380.71939622523837</v>
      </c>
      <c r="N1967" s="34">
        <f t="shared" si="2064"/>
        <v>1961.3535037117847</v>
      </c>
      <c r="O1967" s="34">
        <f t="shared" si="2027"/>
        <v>102.95414455328127</v>
      </c>
      <c r="P1967">
        <f t="shared" si="2079"/>
        <v>1203.8438077910116</v>
      </c>
      <c r="Q1967" s="36">
        <f t="shared" si="2028"/>
        <v>1961.2595757483455</v>
      </c>
      <c r="R1967" s="34">
        <f t="shared" si="2029"/>
        <v>1489.3337619443816</v>
      </c>
      <c r="S1967" s="34">
        <f t="shared" si="2030"/>
        <v>0.36957171847245718</v>
      </c>
      <c r="T1967" s="36">
        <f t="shared" si="2065"/>
        <v>-7.5132183273531368E-14</v>
      </c>
      <c r="U1967" s="36">
        <f t="shared" si="2031"/>
        <v>1976.7300492300217</v>
      </c>
      <c r="V1967" s="36">
        <f t="shared" si="2032"/>
        <v>4.7516838972017866E-5</v>
      </c>
      <c r="W1967" s="68">
        <f t="shared" si="2033"/>
        <v>11.6930096696398</v>
      </c>
      <c r="X1967">
        <f t="shared" si="2034"/>
        <v>9.2086030177175715</v>
      </c>
      <c r="Y1967">
        <f t="shared" si="2035"/>
        <v>0.19260060136867796</v>
      </c>
      <c r="Z1967" s="34">
        <f t="shared" si="2036"/>
        <v>1.3237093813502869E-2</v>
      </c>
      <c r="AA1967" s="36">
        <f t="shared" si="2037"/>
        <v>4.0636962009355465E-6</v>
      </c>
      <c r="AB1967" s="34">
        <f t="shared" si="2038"/>
        <v>1.3237093813502869E-2</v>
      </c>
      <c r="AC1967" s="36">
        <f t="shared" si="2039"/>
        <v>260.67120456992313</v>
      </c>
      <c r="AD1967" s="34">
        <f t="shared" si="2040"/>
        <v>0</v>
      </c>
      <c r="AE1967">
        <f t="shared" si="2066"/>
        <v>19692.479953871607</v>
      </c>
      <c r="AF1967" s="36">
        <f t="shared" si="2080"/>
        <v>0</v>
      </c>
      <c r="AG1967" s="34">
        <f t="shared" si="2041"/>
        <v>496.37499166893826</v>
      </c>
      <c r="AH1967">
        <f t="shared" si="2076"/>
        <v>4.740320782065055E-2</v>
      </c>
      <c r="AI1967" s="29">
        <f t="shared" si="2067"/>
        <v>496.37499166893826</v>
      </c>
      <c r="AJ1967">
        <f t="shared" si="2068"/>
        <v>11416.053594509292</v>
      </c>
      <c r="AK1967" s="36">
        <f t="shared" si="2081"/>
        <v>-1.871089805619118E-2</v>
      </c>
      <c r="AL1967" s="36">
        <f t="shared" si="2069"/>
        <v>4.6296313230817102E-3</v>
      </c>
      <c r="AM1967" s="36">
        <f t="shared" si="2070"/>
        <v>7.3075816476501423E-3</v>
      </c>
      <c r="AN1967" s="37">
        <f t="shared" si="2082"/>
        <v>4.8648711399664618E-2</v>
      </c>
      <c r="AO1967" s="36">
        <f t="shared" si="2083"/>
        <v>0.1771240937754924</v>
      </c>
      <c r="AP1967" s="36">
        <f t="shared" si="2084"/>
        <v>-1.7869160251551316E-2</v>
      </c>
      <c r="AQ1967" s="74">
        <f t="shared" si="2042"/>
        <v>1.6861494151494576</v>
      </c>
      <c r="AR1967" s="73">
        <f t="shared" si="2043"/>
        <v>4.2389691042341832E-2</v>
      </c>
      <c r="AS1967" s="72">
        <f t="shared" si="2085"/>
        <v>5.5569043805979339E-3</v>
      </c>
      <c r="AT1967" s="37">
        <f t="shared" si="2044"/>
        <v>3333.0622164175579</v>
      </c>
      <c r="AU1967" s="37">
        <f t="shared" si="2045"/>
        <v>-6.8031359020226461</v>
      </c>
      <c r="AV1967" s="34">
        <f t="shared" si="2046"/>
        <v>1.5680736427898792</v>
      </c>
      <c r="AW1967" s="34">
        <f t="shared" si="2047"/>
        <v>1.0996356094648507</v>
      </c>
      <c r="AX1967" s="37">
        <f t="shared" si="2048"/>
        <v>3.1748435262066059</v>
      </c>
      <c r="AY1967" s="7">
        <f t="shared" si="2049"/>
        <v>17.535562448101135</v>
      </c>
      <c r="AZ1967" s="37">
        <f t="shared" si="2050"/>
        <v>14.867853195846406</v>
      </c>
      <c r="BA1967" s="2">
        <f>BE1967*'mass balance'!$B$17+BF1967*'mass balance'!$C$17+BG1967*'mass balance'!$D$17+BH1967*'mass balance'!$E$17</f>
        <v>2.71808367912458E-3</v>
      </c>
      <c r="BB1967" s="2">
        <f>BE1967*'mass balance'!$B$18+BF1967*'mass balance'!$C$18+BG1967*'mass balance'!$D$18+BH1967*'mass balance'!$E$18</f>
        <v>2.759900351111112E-3</v>
      </c>
      <c r="BC1967" s="2">
        <f>BE1967*'mass balance'!$B$19+BF1967*'mass balance'!$C$19+BG1967*'mass balance'!$D$19+BH1967*'mass balance'!$E$19</f>
        <v>-3.4498754388888895E-3</v>
      </c>
      <c r="BD1967" s="2">
        <f>BE1967*'mass balance'!$B$20+BF1967*'mass balance'!$C$20+BG1967*'mass balance'!$D$20+BH1967*'mass balance'!$E$20</f>
        <v>1.2545001595959596E-4</v>
      </c>
      <c r="BE1967" s="2">
        <f>N1967*'mass balance'!$H$11+R1967*'mass balance'!$I$11+S1967*'mass balance'!$J$11</f>
        <v>-4.6698892945518681E-3</v>
      </c>
      <c r="BF1967" s="2">
        <f>N1967*'mass balance'!$H$12+R1967*'mass balance'!$I$12+S1967*'mass balance'!$J$12</f>
        <v>5.964456774726949E-7</v>
      </c>
      <c r="BG1967" s="2">
        <f>N1967*'mass balance'!$H$13+R1967*'mass balance'!$I$13+S1967*'mass balance'!$J$13</f>
        <v>8.1318994836022517E-4</v>
      </c>
      <c r="BH1967" s="2">
        <f>N1967*'mass balance'!$H$14+R1967*'mass balance'!$I$14+S1967*'mass balance'!$J$14</f>
        <v>5.1076914159161051E-4</v>
      </c>
      <c r="BI1967" s="36">
        <f t="shared" si="2051"/>
        <v>2.8603964492493172E-16</v>
      </c>
      <c r="BJ1967" s="36">
        <f t="shared" si="2052"/>
        <v>2.4450367403418573E-17</v>
      </c>
      <c r="BK1967" s="36">
        <f t="shared" si="2053"/>
        <v>4.0650635914456247E-14</v>
      </c>
      <c r="BL1967" s="36">
        <f t="shared" si="2054"/>
        <v>4.0509831724311082E-14</v>
      </c>
      <c r="BM1967" s="36">
        <f t="shared" si="2086"/>
        <v>3.4649290493897131E-11</v>
      </c>
      <c r="BN1967" s="36">
        <f t="shared" ca="1" si="2055"/>
        <v>8.7782786045915717E-2</v>
      </c>
      <c r="BO1967" s="36">
        <f t="shared" ca="1" si="2071"/>
        <v>1</v>
      </c>
      <c r="BP1967" s="36">
        <f t="shared" si="2087"/>
        <v>-3.4649289784817948E-11</v>
      </c>
      <c r="BQ1967" s="36">
        <f t="shared" si="2088"/>
        <v>0.99999997953553532</v>
      </c>
      <c r="BR1967" s="2">
        <f t="shared" si="2077"/>
        <v>-5</v>
      </c>
      <c r="BS1967">
        <v>0</v>
      </c>
      <c r="BT1967" s="37">
        <f t="shared" si="2072"/>
        <v>3.4585001274861118</v>
      </c>
      <c r="BU1967" s="34">
        <f t="shared" si="2056"/>
        <v>-5</v>
      </c>
      <c r="BV1967" s="34">
        <f t="shared" si="2057"/>
        <v>-5</v>
      </c>
      <c r="BW1967" s="34">
        <f t="shared" si="2058"/>
        <v>-5</v>
      </c>
      <c r="BX1967" s="34">
        <f t="shared" si="2059"/>
        <v>-5</v>
      </c>
      <c r="BY1967" s="34">
        <f t="shared" si="2060"/>
        <v>56.499448433651587</v>
      </c>
      <c r="BZ1967" s="36">
        <f t="shared" si="2073"/>
        <v>3.4498754388888895E-3</v>
      </c>
      <c r="CA1967" s="34">
        <f t="shared" si="2074"/>
        <v>0.23261597232156583</v>
      </c>
    </row>
    <row r="1968" spans="1:79" ht="13.2" x14ac:dyDescent="0.25">
      <c r="A1968" s="75">
        <f t="shared" si="2061"/>
        <v>5.2986301369864544</v>
      </c>
      <c r="B1968" s="34">
        <f t="shared" si="2078"/>
        <v>1934.0000000000559</v>
      </c>
      <c r="C1968">
        <v>30</v>
      </c>
      <c r="D1968" s="35">
        <f t="shared" si="2022"/>
        <v>3000</v>
      </c>
      <c r="E1968" s="27">
        <v>0</v>
      </c>
      <c r="F1968" s="64">
        <f t="shared" si="2062"/>
        <v>3.0712411119050556</v>
      </c>
      <c r="G1968" s="34">
        <v>0</v>
      </c>
      <c r="H1968" s="34">
        <f t="shared" si="2023"/>
        <v>1</v>
      </c>
      <c r="I1968" s="34">
        <f t="shared" si="2063"/>
        <v>40816.79437721819</v>
      </c>
      <c r="J1968" s="34">
        <f t="shared" si="2024"/>
        <v>210276.59829852005</v>
      </c>
      <c r="K1968" s="34">
        <f t="shared" si="2025"/>
        <v>185016.29401795322</v>
      </c>
      <c r="L1968" s="36">
        <f t="shared" si="2075"/>
        <v>4092.5700152675699</v>
      </c>
      <c r="M1968" s="34">
        <f t="shared" si="2026"/>
        <v>380.71939622523837</v>
      </c>
      <c r="N1968" s="34">
        <f t="shared" si="2064"/>
        <v>1961.3588172713742</v>
      </c>
      <c r="O1968" s="34">
        <f t="shared" si="2027"/>
        <v>102.95414455328127</v>
      </c>
      <c r="P1968">
        <f t="shared" si="2079"/>
        <v>1203.8486998465198</v>
      </c>
      <c r="Q1968" s="36">
        <f t="shared" si="2028"/>
        <v>1961.2652475543002</v>
      </c>
      <c r="R1968" s="34">
        <f t="shared" si="2029"/>
        <v>1489.3387634657447</v>
      </c>
      <c r="S1968" s="34">
        <f t="shared" si="2030"/>
        <v>0.36816215182045653</v>
      </c>
      <c r="T1968" s="36">
        <f t="shared" si="2065"/>
        <v>-7.513208150235117E-14</v>
      </c>
      <c r="U1968" s="36">
        <f t="shared" si="2031"/>
        <v>1976.7300492300217</v>
      </c>
      <c r="V1968" s="36">
        <f t="shared" si="2032"/>
        <v>4.7335607161571847E-5</v>
      </c>
      <c r="W1968" s="68">
        <f t="shared" si="2033"/>
        <v>11.693057186478772</v>
      </c>
      <c r="X1968">
        <f t="shared" si="2034"/>
        <v>9.2086154913557081</v>
      </c>
      <c r="Y1968">
        <f t="shared" si="2035"/>
        <v>0.19260060136867796</v>
      </c>
      <c r="Z1968" s="34">
        <f t="shared" si="2036"/>
        <v>1.3237093813502869E-2</v>
      </c>
      <c r="AA1968" s="36">
        <f t="shared" si="2037"/>
        <v>4.0481805918394224E-6</v>
      </c>
      <c r="AB1968" s="34">
        <f t="shared" si="2038"/>
        <v>1.3237093813502869E-2</v>
      </c>
      <c r="AC1968" s="36">
        <f t="shared" si="2039"/>
        <v>260.67120456992313</v>
      </c>
      <c r="AD1968" s="34">
        <f t="shared" si="2040"/>
        <v>0</v>
      </c>
      <c r="AE1968">
        <f t="shared" si="2066"/>
        <v>19692.479953871607</v>
      </c>
      <c r="AF1968" s="36">
        <f t="shared" si="2080"/>
        <v>0</v>
      </c>
      <c r="AG1968" s="34">
        <f t="shared" si="2041"/>
        <v>496.37718098603682</v>
      </c>
      <c r="AH1968">
        <f t="shared" si="2076"/>
        <v>4.7222364528181515E-2</v>
      </c>
      <c r="AI1968" s="29">
        <f t="shared" si="2067"/>
        <v>496.37718098603682</v>
      </c>
      <c r="AJ1968">
        <f t="shared" si="2068"/>
        <v>11912.43077549533</v>
      </c>
      <c r="AK1968" s="36">
        <f t="shared" si="2081"/>
        <v>-4.2389691042341832E-2</v>
      </c>
      <c r="AL1968" s="36">
        <f t="shared" si="2069"/>
        <v>1.2754948737118332E-2</v>
      </c>
      <c r="AM1968" s="36">
        <f t="shared" si="2070"/>
        <v>1.6598956492962245E-2</v>
      </c>
      <c r="AN1968" s="37">
        <f t="shared" si="2082"/>
        <v>2.9937813343473438E-2</v>
      </c>
      <c r="AO1968" s="36">
        <f t="shared" si="2083"/>
        <v>0.18175372509857413</v>
      </c>
      <c r="AP1968" s="36">
        <f t="shared" si="2084"/>
        <v>-1.0561578603901174E-2</v>
      </c>
      <c r="AQ1968" s="74">
        <f t="shared" si="2042"/>
        <v>0.96034604745043906</v>
      </c>
      <c r="AR1968" s="73">
        <f t="shared" si="2043"/>
        <v>2.7934442181062381E-2</v>
      </c>
      <c r="AS1968" s="72">
        <f t="shared" si="2085"/>
        <v>6.0041282711831906E-3</v>
      </c>
      <c r="AT1968" s="37">
        <f t="shared" si="2044"/>
        <v>1898.3448896545624</v>
      </c>
      <c r="AU1968" s="37">
        <f t="shared" si="2045"/>
        <v>-4.0209978292626509</v>
      </c>
      <c r="AV1968" s="34">
        <f t="shared" si="2046"/>
        <v>1.6362541617750035</v>
      </c>
      <c r="AW1968" s="34">
        <f t="shared" si="2047"/>
        <v>1.0996400780498994</v>
      </c>
      <c r="AX1968" s="37">
        <f t="shared" si="2048"/>
        <v>3.1748564278061822</v>
      </c>
      <c r="AY1968" s="7">
        <f t="shared" si="2049"/>
        <v>17.603807854109856</v>
      </c>
      <c r="AZ1968" s="37">
        <f t="shared" si="2050"/>
        <v>14.867913614284953</v>
      </c>
      <c r="BA1968" s="2">
        <f>BE1968*'mass balance'!$B$17+BF1968*'mass balance'!$C$17+BG1968*'mass balance'!$D$17+BH1968*'mass balance'!$E$17</f>
        <v>2.7180922706498008E-3</v>
      </c>
      <c r="BB1968" s="2">
        <f>BE1968*'mass balance'!$B$18+BF1968*'mass balance'!$C$18+BG1968*'mass balance'!$D$18+BH1968*'mass balance'!$E$18</f>
        <v>2.7599090748136445E-3</v>
      </c>
      <c r="BC1968" s="2">
        <f>BE1968*'mass balance'!$B$19+BF1968*'mass balance'!$C$19+BG1968*'mass balance'!$D$19+BH1968*'mass balance'!$E$19</f>
        <v>-3.449886343517056E-3</v>
      </c>
      <c r="BD1968" s="2">
        <f>BE1968*'mass balance'!$B$20+BF1968*'mass balance'!$C$20+BG1968*'mass balance'!$D$20+BH1968*'mass balance'!$E$20</f>
        <v>1.2545041249152928E-4</v>
      </c>
      <c r="BE1968" s="2">
        <f>N1968*'mass balance'!$H$11+R1968*'mass balance'!$I$11+S1968*'mass balance'!$J$11</f>
        <v>-4.669901945884224E-3</v>
      </c>
      <c r="BF1968" s="2">
        <f>N1968*'mass balance'!$H$12+R1968*'mass balance'!$I$12+S1968*'mass balance'!$J$12</f>
        <v>5.9417080119111565E-7</v>
      </c>
      <c r="BG1968" s="2">
        <f>N1968*'mass balance'!$H$13+R1968*'mass balance'!$I$13+S1968*'mass balance'!$J$13</f>
        <v>8.1319291664449839E-4</v>
      </c>
      <c r="BH1968" s="2">
        <f>N1968*'mass balance'!$H$14+R1968*'mass balance'!$I$14+S1968*'mass balance'!$J$14</f>
        <v>5.1077052533108692E-4</v>
      </c>
      <c r="BI1968" s="36">
        <f t="shared" si="2051"/>
        <v>2.8603964492493172E-16</v>
      </c>
      <c r="BJ1968" s="36">
        <f t="shared" si="2052"/>
        <v>2.4451078945475888E-17</v>
      </c>
      <c r="BK1968" s="36">
        <f t="shared" si="2053"/>
        <v>4.0675086281859665E-14</v>
      </c>
      <c r="BL1968" s="36">
        <f t="shared" si="2054"/>
        <v>4.0534655705446696E-14</v>
      </c>
      <c r="BM1968" s="36">
        <f t="shared" si="2086"/>
        <v>3.4689800325621444E-11</v>
      </c>
      <c r="BN1968" s="36">
        <f t="shared" ca="1" si="2055"/>
        <v>0.98526155616879774</v>
      </c>
      <c r="BO1968" s="36">
        <f t="shared" ca="1" si="2071"/>
        <v>1</v>
      </c>
      <c r="BP1968" s="36">
        <f t="shared" si="2087"/>
        <v>-3.4689799614511274E-11</v>
      </c>
      <c r="BQ1968" s="36">
        <f t="shared" si="2088"/>
        <v>0.99999997950088604</v>
      </c>
      <c r="BR1968" s="2">
        <f t="shared" si="2077"/>
        <v>-5</v>
      </c>
      <c r="BS1968">
        <v>0</v>
      </c>
      <c r="BT1968" s="37">
        <f t="shared" si="2072"/>
        <v>3.4585110593758484</v>
      </c>
      <c r="BU1968" s="34">
        <f t="shared" si="2056"/>
        <v>-5</v>
      </c>
      <c r="BV1968" s="34">
        <f t="shared" si="2057"/>
        <v>-5</v>
      </c>
      <c r="BW1968" s="34">
        <f t="shared" si="2058"/>
        <v>-5</v>
      </c>
      <c r="BX1968" s="34">
        <f t="shared" si="2059"/>
        <v>-5</v>
      </c>
      <c r="BY1968" s="34">
        <f t="shared" si="2060"/>
        <v>56.4996014979439</v>
      </c>
      <c r="BZ1968" s="36">
        <f t="shared" si="2073"/>
        <v>3.449886343517056E-3</v>
      </c>
      <c r="CA1968" s="34">
        <f t="shared" si="2074"/>
        <v>0.23261576231199937</v>
      </c>
    </row>
    <row r="1969" spans="1:79" ht="13.2" x14ac:dyDescent="0.25">
      <c r="A1969" s="75">
        <f t="shared" si="2061"/>
        <v>5.3013698630138517</v>
      </c>
      <c r="B1969" s="34">
        <f t="shared" si="2078"/>
        <v>1935.0000000000559</v>
      </c>
      <c r="C1969">
        <v>30</v>
      </c>
      <c r="D1969" s="35">
        <f t="shared" si="2022"/>
        <v>3000</v>
      </c>
      <c r="E1969" s="27">
        <v>0</v>
      </c>
      <c r="F1969" s="64">
        <f t="shared" si="2062"/>
        <v>3.0712411119050556</v>
      </c>
      <c r="G1969" s="34">
        <v>0</v>
      </c>
      <c r="H1969" s="34">
        <f t="shared" si="2023"/>
        <v>1</v>
      </c>
      <c r="I1969" s="34">
        <f t="shared" si="2063"/>
        <v>40816.79437721819</v>
      </c>
      <c r="J1969" s="34">
        <f t="shared" si="2024"/>
        <v>210277.16578989991</v>
      </c>
      <c r="K1969" s="34">
        <f t="shared" si="2025"/>
        <v>185016.79333719669</v>
      </c>
      <c r="L1969" s="36">
        <f t="shared" si="2075"/>
        <v>4092.5865827300768</v>
      </c>
      <c r="M1969" s="34">
        <f t="shared" si="2026"/>
        <v>380.71939622523837</v>
      </c>
      <c r="N1969" s="34">
        <f t="shared" si="2064"/>
        <v>1961.364110557601</v>
      </c>
      <c r="O1969" s="34">
        <f t="shared" si="2027"/>
        <v>102.95414455328127</v>
      </c>
      <c r="P1969">
        <f t="shared" si="2079"/>
        <v>1203.8535732434621</v>
      </c>
      <c r="Q1969" s="36">
        <f t="shared" si="2028"/>
        <v>1961.2708977214882</v>
      </c>
      <c r="R1969" s="34">
        <f t="shared" si="2029"/>
        <v>1489.3437459109139</v>
      </c>
      <c r="S1969" s="34">
        <f t="shared" si="2030"/>
        <v>0.36675795753160401</v>
      </c>
      <c r="T1969" s="36">
        <f t="shared" si="2065"/>
        <v>-7.5131980119880062E-14</v>
      </c>
      <c r="U1969" s="36">
        <f t="shared" si="2031"/>
        <v>1976.7300492300217</v>
      </c>
      <c r="V1969" s="36">
        <f t="shared" si="2032"/>
        <v>4.7155066090425767E-5</v>
      </c>
      <c r="W1969" s="68">
        <f t="shared" si="2033"/>
        <v>11.693104522085934</v>
      </c>
      <c r="X1969">
        <f t="shared" si="2034"/>
        <v>9.20862791738511</v>
      </c>
      <c r="Y1969">
        <f t="shared" si="2035"/>
        <v>0.19260060136867796</v>
      </c>
      <c r="Z1969" s="34">
        <f t="shared" si="2036"/>
        <v>1.3237093813502869E-2</v>
      </c>
      <c r="AA1969" s="36">
        <f t="shared" si="2037"/>
        <v>4.0327242437078437E-6</v>
      </c>
      <c r="AB1969" s="34">
        <f t="shared" si="2038"/>
        <v>1.3237093813502869E-2</v>
      </c>
      <c r="AC1969" s="36">
        <f t="shared" si="2039"/>
        <v>260.67120456992313</v>
      </c>
      <c r="AD1969" s="34">
        <f t="shared" si="2040"/>
        <v>0</v>
      </c>
      <c r="AE1969">
        <f t="shared" si="2066"/>
        <v>19692.479953871607</v>
      </c>
      <c r="AF1969" s="36">
        <f t="shared" si="2080"/>
        <v>0</v>
      </c>
      <c r="AG1969" s="34">
        <f t="shared" si="2041"/>
        <v>496.37936195057137</v>
      </c>
      <c r="AH1969">
        <f t="shared" si="2076"/>
        <v>4.704221083630955E-2</v>
      </c>
      <c r="AI1969" s="29">
        <f t="shared" si="2067"/>
        <v>496.37936195057137</v>
      </c>
      <c r="AJ1969">
        <f t="shared" si="2068"/>
        <v>12408.8101374459</v>
      </c>
      <c r="AK1969" s="36">
        <f t="shared" si="2081"/>
        <v>-2.7934442181062381E-2</v>
      </c>
      <c r="AL1969" s="36">
        <f t="shared" si="2069"/>
        <v>7.6698089776326582E-3</v>
      </c>
      <c r="AM1969" s="36">
        <f t="shared" si="2070"/>
        <v>1.0922499288688605E-2</v>
      </c>
      <c r="AN1969" s="37">
        <f t="shared" si="2082"/>
        <v>-1.2451877698868394E-2</v>
      </c>
      <c r="AO1969" s="36">
        <f t="shared" si="2083"/>
        <v>0.19450867383569245</v>
      </c>
      <c r="AP1969" s="36">
        <f t="shared" si="2084"/>
        <v>6.0373778890610713E-3</v>
      </c>
      <c r="AQ1969" s="74">
        <f t="shared" si="2042"/>
        <v>-0.32589340115061843</v>
      </c>
      <c r="AR1969" s="73">
        <f t="shared" si="2043"/>
        <v>-1.3164021400777229E-2</v>
      </c>
      <c r="AS1969" s="72">
        <f t="shared" si="2085"/>
        <v>7.3589680690186367E-3</v>
      </c>
      <c r="AT1969" s="37">
        <f t="shared" si="2044"/>
        <v>-644.20327890020087</v>
      </c>
      <c r="AU1969" s="37">
        <f t="shared" si="2045"/>
        <v>2.2985468647069354</v>
      </c>
      <c r="AV1969" s="34">
        <f t="shared" si="2046"/>
        <v>1.7044349804241148</v>
      </c>
      <c r="AW1969" s="34">
        <f t="shared" si="2047"/>
        <v>1.0996445295915214</v>
      </c>
      <c r="AX1969" s="37">
        <f t="shared" si="2048"/>
        <v>3.1748692801983553</v>
      </c>
      <c r="AY1969" s="7">
        <f t="shared" si="2049"/>
        <v>17.672053312299926</v>
      </c>
      <c r="AZ1969" s="37">
        <f t="shared" si="2050"/>
        <v>14.86797380228429</v>
      </c>
      <c r="BA1969" s="2">
        <f>BE1969*'mass balance'!$B$17+BF1969*'mass balance'!$C$17+BG1969*'mass balance'!$D$17+BH1969*'mass balance'!$E$17</f>
        <v>2.7181008294036653E-3</v>
      </c>
      <c r="BB1969" s="2">
        <f>BE1969*'mass balance'!$B$18+BF1969*'mass balance'!$C$18+BG1969*'mass balance'!$D$18+BH1969*'mass balance'!$E$18</f>
        <v>2.7599177652406449E-3</v>
      </c>
      <c r="BC1969" s="2">
        <f>BE1969*'mass balance'!$B$19+BF1969*'mass balance'!$C$19+BG1969*'mass balance'!$D$19+BH1969*'mass balance'!$E$19</f>
        <v>-3.4498972065508055E-3</v>
      </c>
      <c r="BD1969" s="2">
        <f>BE1969*'mass balance'!$B$20+BF1969*'mass balance'!$C$20+BG1969*'mass balance'!$D$20+BH1969*'mass balance'!$E$20</f>
        <v>1.2545080751093839E-4</v>
      </c>
      <c r="BE1969" s="2">
        <f>N1969*'mass balance'!$H$11+R1969*'mass balance'!$I$11+S1969*'mass balance'!$J$11</f>
        <v>-4.6699145489466683E-3</v>
      </c>
      <c r="BF1969" s="2">
        <f>N1969*'mass balance'!$H$12+R1969*'mass balance'!$I$12+S1969*'mass balance'!$J$12</f>
        <v>5.9190459527747152E-7</v>
      </c>
      <c r="BG1969" s="2">
        <f>N1969*'mass balance'!$H$13+R1969*'mass balance'!$I$13+S1969*'mass balance'!$J$13</f>
        <v>8.1319587360199192E-4</v>
      </c>
      <c r="BH1969" s="2">
        <f>N1969*'mass balance'!$H$14+R1969*'mass balance'!$I$14+S1969*'mass balance'!$J$14</f>
        <v>5.1077190379104182E-4</v>
      </c>
      <c r="BI1969" s="36">
        <f t="shared" si="2051"/>
        <v>2.8603964492493172E-16</v>
      </c>
      <c r="BJ1969" s="36">
        <f t="shared" si="2052"/>
        <v>2.4451788943543492E-17</v>
      </c>
      <c r="BK1969" s="36">
        <f t="shared" si="2053"/>
        <v>4.0699537360805144E-14</v>
      </c>
      <c r="BL1969" s="36">
        <f t="shared" si="2054"/>
        <v>4.0559479496933851E-14</v>
      </c>
      <c r="BM1969" s="36">
        <f t="shared" si="2086"/>
        <v>3.4730334981326894E-11</v>
      </c>
      <c r="BN1969" s="36">
        <f t="shared" ca="1" si="2055"/>
        <v>1.7913188704527405E-2</v>
      </c>
      <c r="BO1969" s="36">
        <f t="shared" ca="1" si="2071"/>
        <v>1</v>
      </c>
      <c r="BP1969" s="36">
        <f t="shared" si="2087"/>
        <v>-3.4730334268181013E-11</v>
      </c>
      <c r="BQ1969" s="36">
        <f t="shared" si="2088"/>
        <v>0.99999997946619623</v>
      </c>
      <c r="BR1969" s="2">
        <f t="shared" si="2077"/>
        <v>-5</v>
      </c>
      <c r="BS1969">
        <v>0</v>
      </c>
      <c r="BT1969" s="37">
        <f t="shared" si="2072"/>
        <v>3.458521949567182</v>
      </c>
      <c r="BU1969" s="34">
        <f t="shared" si="2056"/>
        <v>-5</v>
      </c>
      <c r="BV1969" s="34">
        <f t="shared" si="2057"/>
        <v>-5</v>
      </c>
      <c r="BW1969" s="34">
        <f t="shared" si="2058"/>
        <v>-5</v>
      </c>
      <c r="BX1969" s="34">
        <f t="shared" si="2059"/>
        <v>-5</v>
      </c>
      <c r="BY1969" s="34">
        <f t="shared" si="2060"/>
        <v>56.499753978234509</v>
      </c>
      <c r="BZ1969" s="36">
        <f t="shared" si="2073"/>
        <v>3.4498972065508055E-3</v>
      </c>
      <c r="CA1969" s="34">
        <f t="shared" si="2074"/>
        <v>0.23261555310487705</v>
      </c>
    </row>
    <row r="1970" spans="1:79" ht="13.2" x14ac:dyDescent="0.25">
      <c r="A1970" s="75">
        <f t="shared" si="2061"/>
        <v>5.3041095890412491</v>
      </c>
      <c r="B1970" s="34">
        <f t="shared" si="2078"/>
        <v>1936.0000000000559</v>
      </c>
      <c r="C1970">
        <v>30</v>
      </c>
      <c r="D1970" s="35">
        <f t="shared" si="2022"/>
        <v>3000</v>
      </c>
      <c r="E1970" s="27">
        <v>0</v>
      </c>
      <c r="F1970" s="64">
        <f t="shared" si="2062"/>
        <v>3.0712411119050556</v>
      </c>
      <c r="G1970" s="34">
        <v>0</v>
      </c>
      <c r="H1970" s="34">
        <f t="shared" si="2023"/>
        <v>1</v>
      </c>
      <c r="I1970" s="34">
        <f t="shared" si="2063"/>
        <v>40816.79437721819</v>
      </c>
      <c r="J1970" s="34">
        <f t="shared" si="2024"/>
        <v>210277.73111606957</v>
      </c>
      <c r="K1970" s="34">
        <f t="shared" si="2025"/>
        <v>185017.29075133443</v>
      </c>
      <c r="L1970" s="36">
        <f t="shared" si="2075"/>
        <v>4092.6030870032082</v>
      </c>
      <c r="M1970" s="34">
        <f t="shared" si="2026"/>
        <v>380.71939622523837</v>
      </c>
      <c r="N1970" s="34">
        <f t="shared" si="2064"/>
        <v>1961.3693836477901</v>
      </c>
      <c r="O1970" s="34">
        <f t="shared" si="2027"/>
        <v>102.95414455328127</v>
      </c>
      <c r="P1970">
        <f t="shared" si="2079"/>
        <v>1203.8584280529528</v>
      </c>
      <c r="Q1970" s="36">
        <f t="shared" si="2028"/>
        <v>1961.2765263324291</v>
      </c>
      <c r="R1970" s="34">
        <f t="shared" si="2029"/>
        <v>1489.3487093525955</v>
      </c>
      <c r="S1970" s="34">
        <f t="shared" si="2030"/>
        <v>0.36535911515863972</v>
      </c>
      <c r="T1970" s="36">
        <f t="shared" si="2065"/>
        <v>-7.5131879124632349E-14</v>
      </c>
      <c r="U1970" s="36">
        <f t="shared" si="2031"/>
        <v>1976.7300492300217</v>
      </c>
      <c r="V1970" s="36">
        <f t="shared" si="2032"/>
        <v>4.6975213129644355E-5</v>
      </c>
      <c r="W1970" s="68">
        <f t="shared" si="2033"/>
        <v>11.693151677152024</v>
      </c>
      <c r="X1970">
        <f t="shared" si="2034"/>
        <v>9.2086402959874896</v>
      </c>
      <c r="Y1970">
        <f t="shared" si="2035"/>
        <v>0.19260060136867796</v>
      </c>
      <c r="Z1970" s="34">
        <f t="shared" si="2036"/>
        <v>1.3237093813502869E-2</v>
      </c>
      <c r="AA1970" s="36">
        <f t="shared" si="2037"/>
        <v>4.0173269300382161E-6</v>
      </c>
      <c r="AB1970" s="34">
        <f t="shared" si="2038"/>
        <v>1.3237093813502869E-2</v>
      </c>
      <c r="AC1970" s="36">
        <f t="shared" si="2039"/>
        <v>260.67120456992313</v>
      </c>
      <c r="AD1970" s="34">
        <f t="shared" si="2040"/>
        <v>0</v>
      </c>
      <c r="AE1970">
        <f t="shared" si="2066"/>
        <v>19692.479953871607</v>
      </c>
      <c r="AF1970" s="36">
        <f t="shared" si="2080"/>
        <v>0</v>
      </c>
      <c r="AG1970" s="34">
        <f t="shared" si="2041"/>
        <v>496.38153459439445</v>
      </c>
      <c r="AH1970">
        <f t="shared" si="2076"/>
        <v>4.6862744117561306E-2</v>
      </c>
      <c r="AI1970" s="29">
        <f t="shared" si="2067"/>
        <v>496.38153459439445</v>
      </c>
      <c r="AJ1970">
        <f t="shared" si="2068"/>
        <v>12905.191672040295</v>
      </c>
      <c r="AK1970" s="36">
        <f t="shared" si="2081"/>
        <v>1.3164021400777229E-2</v>
      </c>
      <c r="AL1970" s="36">
        <f t="shared" si="2069"/>
        <v>-4.3441162305804526E-3</v>
      </c>
      <c r="AM1970" s="36">
        <f t="shared" si="2070"/>
        <v>-5.1612295982050799E-3</v>
      </c>
      <c r="AN1970" s="37">
        <f t="shared" si="2082"/>
        <v>-4.0386319879930771E-2</v>
      </c>
      <c r="AO1970" s="36">
        <f t="shared" si="2083"/>
        <v>0.20217848281332512</v>
      </c>
      <c r="AP1970" s="36">
        <f t="shared" si="2084"/>
        <v>1.6959877177749674E-2</v>
      </c>
      <c r="AQ1970" s="74">
        <f t="shared" si="2042"/>
        <v>-0.94121127277562944</v>
      </c>
      <c r="AR1970" s="73">
        <f t="shared" si="2043"/>
        <v>-4.5723356852995112E-2</v>
      </c>
      <c r="AS1970" s="72">
        <f t="shared" si="2085"/>
        <v>8.2642757486360036E-3</v>
      </c>
      <c r="AT1970" s="37">
        <f t="shared" si="2044"/>
        <v>-1860.5206055696203</v>
      </c>
      <c r="AU1970" s="37">
        <f t="shared" si="2045"/>
        <v>6.4569541991670558</v>
      </c>
      <c r="AV1970" s="34">
        <f t="shared" si="2046"/>
        <v>1.7726160975939509</v>
      </c>
      <c r="AW1970" s="34">
        <f t="shared" si="2047"/>
        <v>1.0996489641546752</v>
      </c>
      <c r="AX1970" s="37">
        <f t="shared" si="2048"/>
        <v>3.1748820835706715</v>
      </c>
      <c r="AY1970" s="7">
        <f t="shared" si="2049"/>
        <v>17.740298822471321</v>
      </c>
      <c r="AZ1970" s="37">
        <f t="shared" si="2050"/>
        <v>14.868033760722696</v>
      </c>
      <c r="BA1970" s="2">
        <f>BE1970*'mass balance'!$B$17+BF1970*'mass balance'!$C$17+BG1970*'mass balance'!$D$17+BH1970*'mass balance'!$E$17</f>
        <v>2.7181093555110956E-3</v>
      </c>
      <c r="BB1970" s="2">
        <f>BE1970*'mass balance'!$B$18+BF1970*'mass balance'!$C$18+BG1970*'mass balance'!$D$18+BH1970*'mass balance'!$E$18</f>
        <v>2.7599264225189593E-3</v>
      </c>
      <c r="BC1970" s="2">
        <f>BE1970*'mass balance'!$B$19+BF1970*'mass balance'!$C$19+BG1970*'mass balance'!$D$19+BH1970*'mass balance'!$E$19</f>
        <v>-3.4499080281486984E-3</v>
      </c>
      <c r="BD1970" s="2">
        <f>BE1970*'mass balance'!$B$20+BF1970*'mass balance'!$C$20+BG1970*'mass balance'!$D$20+BH1970*'mass balance'!$E$20</f>
        <v>1.2545120102358903E-4</v>
      </c>
      <c r="BE1970" s="2">
        <f>N1970*'mass balance'!$H$11+R1970*'mass balance'!$I$11+S1970*'mass balance'!$J$11</f>
        <v>-4.6699271039233091E-3</v>
      </c>
      <c r="BF1970" s="2">
        <f>N1970*'mass balance'!$H$12+R1970*'mass balance'!$I$12+S1970*'mass balance'!$J$12</f>
        <v>5.8964702673226808E-7</v>
      </c>
      <c r="BG1970" s="2">
        <f>N1970*'mass balance'!$H$13+R1970*'mass balance'!$I$13+S1970*'mass balance'!$J$13</f>
        <v>8.131988192759238E-4</v>
      </c>
      <c r="BH1970" s="2">
        <f>N1970*'mass balance'!$H$14+R1970*'mass balance'!$I$14+S1970*'mass balance'!$J$14</f>
        <v>5.107732769916119E-4</v>
      </c>
      <c r="BI1970" s="36">
        <f t="shared" si="2051"/>
        <v>2.8603964492493172E-16</v>
      </c>
      <c r="BJ1970" s="36">
        <f t="shared" si="2052"/>
        <v>2.4452497402117133E-17</v>
      </c>
      <c r="BK1970" s="36">
        <f t="shared" si="2053"/>
        <v>4.0723989149748687E-14</v>
      </c>
      <c r="BL1970" s="36">
        <f t="shared" si="2054"/>
        <v>4.0584303099049701E-14</v>
      </c>
      <c r="BM1970" s="36">
        <f t="shared" si="2086"/>
        <v>3.477089446082383E-11</v>
      </c>
      <c r="BN1970" s="36">
        <f t="shared" ca="1" si="2055"/>
        <v>0.82966883460739349</v>
      </c>
      <c r="BO1970" s="36">
        <f t="shared" ca="1" si="2071"/>
        <v>1</v>
      </c>
      <c r="BP1970" s="36">
        <f t="shared" si="2087"/>
        <v>-3.4770893745637502E-11</v>
      </c>
      <c r="BQ1970" s="36">
        <f t="shared" si="2088"/>
        <v>0.9999999794314659</v>
      </c>
      <c r="BR1970" s="2">
        <f t="shared" si="2077"/>
        <v>-5</v>
      </c>
      <c r="BS1970">
        <v>0</v>
      </c>
      <c r="BT1970" s="37">
        <f t="shared" si="2072"/>
        <v>3.4585327982190699</v>
      </c>
      <c r="BU1970" s="34">
        <f t="shared" si="2056"/>
        <v>-5</v>
      </c>
      <c r="BV1970" s="34">
        <f t="shared" si="2057"/>
        <v>-5</v>
      </c>
      <c r="BW1970" s="34">
        <f t="shared" si="2058"/>
        <v>-5</v>
      </c>
      <c r="BX1970" s="34">
        <f t="shared" si="2059"/>
        <v>-5</v>
      </c>
      <c r="BY1970" s="34">
        <f t="shared" si="2060"/>
        <v>56.499905876750837</v>
      </c>
      <c r="BZ1970" s="36">
        <f t="shared" si="2073"/>
        <v>3.4499080281486984E-3</v>
      </c>
      <c r="CA1970" s="34">
        <f t="shared" si="2074"/>
        <v>0.23261534469712958</v>
      </c>
    </row>
    <row r="1971" spans="1:79" ht="13.2" x14ac:dyDescent="0.25">
      <c r="A1971" s="75">
        <f t="shared" si="2061"/>
        <v>5.3068493150686464</v>
      </c>
      <c r="B1971" s="34">
        <f t="shared" si="2078"/>
        <v>1937.0000000000559</v>
      </c>
      <c r="C1971">
        <v>30</v>
      </c>
      <c r="D1971" s="35">
        <f t="shared" si="2022"/>
        <v>3000</v>
      </c>
      <c r="E1971" s="27">
        <v>0</v>
      </c>
      <c r="F1971" s="64">
        <f t="shared" si="2062"/>
        <v>3.0712411119050556</v>
      </c>
      <c r="G1971" s="34">
        <v>0</v>
      </c>
      <c r="H1971" s="34">
        <f t="shared" si="2023"/>
        <v>1</v>
      </c>
      <c r="I1971" s="34">
        <f t="shared" si="2063"/>
        <v>40816.79437721819</v>
      </c>
      <c r="J1971" s="34">
        <f t="shared" si="2024"/>
        <v>210278.29428528712</v>
      </c>
      <c r="K1971" s="34">
        <f t="shared" si="2025"/>
        <v>185017.78626763233</v>
      </c>
      <c r="L1971" s="36">
        <f t="shared" si="2075"/>
        <v>4092.6195283278034</v>
      </c>
      <c r="M1971" s="34">
        <f t="shared" si="2026"/>
        <v>380.71939622523837</v>
      </c>
      <c r="N1971" s="34">
        <f t="shared" si="2064"/>
        <v>1961.3746366189689</v>
      </c>
      <c r="O1971" s="34">
        <f t="shared" si="2027"/>
        <v>102.95414455328127</v>
      </c>
      <c r="P1971">
        <f t="shared" si="2079"/>
        <v>1203.8632643458357</v>
      </c>
      <c r="Q1971" s="36">
        <f t="shared" si="2028"/>
        <v>1961.2821334693288</v>
      </c>
      <c r="R1971" s="34">
        <f t="shared" si="2029"/>
        <v>1489.3536538632206</v>
      </c>
      <c r="S1971" s="34">
        <f t="shared" si="2030"/>
        <v>0.36396560433217928</v>
      </c>
      <c r="T1971" s="36">
        <f t="shared" si="2065"/>
        <v>-7.5131778515128039E-14</v>
      </c>
      <c r="U1971" s="36">
        <f t="shared" si="2031"/>
        <v>1976.7300492300217</v>
      </c>
      <c r="V1971" s="36">
        <f t="shared" si="2032"/>
        <v>4.6796045660291551E-5</v>
      </c>
      <c r="W1971" s="68">
        <f t="shared" si="2033"/>
        <v>11.693198652365153</v>
      </c>
      <c r="X1971">
        <f t="shared" si="2034"/>
        <v>9.2086526273438594</v>
      </c>
      <c r="Y1971">
        <f t="shared" si="2035"/>
        <v>0.19260060136867796</v>
      </c>
      <c r="Z1971" s="34">
        <f t="shared" si="2036"/>
        <v>1.3237093813502869E-2</v>
      </c>
      <c r="AA1971" s="36">
        <f t="shared" si="2037"/>
        <v>4.0019884251967478E-6</v>
      </c>
      <c r="AB1971" s="34">
        <f t="shared" si="2038"/>
        <v>1.3237093813502869E-2</v>
      </c>
      <c r="AC1971" s="36">
        <f t="shared" si="2039"/>
        <v>260.67120456992313</v>
      </c>
      <c r="AD1971" s="34">
        <f t="shared" si="2040"/>
        <v>0</v>
      </c>
      <c r="AE1971">
        <f t="shared" si="2066"/>
        <v>19692.479953871607</v>
      </c>
      <c r="AF1971" s="36">
        <f t="shared" si="2080"/>
        <v>0</v>
      </c>
      <c r="AG1971" s="34">
        <f t="shared" si="2041"/>
        <v>496.38369894923778</v>
      </c>
      <c r="AH1971">
        <f t="shared" si="2076"/>
        <v>4.6683961755036307E-2</v>
      </c>
      <c r="AI1971" s="29">
        <f t="shared" si="2067"/>
        <v>496.38369894923778</v>
      </c>
      <c r="AJ1971">
        <f t="shared" si="2068"/>
        <v>13401.575370989533</v>
      </c>
      <c r="AK1971" s="36">
        <f t="shared" si="2081"/>
        <v>4.5723356852995112E-2</v>
      </c>
      <c r="AL1971" s="36">
        <f t="shared" si="2069"/>
        <v>-1.2098563953390977E-2</v>
      </c>
      <c r="AM1971" s="36">
        <f t="shared" si="2070"/>
        <v>-1.787371523052347E-2</v>
      </c>
      <c r="AN1971" s="37">
        <f t="shared" si="2082"/>
        <v>-2.7222298479153542E-2</v>
      </c>
      <c r="AO1971" s="36">
        <f t="shared" si="2083"/>
        <v>0.19783436658274467</v>
      </c>
      <c r="AP1971" s="36">
        <f t="shared" si="2084"/>
        <v>1.1798647579544595E-2</v>
      </c>
      <c r="AQ1971" s="74">
        <f t="shared" si="2042"/>
        <v>-0.67713805212260714</v>
      </c>
      <c r="AR1971" s="73">
        <f t="shared" si="2043"/>
        <v>-3.0036335804923694E-2</v>
      </c>
      <c r="AS1971" s="72">
        <f t="shared" si="2085"/>
        <v>7.7429278140364816E-3</v>
      </c>
      <c r="AT1971" s="37">
        <f t="shared" si="2044"/>
        <v>-1338.5191351078415</v>
      </c>
      <c r="AU1971" s="37">
        <f t="shared" si="2045"/>
        <v>4.4919739827585881</v>
      </c>
      <c r="AV1971" s="34">
        <f t="shared" si="2046"/>
        <v>1.8407975121456077</v>
      </c>
      <c r="AW1971" s="34">
        <f t="shared" si="2047"/>
        <v>1.0996533818040723</v>
      </c>
      <c r="AX1971" s="37">
        <f t="shared" si="2048"/>
        <v>3.1748948381099655</v>
      </c>
      <c r="AY1971" s="7">
        <f t="shared" si="2049"/>
        <v>17.808544384424795</v>
      </c>
      <c r="AZ1971" s="37">
        <f t="shared" si="2050"/>
        <v>14.868093490475118</v>
      </c>
      <c r="BA1971" s="2">
        <f>BE1971*'mass balance'!$B$17+BF1971*'mass balance'!$C$17+BG1971*'mass balance'!$D$17+BH1971*'mass balance'!$E$17</f>
        <v>2.718117849096543E-3</v>
      </c>
      <c r="BB1971" s="2">
        <f>BE1971*'mass balance'!$B$18+BF1971*'mass balance'!$C$18+BG1971*'mass balance'!$D$18+BH1971*'mass balance'!$E$18</f>
        <v>2.7599350467749518E-3</v>
      </c>
      <c r="BC1971" s="2">
        <f>BE1971*'mass balance'!$B$19+BF1971*'mass balance'!$C$19+BG1971*'mass balance'!$D$19+BH1971*'mass balance'!$E$19</f>
        <v>-3.4499188084686893E-3</v>
      </c>
      <c r="BD1971" s="2">
        <f>BE1971*'mass balance'!$B$20+BF1971*'mass balance'!$C$20+BG1971*'mass balance'!$D$20+BH1971*'mass balance'!$E$20</f>
        <v>1.2545159303522507E-4</v>
      </c>
      <c r="BE1971" s="2">
        <f>N1971*'mass balance'!$H$11+R1971*'mass balance'!$I$11+S1971*'mass balance'!$J$11</f>
        <v>-4.6699396109975448E-3</v>
      </c>
      <c r="BF1971" s="2">
        <f>N1971*'mass balance'!$H$12+R1971*'mass balance'!$I$12+S1971*'mass balance'!$J$12</f>
        <v>5.8739806268169322E-7</v>
      </c>
      <c r="BG1971" s="2">
        <f>N1971*'mass balance'!$H$13+R1971*'mass balance'!$I$13+S1971*'mass balance'!$J$13</f>
        <v>8.1320175370933826E-4</v>
      </c>
      <c r="BH1971" s="2">
        <f>N1971*'mass balance'!$H$14+R1971*'mass balance'!$I$14+S1971*'mass balance'!$J$14</f>
        <v>5.1077464495285639E-4</v>
      </c>
      <c r="BI1971" s="36">
        <f t="shared" si="2051"/>
        <v>2.8603964492493172E-16</v>
      </c>
      <c r="BJ1971" s="36">
        <f t="shared" si="2052"/>
        <v>2.4453204325680562E-17</v>
      </c>
      <c r="BK1971" s="36">
        <f t="shared" si="2053"/>
        <v>4.0748441647150803E-14</v>
      </c>
      <c r="BL1971" s="36">
        <f t="shared" si="2054"/>
        <v>4.0609126512073604E-14</v>
      </c>
      <c r="BM1971" s="36">
        <f t="shared" si="2086"/>
        <v>3.4811478763922881E-11</v>
      </c>
      <c r="BN1971" s="36">
        <f t="shared" ca="1" si="2055"/>
        <v>0.90601522926787947</v>
      </c>
      <c r="BO1971" s="36">
        <f t="shared" ca="1" si="2071"/>
        <v>1</v>
      </c>
      <c r="BP1971" s="36">
        <f t="shared" si="2087"/>
        <v>-3.4811478046691367E-11</v>
      </c>
      <c r="BQ1971" s="36">
        <f t="shared" si="2088"/>
        <v>0.99999997939669505</v>
      </c>
      <c r="BR1971" s="2">
        <f t="shared" si="2077"/>
        <v>-5</v>
      </c>
      <c r="BS1971">
        <v>0</v>
      </c>
      <c r="BT1971" s="37">
        <f t="shared" si="2072"/>
        <v>3.4585436054898611</v>
      </c>
      <c r="BU1971" s="34">
        <f t="shared" si="2056"/>
        <v>-5</v>
      </c>
      <c r="BV1971" s="34">
        <f t="shared" si="2057"/>
        <v>-5</v>
      </c>
      <c r="BW1971" s="34">
        <f t="shared" si="2058"/>
        <v>-5</v>
      </c>
      <c r="BX1971" s="34">
        <f t="shared" si="2059"/>
        <v>-5</v>
      </c>
      <c r="BY1971" s="34">
        <f t="shared" si="2060"/>
        <v>56.500057195711804</v>
      </c>
      <c r="BZ1971" s="36">
        <f t="shared" si="2073"/>
        <v>3.4499188084686893E-3</v>
      </c>
      <c r="CA1971" s="34">
        <f t="shared" si="2074"/>
        <v>0.23261513708569917</v>
      </c>
    </row>
    <row r="1972" spans="1:79" ht="13.2" x14ac:dyDescent="0.25">
      <c r="A1972" s="75">
        <f t="shared" si="2061"/>
        <v>5.3095890410960438</v>
      </c>
      <c r="B1972" s="34">
        <f t="shared" si="2078"/>
        <v>1938.0000000000559</v>
      </c>
      <c r="C1972">
        <v>30</v>
      </c>
      <c r="D1972" s="35">
        <f t="shared" si="2022"/>
        <v>3000</v>
      </c>
      <c r="E1972" s="27">
        <v>0</v>
      </c>
      <c r="F1972" s="64">
        <f t="shared" si="2062"/>
        <v>3.0712411119050556</v>
      </c>
      <c r="G1972" s="34">
        <v>0</v>
      </c>
      <c r="H1972" s="34">
        <f t="shared" si="2023"/>
        <v>1</v>
      </c>
      <c r="I1972" s="34">
        <f t="shared" si="2063"/>
        <v>40816.79437721819</v>
      </c>
      <c r="J1972" s="34">
        <f t="shared" si="2024"/>
        <v>210278.85530577946</v>
      </c>
      <c r="K1972" s="34">
        <f t="shared" si="2025"/>
        <v>185018.27989332919</v>
      </c>
      <c r="L1972" s="36">
        <f t="shared" si="2075"/>
        <v>4092.6359069437849</v>
      </c>
      <c r="M1972" s="34">
        <f t="shared" si="2026"/>
        <v>380.71939622523837</v>
      </c>
      <c r="N1972" s="34">
        <f t="shared" si="2064"/>
        <v>1961.3798695478743</v>
      </c>
      <c r="O1972" s="34">
        <f t="shared" si="2027"/>
        <v>102.95414455328127</v>
      </c>
      <c r="P1972">
        <f t="shared" si="2079"/>
        <v>1203.8680821926851</v>
      </c>
      <c r="Q1972" s="36">
        <f t="shared" si="2028"/>
        <v>1961.28771921408</v>
      </c>
      <c r="R1972" s="34">
        <f t="shared" si="2029"/>
        <v>1489.3585795149438</v>
      </c>
      <c r="S1972" s="34">
        <f t="shared" si="2030"/>
        <v>0.36257740476003164</v>
      </c>
      <c r="T1972" s="36">
        <f t="shared" si="2065"/>
        <v>-7.5131678289892769E-14</v>
      </c>
      <c r="U1972" s="36">
        <f t="shared" si="2031"/>
        <v>1976.7300492300217</v>
      </c>
      <c r="V1972" s="36">
        <f t="shared" si="2032"/>
        <v>4.6617561073313655E-5</v>
      </c>
      <c r="W1972" s="68">
        <f t="shared" si="2033"/>
        <v>11.693245448410813</v>
      </c>
      <c r="X1972">
        <f t="shared" si="2034"/>
        <v>9.208664911634548</v>
      </c>
      <c r="Y1972">
        <f t="shared" si="2035"/>
        <v>0.19260060136867796</v>
      </c>
      <c r="Z1972" s="34">
        <f t="shared" si="2036"/>
        <v>1.3237093813502869E-2</v>
      </c>
      <c r="AA1972" s="36">
        <f t="shared" si="2037"/>
        <v>3.9867085044083527E-6</v>
      </c>
      <c r="AB1972" s="34">
        <f t="shared" si="2038"/>
        <v>1.3237093813502869E-2</v>
      </c>
      <c r="AC1972" s="36">
        <f t="shared" si="2039"/>
        <v>260.67120456992313</v>
      </c>
      <c r="AD1972" s="34">
        <f t="shared" si="2040"/>
        <v>0</v>
      </c>
      <c r="AE1972">
        <f t="shared" si="2066"/>
        <v>19692.479953871607</v>
      </c>
      <c r="AF1972" s="36">
        <f t="shared" si="2080"/>
        <v>0</v>
      </c>
      <c r="AG1972" s="34">
        <f t="shared" si="2041"/>
        <v>496.38585504671175</v>
      </c>
      <c r="AH1972">
        <f t="shared" si="2076"/>
        <v>4.6505861141270088E-2</v>
      </c>
      <c r="AI1972" s="29">
        <f t="shared" si="2067"/>
        <v>496.38585504671175</v>
      </c>
      <c r="AJ1972">
        <f t="shared" si="2068"/>
        <v>13897.961226036245</v>
      </c>
      <c r="AK1972" s="36">
        <f t="shared" si="2081"/>
        <v>3.0036335804923694E-2</v>
      </c>
      <c r="AL1972" s="36">
        <f t="shared" si="2069"/>
        <v>-8.561466760377872E-3</v>
      </c>
      <c r="AM1972" s="36">
        <f t="shared" si="2070"/>
        <v>-1.1750205425583436E-2</v>
      </c>
      <c r="AN1972" s="37">
        <f t="shared" si="2082"/>
        <v>1.850105837384157E-2</v>
      </c>
      <c r="AO1972" s="36">
        <f t="shared" si="2083"/>
        <v>0.18573580262935369</v>
      </c>
      <c r="AP1972" s="36">
        <f t="shared" si="2084"/>
        <v>-6.0750676509788749E-3</v>
      </c>
      <c r="AQ1972" s="74">
        <f t="shared" si="2042"/>
        <v>0.55611848582807422</v>
      </c>
      <c r="AR1972" s="73">
        <f t="shared" si="2043"/>
        <v>1.7878240654805887E-2</v>
      </c>
      <c r="AS1972" s="72">
        <f t="shared" si="2085"/>
        <v>6.4074744133941833E-3</v>
      </c>
      <c r="AT1972" s="37">
        <f t="shared" si="2044"/>
        <v>1099.2961218686537</v>
      </c>
      <c r="AU1972" s="37">
        <f t="shared" si="2045"/>
        <v>-2.3128960881081544</v>
      </c>
      <c r="AV1972" s="34">
        <f t="shared" si="2046"/>
        <v>1.9089792229445257</v>
      </c>
      <c r="AW1972" s="34">
        <f t="shared" si="2047"/>
        <v>1.0996577826041782</v>
      </c>
      <c r="AX1972" s="37">
        <f t="shared" si="2048"/>
        <v>3.1749075440023597</v>
      </c>
      <c r="AY1972" s="7">
        <f t="shared" si="2049"/>
        <v>17.876789997961879</v>
      </c>
      <c r="AZ1972" s="37">
        <f t="shared" si="2050"/>
        <v>14.868152992413172</v>
      </c>
      <c r="BA1972" s="2">
        <f>BE1972*'mass balance'!$B$17+BF1972*'mass balance'!$C$17+BG1972*'mass balance'!$D$17+BH1972*'mass balance'!$E$17</f>
        <v>2.7181263102839829E-3</v>
      </c>
      <c r="BB1972" s="2">
        <f>BE1972*'mass balance'!$B$18+BF1972*'mass balance'!$C$18+BG1972*'mass balance'!$D$18+BH1972*'mass balance'!$E$18</f>
        <v>2.7599436381345053E-3</v>
      </c>
      <c r="BC1972" s="2">
        <f>BE1972*'mass balance'!$B$19+BF1972*'mass balance'!$C$19+BG1972*'mass balance'!$D$19+BH1972*'mass balance'!$E$19</f>
        <v>-3.4499295476681322E-3</v>
      </c>
      <c r="BD1972" s="2">
        <f>BE1972*'mass balance'!$B$20+BF1972*'mass balance'!$C$20+BG1972*'mass balance'!$D$20+BH1972*'mass balance'!$E$20</f>
        <v>1.2545198355156843E-4</v>
      </c>
      <c r="BE1972" s="2">
        <f>N1972*'mass balance'!$H$11+R1972*'mass balance'!$I$11+S1972*'mass balance'!$J$11</f>
        <v>-4.6699520703520816E-3</v>
      </c>
      <c r="BF1972" s="2">
        <f>N1972*'mass balance'!$H$12+R1972*'mass balance'!$I$12+S1972*'mass balance'!$J$12</f>
        <v>5.8515767037651578E-7</v>
      </c>
      <c r="BG1972" s="2">
        <f>N1972*'mass balance'!$H$13+R1972*'mass balance'!$I$13+S1972*'mass balance'!$J$13</f>
        <v>8.1320467694512137E-4</v>
      </c>
      <c r="BH1972" s="2">
        <f>N1972*'mass balance'!$H$14+R1972*'mass balance'!$I$14+S1972*'mass balance'!$J$14</f>
        <v>5.1077600769475879E-4</v>
      </c>
      <c r="BI1972" s="36">
        <f t="shared" si="2051"/>
        <v>2.8603964492493172E-16</v>
      </c>
      <c r="BJ1972" s="36">
        <f t="shared" si="2052"/>
        <v>2.4453909718705812E-17</v>
      </c>
      <c r="BK1972" s="36">
        <f t="shared" si="2053"/>
        <v>4.0772894851476483E-14</v>
      </c>
      <c r="BL1972" s="36">
        <f t="shared" si="2054"/>
        <v>4.0633949736287297E-14</v>
      </c>
      <c r="BM1972" s="36">
        <f t="shared" si="2086"/>
        <v>3.4852087890434956E-11</v>
      </c>
      <c r="BN1972" s="36">
        <f t="shared" ca="1" si="2055"/>
        <v>0.48954687046521672</v>
      </c>
      <c r="BO1972" s="36">
        <f t="shared" ca="1" si="2071"/>
        <v>1</v>
      </c>
      <c r="BP1972" s="36">
        <f t="shared" si="2087"/>
        <v>-3.4852087171153508E-11</v>
      </c>
      <c r="BQ1972" s="36">
        <f t="shared" si="2088"/>
        <v>0.99999997936188356</v>
      </c>
      <c r="BR1972" s="2">
        <f t="shared" si="2077"/>
        <v>-5</v>
      </c>
      <c r="BS1972">
        <v>0</v>
      </c>
      <c r="BT1972" s="37">
        <f t="shared" si="2072"/>
        <v>3.4585543715373031</v>
      </c>
      <c r="BU1972" s="34">
        <f t="shared" si="2056"/>
        <v>-5</v>
      </c>
      <c r="BV1972" s="34">
        <f t="shared" si="2057"/>
        <v>-5</v>
      </c>
      <c r="BW1972" s="34">
        <f t="shared" si="2058"/>
        <v>-5</v>
      </c>
      <c r="BX1972" s="34">
        <f t="shared" si="2059"/>
        <v>-5</v>
      </c>
      <c r="BY1972" s="34">
        <f t="shared" si="2060"/>
        <v>56.500207937327865</v>
      </c>
      <c r="BZ1972" s="36">
        <f t="shared" si="2073"/>
        <v>3.4499295476681322E-3</v>
      </c>
      <c r="CA1972" s="34">
        <f t="shared" si="2074"/>
        <v>0.23261493026753979</v>
      </c>
    </row>
    <row r="1973" spans="1:79" ht="13.2" x14ac:dyDescent="0.25">
      <c r="A1973" s="75">
        <f t="shared" si="2061"/>
        <v>5.3123287671234412</v>
      </c>
      <c r="B1973" s="34">
        <f t="shared" si="2078"/>
        <v>1939.0000000000559</v>
      </c>
      <c r="C1973">
        <v>30</v>
      </c>
      <c r="D1973" s="35">
        <f t="shared" si="2022"/>
        <v>3000</v>
      </c>
      <c r="E1973" s="27">
        <v>0</v>
      </c>
      <c r="F1973" s="64">
        <f t="shared" si="2062"/>
        <v>3.0712411119050556</v>
      </c>
      <c r="G1973" s="34">
        <v>0</v>
      </c>
      <c r="H1973" s="34">
        <f t="shared" si="2023"/>
        <v>1</v>
      </c>
      <c r="I1973" s="34">
        <f t="shared" si="2063"/>
        <v>40816.79437721819</v>
      </c>
      <c r="J1973" s="34">
        <f t="shared" si="2024"/>
        <v>210279.414185742</v>
      </c>
      <c r="K1973" s="34">
        <f t="shared" si="2025"/>
        <v>185018.77163563579</v>
      </c>
      <c r="L1973" s="36">
        <f t="shared" si="2075"/>
        <v>4092.6522230901605</v>
      </c>
      <c r="M1973" s="34">
        <f t="shared" si="2026"/>
        <v>380.71939622523837</v>
      </c>
      <c r="N1973" s="34">
        <f t="shared" si="2064"/>
        <v>1961.3850825109485</v>
      </c>
      <c r="O1973" s="34">
        <f t="shared" si="2027"/>
        <v>102.95414455328127</v>
      </c>
      <c r="P1973">
        <f t="shared" si="2079"/>
        <v>1203.8728816638065</v>
      </c>
      <c r="Q1973" s="36">
        <f t="shared" si="2028"/>
        <v>1961.2932836482642</v>
      </c>
      <c r="R1973" s="34">
        <f t="shared" si="2029"/>
        <v>1489.3634863796449</v>
      </c>
      <c r="S1973" s="34">
        <f t="shared" si="2030"/>
        <v>0.36119449622765387</v>
      </c>
      <c r="T1973" s="36">
        <f t="shared" si="2065"/>
        <v>-7.513157844745787E-14</v>
      </c>
      <c r="U1973" s="36">
        <f t="shared" si="2031"/>
        <v>1976.7300492300217</v>
      </c>
      <c r="V1973" s="36">
        <f t="shared" si="2032"/>
        <v>4.6439756769641751E-5</v>
      </c>
      <c r="W1973" s="68">
        <f t="shared" si="2033"/>
        <v>11.693292065971887</v>
      </c>
      <c r="X1973">
        <f t="shared" si="2034"/>
        <v>9.2086771490391914</v>
      </c>
      <c r="Y1973">
        <f t="shared" si="2035"/>
        <v>0.19260060136867796</v>
      </c>
      <c r="Z1973" s="34">
        <f t="shared" si="2036"/>
        <v>1.3237093813502869E-2</v>
      </c>
      <c r="AA1973" s="36">
        <f t="shared" si="2037"/>
        <v>3.9714869437653025E-6</v>
      </c>
      <c r="AB1973" s="34">
        <f t="shared" si="2038"/>
        <v>1.3237093813502869E-2</v>
      </c>
      <c r="AC1973" s="36">
        <f t="shared" si="2039"/>
        <v>260.67120456992313</v>
      </c>
      <c r="AD1973" s="34">
        <f t="shared" si="2040"/>
        <v>0</v>
      </c>
      <c r="AE1973">
        <f t="shared" si="2066"/>
        <v>19692.479953871607</v>
      </c>
      <c r="AF1973" s="36">
        <f t="shared" si="2080"/>
        <v>0</v>
      </c>
      <c r="AG1973" s="34">
        <f t="shared" si="2041"/>
        <v>496.38800291830682</v>
      </c>
      <c r="AH1973">
        <f t="shared" si="2076"/>
        <v>4.6328439679257372E-2</v>
      </c>
      <c r="AI1973" s="29">
        <f t="shared" si="2067"/>
        <v>496.38800291830682</v>
      </c>
      <c r="AJ1973">
        <f t="shared" si="2068"/>
        <v>14394.349228954552</v>
      </c>
      <c r="AK1973" s="36">
        <f t="shared" si="2081"/>
        <v>-1.7878240654805887E-2</v>
      </c>
      <c r="AL1973" s="36">
        <f t="shared" si="2069"/>
        <v>4.3724632078511834E-3</v>
      </c>
      <c r="AM1973" s="36">
        <f t="shared" si="2070"/>
        <v>6.981417133174456E-3</v>
      </c>
      <c r="AN1973" s="37">
        <f t="shared" si="2082"/>
        <v>4.8537394178765264E-2</v>
      </c>
      <c r="AO1973" s="36">
        <f t="shared" si="2083"/>
        <v>0.17717433586897582</v>
      </c>
      <c r="AP1973" s="36">
        <f t="shared" si="2084"/>
        <v>-1.7825273076562311E-2</v>
      </c>
      <c r="AQ1973" s="74">
        <f t="shared" si="2042"/>
        <v>1.6808604364282305</v>
      </c>
      <c r="AR1973" s="73">
        <f t="shared" si="2043"/>
        <v>4.2308491815414476E-2</v>
      </c>
      <c r="AS1973" s="72">
        <f t="shared" si="2085"/>
        <v>5.5616344492964778E-3</v>
      </c>
      <c r="AT1973" s="37">
        <f t="shared" si="2044"/>
        <v>3322.6073332495703</v>
      </c>
      <c r="AU1973" s="37">
        <f t="shared" si="2045"/>
        <v>-6.7864272032588007</v>
      </c>
      <c r="AV1973" s="34">
        <f t="shared" si="2046"/>
        <v>1.9771612288604721</v>
      </c>
      <c r="AW1973" s="34">
        <f t="shared" si="2047"/>
        <v>1.0996621666192121</v>
      </c>
      <c r="AX1973" s="37">
        <f t="shared" si="2048"/>
        <v>3.1749202014332658</v>
      </c>
      <c r="AY1973" s="7">
        <f t="shared" si="2049"/>
        <v>17.945035662884834</v>
      </c>
      <c r="AZ1973" s="37">
        <f t="shared" si="2050"/>
        <v>14.868212267405152</v>
      </c>
      <c r="BA1973" s="2">
        <f>BE1973*'mass balance'!$B$17+BF1973*'mass balance'!$C$17+BG1973*'mass balance'!$D$17+BH1973*'mass balance'!$E$17</f>
        <v>2.7181347391969164E-3</v>
      </c>
      <c r="BB1973" s="2">
        <f>BE1973*'mass balance'!$B$18+BF1973*'mass balance'!$C$18+BG1973*'mass balance'!$D$18+BH1973*'mass balance'!$E$18</f>
        <v>2.7599521967230233E-3</v>
      </c>
      <c r="BC1973" s="2">
        <f>BE1973*'mass balance'!$B$19+BF1973*'mass balance'!$C$19+BG1973*'mass balance'!$D$19+BH1973*'mass balance'!$E$19</f>
        <v>-3.4499402459037777E-3</v>
      </c>
      <c r="BD1973" s="2">
        <f>BE1973*'mass balance'!$B$20+BF1973*'mass balance'!$C$20+BG1973*'mass balance'!$D$20+BH1973*'mass balance'!$E$20</f>
        <v>1.2545237257831918E-4</v>
      </c>
      <c r="BE1973" s="2">
        <f>N1973*'mass balance'!$H$11+R1973*'mass balance'!$I$11+S1973*'mass balance'!$J$11</f>
        <v>-4.6699644821689241E-3</v>
      </c>
      <c r="BF1973" s="2">
        <f>N1973*'mass balance'!$H$12+R1973*'mass balance'!$I$12+S1973*'mass balance'!$J$12</f>
        <v>5.8292581719281955E-7</v>
      </c>
      <c r="BG1973" s="2">
        <f>N1973*'mass balance'!$H$13+R1973*'mass balance'!$I$13+S1973*'mass balance'!$J$13</f>
        <v>8.1320758902599284E-4</v>
      </c>
      <c r="BH1973" s="2">
        <f>N1973*'mass balance'!$H$14+R1973*'mass balance'!$I$14+S1973*'mass balance'!$J$14</f>
        <v>5.1077736523722612E-4</v>
      </c>
      <c r="BI1973" s="36">
        <f t="shared" si="2051"/>
        <v>2.8603964492493172E-16</v>
      </c>
      <c r="BJ1973" s="36">
        <f t="shared" si="2052"/>
        <v>2.4454613585652765E-17</v>
      </c>
      <c r="BK1973" s="36">
        <f t="shared" si="2053"/>
        <v>4.0797348761195192E-14</v>
      </c>
      <c r="BL1973" s="36">
        <f t="shared" si="2054"/>
        <v>4.0658772771974518E-14</v>
      </c>
      <c r="BM1973" s="36">
        <f t="shared" si="2086"/>
        <v>3.4892721840171241E-11</v>
      </c>
      <c r="BN1973" s="36">
        <f t="shared" ca="1" si="2055"/>
        <v>0.71638008787049323</v>
      </c>
      <c r="BO1973" s="36">
        <f t="shared" ca="1" si="2071"/>
        <v>1</v>
      </c>
      <c r="BP1973" s="36">
        <f t="shared" si="2087"/>
        <v>-3.4892721118835102E-11</v>
      </c>
      <c r="BQ1973" s="36">
        <f t="shared" si="2088"/>
        <v>0.99999997932703144</v>
      </c>
      <c r="BR1973" s="2">
        <f t="shared" si="2077"/>
        <v>-5</v>
      </c>
      <c r="BS1973">
        <v>0</v>
      </c>
      <c r="BT1973" s="37">
        <f t="shared" si="2072"/>
        <v>3.4585650965185373</v>
      </c>
      <c r="BU1973" s="34">
        <f t="shared" si="2056"/>
        <v>-5</v>
      </c>
      <c r="BV1973" s="34">
        <f t="shared" si="2057"/>
        <v>-5</v>
      </c>
      <c r="BW1973" s="34">
        <f t="shared" si="2058"/>
        <v>-5</v>
      </c>
      <c r="BX1973" s="34">
        <f t="shared" si="2059"/>
        <v>-5</v>
      </c>
      <c r="BY1973" s="34">
        <f t="shared" si="2060"/>
        <v>56.500358103801098</v>
      </c>
      <c r="BZ1973" s="36">
        <f t="shared" si="2073"/>
        <v>3.4499402459037777E-3</v>
      </c>
      <c r="CA1973" s="34">
        <f t="shared" si="2074"/>
        <v>0.23261472423961682</v>
      </c>
    </row>
    <row r="1974" spans="1:79" ht="13.2" x14ac:dyDescent="0.25">
      <c r="A1974" s="75">
        <f t="shared" si="2061"/>
        <v>5.3150684931508385</v>
      </c>
      <c r="B1974" s="34">
        <f t="shared" si="2078"/>
        <v>1940.0000000000562</v>
      </c>
      <c r="C1974">
        <v>30</v>
      </c>
      <c r="D1974" s="35">
        <f t="shared" si="2022"/>
        <v>3000</v>
      </c>
      <c r="E1974" s="27">
        <v>0</v>
      </c>
      <c r="F1974" s="64">
        <f t="shared" si="2062"/>
        <v>3.0712411119050556</v>
      </c>
      <c r="G1974" s="34">
        <v>0</v>
      </c>
      <c r="H1974" s="34">
        <f t="shared" si="2023"/>
        <v>1</v>
      </c>
      <c r="I1974" s="34">
        <f t="shared" si="2063"/>
        <v>40816.79437721819</v>
      </c>
      <c r="J1974" s="34">
        <f t="shared" si="2024"/>
        <v>210279.9709333388</v>
      </c>
      <c r="K1974" s="34">
        <f t="shared" si="2025"/>
        <v>185019.26150173545</v>
      </c>
      <c r="L1974" s="36">
        <f t="shared" si="2075"/>
        <v>4092.6684770050297</v>
      </c>
      <c r="M1974" s="34">
        <f t="shared" si="2026"/>
        <v>380.71939622523837</v>
      </c>
      <c r="N1974" s="34">
        <f t="shared" si="2064"/>
        <v>1961.3902755843424</v>
      </c>
      <c r="O1974" s="34">
        <f t="shared" si="2027"/>
        <v>102.95414455328127</v>
      </c>
      <c r="P1974">
        <f t="shared" si="2079"/>
        <v>1203.877662829238</v>
      </c>
      <c r="Q1974" s="36">
        <f t="shared" si="2028"/>
        <v>1961.2988268531492</v>
      </c>
      <c r="R1974" s="34">
        <f t="shared" si="2029"/>
        <v>1489.3683745289309</v>
      </c>
      <c r="S1974" s="34">
        <f t="shared" si="2030"/>
        <v>0.35981685859553636</v>
      </c>
      <c r="T1974" s="36">
        <f t="shared" si="2065"/>
        <v>-7.5131478986360251E-14</v>
      </c>
      <c r="U1974" s="36">
        <f t="shared" si="2031"/>
        <v>1976.7300492300217</v>
      </c>
      <c r="V1974" s="36">
        <f t="shared" si="2032"/>
        <v>4.6262630160007406E-5</v>
      </c>
      <c r="W1974" s="68">
        <f t="shared" si="2033"/>
        <v>11.693338505728656</v>
      </c>
      <c r="X1974">
        <f t="shared" si="2034"/>
        <v>9.2086893397367433</v>
      </c>
      <c r="Y1974">
        <f t="shared" si="2035"/>
        <v>0.19260060136867796</v>
      </c>
      <c r="Z1974" s="34">
        <f t="shared" si="2036"/>
        <v>1.3237093813502869E-2</v>
      </c>
      <c r="AA1974" s="36">
        <f t="shared" si="2037"/>
        <v>3.9563235202113571E-6</v>
      </c>
      <c r="AB1974" s="34">
        <f t="shared" si="2038"/>
        <v>1.3237093813502869E-2</v>
      </c>
      <c r="AC1974" s="36">
        <f t="shared" si="2039"/>
        <v>260.67120456992313</v>
      </c>
      <c r="AD1974" s="34">
        <f t="shared" si="2040"/>
        <v>0</v>
      </c>
      <c r="AE1974">
        <f t="shared" si="2066"/>
        <v>19692.479953871607</v>
      </c>
      <c r="AF1974" s="36">
        <f t="shared" si="2080"/>
        <v>0</v>
      </c>
      <c r="AG1974" s="34">
        <f t="shared" si="2041"/>
        <v>496.39014259539249</v>
      </c>
      <c r="AH1974">
        <f t="shared" si="2076"/>
        <v>4.615169478097414E-2</v>
      </c>
      <c r="AI1974" s="29">
        <f t="shared" si="2067"/>
        <v>496.39014259539249</v>
      </c>
      <c r="AJ1974">
        <f t="shared" si="2068"/>
        <v>14890.739371549944</v>
      </c>
      <c r="AK1974" s="36">
        <f t="shared" si="2081"/>
        <v>-4.2308491815414476E-2</v>
      </c>
      <c r="AL1974" s="36">
        <f t="shared" si="2069"/>
        <v>1.2721135940826758E-2</v>
      </c>
      <c r="AM1974" s="36">
        <f t="shared" si="2070"/>
        <v>1.6567032652715748E-2</v>
      </c>
      <c r="AN1974" s="37">
        <f t="shared" si="2082"/>
        <v>3.0659153523959377E-2</v>
      </c>
      <c r="AO1974" s="36">
        <f t="shared" si="2083"/>
        <v>0.181546799076827</v>
      </c>
      <c r="AP1974" s="36">
        <f t="shared" si="2084"/>
        <v>-1.0843855943387855E-2</v>
      </c>
      <c r="AQ1974" s="74">
        <f t="shared" si="2042"/>
        <v>0.98685196601508651</v>
      </c>
      <c r="AR1974" s="73">
        <f t="shared" si="2043"/>
        <v>2.8537063479608365E-2</v>
      </c>
      <c r="AS1974" s="72">
        <f t="shared" si="2085"/>
        <v>5.9836445683069412E-3</v>
      </c>
      <c r="AT1974" s="37">
        <f t="shared" si="2044"/>
        <v>1950.7399353637445</v>
      </c>
      <c r="AU1974" s="37">
        <f t="shared" si="2045"/>
        <v>-4.1284662875200873</v>
      </c>
      <c r="AV1974" s="34">
        <f t="shared" si="2046"/>
        <v>2.0453435287675226</v>
      </c>
      <c r="AW1974" s="34">
        <f t="shared" si="2047"/>
        <v>1.0996665339131493</v>
      </c>
      <c r="AX1974" s="37">
        <f t="shared" si="2048"/>
        <v>3.1749328105873933</v>
      </c>
      <c r="AY1974" s="7">
        <f t="shared" si="2049"/>
        <v>18.013281378996723</v>
      </c>
      <c r="AZ1974" s="37">
        <f t="shared" si="2050"/>
        <v>14.868271316316049</v>
      </c>
      <c r="BA1974" s="2">
        <f>BE1974*'mass balance'!$B$17+BF1974*'mass balance'!$C$17+BG1974*'mass balance'!$D$17+BH1974*'mass balance'!$E$17</f>
        <v>2.7181431359583797E-3</v>
      </c>
      <c r="BB1974" s="2">
        <f>BE1974*'mass balance'!$B$18+BF1974*'mass balance'!$C$18+BG1974*'mass balance'!$D$18+BH1974*'mass balance'!$E$18</f>
        <v>2.7599607226654319E-3</v>
      </c>
      <c r="BC1974" s="2">
        <f>BE1974*'mass balance'!$B$19+BF1974*'mass balance'!$C$19+BG1974*'mass balance'!$D$19+BH1974*'mass balance'!$E$19</f>
        <v>-3.4499509033317889E-3</v>
      </c>
      <c r="BD1974" s="2">
        <f>BE1974*'mass balance'!$B$20+BF1974*'mass balance'!$C$20+BG1974*'mass balance'!$D$20+BH1974*'mass balance'!$E$20</f>
        <v>1.2545276012115598E-4</v>
      </c>
      <c r="BE1974" s="2">
        <f>N1974*'mass balance'!$H$11+R1974*'mass balance'!$I$11+S1974*'mass balance'!$J$11</f>
        <v>-4.6699768466293866E-3</v>
      </c>
      <c r="BF1974" s="2">
        <f>N1974*'mass balance'!$H$12+R1974*'mass balance'!$I$12+S1974*'mass balance'!$J$12</f>
        <v>5.8070247062778352E-7</v>
      </c>
      <c r="BG1974" s="2">
        <f>N1974*'mass balance'!$H$13+R1974*'mass balance'!$I$13+S1974*'mass balance'!$J$13</f>
        <v>8.1321048999451022E-4</v>
      </c>
      <c r="BH1974" s="2">
        <f>N1974*'mass balance'!$H$14+R1974*'mass balance'!$I$14+S1974*'mass balance'!$J$14</f>
        <v>5.1077871760008909E-4</v>
      </c>
      <c r="BI1974" s="36">
        <f t="shared" si="2051"/>
        <v>2.8603964492493172E-16</v>
      </c>
      <c r="BJ1974" s="36">
        <f t="shared" si="2052"/>
        <v>2.4455315930969655E-17</v>
      </c>
      <c r="BK1974" s="36">
        <f t="shared" si="2053"/>
        <v>4.0821803374780843E-14</v>
      </c>
      <c r="BL1974" s="36">
        <f t="shared" si="2054"/>
        <v>4.0683595619421357E-14</v>
      </c>
      <c r="BM1974" s="36">
        <f t="shared" si="2086"/>
        <v>3.4933380612943214E-11</v>
      </c>
      <c r="BN1974" s="36">
        <f t="shared" ca="1" si="2055"/>
        <v>0.58390746120880854</v>
      </c>
      <c r="BO1974" s="36">
        <f t="shared" ca="1" si="2071"/>
        <v>1</v>
      </c>
      <c r="BP1974" s="36">
        <f t="shared" si="2087"/>
        <v>-3.4933379889547615E-11</v>
      </c>
      <c r="BQ1974" s="36">
        <f t="shared" si="2088"/>
        <v>0.99999997929213869</v>
      </c>
      <c r="BR1974" s="2">
        <f t="shared" si="2077"/>
        <v>-5</v>
      </c>
      <c r="BS1974">
        <v>0</v>
      </c>
      <c r="BT1974" s="37">
        <f t="shared" si="2072"/>
        <v>3.4585757805901181</v>
      </c>
      <c r="BU1974" s="34">
        <f t="shared" si="2056"/>
        <v>-5</v>
      </c>
      <c r="BV1974" s="34">
        <f t="shared" si="2057"/>
        <v>-5</v>
      </c>
      <c r="BW1974" s="34">
        <f t="shared" si="2058"/>
        <v>-5</v>
      </c>
      <c r="BX1974" s="34">
        <f t="shared" si="2059"/>
        <v>-5</v>
      </c>
      <c r="BY1974" s="34">
        <f t="shared" si="2060"/>
        <v>56.500507697325098</v>
      </c>
      <c r="BZ1974" s="36">
        <f t="shared" si="2073"/>
        <v>3.4499509033317889E-3</v>
      </c>
      <c r="CA1974" s="34">
        <f t="shared" si="2074"/>
        <v>0.23261451899890798</v>
      </c>
    </row>
    <row r="1975" spans="1:79" ht="13.2" x14ac:dyDescent="0.25">
      <c r="A1975" s="75">
        <f t="shared" si="2061"/>
        <v>5.3178082191782359</v>
      </c>
      <c r="B1975" s="34">
        <f t="shared" si="2078"/>
        <v>1941.0000000000562</v>
      </c>
      <c r="C1975">
        <v>30</v>
      </c>
      <c r="D1975" s="35">
        <f t="shared" si="2022"/>
        <v>3000</v>
      </c>
      <c r="E1975" s="27">
        <v>0</v>
      </c>
      <c r="F1975" s="64">
        <f t="shared" si="2062"/>
        <v>3.0712411119050556</v>
      </c>
      <c r="G1975" s="34">
        <v>0</v>
      </c>
      <c r="H1975" s="34">
        <f t="shared" si="2023"/>
        <v>1</v>
      </c>
      <c r="I1975" s="34">
        <f t="shared" si="2063"/>
        <v>40816.79437721819</v>
      </c>
      <c r="J1975" s="34">
        <f t="shared" si="2024"/>
        <v>210280.52555670295</v>
      </c>
      <c r="K1975" s="34">
        <f t="shared" si="2025"/>
        <v>185019.74949878428</v>
      </c>
      <c r="L1975" s="36">
        <f t="shared" si="2075"/>
        <v>4092.6846689255858</v>
      </c>
      <c r="M1975" s="34">
        <f t="shared" si="2026"/>
        <v>380.71939622523837</v>
      </c>
      <c r="N1975" s="34">
        <f t="shared" si="2064"/>
        <v>1961.3954488439172</v>
      </c>
      <c r="O1975" s="34">
        <f t="shared" si="2027"/>
        <v>102.95414455328127</v>
      </c>
      <c r="P1975">
        <f t="shared" si="2079"/>
        <v>1203.882425758751</v>
      </c>
      <c r="Q1975" s="36">
        <f t="shared" si="2028"/>
        <v>1961.3043489096972</v>
      </c>
      <c r="R1975" s="34">
        <f t="shared" si="2029"/>
        <v>1489.373244034135</v>
      </c>
      <c r="S1975" s="34">
        <f t="shared" si="2030"/>
        <v>0.35844447180306815</v>
      </c>
      <c r="T1975" s="36">
        <f t="shared" si="2065"/>
        <v>-7.513137990514245E-14</v>
      </c>
      <c r="U1975" s="36">
        <f t="shared" si="2031"/>
        <v>1976.7300492300217</v>
      </c>
      <c r="V1975" s="36">
        <f t="shared" si="2032"/>
        <v>4.608617866502826E-5</v>
      </c>
      <c r="W1975" s="68">
        <f t="shared" si="2033"/>
        <v>11.693384768358817</v>
      </c>
      <c r="X1975">
        <f t="shared" si="2034"/>
        <v>9.2087014839054682</v>
      </c>
      <c r="Y1975">
        <f t="shared" si="2035"/>
        <v>0.19260060136867796</v>
      </c>
      <c r="Z1975" s="34">
        <f t="shared" si="2036"/>
        <v>1.3237093813502869E-2</v>
      </c>
      <c r="AA1975" s="36">
        <f t="shared" si="2037"/>
        <v>3.9412180115489797E-6</v>
      </c>
      <c r="AB1975" s="34">
        <f t="shared" si="2038"/>
        <v>1.3237093813502869E-2</v>
      </c>
      <c r="AC1975" s="36">
        <f t="shared" si="2039"/>
        <v>260.67120456992313</v>
      </c>
      <c r="AD1975" s="34">
        <f t="shared" si="2040"/>
        <v>0</v>
      </c>
      <c r="AE1975">
        <f t="shared" si="2066"/>
        <v>19692.479953871607</v>
      </c>
      <c r="AF1975" s="36">
        <f t="shared" si="2080"/>
        <v>0</v>
      </c>
      <c r="AG1975" s="34">
        <f t="shared" si="2041"/>
        <v>496.39227410922001</v>
      </c>
      <c r="AH1975">
        <f t="shared" si="2076"/>
        <v>4.5975623869423998E-2</v>
      </c>
      <c r="AI1975" s="29">
        <f t="shared" si="2067"/>
        <v>496.39227410922001</v>
      </c>
      <c r="AJ1975">
        <f t="shared" si="2068"/>
        <v>15387.131645659163</v>
      </c>
      <c r="AK1975" s="36">
        <f t="shared" si="2081"/>
        <v>-2.8537063479608365E-2</v>
      </c>
      <c r="AL1975" s="36">
        <f t="shared" si="2069"/>
        <v>7.8732210249289145E-3</v>
      </c>
      <c r="AM1975" s="36">
        <f t="shared" si="2070"/>
        <v>1.1158847641551565E-2</v>
      </c>
      <c r="AN1975" s="37">
        <f t="shared" si="2082"/>
        <v>-1.1649338291455098E-2</v>
      </c>
      <c r="AO1975" s="36">
        <f t="shared" si="2083"/>
        <v>0.19426793501765377</v>
      </c>
      <c r="AP1975" s="36">
        <f t="shared" si="2084"/>
        <v>5.7231767093278933E-3</v>
      </c>
      <c r="AQ1975" s="74">
        <f t="shared" si="2042"/>
        <v>-0.30602402606727275</v>
      </c>
      <c r="AR1975" s="73">
        <f t="shared" si="2043"/>
        <v>-1.229049366203536E-2</v>
      </c>
      <c r="AS1975" s="72">
        <f t="shared" si="2085"/>
        <v>7.3316778075071705E-3</v>
      </c>
      <c r="AT1975" s="37">
        <f t="shared" si="2044"/>
        <v>-604.92688811352923</v>
      </c>
      <c r="AU1975" s="37">
        <f t="shared" si="2045"/>
        <v>2.178924381265662</v>
      </c>
      <c r="AV1975" s="34">
        <f t="shared" si="2046"/>
        <v>2.1135261215440484</v>
      </c>
      <c r="AW1975" s="34">
        <f t="shared" si="2047"/>
        <v>1.0996708845497218</v>
      </c>
      <c r="AX1975" s="37">
        <f t="shared" si="2048"/>
        <v>3.1749453716487466</v>
      </c>
      <c r="AY1975" s="7">
        <f t="shared" si="2049"/>
        <v>18.081527146101333</v>
      </c>
      <c r="AZ1975" s="37">
        <f t="shared" si="2050"/>
        <v>14.868330140007563</v>
      </c>
      <c r="BA1975" s="2">
        <f>BE1975*'mass balance'!$B$17+BF1975*'mass balance'!$C$17+BG1975*'mass balance'!$D$17+BH1975*'mass balance'!$E$17</f>
        <v>2.7181515006909347E-3</v>
      </c>
      <c r="BB1975" s="2">
        <f>BE1975*'mass balance'!$B$18+BF1975*'mass balance'!$C$18+BG1975*'mass balance'!$D$18+BH1975*'mass balance'!$E$18</f>
        <v>2.7599692160861799E-3</v>
      </c>
      <c r="BC1975" s="2">
        <f>BE1975*'mass balance'!$B$19+BF1975*'mass balance'!$C$19+BG1975*'mass balance'!$D$19+BH1975*'mass balance'!$E$19</f>
        <v>-3.4499615201077239E-3</v>
      </c>
      <c r="BD1975" s="2">
        <f>BE1975*'mass balance'!$B$20+BF1975*'mass balance'!$C$20+BG1975*'mass balance'!$D$20+BH1975*'mass balance'!$E$20</f>
        <v>1.2545314618573543E-4</v>
      </c>
      <c r="BE1975" s="2">
        <f>N1975*'mass balance'!$H$11+R1975*'mass balance'!$I$11+S1975*'mass balance'!$J$11</f>
        <v>-4.6699891639140883E-3</v>
      </c>
      <c r="BF1975" s="2">
        <f>N1975*'mass balance'!$H$12+R1975*'mass balance'!$I$12+S1975*'mass balance'!$J$12</f>
        <v>5.7848759830591967E-7</v>
      </c>
      <c r="BG1975" s="2">
        <f>N1975*'mass balance'!$H$13+R1975*'mass balance'!$I$13+S1975*'mass balance'!$J$13</f>
        <v>8.1321337989306733E-4</v>
      </c>
      <c r="BH1975" s="2">
        <f>N1975*'mass balance'!$H$14+R1975*'mass balance'!$I$14+S1975*'mass balance'!$J$14</f>
        <v>5.1078006480310338E-4</v>
      </c>
      <c r="BI1975" s="36">
        <f t="shared" si="2051"/>
        <v>2.8603964492493172E-16</v>
      </c>
      <c r="BJ1975" s="36">
        <f t="shared" si="2052"/>
        <v>2.4456016759092707E-17</v>
      </c>
      <c r="BK1975" s="36">
        <f t="shared" si="2053"/>
        <v>4.0846258690711812E-14</v>
      </c>
      <c r="BL1975" s="36">
        <f t="shared" si="2054"/>
        <v>4.0708418278915952E-14</v>
      </c>
      <c r="BM1975" s="36">
        <f t="shared" si="2086"/>
        <v>3.4974064208562635E-11</v>
      </c>
      <c r="BN1975" s="36">
        <f t="shared" ca="1" si="2055"/>
        <v>0.90589182126094536</v>
      </c>
      <c r="BO1975" s="36">
        <f t="shared" ca="1" si="2071"/>
        <v>1</v>
      </c>
      <c r="BP1975" s="36">
        <f t="shared" si="2087"/>
        <v>-3.49740634831028E-11</v>
      </c>
      <c r="BQ1975" s="36">
        <f t="shared" si="2088"/>
        <v>0.9999999792572053</v>
      </c>
      <c r="BR1975" s="2">
        <f t="shared" si="2077"/>
        <v>-5</v>
      </c>
      <c r="BS1975">
        <v>0</v>
      </c>
      <c r="BT1975" s="37">
        <f t="shared" si="2072"/>
        <v>3.4585864239079931</v>
      </c>
      <c r="BU1975" s="34">
        <f t="shared" si="2056"/>
        <v>-5</v>
      </c>
      <c r="BV1975" s="34">
        <f t="shared" si="2057"/>
        <v>-5</v>
      </c>
      <c r="BW1975" s="34">
        <f t="shared" si="2058"/>
        <v>-5</v>
      </c>
      <c r="BX1975" s="34">
        <f t="shared" si="2059"/>
        <v>-5</v>
      </c>
      <c r="BY1975" s="34">
        <f t="shared" si="2060"/>
        <v>56.500656720085168</v>
      </c>
      <c r="BZ1975" s="36">
        <f t="shared" si="2073"/>
        <v>3.4499615201077239E-3</v>
      </c>
      <c r="CA1975" s="34">
        <f t="shared" si="2074"/>
        <v>0.23261431454240186</v>
      </c>
    </row>
    <row r="1976" spans="1:79" ht="13.2" x14ac:dyDescent="0.25">
      <c r="A1976" s="75">
        <f t="shared" si="2061"/>
        <v>5.3205479452056332</v>
      </c>
      <c r="B1976" s="34">
        <f t="shared" si="2078"/>
        <v>1942.0000000000562</v>
      </c>
      <c r="C1976">
        <v>30</v>
      </c>
      <c r="D1976" s="35">
        <f t="shared" si="2022"/>
        <v>3000</v>
      </c>
      <c r="E1976" s="27">
        <v>0</v>
      </c>
      <c r="F1976" s="64">
        <f t="shared" si="2062"/>
        <v>3.0712411119050556</v>
      </c>
      <c r="G1976" s="34">
        <v>0</v>
      </c>
      <c r="H1976" s="34">
        <f t="shared" si="2023"/>
        <v>1</v>
      </c>
      <c r="I1976" s="34">
        <f t="shared" si="2063"/>
        <v>40816.79437721819</v>
      </c>
      <c r="J1976" s="34">
        <f t="shared" si="2024"/>
        <v>210281.07806393658</v>
      </c>
      <c r="K1976" s="34">
        <f t="shared" si="2025"/>
        <v>185020.23563391116</v>
      </c>
      <c r="L1976" s="36">
        <f t="shared" si="2075"/>
        <v>4092.7007990881189</v>
      </c>
      <c r="M1976" s="34">
        <f t="shared" si="2026"/>
        <v>380.71939622523837</v>
      </c>
      <c r="N1976" s="34">
        <f t="shared" si="2064"/>
        <v>1961.4006023652464</v>
      </c>
      <c r="O1976" s="34">
        <f t="shared" si="2027"/>
        <v>102.95414455328127</v>
      </c>
      <c r="P1976">
        <f t="shared" si="2079"/>
        <v>1203.8871705218512</v>
      </c>
      <c r="Q1976" s="36">
        <f t="shared" si="2028"/>
        <v>1961.3098498985585</v>
      </c>
      <c r="R1976" s="34">
        <f t="shared" si="2029"/>
        <v>1489.3780949663205</v>
      </c>
      <c r="S1976" s="34">
        <f t="shared" si="2030"/>
        <v>0.35707731586364844</v>
      </c>
      <c r="T1976" s="36">
        <f t="shared" si="2065"/>
        <v>-7.5131281202352548E-14</v>
      </c>
      <c r="U1976" s="36">
        <f t="shared" si="2031"/>
        <v>1976.7300492300217</v>
      </c>
      <c r="V1976" s="36">
        <f t="shared" si="2032"/>
        <v>4.5910399715006685E-5</v>
      </c>
      <c r="W1976" s="68">
        <f t="shared" si="2033"/>
        <v>11.693430854537482</v>
      </c>
      <c r="X1976">
        <f t="shared" si="2034"/>
        <v>9.2087135817229591</v>
      </c>
      <c r="Y1976">
        <f t="shared" si="2035"/>
        <v>0.19260060136867796</v>
      </c>
      <c r="Z1976" s="34">
        <f t="shared" si="2036"/>
        <v>1.3237093813502869E-2</v>
      </c>
      <c r="AA1976" s="36">
        <f t="shared" si="2037"/>
        <v>3.926170196422016E-6</v>
      </c>
      <c r="AB1976" s="34">
        <f t="shared" si="2038"/>
        <v>1.3237093813502869E-2</v>
      </c>
      <c r="AC1976" s="36">
        <f t="shared" si="2039"/>
        <v>260.67120456992313</v>
      </c>
      <c r="AD1976" s="34">
        <f t="shared" si="2040"/>
        <v>0</v>
      </c>
      <c r="AE1976">
        <f t="shared" si="2066"/>
        <v>19692.479953871607</v>
      </c>
      <c r="AF1976" s="36">
        <f t="shared" si="2080"/>
        <v>0</v>
      </c>
      <c r="AG1976" s="34">
        <f t="shared" si="2041"/>
        <v>496.39439749092048</v>
      </c>
      <c r="AH1976">
        <f t="shared" si="2076"/>
        <v>4.5800224376421284E-2</v>
      </c>
      <c r="AI1976" s="29">
        <f t="shared" si="2067"/>
        <v>496.39439749092048</v>
      </c>
      <c r="AJ1976">
        <f t="shared" si="2068"/>
        <v>15883.526043150083</v>
      </c>
      <c r="AK1976" s="36">
        <f t="shared" si="2081"/>
        <v>1.229049366203536E-2</v>
      </c>
      <c r="AL1976" s="36">
        <f t="shared" si="2069"/>
        <v>-4.1198123586516505E-3</v>
      </c>
      <c r="AM1976" s="36">
        <f t="shared" si="2070"/>
        <v>-4.8198887805582773E-3</v>
      </c>
      <c r="AN1976" s="37">
        <f t="shared" si="2082"/>
        <v>-4.018640177106346E-2</v>
      </c>
      <c r="AO1976" s="36">
        <f t="shared" si="2083"/>
        <v>0.20214115604258268</v>
      </c>
      <c r="AP1976" s="36">
        <f t="shared" si="2084"/>
        <v>1.688202435087946E-2</v>
      </c>
      <c r="AQ1976" s="74">
        <f t="shared" si="2042"/>
        <v>-0.9370710596271099</v>
      </c>
      <c r="AR1976" s="73">
        <f t="shared" si="2043"/>
        <v>-4.547087017589057E-2</v>
      </c>
      <c r="AS1976" s="72">
        <f t="shared" si="2085"/>
        <v>8.2596992708643541E-3</v>
      </c>
      <c r="AT1976" s="37">
        <f t="shared" si="2044"/>
        <v>-1852.3365218287245</v>
      </c>
      <c r="AU1976" s="37">
        <f t="shared" si="2045"/>
        <v>6.4273141179266</v>
      </c>
      <c r="AV1976" s="34">
        <f t="shared" si="2046"/>
        <v>2.1817090060726985</v>
      </c>
      <c r="AW1976" s="34">
        <f t="shared" si="2047"/>
        <v>1.099675218592419</v>
      </c>
      <c r="AX1976" s="37">
        <f t="shared" si="2048"/>
        <v>3.174957884800631</v>
      </c>
      <c r="AY1976" s="7">
        <f t="shared" si="2049"/>
        <v>18.14977296400323</v>
      </c>
      <c r="AZ1976" s="37">
        <f t="shared" si="2050"/>
        <v>14.868388739338112</v>
      </c>
      <c r="BA1976" s="2">
        <f>BE1976*'mass balance'!$B$17+BF1976*'mass balance'!$C$17+BG1976*'mass balance'!$D$17+BH1976*'mass balance'!$E$17</f>
        <v>2.7181598335166805E-3</v>
      </c>
      <c r="BB1976" s="2">
        <f>BE1976*'mass balance'!$B$18+BF1976*'mass balance'!$C$18+BG1976*'mass balance'!$D$18+BH1976*'mass balance'!$E$18</f>
        <v>2.7599776771092452E-3</v>
      </c>
      <c r="BC1976" s="2">
        <f>BE1976*'mass balance'!$B$19+BF1976*'mass balance'!$C$19+BG1976*'mass balance'!$D$19+BH1976*'mass balance'!$E$19</f>
        <v>-3.4499720963865558E-3</v>
      </c>
      <c r="BD1976" s="2">
        <f>BE1976*'mass balance'!$B$20+BF1976*'mass balance'!$C$20+BG1976*'mass balance'!$D$20+BH1976*'mass balance'!$E$20</f>
        <v>1.2545353077769294E-4</v>
      </c>
      <c r="BE1976" s="2">
        <f>N1976*'mass balance'!$H$11+R1976*'mass balance'!$I$11+S1976*'mass balance'!$J$11</f>
        <v>-4.670001434202967E-3</v>
      </c>
      <c r="BF1976" s="2">
        <f>N1976*'mass balance'!$H$12+R1976*'mass balance'!$I$12+S1976*'mass balance'!$J$12</f>
        <v>5.7628116797118402E-7</v>
      </c>
      <c r="BG1976" s="2">
        <f>N1976*'mass balance'!$H$13+R1976*'mass balance'!$I$13+S1976*'mass balance'!$J$13</f>
        <v>8.1321625876390068E-4</v>
      </c>
      <c r="BH1976" s="2">
        <f>N1976*'mass balance'!$H$14+R1976*'mass balance'!$I$14+S1976*'mass balance'!$J$14</f>
        <v>5.1078140686594954E-4</v>
      </c>
      <c r="BI1976" s="36">
        <f t="shared" si="2051"/>
        <v>2.8603964492493172E-16</v>
      </c>
      <c r="BJ1976" s="36">
        <f t="shared" si="2052"/>
        <v>2.4456716074446688E-17</v>
      </c>
      <c r="BK1976" s="36">
        <f t="shared" si="2053"/>
        <v>4.0870714707470905E-14</v>
      </c>
      <c r="BL1976" s="36">
        <f t="shared" si="2054"/>
        <v>4.0733240750748906E-14</v>
      </c>
      <c r="BM1976" s="36">
        <f t="shared" si="2086"/>
        <v>3.5014772626841551E-11</v>
      </c>
      <c r="BN1976" s="36">
        <f t="shared" ca="1" si="2055"/>
        <v>0.17427581816312565</v>
      </c>
      <c r="BO1976" s="36">
        <f t="shared" ca="1" si="2071"/>
        <v>1</v>
      </c>
      <c r="BP1976" s="36">
        <f t="shared" si="2087"/>
        <v>-3.5014771899312706E-11</v>
      </c>
      <c r="BQ1976" s="36">
        <f t="shared" si="2088"/>
        <v>0.99999997922223127</v>
      </c>
      <c r="BR1976" s="2">
        <f t="shared" si="2077"/>
        <v>-5</v>
      </c>
      <c r="BS1976">
        <v>0</v>
      </c>
      <c r="BT1976" s="37">
        <f t="shared" si="2072"/>
        <v>3.4585970266275212</v>
      </c>
      <c r="BU1976" s="34">
        <f t="shared" si="2056"/>
        <v>-5</v>
      </c>
      <c r="BV1976" s="34">
        <f t="shared" si="2057"/>
        <v>-5</v>
      </c>
      <c r="BW1976" s="34">
        <f t="shared" si="2058"/>
        <v>-5</v>
      </c>
      <c r="BX1976" s="34">
        <f t="shared" si="2059"/>
        <v>-5</v>
      </c>
      <c r="BY1976" s="34">
        <f t="shared" si="2060"/>
        <v>56.500805174258282</v>
      </c>
      <c r="BZ1976" s="36">
        <f t="shared" si="2073"/>
        <v>3.4499720963865558E-3</v>
      </c>
      <c r="CA1976" s="34">
        <f t="shared" si="2074"/>
        <v>0.23261411086709896</v>
      </c>
    </row>
    <row r="1977" spans="1:79" ht="13.2" x14ac:dyDescent="0.25">
      <c r="A1977" s="75">
        <f t="shared" si="2061"/>
        <v>5.3232876712330306</v>
      </c>
      <c r="B1977" s="34">
        <f t="shared" si="2078"/>
        <v>1943.0000000000562</v>
      </c>
      <c r="C1977">
        <v>30</v>
      </c>
      <c r="D1977" s="35">
        <f t="shared" si="2022"/>
        <v>3000</v>
      </c>
      <c r="E1977" s="27">
        <v>0</v>
      </c>
      <c r="F1977" s="64">
        <f t="shared" si="2062"/>
        <v>3.0712411119050556</v>
      </c>
      <c r="G1977" s="34">
        <v>0</v>
      </c>
      <c r="H1977" s="34">
        <f t="shared" si="2023"/>
        <v>1</v>
      </c>
      <c r="I1977" s="34">
        <f t="shared" si="2063"/>
        <v>40816.79437721819</v>
      </c>
      <c r="J1977" s="34">
        <f t="shared" si="2024"/>
        <v>210281.62846311077</v>
      </c>
      <c r="K1977" s="34">
        <f t="shared" si="2025"/>
        <v>185020.71991421748</v>
      </c>
      <c r="L1977" s="36">
        <f t="shared" si="2075"/>
        <v>4092.7168677280188</v>
      </c>
      <c r="M1977" s="34">
        <f t="shared" si="2026"/>
        <v>380.71939622523837</v>
      </c>
      <c r="N1977" s="34">
        <f t="shared" si="2064"/>
        <v>1961.4057362236119</v>
      </c>
      <c r="O1977" s="34">
        <f t="shared" si="2027"/>
        <v>102.95414455328127</v>
      </c>
      <c r="P1977">
        <f t="shared" si="2079"/>
        <v>1203.8918971877799</v>
      </c>
      <c r="Q1977" s="36">
        <f t="shared" si="2028"/>
        <v>1961.3153299000771</v>
      </c>
      <c r="R1977" s="34">
        <f t="shared" si="2029"/>
        <v>1489.3829273962783</v>
      </c>
      <c r="S1977" s="34">
        <f t="shared" si="2030"/>
        <v>0.355715370867415</v>
      </c>
      <c r="T1977" s="36">
        <f t="shared" si="2065"/>
        <v>-7.5131182876544214E-14</v>
      </c>
      <c r="U1977" s="36">
        <f t="shared" si="2031"/>
        <v>1976.7300492300217</v>
      </c>
      <c r="V1977" s="36">
        <f t="shared" si="2032"/>
        <v>4.5735290750133559E-5</v>
      </c>
      <c r="W1977" s="68">
        <f t="shared" si="2033"/>
        <v>11.693476764937197</v>
      </c>
      <c r="X1977">
        <f t="shared" si="2034"/>
        <v>9.2087256333661234</v>
      </c>
      <c r="Y1977">
        <f t="shared" si="2035"/>
        <v>0.19260060136867796</v>
      </c>
      <c r="Z1977" s="34">
        <f t="shared" si="2036"/>
        <v>1.3237093813502869E-2</v>
      </c>
      <c r="AA1977" s="36">
        <f t="shared" si="2037"/>
        <v>3.9111798543330151E-6</v>
      </c>
      <c r="AB1977" s="34">
        <f t="shared" si="2038"/>
        <v>1.3237093813502869E-2</v>
      </c>
      <c r="AC1977" s="36">
        <f t="shared" si="2039"/>
        <v>260.67120456992313</v>
      </c>
      <c r="AD1977" s="34">
        <f t="shared" si="2040"/>
        <v>0</v>
      </c>
      <c r="AE1977">
        <f t="shared" si="2066"/>
        <v>19692.479953871607</v>
      </c>
      <c r="AF1977" s="36">
        <f t="shared" si="2080"/>
        <v>0</v>
      </c>
      <c r="AG1977" s="34">
        <f t="shared" si="2041"/>
        <v>496.39651277150665</v>
      </c>
      <c r="AH1977">
        <f t="shared" si="2076"/>
        <v>4.5625493743784773E-2</v>
      </c>
      <c r="AI1977" s="29">
        <f t="shared" si="2067"/>
        <v>496.39651277150665</v>
      </c>
      <c r="AJ1977">
        <f t="shared" si="2068"/>
        <v>16379.92255592159</v>
      </c>
      <c r="AK1977" s="36">
        <f t="shared" si="2081"/>
        <v>4.547087017589057E-2</v>
      </c>
      <c r="AL1977" s="36">
        <f t="shared" si="2069"/>
        <v>-1.2040632748827253E-2</v>
      </c>
      <c r="AM1977" s="36">
        <f t="shared" si="2070"/>
        <v>-1.7775224827988191E-2</v>
      </c>
      <c r="AN1977" s="37">
        <f t="shared" si="2082"/>
        <v>-2.78959081090281E-2</v>
      </c>
      <c r="AO1977" s="36">
        <f t="shared" si="2083"/>
        <v>0.19802134368393104</v>
      </c>
      <c r="AP1977" s="36">
        <f t="shared" si="2084"/>
        <v>1.2062135570321183E-2</v>
      </c>
      <c r="AQ1977" s="74">
        <f t="shared" si="2042"/>
        <v>-0.69192995624930842</v>
      </c>
      <c r="AR1977" s="73">
        <f t="shared" si="2043"/>
        <v>-3.0830478874599176E-2</v>
      </c>
      <c r="AS1977" s="72">
        <f t="shared" si="2085"/>
        <v>7.7649025439626099E-3</v>
      </c>
      <c r="AT1977" s="37">
        <f t="shared" si="2044"/>
        <v>-1367.7587364804215</v>
      </c>
      <c r="AU1977" s="37">
        <f t="shared" si="2045"/>
        <v>4.5922889715196522</v>
      </c>
      <c r="AV1977" s="34">
        <f t="shared" si="2046"/>
        <v>2.2498921812403818</v>
      </c>
      <c r="AW1977" s="34">
        <f t="shared" si="2047"/>
        <v>1.0996795361044878</v>
      </c>
      <c r="AX1977" s="37">
        <f t="shared" si="2048"/>
        <v>3.1749703502256534</v>
      </c>
      <c r="AY1977" s="7">
        <f t="shared" si="2049"/>
        <v>18.21801883250772</v>
      </c>
      <c r="AZ1977" s="37">
        <f t="shared" si="2050"/>
        <v>14.86844711516285</v>
      </c>
      <c r="BA1977" s="2">
        <f>BE1977*'mass balance'!$B$17+BF1977*'mass balance'!$C$17+BG1977*'mass balance'!$D$17+BH1977*'mass balance'!$E$17</f>
        <v>2.7181681345572516E-3</v>
      </c>
      <c r="BB1977" s="2">
        <f>BE1977*'mass balance'!$B$18+BF1977*'mass balance'!$C$18+BG1977*'mass balance'!$D$18+BH1977*'mass balance'!$E$18</f>
        <v>2.7599861058581325E-3</v>
      </c>
      <c r="BC1977" s="2">
        <f>BE1977*'mass balance'!$B$19+BF1977*'mass balance'!$C$19+BG1977*'mass balance'!$D$19+BH1977*'mass balance'!$E$19</f>
        <v>-3.4499826323226655E-3</v>
      </c>
      <c r="BD1977" s="2">
        <f>BE1977*'mass balance'!$B$20+BF1977*'mass balance'!$C$20+BG1977*'mass balance'!$D$20+BH1977*'mass balance'!$E$20</f>
        <v>1.2545391390264237E-4</v>
      </c>
      <c r="BE1977" s="2">
        <f>N1977*'mass balance'!$H$11+R1977*'mass balance'!$I$11+S1977*'mass balance'!$J$11</f>
        <v>-4.6700136576752664E-3</v>
      </c>
      <c r="BF1977" s="2">
        <f>N1977*'mass balance'!$H$12+R1977*'mass balance'!$I$12+S1977*'mass balance'!$J$12</f>
        <v>5.7408314749137959E-7</v>
      </c>
      <c r="BG1977" s="2">
        <f>N1977*'mass balance'!$H$13+R1977*'mass balance'!$I$13+S1977*'mass balance'!$J$13</f>
        <v>8.1321912664907947E-4</v>
      </c>
      <c r="BH1977" s="2">
        <f>N1977*'mass balance'!$H$14+R1977*'mass balance'!$I$14+S1977*'mass balance'!$J$14</f>
        <v>5.1078274380823223E-4</v>
      </c>
      <c r="BI1977" s="36">
        <f t="shared" si="2051"/>
        <v>2.8603964492493172E-16</v>
      </c>
      <c r="BJ1977" s="36">
        <f t="shared" si="2052"/>
        <v>2.4457413881444162E-17</v>
      </c>
      <c r="BK1977" s="36">
        <f t="shared" si="2053"/>
        <v>4.0895171423545352E-14</v>
      </c>
      <c r="BL1977" s="36">
        <f t="shared" si="2054"/>
        <v>4.075806303521257E-14</v>
      </c>
      <c r="BM1977" s="36">
        <f t="shared" si="2086"/>
        <v>3.5055505867592298E-11</v>
      </c>
      <c r="BN1977" s="36">
        <f t="shared" ca="1" si="2055"/>
        <v>0.34044022054449474</v>
      </c>
      <c r="BO1977" s="36">
        <f t="shared" ca="1" si="2071"/>
        <v>1</v>
      </c>
      <c r="BP1977" s="36">
        <f t="shared" si="2087"/>
        <v>-3.5055505137989646E-11</v>
      </c>
      <c r="BQ1977" s="36">
        <f t="shared" si="2088"/>
        <v>0.9999999791872165</v>
      </c>
      <c r="BR1977" s="2">
        <f t="shared" si="2077"/>
        <v>-5</v>
      </c>
      <c r="BS1977">
        <v>0</v>
      </c>
      <c r="BT1977" s="37">
        <f t="shared" si="2072"/>
        <v>3.458607588903472</v>
      </c>
      <c r="BU1977" s="34">
        <f t="shared" si="2056"/>
        <v>-5</v>
      </c>
      <c r="BV1977" s="34">
        <f t="shared" si="2057"/>
        <v>-5</v>
      </c>
      <c r="BW1977" s="34">
        <f t="shared" si="2058"/>
        <v>-5</v>
      </c>
      <c r="BX1977" s="34">
        <f t="shared" si="2059"/>
        <v>-5</v>
      </c>
      <c r="BY1977" s="34">
        <f t="shared" si="2060"/>
        <v>56.500953062013068</v>
      </c>
      <c r="BZ1977" s="36">
        <f t="shared" si="2073"/>
        <v>3.4499826323226655E-3</v>
      </c>
      <c r="CA1977" s="34">
        <f t="shared" si="2074"/>
        <v>0.23261390797001136</v>
      </c>
    </row>
    <row r="1978" spans="1:79" ht="13.2" x14ac:dyDescent="0.25">
      <c r="A1978" s="75">
        <f t="shared" si="2061"/>
        <v>5.326027397260428</v>
      </c>
      <c r="B1978" s="34">
        <f t="shared" si="2078"/>
        <v>1944.0000000000562</v>
      </c>
      <c r="C1978">
        <v>30</v>
      </c>
      <c r="D1978" s="35">
        <f t="shared" si="2022"/>
        <v>3000</v>
      </c>
      <c r="E1978" s="27">
        <v>0</v>
      </c>
      <c r="F1978" s="64">
        <f t="shared" si="2062"/>
        <v>3.0712411119050556</v>
      </c>
      <c r="G1978" s="34">
        <v>0</v>
      </c>
      <c r="H1978" s="34">
        <f t="shared" si="2023"/>
        <v>1</v>
      </c>
      <c r="I1978" s="34">
        <f t="shared" si="2063"/>
        <v>40816.79437721819</v>
      </c>
      <c r="J1978" s="34">
        <f t="shared" si="2024"/>
        <v>210282.17676226603</v>
      </c>
      <c r="K1978" s="34">
        <f t="shared" si="2025"/>
        <v>185021.20234677792</v>
      </c>
      <c r="L1978" s="36">
        <f t="shared" si="2075"/>
        <v>4092.732875079781</v>
      </c>
      <c r="M1978" s="34">
        <f t="shared" si="2026"/>
        <v>380.71939622523837</v>
      </c>
      <c r="N1978" s="34">
        <f t="shared" si="2064"/>
        <v>1961.4108504940127</v>
      </c>
      <c r="O1978" s="34">
        <f t="shared" si="2027"/>
        <v>102.95414455328127</v>
      </c>
      <c r="P1978">
        <f t="shared" si="2079"/>
        <v>1203.8966058255148</v>
      </c>
      <c r="Q1978" s="36">
        <f t="shared" si="2028"/>
        <v>1961.3207889942914</v>
      </c>
      <c r="R1978" s="34">
        <f t="shared" si="2029"/>
        <v>1489.3877413945315</v>
      </c>
      <c r="S1978" s="34">
        <f t="shared" si="2030"/>
        <v>0.3543586169801074</v>
      </c>
      <c r="T1978" s="36">
        <f t="shared" si="2065"/>
        <v>-7.5131084926276649E-14</v>
      </c>
      <c r="U1978" s="36">
        <f t="shared" si="2031"/>
        <v>1976.7300492300217</v>
      </c>
      <c r="V1978" s="36">
        <f t="shared" si="2032"/>
        <v>4.5560849220202539E-5</v>
      </c>
      <c r="W1978" s="68">
        <f t="shared" si="2033"/>
        <v>11.693522500227946</v>
      </c>
      <c r="X1978">
        <f t="shared" si="2034"/>
        <v>9.2087376390111988</v>
      </c>
      <c r="Y1978">
        <f t="shared" si="2035"/>
        <v>0.19260060136867796</v>
      </c>
      <c r="Z1978" s="34">
        <f t="shared" si="2036"/>
        <v>1.3237093813502869E-2</v>
      </c>
      <c r="AA1978" s="36">
        <f t="shared" si="2037"/>
        <v>3.8962467656186925E-6</v>
      </c>
      <c r="AB1978" s="34">
        <f t="shared" si="2038"/>
        <v>1.3237093813502869E-2</v>
      </c>
      <c r="AC1978" s="36">
        <f t="shared" si="2039"/>
        <v>260.67120456992313</v>
      </c>
      <c r="AD1978" s="34">
        <f t="shared" si="2040"/>
        <v>0</v>
      </c>
      <c r="AE1978">
        <f t="shared" si="2066"/>
        <v>19692.479953871607</v>
      </c>
      <c r="AF1978" s="36">
        <f t="shared" si="2080"/>
        <v>0</v>
      </c>
      <c r="AG1978" s="34">
        <f t="shared" si="2041"/>
        <v>496.39861998187337</v>
      </c>
      <c r="AH1978">
        <f t="shared" si="2076"/>
        <v>4.5451429423337686E-2</v>
      </c>
      <c r="AI1978" s="29">
        <f t="shared" si="2067"/>
        <v>496.39861998187337</v>
      </c>
      <c r="AJ1978">
        <f t="shared" si="2068"/>
        <v>16876.321175903464</v>
      </c>
      <c r="AK1978" s="36">
        <f t="shared" si="2081"/>
        <v>3.0830478874599176E-2</v>
      </c>
      <c r="AL1978" s="36">
        <f t="shared" si="2069"/>
        <v>-8.7506761777961222E-3</v>
      </c>
      <c r="AM1978" s="36">
        <f t="shared" si="2070"/>
        <v>-1.2060232465730814E-2</v>
      </c>
      <c r="AN1978" s="37">
        <f t="shared" si="2082"/>
        <v>1.757496206686247E-2</v>
      </c>
      <c r="AO1978" s="36">
        <f t="shared" si="2083"/>
        <v>0.18598071093510379</v>
      </c>
      <c r="AP1978" s="36">
        <f t="shared" si="2084"/>
        <v>-5.7130892576670086E-3</v>
      </c>
      <c r="AQ1978" s="74">
        <f t="shared" si="2042"/>
        <v>0.52619694771652092</v>
      </c>
      <c r="AR1978" s="73">
        <f t="shared" si="2043"/>
        <v>1.7034424693427051E-2</v>
      </c>
      <c r="AS1978" s="72">
        <f t="shared" si="2085"/>
        <v>6.4328542341393329E-3</v>
      </c>
      <c r="AT1978" s="37">
        <f t="shared" si="2044"/>
        <v>1040.1493183643652</v>
      </c>
      <c r="AU1978" s="37">
        <f t="shared" si="2045"/>
        <v>-2.1750838927598788</v>
      </c>
      <c r="AV1978" s="34">
        <f t="shared" si="2046"/>
        <v>2.3180756459382525</v>
      </c>
      <c r="AW1978" s="34">
        <f t="shared" si="2047"/>
        <v>1.0996838371489355</v>
      </c>
      <c r="AX1978" s="37">
        <f t="shared" si="2048"/>
        <v>3.1749827681057252</v>
      </c>
      <c r="AY1978" s="7">
        <f t="shared" si="2049"/>
        <v>18.286264751420855</v>
      </c>
      <c r="AZ1978" s="37">
        <f t="shared" si="2050"/>
        <v>14.868505268333671</v>
      </c>
      <c r="BA1978" s="2">
        <f>BE1978*'mass balance'!$B$17+BF1978*'mass balance'!$C$17+BG1978*'mass balance'!$D$17+BH1978*'mass balance'!$E$17</f>
        <v>2.7181764039338153E-3</v>
      </c>
      <c r="BB1978" s="2">
        <f>BE1978*'mass balance'!$B$18+BF1978*'mass balance'!$C$18+BG1978*'mass balance'!$D$18+BH1978*'mass balance'!$E$18</f>
        <v>2.7599945024558742E-3</v>
      </c>
      <c r="BC1978" s="2">
        <f>BE1978*'mass balance'!$B$19+BF1978*'mass balance'!$C$19+BG1978*'mass balance'!$D$19+BH1978*'mass balance'!$E$19</f>
        <v>-3.4499931280698431E-3</v>
      </c>
      <c r="BD1978" s="2">
        <f>BE1978*'mass balance'!$B$20+BF1978*'mass balance'!$C$20+BG1978*'mass balance'!$D$20+BH1978*'mass balance'!$E$20</f>
        <v>1.2545429556617608E-4</v>
      </c>
      <c r="BE1978" s="2">
        <f>N1978*'mass balance'!$H$11+R1978*'mass balance'!$I$11+S1978*'mass balance'!$J$11</f>
        <v>-4.6700258345095539E-3</v>
      </c>
      <c r="BF1978" s="2">
        <f>N1978*'mass balance'!$H$12+R1978*'mass balance'!$I$12+S1978*'mass balance'!$J$12</f>
        <v>5.7189350485632175E-7</v>
      </c>
      <c r="BG1978" s="2">
        <f>N1978*'mass balance'!$H$13+R1978*'mass balance'!$I$13+S1978*'mass balance'!$J$13</f>
        <v>8.1322198359051929E-4</v>
      </c>
      <c r="BH1978" s="2">
        <f>N1978*'mass balance'!$H$14+R1978*'mass balance'!$I$14+S1978*'mass balance'!$J$14</f>
        <v>5.1078407564948236E-4</v>
      </c>
      <c r="BI1978" s="36">
        <f t="shared" si="2051"/>
        <v>2.8603964492493172E-16</v>
      </c>
      <c r="BJ1978" s="36">
        <f t="shared" si="2052"/>
        <v>2.4458110184486308E-17</v>
      </c>
      <c r="BK1978" s="36">
        <f t="shared" si="2053"/>
        <v>4.0919628837426794E-14</v>
      </c>
      <c r="BL1978" s="36">
        <f t="shared" si="2054"/>
        <v>4.0782885132601784E-14</v>
      </c>
      <c r="BM1978" s="36">
        <f t="shared" si="2086"/>
        <v>3.5096263930627511E-11</v>
      </c>
      <c r="BN1978" s="36">
        <f t="shared" ca="1" si="2055"/>
        <v>0.70779772354727777</v>
      </c>
      <c r="BO1978" s="36">
        <f t="shared" ca="1" si="2071"/>
        <v>1</v>
      </c>
      <c r="BP1978" s="36">
        <f t="shared" si="2087"/>
        <v>-3.5096263198946251E-11</v>
      </c>
      <c r="BQ1978" s="36">
        <f t="shared" si="2088"/>
        <v>0.99999997915216099</v>
      </c>
      <c r="BR1978" s="2">
        <f t="shared" si="2077"/>
        <v>-5</v>
      </c>
      <c r="BS1978">
        <v>0</v>
      </c>
      <c r="BT1978" s="37">
        <f t="shared" si="2072"/>
        <v>3.458618110890018</v>
      </c>
      <c r="BU1978" s="34">
        <f t="shared" si="2056"/>
        <v>-5</v>
      </c>
      <c r="BV1978" s="34">
        <f t="shared" si="2057"/>
        <v>-5</v>
      </c>
      <c r="BW1978" s="34">
        <f t="shared" si="2058"/>
        <v>-5</v>
      </c>
      <c r="BX1978" s="34">
        <f t="shared" si="2059"/>
        <v>-5</v>
      </c>
      <c r="BY1978" s="34">
        <f t="shared" si="2060"/>
        <v>56.501100385509936</v>
      </c>
      <c r="BZ1978" s="36">
        <f t="shared" si="2073"/>
        <v>3.4499931280698431E-3</v>
      </c>
      <c r="CA1978" s="34">
        <f t="shared" si="2074"/>
        <v>0.23261370584816218</v>
      </c>
    </row>
    <row r="1979" spans="1:79" ht="13.2" x14ac:dyDescent="0.25">
      <c r="A1979" s="75">
        <f t="shared" si="2061"/>
        <v>5.3287671232878253</v>
      </c>
      <c r="B1979" s="34">
        <f t="shared" si="2078"/>
        <v>1945.0000000000562</v>
      </c>
      <c r="C1979">
        <v>30</v>
      </c>
      <c r="D1979" s="35">
        <f t="shared" si="2022"/>
        <v>3000</v>
      </c>
      <c r="E1979" s="27">
        <v>0</v>
      </c>
      <c r="F1979" s="64">
        <f t="shared" si="2062"/>
        <v>3.0712411119050556</v>
      </c>
      <c r="G1979" s="34">
        <v>0</v>
      </c>
      <c r="H1979" s="34">
        <f t="shared" si="2023"/>
        <v>1</v>
      </c>
      <c r="I1979" s="34">
        <f t="shared" si="2063"/>
        <v>40816.79437721819</v>
      </c>
      <c r="J1979" s="34">
        <f t="shared" si="2024"/>
        <v>210282.72296941205</v>
      </c>
      <c r="K1979" s="34">
        <f t="shared" si="2025"/>
        <v>185021.68293863998</v>
      </c>
      <c r="L1979" s="36">
        <f t="shared" si="2075"/>
        <v>4092.748821377008</v>
      </c>
      <c r="M1979" s="34">
        <f t="shared" si="2026"/>
        <v>380.71939622523837</v>
      </c>
      <c r="N1979" s="34">
        <f t="shared" si="2064"/>
        <v>1961.4159452511592</v>
      </c>
      <c r="O1979" s="34">
        <f t="shared" si="2027"/>
        <v>102.95414455328127</v>
      </c>
      <c r="P1979">
        <f t="shared" si="2079"/>
        <v>1203.9012965037714</v>
      </c>
      <c r="Q1979" s="36">
        <f t="shared" si="2028"/>
        <v>1961.326227260935</v>
      </c>
      <c r="R1979" s="34">
        <f t="shared" si="2029"/>
        <v>1489.3925370313345</v>
      </c>
      <c r="S1979" s="34">
        <f t="shared" si="2030"/>
        <v>0.35300703444261217</v>
      </c>
      <c r="T1979" s="36">
        <f t="shared" si="2065"/>
        <v>-7.5130987350114553E-14</v>
      </c>
      <c r="U1979" s="36">
        <f t="shared" si="2031"/>
        <v>1976.7300492300217</v>
      </c>
      <c r="V1979" s="36">
        <f t="shared" si="2032"/>
        <v>4.5387072584763183E-5</v>
      </c>
      <c r="W1979" s="68">
        <f t="shared" si="2033"/>
        <v>11.693568061077166</v>
      </c>
      <c r="X1979">
        <f t="shared" si="2034"/>
        <v>9.2087495988337462</v>
      </c>
      <c r="Y1979">
        <f t="shared" si="2035"/>
        <v>0.19260060136867796</v>
      </c>
      <c r="Z1979" s="34">
        <f t="shared" si="2036"/>
        <v>1.3237093813502869E-2</v>
      </c>
      <c r="AA1979" s="36">
        <f t="shared" si="2037"/>
        <v>3.8813707114629221E-6</v>
      </c>
      <c r="AB1979" s="34">
        <f t="shared" si="2038"/>
        <v>1.3237093813502869E-2</v>
      </c>
      <c r="AC1979" s="36">
        <f t="shared" si="2039"/>
        <v>260.67120456992313</v>
      </c>
      <c r="AD1979" s="34">
        <f t="shared" si="2040"/>
        <v>0</v>
      </c>
      <c r="AE1979">
        <f t="shared" si="2066"/>
        <v>19692.479953871607</v>
      </c>
      <c r="AF1979" s="36">
        <f t="shared" si="2080"/>
        <v>0</v>
      </c>
      <c r="AG1979" s="34">
        <f t="shared" si="2041"/>
        <v>496.40071915279782</v>
      </c>
      <c r="AH1979">
        <f t="shared" si="2076"/>
        <v>4.5278028876623466E-2</v>
      </c>
      <c r="AI1979" s="29">
        <f t="shared" si="2067"/>
        <v>496.40071915279782</v>
      </c>
      <c r="AJ1979">
        <f t="shared" si="2068"/>
        <v>17372.72189505626</v>
      </c>
      <c r="AK1979" s="36">
        <f t="shared" si="2081"/>
        <v>-1.7034424693427051E-2</v>
      </c>
      <c r="AL1979" s="36">
        <f t="shared" si="2069"/>
        <v>4.1133108837880725E-3</v>
      </c>
      <c r="AM1979" s="36">
        <f t="shared" si="2070"/>
        <v>6.6509126301314957E-3</v>
      </c>
      <c r="AN1979" s="37">
        <f t="shared" si="2082"/>
        <v>4.8405440941461646E-2</v>
      </c>
      <c r="AO1979" s="36">
        <f t="shared" si="2083"/>
        <v>0.17723003475730767</v>
      </c>
      <c r="AP1979" s="36">
        <f t="shared" si="2084"/>
        <v>-1.7773321723397822E-2</v>
      </c>
      <c r="AQ1979" s="74">
        <f t="shared" si="2042"/>
        <v>1.6747109173393966</v>
      </c>
      <c r="AR1979" s="73">
        <f t="shared" si="2043"/>
        <v>4.2212462670942773E-2</v>
      </c>
      <c r="AS1979" s="72">
        <f t="shared" si="2085"/>
        <v>5.5668813872980548E-3</v>
      </c>
      <c r="AT1979" s="37">
        <f t="shared" si="2044"/>
        <v>3310.4513940783586</v>
      </c>
      <c r="AU1979" s="37">
        <f t="shared" si="2045"/>
        <v>-6.7666483154489319</v>
      </c>
      <c r="AV1979" s="34">
        <f t="shared" si="2046"/>
        <v>2.3862593990616938</v>
      </c>
      <c r="AW1979" s="34">
        <f t="shared" si="2047"/>
        <v>1.099688121788529</v>
      </c>
      <c r="AX1979" s="37">
        <f t="shared" si="2048"/>
        <v>3.1749951386220663</v>
      </c>
      <c r="AY1979" s="7">
        <f t="shared" si="2049"/>
        <v>18.354510720549452</v>
      </c>
      <c r="AZ1979" s="37">
        <f t="shared" si="2050"/>
        <v>14.868563199699231</v>
      </c>
      <c r="BA1979" s="2">
        <f>BE1979*'mass balance'!$B$17+BF1979*'mass balance'!$C$17+BG1979*'mass balance'!$D$17+BH1979*'mass balance'!$E$17</f>
        <v>2.7181846417670833E-3</v>
      </c>
      <c r="BB1979" s="2">
        <f>BE1979*'mass balance'!$B$18+BF1979*'mass balance'!$C$18+BG1979*'mass balance'!$D$18+BH1979*'mass balance'!$E$18</f>
        <v>2.7600028670250383E-3</v>
      </c>
      <c r="BC1979" s="2">
        <f>BE1979*'mass balance'!$B$19+BF1979*'mass balance'!$C$19+BG1979*'mass balance'!$D$19+BH1979*'mass balance'!$E$19</f>
        <v>-3.4500035837812986E-3</v>
      </c>
      <c r="BD1979" s="2">
        <f>BE1979*'mass balance'!$B$20+BF1979*'mass balance'!$C$20+BG1979*'mass balance'!$D$20+BH1979*'mass balance'!$E$20</f>
        <v>1.2545467577386538E-4</v>
      </c>
      <c r="BE1979" s="2">
        <f>N1979*'mass balance'!$H$11+R1979*'mass balance'!$I$11+S1979*'mass balance'!$J$11</f>
        <v>-4.6700379648837121E-3</v>
      </c>
      <c r="BF1979" s="2">
        <f>N1979*'mass balance'!$H$12+R1979*'mass balance'!$I$12+S1979*'mass balance'!$J$12</f>
        <v>5.6971220817710437E-7</v>
      </c>
      <c r="BG1979" s="2">
        <f>N1979*'mass balance'!$H$13+R1979*'mass balance'!$I$13+S1979*'mass balance'!$J$13</f>
        <v>8.1322482962996898E-4</v>
      </c>
      <c r="BH1979" s="2">
        <f>N1979*'mass balance'!$H$14+R1979*'mass balance'!$I$14+S1979*'mass balance'!$J$14</f>
        <v>5.1078540240915595E-4</v>
      </c>
      <c r="BI1979" s="36">
        <f t="shared" si="2051"/>
        <v>2.8603964492493172E-16</v>
      </c>
      <c r="BJ1979" s="36">
        <f t="shared" si="2052"/>
        <v>2.4458804987962319E-17</v>
      </c>
      <c r="BK1979" s="36">
        <f t="shared" si="2053"/>
        <v>4.0944086947611283E-14</v>
      </c>
      <c r="BL1979" s="36">
        <f t="shared" si="2054"/>
        <v>4.080770704321329E-14</v>
      </c>
      <c r="BM1979" s="36">
        <f t="shared" si="2086"/>
        <v>3.5137046815760113E-11</v>
      </c>
      <c r="BN1979" s="36">
        <f t="shared" ca="1" si="2055"/>
        <v>0.52329821457051817</v>
      </c>
      <c r="BO1979" s="36">
        <f t="shared" ca="1" si="2071"/>
        <v>1</v>
      </c>
      <c r="BP1979" s="36">
        <f t="shared" si="2087"/>
        <v>-3.5137046081995437E-11</v>
      </c>
      <c r="BQ1979" s="36">
        <f t="shared" si="2088"/>
        <v>0.99999997911706473</v>
      </c>
      <c r="BR1979" s="2">
        <f t="shared" si="2077"/>
        <v>-5</v>
      </c>
      <c r="BS1979">
        <v>0</v>
      </c>
      <c r="BT1979" s="37">
        <f t="shared" si="2072"/>
        <v>3.4586285927407516</v>
      </c>
      <c r="BU1979" s="34">
        <f t="shared" si="2056"/>
        <v>-5</v>
      </c>
      <c r="BV1979" s="34">
        <f t="shared" si="2057"/>
        <v>-5</v>
      </c>
      <c r="BW1979" s="34">
        <f t="shared" si="2058"/>
        <v>-5</v>
      </c>
      <c r="BX1979" s="34">
        <f t="shared" si="2059"/>
        <v>-5</v>
      </c>
      <c r="BY1979" s="34">
        <f t="shared" si="2060"/>
        <v>56.501247146901058</v>
      </c>
      <c r="BZ1979" s="36">
        <f t="shared" si="2073"/>
        <v>3.4500035837812986E-3</v>
      </c>
      <c r="CA1979" s="34">
        <f t="shared" si="2074"/>
        <v>0.23261350449858628</v>
      </c>
    </row>
    <row r="1980" spans="1:79" ht="13.2" x14ac:dyDescent="0.25">
      <c r="A1980" s="75">
        <f t="shared" si="2061"/>
        <v>5.3315068493152227</v>
      </c>
      <c r="B1980" s="34">
        <f t="shared" si="2078"/>
        <v>1946.0000000000564</v>
      </c>
      <c r="C1980">
        <v>30</v>
      </c>
      <c r="D1980" s="35">
        <f t="shared" si="2022"/>
        <v>3000</v>
      </c>
      <c r="E1980" s="27">
        <v>0</v>
      </c>
      <c r="F1980" s="64">
        <f t="shared" si="2062"/>
        <v>3.0712411119050556</v>
      </c>
      <c r="G1980" s="34">
        <v>0</v>
      </c>
      <c r="H1980" s="34">
        <f t="shared" si="2023"/>
        <v>1</v>
      </c>
      <c r="I1980" s="34">
        <f t="shared" si="2063"/>
        <v>40816.79437721819</v>
      </c>
      <c r="J1980" s="34">
        <f t="shared" si="2024"/>
        <v>210283.26709252808</v>
      </c>
      <c r="K1980" s="34">
        <f t="shared" si="2025"/>
        <v>185022.16169682436</v>
      </c>
      <c r="L1980" s="36">
        <f t="shared" si="2075"/>
        <v>4092.7647068524129</v>
      </c>
      <c r="M1980" s="34">
        <f t="shared" si="2026"/>
        <v>380.71939622523837</v>
      </c>
      <c r="N1980" s="34">
        <f t="shared" si="2064"/>
        <v>1961.4210205694778</v>
      </c>
      <c r="O1980" s="34">
        <f t="shared" si="2027"/>
        <v>102.95414455328127</v>
      </c>
      <c r="P1980">
        <f t="shared" si="2079"/>
        <v>1203.9059692910032</v>
      </c>
      <c r="Q1980" s="36">
        <f t="shared" si="2028"/>
        <v>1961.3316447794371</v>
      </c>
      <c r="R1980" s="34">
        <f t="shared" si="2029"/>
        <v>1489.3973143766734</v>
      </c>
      <c r="S1980" s="34">
        <f t="shared" si="2030"/>
        <v>0.35166060357107654</v>
      </c>
      <c r="T1980" s="36">
        <f t="shared" si="2065"/>
        <v>-7.5130890146628147E-14</v>
      </c>
      <c r="U1980" s="36">
        <f t="shared" si="2031"/>
        <v>1976.7300492300217</v>
      </c>
      <c r="V1980" s="36">
        <f t="shared" si="2032"/>
        <v>4.5213958313003966E-5</v>
      </c>
      <c r="W1980" s="68">
        <f t="shared" si="2033"/>
        <v>11.693613448149751</v>
      </c>
      <c r="X1980">
        <f t="shared" si="2034"/>
        <v>9.2087615130086586</v>
      </c>
      <c r="Y1980">
        <f t="shared" si="2035"/>
        <v>0.19260060136867796</v>
      </c>
      <c r="Z1980" s="34">
        <f t="shared" si="2036"/>
        <v>1.3237093813502869E-2</v>
      </c>
      <c r="AA1980" s="36">
        <f t="shared" si="2037"/>
        <v>3.8665514738866326E-6</v>
      </c>
      <c r="AB1980" s="34">
        <f t="shared" si="2038"/>
        <v>1.3237093813502869E-2</v>
      </c>
      <c r="AC1980" s="36">
        <f t="shared" si="2039"/>
        <v>260.67120456992313</v>
      </c>
      <c r="AD1980" s="34">
        <f t="shared" si="2040"/>
        <v>0</v>
      </c>
      <c r="AE1980">
        <f t="shared" si="2066"/>
        <v>19692.479953871607</v>
      </c>
      <c r="AF1980" s="36">
        <f t="shared" si="2080"/>
        <v>0</v>
      </c>
      <c r="AG1980" s="34">
        <f t="shared" si="2041"/>
        <v>496.40281031493964</v>
      </c>
      <c r="AH1980">
        <f t="shared" si="2076"/>
        <v>4.5105289574621565E-2</v>
      </c>
      <c r="AI1980" s="29">
        <f t="shared" si="2067"/>
        <v>496.40281031493964</v>
      </c>
      <c r="AJ1980">
        <f t="shared" si="2068"/>
        <v>17869.1247053712</v>
      </c>
      <c r="AK1980" s="36">
        <f t="shared" si="2081"/>
        <v>-4.2212462670942773E-2</v>
      </c>
      <c r="AL1980" s="36">
        <f t="shared" si="2069"/>
        <v>1.2681775523994705E-2</v>
      </c>
      <c r="AM1980" s="36">
        <f t="shared" si="2070"/>
        <v>1.6529277718014098E-2</v>
      </c>
      <c r="AN1980" s="37">
        <f t="shared" si="2082"/>
        <v>3.1371016248034594E-2</v>
      </c>
      <c r="AO1980" s="36">
        <f t="shared" si="2083"/>
        <v>0.18134334564109575</v>
      </c>
      <c r="AP1980" s="36">
        <f t="shared" si="2084"/>
        <v>-1.1122409093266327E-2</v>
      </c>
      <c r="AQ1980" s="74">
        <f t="shared" si="2042"/>
        <v>1.0131677442731375</v>
      </c>
      <c r="AR1980" s="73">
        <f t="shared" si="2043"/>
        <v>2.9128355017635933E-2</v>
      </c>
      <c r="AS1980" s="72">
        <f t="shared" si="2085"/>
        <v>5.9635500923420244E-3</v>
      </c>
      <c r="AT1980" s="37">
        <f t="shared" si="2044"/>
        <v>2002.7591250153082</v>
      </c>
      <c r="AU1980" s="37">
        <f t="shared" si="2045"/>
        <v>-4.2345168745584569</v>
      </c>
      <c r="AV1980" s="34">
        <f t="shared" si="2046"/>
        <v>2.4544434395103014</v>
      </c>
      <c r="AW1980" s="34">
        <f t="shared" si="2047"/>
        <v>1.0996923900857969</v>
      </c>
      <c r="AX1980" s="37">
        <f t="shared" si="2048"/>
        <v>3.1750074619552064</v>
      </c>
      <c r="AY1980" s="7">
        <f t="shared" si="2049"/>
        <v>18.422756739701054</v>
      </c>
      <c r="AZ1980" s="37">
        <f t="shared" si="2050"/>
        <v>14.868620910104958</v>
      </c>
      <c r="BA1980" s="2">
        <f>BE1980*'mass balance'!$B$17+BF1980*'mass balance'!$C$17+BG1980*'mass balance'!$D$17+BH1980*'mass balance'!$E$17</f>
        <v>2.7181928481773017E-3</v>
      </c>
      <c r="BB1980" s="2">
        <f>BE1980*'mass balance'!$B$18+BF1980*'mass balance'!$C$18+BG1980*'mass balance'!$D$18+BH1980*'mass balance'!$E$18</f>
        <v>2.7600111996877222E-3</v>
      </c>
      <c r="BC1980" s="2">
        <f>BE1980*'mass balance'!$B$19+BF1980*'mass balance'!$C$19+BG1980*'mass balance'!$D$19+BH1980*'mass balance'!$E$19</f>
        <v>-3.4500139996096529E-3</v>
      </c>
      <c r="BD1980" s="2">
        <f>BE1980*'mass balance'!$B$20+BF1980*'mass balance'!$C$20+BG1980*'mass balance'!$D$20+BH1980*'mass balance'!$E$20</f>
        <v>1.2545505453126011E-4</v>
      </c>
      <c r="BE1980" s="2">
        <f>N1980*'mass balance'!$H$11+R1980*'mass balance'!$I$11+S1980*'mass balance'!$J$11</f>
        <v>-4.6700500489749467E-3</v>
      </c>
      <c r="BF1980" s="2">
        <f>N1980*'mass balance'!$H$12+R1980*'mass balance'!$I$12+S1980*'mass balance'!$J$12</f>
        <v>5.6753922568628352E-7</v>
      </c>
      <c r="BG1980" s="2">
        <f>N1980*'mass balance'!$H$13+R1980*'mass balance'!$I$13+S1980*'mass balance'!$J$13</f>
        <v>8.1322766480902329E-4</v>
      </c>
      <c r="BH1980" s="2">
        <f>N1980*'mass balance'!$H$14+R1980*'mass balance'!$I$14+S1980*'mass balance'!$J$14</f>
        <v>5.1078672410663473E-4</v>
      </c>
      <c r="BI1980" s="36">
        <f t="shared" si="2051"/>
        <v>2.8603964492493172E-16</v>
      </c>
      <c r="BJ1980" s="36">
        <f t="shared" si="2052"/>
        <v>2.4459498296249733E-17</v>
      </c>
      <c r="BK1980" s="36">
        <f t="shared" si="2053"/>
        <v>4.0968545752599246E-14</v>
      </c>
      <c r="BL1980" s="36">
        <f t="shared" si="2054"/>
        <v>4.083252876734593E-14</v>
      </c>
      <c r="BM1980" s="36">
        <f t="shared" si="2086"/>
        <v>3.5177854522803328E-11</v>
      </c>
      <c r="BN1980" s="36">
        <f t="shared" ca="1" si="2055"/>
        <v>0.5995377670531884</v>
      </c>
      <c r="BO1980" s="36">
        <f t="shared" ca="1" si="2071"/>
        <v>1</v>
      </c>
      <c r="BP1980" s="36">
        <f t="shared" si="2087"/>
        <v>-3.5177853786950421E-11</v>
      </c>
      <c r="BQ1980" s="36">
        <f t="shared" si="2088"/>
        <v>0.99999997908192773</v>
      </c>
      <c r="BR1980" s="2">
        <f t="shared" si="2077"/>
        <v>-5</v>
      </c>
      <c r="BS1980">
        <v>0</v>
      </c>
      <c r="BT1980" s="37">
        <f t="shared" si="2072"/>
        <v>3.4586390346086771</v>
      </c>
      <c r="BU1980" s="34">
        <f t="shared" si="2056"/>
        <v>-5</v>
      </c>
      <c r="BV1980" s="34">
        <f t="shared" si="2057"/>
        <v>-5</v>
      </c>
      <c r="BW1980" s="34">
        <f t="shared" si="2058"/>
        <v>-5</v>
      </c>
      <c r="BX1980" s="34">
        <f t="shared" si="2059"/>
        <v>-5</v>
      </c>
      <c r="BY1980" s="34">
        <f t="shared" si="2060"/>
        <v>56.501393348330367</v>
      </c>
      <c r="BZ1980" s="36">
        <f t="shared" si="2073"/>
        <v>3.4500139996096529E-3</v>
      </c>
      <c r="CA1980" s="34">
        <f t="shared" si="2074"/>
        <v>0.23261330391832974</v>
      </c>
    </row>
    <row r="1981" spans="1:79" ht="13.2" x14ac:dyDescent="0.25">
      <c r="A1981" s="75">
        <f t="shared" si="2061"/>
        <v>5.33424657534262</v>
      </c>
      <c r="B1981" s="34">
        <f t="shared" si="2078"/>
        <v>1947.0000000000564</v>
      </c>
      <c r="C1981">
        <v>30</v>
      </c>
      <c r="D1981" s="35">
        <f t="shared" si="2022"/>
        <v>3000</v>
      </c>
      <c r="E1981" s="27">
        <v>0</v>
      </c>
      <c r="F1981" s="64">
        <f t="shared" si="2062"/>
        <v>3.0712411119050556</v>
      </c>
      <c r="G1981" s="34">
        <v>0</v>
      </c>
      <c r="H1981" s="34">
        <f t="shared" si="2023"/>
        <v>1</v>
      </c>
      <c r="I1981" s="34">
        <f t="shared" si="2063"/>
        <v>40816.79437721819</v>
      </c>
      <c r="J1981" s="34">
        <f t="shared" si="2024"/>
        <v>210283.80913956295</v>
      </c>
      <c r="K1981" s="34">
        <f t="shared" si="2025"/>
        <v>185022.63862832499</v>
      </c>
      <c r="L1981" s="36">
        <f t="shared" si="2075"/>
        <v>4092.7805317378225</v>
      </c>
      <c r="M1981" s="34">
        <f t="shared" si="2026"/>
        <v>380.71939622523837</v>
      </c>
      <c r="N1981" s="34">
        <f t="shared" si="2064"/>
        <v>1961.4260765231113</v>
      </c>
      <c r="O1981" s="34">
        <f t="shared" si="2027"/>
        <v>102.95414455328127</v>
      </c>
      <c r="P1981">
        <f t="shared" si="2079"/>
        <v>1203.9106242554033</v>
      </c>
      <c r="Q1981" s="36">
        <f t="shared" si="2028"/>
        <v>1961.3370416289235</v>
      </c>
      <c r="R1981" s="34">
        <f t="shared" si="2029"/>
        <v>1489.4020735002684</v>
      </c>
      <c r="S1981" s="34">
        <f t="shared" si="2030"/>
        <v>0.35031930475577155</v>
      </c>
      <c r="T1981" s="36">
        <f t="shared" si="2065"/>
        <v>-7.5130793314393073E-14</v>
      </c>
      <c r="U1981" s="36">
        <f t="shared" si="2031"/>
        <v>1976.7300492300217</v>
      </c>
      <c r="V1981" s="36">
        <f t="shared" si="2032"/>
        <v>4.5041503883635322E-5</v>
      </c>
      <c r="W1981" s="68">
        <f t="shared" si="2033"/>
        <v>11.693658662108064</v>
      </c>
      <c r="X1981">
        <f t="shared" si="2034"/>
        <v>9.2087733817101611</v>
      </c>
      <c r="Y1981">
        <f t="shared" si="2035"/>
        <v>0.19260060136867796</v>
      </c>
      <c r="Z1981" s="34">
        <f t="shared" si="2036"/>
        <v>1.3237093813502869E-2</v>
      </c>
      <c r="AA1981" s="36">
        <f t="shared" si="2037"/>
        <v>3.8517888357377026E-6</v>
      </c>
      <c r="AB1981" s="34">
        <f t="shared" si="2038"/>
        <v>1.3237093813502869E-2</v>
      </c>
      <c r="AC1981" s="36">
        <f t="shared" si="2039"/>
        <v>260.67120456992313</v>
      </c>
      <c r="AD1981" s="34">
        <f t="shared" si="2040"/>
        <v>0</v>
      </c>
      <c r="AE1981">
        <f t="shared" si="2066"/>
        <v>19692.479953871607</v>
      </c>
      <c r="AF1981" s="36">
        <f t="shared" si="2080"/>
        <v>0</v>
      </c>
      <c r="AG1981" s="34">
        <f t="shared" si="2041"/>
        <v>496.40489349884137</v>
      </c>
      <c r="AH1981">
        <f t="shared" si="2076"/>
        <v>4.4933208997633756E-2</v>
      </c>
      <c r="AI1981" s="29">
        <f t="shared" si="2067"/>
        <v>496.40489349884137</v>
      </c>
      <c r="AJ1981">
        <f t="shared" si="2068"/>
        <v>18365.529598870042</v>
      </c>
      <c r="AK1981" s="36">
        <f t="shared" si="2081"/>
        <v>-2.9128355017635933E-2</v>
      </c>
      <c r="AL1981" s="36">
        <f t="shared" si="2069"/>
        <v>8.0737289157890215E-3</v>
      </c>
      <c r="AM1981" s="36">
        <f t="shared" si="2070"/>
        <v>1.1390773409407196E-2</v>
      </c>
      <c r="AN1981" s="37">
        <f t="shared" si="2082"/>
        <v>-1.0841446422908178E-2</v>
      </c>
      <c r="AO1981" s="36">
        <f t="shared" si="2083"/>
        <v>0.19402512116509046</v>
      </c>
      <c r="AP1981" s="36">
        <f t="shared" si="2084"/>
        <v>5.4068686247477713E-3</v>
      </c>
      <c r="AQ1981" s="74">
        <f t="shared" si="2042"/>
        <v>-0.28587157656550183</v>
      </c>
      <c r="AR1981" s="73">
        <f t="shared" si="2043"/>
        <v>-1.1414566139332349E-2</v>
      </c>
      <c r="AS1981" s="72">
        <f t="shared" si="2085"/>
        <v>7.3042207478083362E-3</v>
      </c>
      <c r="AT1981" s="37">
        <f t="shared" si="2044"/>
        <v>-565.09093561778809</v>
      </c>
      <c r="AU1981" s="37">
        <f t="shared" si="2045"/>
        <v>2.0584997582831566</v>
      </c>
      <c r="AV1981" s="34">
        <f t="shared" si="2046"/>
        <v>2.5226277661878682</v>
      </c>
      <c r="AW1981" s="34">
        <f t="shared" si="2047"/>
        <v>1.0996966421030288</v>
      </c>
      <c r="AX1981" s="37">
        <f t="shared" si="2048"/>
        <v>3.1750197382849876</v>
      </c>
      <c r="AY1981" s="7">
        <f t="shared" si="2049"/>
        <v>18.491002808683948</v>
      </c>
      <c r="AZ1981" s="37">
        <f t="shared" si="2050"/>
        <v>14.868678400393051</v>
      </c>
      <c r="BA1981" s="2">
        <f>BE1981*'mass balance'!$B$17+BF1981*'mass balance'!$C$17+BG1981*'mass balance'!$D$17+BH1981*'mass balance'!$E$17</f>
        <v>2.7182010232842638E-3</v>
      </c>
      <c r="BB1981" s="2">
        <f>BE1981*'mass balance'!$B$18+BF1981*'mass balance'!$C$18+BG1981*'mass balance'!$D$18+BH1981*'mass balance'!$E$18</f>
        <v>2.7600195005655611E-3</v>
      </c>
      <c r="BC1981" s="2">
        <f>BE1981*'mass balance'!$B$19+BF1981*'mass balance'!$C$19+BG1981*'mass balance'!$D$19+BH1981*'mass balance'!$E$19</f>
        <v>-3.4500243757069507E-3</v>
      </c>
      <c r="BD1981" s="2">
        <f>BE1981*'mass balance'!$B$20+BF1981*'mass balance'!$C$20+BG1981*'mass balance'!$D$20+BH1981*'mass balance'!$E$20</f>
        <v>1.2545543184388911E-4</v>
      </c>
      <c r="BE1981" s="2">
        <f>N1981*'mass balance'!$H$11+R1981*'mass balance'!$I$11+S1981*'mass balance'!$J$11</f>
        <v>-4.6700620869597883E-3</v>
      </c>
      <c r="BF1981" s="2">
        <f>N1981*'mass balance'!$H$12+R1981*'mass balance'!$I$12+S1981*'mass balance'!$J$12</f>
        <v>5.6537452573604235E-7</v>
      </c>
      <c r="BG1981" s="2">
        <f>N1981*'mass balance'!$H$13+R1981*'mass balance'!$I$13+S1981*'mass balance'!$J$13</f>
        <v>8.1323048916911566E-4</v>
      </c>
      <c r="BH1981" s="2">
        <f>N1981*'mass balance'!$H$14+R1981*'mass balance'!$I$14+S1981*'mass balance'!$J$14</f>
        <v>5.1078804076122683E-4</v>
      </c>
      <c r="BI1981" s="36">
        <f t="shared" si="2051"/>
        <v>2.8603964492493172E-16</v>
      </c>
      <c r="BJ1981" s="36">
        <f t="shared" si="2052"/>
        <v>2.4460190113714694E-17</v>
      </c>
      <c r="BK1981" s="36">
        <f t="shared" si="2053"/>
        <v>4.0993005250895494E-14</v>
      </c>
      <c r="BL1981" s="36">
        <f t="shared" si="2054"/>
        <v>4.0857350305300914E-14</v>
      </c>
      <c r="BM1981" s="36">
        <f t="shared" si="2086"/>
        <v>3.5218687051570673E-11</v>
      </c>
      <c r="BN1981" s="36">
        <f t="shared" ca="1" si="2055"/>
        <v>0.40284153358746111</v>
      </c>
      <c r="BO1981" s="36">
        <f t="shared" ca="1" si="2071"/>
        <v>1</v>
      </c>
      <c r="BP1981" s="36">
        <f t="shared" si="2087"/>
        <v>-3.5218686313624715E-11</v>
      </c>
      <c r="BQ1981" s="36">
        <f t="shared" si="2088"/>
        <v>0.99999997904674987</v>
      </c>
      <c r="BR1981" s="2">
        <f t="shared" si="2077"/>
        <v>-5</v>
      </c>
      <c r="BS1981">
        <v>0</v>
      </c>
      <c r="BT1981" s="37">
        <f t="shared" si="2072"/>
        <v>3.4586494366462177</v>
      </c>
      <c r="BU1981" s="34">
        <f t="shared" si="2056"/>
        <v>-5</v>
      </c>
      <c r="BV1981" s="34">
        <f t="shared" si="2057"/>
        <v>-5</v>
      </c>
      <c r="BW1981" s="34">
        <f t="shared" si="2058"/>
        <v>-5</v>
      </c>
      <c r="BX1981" s="34">
        <f t="shared" si="2059"/>
        <v>-5</v>
      </c>
      <c r="BY1981" s="34">
        <f t="shared" si="2060"/>
        <v>56.50153899193365</v>
      </c>
      <c r="BZ1981" s="36">
        <f t="shared" si="2073"/>
        <v>3.4500243757069507E-3</v>
      </c>
      <c r="CA1981" s="34">
        <f t="shared" si="2074"/>
        <v>0.23261310410445013</v>
      </c>
    </row>
    <row r="1982" spans="1:79" ht="13.2" x14ac:dyDescent="0.25">
      <c r="A1982" s="75">
        <f t="shared" si="2061"/>
        <v>5.3369863013700174</v>
      </c>
      <c r="B1982" s="34">
        <f t="shared" si="2078"/>
        <v>1948.0000000000564</v>
      </c>
      <c r="C1982">
        <v>30</v>
      </c>
      <c r="D1982" s="35">
        <f t="shared" si="2022"/>
        <v>3000</v>
      </c>
      <c r="E1982" s="27">
        <v>0</v>
      </c>
      <c r="F1982" s="64">
        <f t="shared" si="2062"/>
        <v>3.0712411119050556</v>
      </c>
      <c r="G1982" s="34">
        <v>0</v>
      </c>
      <c r="H1982" s="34">
        <f t="shared" si="2023"/>
        <v>1</v>
      </c>
      <c r="I1982" s="34">
        <f t="shared" si="2063"/>
        <v>40816.79437721819</v>
      </c>
      <c r="J1982" s="34">
        <f t="shared" si="2024"/>
        <v>210284.34911843523</v>
      </c>
      <c r="K1982" s="34">
        <f t="shared" si="2025"/>
        <v>185023.11374010923</v>
      </c>
      <c r="L1982" s="36">
        <f t="shared" si="2075"/>
        <v>4092.7962962641814</v>
      </c>
      <c r="M1982" s="34">
        <f t="shared" si="2026"/>
        <v>380.71939622523837</v>
      </c>
      <c r="N1982" s="34">
        <f t="shared" si="2064"/>
        <v>1961.4311131859206</v>
      </c>
      <c r="O1982" s="34">
        <f t="shared" si="2027"/>
        <v>102.95414455328127</v>
      </c>
      <c r="P1982">
        <f t="shared" si="2079"/>
        <v>1203.9152614649049</v>
      </c>
      <c r="Q1982" s="36">
        <f t="shared" si="2028"/>
        <v>1961.3424178882196</v>
      </c>
      <c r="R1982" s="34">
        <f t="shared" si="2029"/>
        <v>1489.4068144715745</v>
      </c>
      <c r="S1982" s="34">
        <f t="shared" si="2030"/>
        <v>0.3489831184618879</v>
      </c>
      <c r="T1982" s="36">
        <f t="shared" si="2065"/>
        <v>-7.513069685199047E-14</v>
      </c>
      <c r="U1982" s="36">
        <f t="shared" si="2031"/>
        <v>1976.7300492300217</v>
      </c>
      <c r="V1982" s="36">
        <f t="shared" si="2032"/>
        <v>4.4869706785025831E-5</v>
      </c>
      <c r="W1982" s="68">
        <f t="shared" si="2033"/>
        <v>11.693703703611947</v>
      </c>
      <c r="X1982">
        <f t="shared" si="2034"/>
        <v>9.2087852051118162</v>
      </c>
      <c r="Y1982">
        <f t="shared" si="2035"/>
        <v>0.19260060136867796</v>
      </c>
      <c r="Z1982" s="34">
        <f t="shared" si="2036"/>
        <v>1.3237093813502869E-2</v>
      </c>
      <c r="AA1982" s="36">
        <f t="shared" si="2037"/>
        <v>3.8370825807025105E-6</v>
      </c>
      <c r="AB1982" s="34">
        <f t="shared" si="2038"/>
        <v>1.3237093813502869E-2</v>
      </c>
      <c r="AC1982" s="36">
        <f t="shared" si="2039"/>
        <v>260.67120456992313</v>
      </c>
      <c r="AD1982" s="34">
        <f t="shared" si="2040"/>
        <v>0</v>
      </c>
      <c r="AE1982">
        <f t="shared" si="2066"/>
        <v>19692.479953871607</v>
      </c>
      <c r="AF1982" s="36">
        <f t="shared" si="2080"/>
        <v>0</v>
      </c>
      <c r="AG1982" s="34">
        <f t="shared" si="2041"/>
        <v>496.40696873492971</v>
      </c>
      <c r="AH1982">
        <f t="shared" si="2076"/>
        <v>4.4761784636079938E-2</v>
      </c>
      <c r="AI1982" s="29">
        <f t="shared" si="2067"/>
        <v>496.40696873492971</v>
      </c>
      <c r="AJ1982">
        <f t="shared" si="2068"/>
        <v>18861.936567604971</v>
      </c>
      <c r="AK1982" s="36">
        <f t="shared" si="2081"/>
        <v>1.1414566139332349E-2</v>
      </c>
      <c r="AL1982" s="36">
        <f t="shared" si="2069"/>
        <v>-3.8938063099796969E-3</v>
      </c>
      <c r="AM1982" s="36">
        <f t="shared" si="2070"/>
        <v>-4.4775937570053579E-3</v>
      </c>
      <c r="AN1982" s="37">
        <f t="shared" si="2082"/>
        <v>-3.9969801440544114E-2</v>
      </c>
      <c r="AO1982" s="36">
        <f t="shared" si="2083"/>
        <v>0.20209885008087949</v>
      </c>
      <c r="AP1982" s="36">
        <f t="shared" si="2084"/>
        <v>1.6797642034154965E-2</v>
      </c>
      <c r="AQ1982" s="74">
        <f t="shared" si="2042"/>
        <v>-0.93260577905597764</v>
      </c>
      <c r="AR1982" s="73">
        <f t="shared" si="2043"/>
        <v>-4.5198235907166866E-2</v>
      </c>
      <c r="AS1982" s="72">
        <f t="shared" si="2085"/>
        <v>8.2545143584976423E-3</v>
      </c>
      <c r="AT1982" s="37">
        <f t="shared" si="2044"/>
        <v>-1843.5098675455245</v>
      </c>
      <c r="AU1982" s="37">
        <f t="shared" si="2045"/>
        <v>6.3951881332511631</v>
      </c>
      <c r="AV1982" s="34">
        <f t="shared" si="2046"/>
        <v>2.590812378002366</v>
      </c>
      <c r="AW1982" s="34">
        <f t="shared" si="2047"/>
        <v>1.0997008779022772</v>
      </c>
      <c r="AX1982" s="37">
        <f t="shared" si="2048"/>
        <v>3.1750319677905687</v>
      </c>
      <c r="AY1982" s="7">
        <f t="shared" si="2049"/>
        <v>18.559248927307156</v>
      </c>
      <c r="AZ1982" s="37">
        <f t="shared" si="2050"/>
        <v>14.868735671402515</v>
      </c>
      <c r="BA1982" s="2">
        <f>BE1982*'mass balance'!$B$17+BF1982*'mass balance'!$C$17+BG1982*'mass balance'!$D$17+BH1982*'mass balance'!$E$17</f>
        <v>2.7182091672073045E-3</v>
      </c>
      <c r="BB1982" s="2">
        <f>BE1982*'mass balance'!$B$18+BF1982*'mass balance'!$C$18+BG1982*'mass balance'!$D$18+BH1982*'mass balance'!$E$18</f>
        <v>2.7600277697797247E-3</v>
      </c>
      <c r="BC1982" s="2">
        <f>BE1982*'mass balance'!$B$19+BF1982*'mass balance'!$C$19+BG1982*'mass balance'!$D$19+BH1982*'mass balance'!$E$19</f>
        <v>-3.4500347122246562E-3</v>
      </c>
      <c r="BD1982" s="2">
        <f>BE1982*'mass balance'!$B$20+BF1982*'mass balance'!$C$20+BG1982*'mass balance'!$D$20+BH1982*'mass balance'!$E$20</f>
        <v>1.2545580771726019E-4</v>
      </c>
      <c r="BE1982" s="2">
        <f>N1982*'mass balance'!$H$11+R1982*'mass balance'!$I$11+S1982*'mass balance'!$J$11</f>
        <v>-4.6700740790140962E-3</v>
      </c>
      <c r="BF1982" s="2">
        <f>N1982*'mass balance'!$H$12+R1982*'mass balance'!$I$12+S1982*'mass balance'!$J$12</f>
        <v>5.6321807679947532E-7</v>
      </c>
      <c r="BG1982" s="2">
        <f>N1982*'mass balance'!$H$13+R1982*'mass balance'!$I$13+S1982*'mass balance'!$J$13</f>
        <v>8.1323330275152406E-4</v>
      </c>
      <c r="BH1982" s="2">
        <f>N1982*'mass balance'!$H$14+R1982*'mass balance'!$I$14+S1982*'mass balance'!$J$14</f>
        <v>5.1078935239216676E-4</v>
      </c>
      <c r="BI1982" s="36">
        <f t="shared" si="2051"/>
        <v>2.8603964492493172E-16</v>
      </c>
      <c r="BJ1982" s="36">
        <f t="shared" si="2052"/>
        <v>2.4460880444711408E-17</v>
      </c>
      <c r="BK1982" s="36">
        <f t="shared" si="2053"/>
        <v>4.1017465441009206E-14</v>
      </c>
      <c r="BL1982" s="36">
        <f t="shared" si="2054"/>
        <v>4.0882171657381261E-14</v>
      </c>
      <c r="BM1982" s="36">
        <f t="shared" si="2086"/>
        <v>3.5259544401875973E-11</v>
      </c>
      <c r="BN1982" s="36">
        <f t="shared" ca="1" si="2055"/>
        <v>0.59732384946118644</v>
      </c>
      <c r="BO1982" s="36">
        <f t="shared" ca="1" si="2071"/>
        <v>1</v>
      </c>
      <c r="BP1982" s="36">
        <f t="shared" si="2087"/>
        <v>-3.5259543661832123E-11</v>
      </c>
      <c r="BQ1982" s="36">
        <f t="shared" si="2088"/>
        <v>0.99999997901153115</v>
      </c>
      <c r="BR1982" s="2">
        <f t="shared" si="2077"/>
        <v>-5</v>
      </c>
      <c r="BS1982">
        <v>0</v>
      </c>
      <c r="BT1982" s="37">
        <f t="shared" si="2072"/>
        <v>3.4586597990052184</v>
      </c>
      <c r="BU1982" s="34">
        <f t="shared" si="2056"/>
        <v>-5</v>
      </c>
      <c r="BV1982" s="34">
        <f t="shared" si="2057"/>
        <v>-5</v>
      </c>
      <c r="BW1982" s="34">
        <f t="shared" si="2058"/>
        <v>-5</v>
      </c>
      <c r="BX1982" s="34">
        <f t="shared" si="2059"/>
        <v>-5</v>
      </c>
      <c r="BY1982" s="34">
        <f t="shared" si="2060"/>
        <v>56.501684079838576</v>
      </c>
      <c r="BZ1982" s="36">
        <f t="shared" si="2073"/>
        <v>3.4500347122246562E-3</v>
      </c>
      <c r="CA1982" s="34">
        <f t="shared" si="2074"/>
        <v>0.2326129050540163</v>
      </c>
    </row>
    <row r="1983" spans="1:79" ht="13.2" x14ac:dyDescent="0.25">
      <c r="A1983" s="75">
        <f t="shared" si="2061"/>
        <v>5.3397260273974148</v>
      </c>
      <c r="B1983" s="34">
        <f t="shared" si="2078"/>
        <v>1949.0000000000564</v>
      </c>
      <c r="C1983">
        <v>30</v>
      </c>
      <c r="D1983" s="35">
        <f t="shared" si="2022"/>
        <v>3000</v>
      </c>
      <c r="E1983" s="27">
        <v>0</v>
      </c>
      <c r="F1983" s="64">
        <f t="shared" si="2062"/>
        <v>3.0712411119050556</v>
      </c>
      <c r="G1983" s="34">
        <v>0</v>
      </c>
      <c r="H1983" s="34">
        <f t="shared" si="2023"/>
        <v>1</v>
      </c>
      <c r="I1983" s="34">
        <f t="shared" si="2063"/>
        <v>40816.79437721819</v>
      </c>
      <c r="J1983" s="34">
        <f t="shared" si="2024"/>
        <v>210284.88703703322</v>
      </c>
      <c r="K1983" s="34">
        <f t="shared" si="2025"/>
        <v>185023.5870391177</v>
      </c>
      <c r="L1983" s="36">
        <f t="shared" si="2075"/>
        <v>4092.8120006615563</v>
      </c>
      <c r="M1983" s="34">
        <f t="shared" si="2026"/>
        <v>380.71939622523837</v>
      </c>
      <c r="N1983" s="34">
        <f t="shared" si="2064"/>
        <v>1961.4361306314836</v>
      </c>
      <c r="O1983" s="34">
        <f t="shared" si="2027"/>
        <v>102.95414455328127</v>
      </c>
      <c r="P1983">
        <f t="shared" si="2079"/>
        <v>1203.9198809871834</v>
      </c>
      <c r="Q1983" s="36">
        <f t="shared" si="2028"/>
        <v>1961.3477736358504</v>
      </c>
      <c r="R1983" s="34">
        <f t="shared" si="2029"/>
        <v>1489.4115373597822</v>
      </c>
      <c r="S1983" s="34">
        <f t="shared" si="2030"/>
        <v>0.34765202522874006</v>
      </c>
      <c r="T1983" s="36">
        <f t="shared" si="2065"/>
        <v>-7.5130600758006899E-14</v>
      </c>
      <c r="U1983" s="36">
        <f t="shared" si="2031"/>
        <v>1976.7300492300217</v>
      </c>
      <c r="V1983" s="36">
        <f t="shared" si="2032"/>
        <v>4.4698564515051496E-5</v>
      </c>
      <c r="W1983" s="68">
        <f t="shared" si="2033"/>
        <v>11.693748573318732</v>
      </c>
      <c r="X1983">
        <f t="shared" si="2034"/>
        <v>9.2087969833865184</v>
      </c>
      <c r="Y1983">
        <f t="shared" si="2035"/>
        <v>0.19260060136867796</v>
      </c>
      <c r="Z1983" s="34">
        <f t="shared" si="2036"/>
        <v>1.3237093813502869E-2</v>
      </c>
      <c r="AA1983" s="36">
        <f t="shared" si="2037"/>
        <v>3.8224324932929413E-6</v>
      </c>
      <c r="AB1983" s="34">
        <f t="shared" si="2038"/>
        <v>1.3237093813502869E-2</v>
      </c>
      <c r="AC1983" s="36">
        <f t="shared" si="2039"/>
        <v>260.67120456992313</v>
      </c>
      <c r="AD1983" s="34">
        <f t="shared" si="2040"/>
        <v>0</v>
      </c>
      <c r="AE1983">
        <f t="shared" si="2066"/>
        <v>19692.479953871607</v>
      </c>
      <c r="AF1983" s="36">
        <f t="shared" si="2080"/>
        <v>0</v>
      </c>
      <c r="AG1983" s="34">
        <f t="shared" si="2041"/>
        <v>496.40903605351514</v>
      </c>
      <c r="AH1983">
        <f t="shared" si="2076"/>
        <v>4.4591013989702333E-2</v>
      </c>
      <c r="AI1983" s="29">
        <f t="shared" si="2067"/>
        <v>496.40903605351514</v>
      </c>
      <c r="AJ1983">
        <f t="shared" si="2068"/>
        <v>19358.345603658487</v>
      </c>
      <c r="AK1983" s="36">
        <f t="shared" si="2081"/>
        <v>4.5198235907166866E-2</v>
      </c>
      <c r="AL1983" s="36">
        <f t="shared" si="2069"/>
        <v>-1.1978240711084696E-2</v>
      </c>
      <c r="AM1983" s="36">
        <f t="shared" si="2070"/>
        <v>-1.7668871023618159E-2</v>
      </c>
      <c r="AN1983" s="37">
        <f t="shared" si="2082"/>
        <v>-2.8555235301211766E-2</v>
      </c>
      <c r="AO1983" s="36">
        <f t="shared" si="2083"/>
        <v>0.19820504377089979</v>
      </c>
      <c r="AP1983" s="36">
        <f t="shared" si="2084"/>
        <v>1.2320048277149607E-2</v>
      </c>
      <c r="AQ1983" s="74">
        <f t="shared" si="2042"/>
        <v>-0.70631637735897446</v>
      </c>
      <c r="AR1983" s="73">
        <f t="shared" si="2043"/>
        <v>-3.1609862779829266E-2</v>
      </c>
      <c r="AS1983" s="72">
        <f t="shared" si="2085"/>
        <v>7.7865325901148134E-3</v>
      </c>
      <c r="AT1983" s="37">
        <f t="shared" si="2044"/>
        <v>-1396.1968073887754</v>
      </c>
      <c r="AU1983" s="37">
        <f t="shared" si="2045"/>
        <v>4.6904813415421867</v>
      </c>
      <c r="AV1983" s="34">
        <f t="shared" si="2046"/>
        <v>2.6589972738659315</v>
      </c>
      <c r="AW1983" s="34">
        <f t="shared" si="2047"/>
        <v>1.0997050975453599</v>
      </c>
      <c r="AX1983" s="37">
        <f t="shared" si="2048"/>
        <v>3.1750441506504257</v>
      </c>
      <c r="AY1983" s="7">
        <f t="shared" si="2049"/>
        <v>18.62749509538045</v>
      </c>
      <c r="AZ1983" s="37">
        <f t="shared" si="2050"/>
        <v>14.868792723969158</v>
      </c>
      <c r="BA1983" s="2">
        <f>BE1983*'mass balance'!$B$17+BF1983*'mass balance'!$C$17+BG1983*'mass balance'!$D$17+BH1983*'mass balance'!$E$17</f>
        <v>2.7182172800653036E-3</v>
      </c>
      <c r="BB1983" s="2">
        <f>BE1983*'mass balance'!$B$18+BF1983*'mass balance'!$C$18+BG1983*'mass balance'!$D$18+BH1983*'mass balance'!$E$18</f>
        <v>2.760036007450924E-3</v>
      </c>
      <c r="BC1983" s="2">
        <f>BE1983*'mass balance'!$B$19+BF1983*'mass balance'!$C$19+BG1983*'mass balance'!$D$19+BH1983*'mass balance'!$E$19</f>
        <v>-3.4500450093136541E-3</v>
      </c>
      <c r="BD1983" s="2">
        <f>BE1983*'mass balance'!$B$20+BF1983*'mass balance'!$C$20+BG1983*'mass balance'!$D$20+BH1983*'mass balance'!$E$20</f>
        <v>1.2545618215686015E-4</v>
      </c>
      <c r="BE1983" s="2">
        <f>N1983*'mass balance'!$H$11+R1983*'mass balance'!$I$11+S1983*'mass balance'!$J$11</f>
        <v>-4.6700860253130558E-3</v>
      </c>
      <c r="BF1983" s="2">
        <f>N1983*'mass balance'!$H$12+R1983*'mass balance'!$I$12+S1983*'mass balance'!$J$12</f>
        <v>5.6106984746930444E-7</v>
      </c>
      <c r="BG1983" s="2">
        <f>N1983*'mass balance'!$H$13+R1983*'mass balance'!$I$13+S1983*'mass balance'!$J$13</f>
        <v>8.1323610559736663E-4</v>
      </c>
      <c r="BH1983" s="2">
        <f>N1983*'mass balance'!$H$14+R1983*'mass balance'!$I$14+S1983*'mass balance'!$J$14</f>
        <v>5.107906590186154E-4</v>
      </c>
      <c r="BI1983" s="36">
        <f t="shared" si="2051"/>
        <v>2.8603964492493172E-16</v>
      </c>
      <c r="BJ1983" s="36">
        <f t="shared" si="2052"/>
        <v>2.4461569293582568E-17</v>
      </c>
      <c r="BK1983" s="36">
        <f t="shared" si="2053"/>
        <v>4.1041926321453916E-14</v>
      </c>
      <c r="BL1983" s="36">
        <f t="shared" si="2054"/>
        <v>4.090699282389214E-14</v>
      </c>
      <c r="BM1983" s="36">
        <f t="shared" si="2086"/>
        <v>3.5300426573533352E-11</v>
      </c>
      <c r="BN1983" s="36">
        <f t="shared" ca="1" si="2055"/>
        <v>9.4543062772167952E-2</v>
      </c>
      <c r="BO1983" s="36">
        <f t="shared" ca="1" si="2071"/>
        <v>1</v>
      </c>
      <c r="BP1983" s="36">
        <f t="shared" si="2087"/>
        <v>-3.5300425831386771E-11</v>
      </c>
      <c r="BQ1983" s="36">
        <f t="shared" si="2088"/>
        <v>0.99999997897627158</v>
      </c>
      <c r="BR1983" s="2">
        <f t="shared" si="2077"/>
        <v>-5</v>
      </c>
      <c r="BS1983">
        <v>0</v>
      </c>
      <c r="BT1983" s="37">
        <f t="shared" si="2072"/>
        <v>3.458670121836938</v>
      </c>
      <c r="BU1983" s="34">
        <f t="shared" si="2056"/>
        <v>-5</v>
      </c>
      <c r="BV1983" s="34">
        <f t="shared" si="2057"/>
        <v>-5</v>
      </c>
      <c r="BW1983" s="34">
        <f t="shared" si="2058"/>
        <v>-5</v>
      </c>
      <c r="BX1983" s="34">
        <f t="shared" si="2059"/>
        <v>-5</v>
      </c>
      <c r="BY1983" s="34">
        <f t="shared" si="2060"/>
        <v>56.501828614164651</v>
      </c>
      <c r="BZ1983" s="36">
        <f t="shared" si="2073"/>
        <v>3.4500450093136541E-3</v>
      </c>
      <c r="CA1983" s="34">
        <f t="shared" si="2074"/>
        <v>0.23261270676410783</v>
      </c>
    </row>
    <row r="1984" spans="1:79" ht="13.2" x14ac:dyDescent="0.25">
      <c r="A1984" s="75">
        <f t="shared" si="2061"/>
        <v>5.3424657534248121</v>
      </c>
      <c r="B1984" s="34">
        <f t="shared" si="2078"/>
        <v>1950.0000000000564</v>
      </c>
      <c r="C1984">
        <v>30</v>
      </c>
      <c r="D1984" s="35">
        <f t="shared" si="2022"/>
        <v>3000</v>
      </c>
      <c r="E1984" s="27">
        <v>0</v>
      </c>
      <c r="F1984" s="64">
        <f t="shared" si="2062"/>
        <v>3.0712411119050556</v>
      </c>
      <c r="G1984" s="34">
        <v>0</v>
      </c>
      <c r="H1984" s="34">
        <f t="shared" si="2023"/>
        <v>1</v>
      </c>
      <c r="I1984" s="34">
        <f t="shared" si="2063"/>
        <v>40816.79437721819</v>
      </c>
      <c r="J1984" s="34">
        <f t="shared" si="2024"/>
        <v>210285.42290321522</v>
      </c>
      <c r="K1984" s="34">
        <f t="shared" si="2025"/>
        <v>185024.05853226475</v>
      </c>
      <c r="L1984" s="36">
        <f t="shared" si="2075"/>
        <v>4092.8276451591369</v>
      </c>
      <c r="M1984" s="34">
        <f t="shared" si="2026"/>
        <v>380.71939622523837</v>
      </c>
      <c r="N1984" s="34">
        <f t="shared" si="2064"/>
        <v>1961.441128933099</v>
      </c>
      <c r="O1984" s="34">
        <f t="shared" si="2027"/>
        <v>102.95414455328127</v>
      </c>
      <c r="P1984">
        <f t="shared" si="2079"/>
        <v>1203.9244828896558</v>
      </c>
      <c r="Q1984" s="36">
        <f t="shared" si="2028"/>
        <v>1961.3531089500409</v>
      </c>
      <c r="R1984" s="34">
        <f t="shared" si="2029"/>
        <v>1489.4162422338186</v>
      </c>
      <c r="S1984" s="34">
        <f t="shared" si="2030"/>
        <v>0.3463260056693116</v>
      </c>
      <c r="T1984" s="36">
        <f t="shared" si="2065"/>
        <v>-7.5130505031034301E-14</v>
      </c>
      <c r="U1984" s="36">
        <f t="shared" si="2031"/>
        <v>1976.7300492300217</v>
      </c>
      <c r="V1984" s="36">
        <f t="shared" si="2032"/>
        <v>4.4528074581096884E-5</v>
      </c>
      <c r="W1984" s="68">
        <f t="shared" si="2033"/>
        <v>11.693793271883248</v>
      </c>
      <c r="X1984">
        <f t="shared" si="2034"/>
        <v>9.2088087167065069</v>
      </c>
      <c r="Y1984">
        <f t="shared" si="2035"/>
        <v>0.19260060136867796</v>
      </c>
      <c r="Z1984" s="34">
        <f t="shared" si="2036"/>
        <v>1.3237093813502869E-2</v>
      </c>
      <c r="AA1984" s="36">
        <f t="shared" si="2037"/>
        <v>3.807838358846392E-6</v>
      </c>
      <c r="AB1984" s="34">
        <f t="shared" si="2038"/>
        <v>1.3237093813502869E-2</v>
      </c>
      <c r="AC1984" s="36">
        <f t="shared" si="2039"/>
        <v>260.67120456992313</v>
      </c>
      <c r="AD1984" s="34">
        <f t="shared" si="2040"/>
        <v>0</v>
      </c>
      <c r="AE1984">
        <f t="shared" si="2066"/>
        <v>19692.479953871607</v>
      </c>
      <c r="AF1984" s="36">
        <f t="shared" si="2080"/>
        <v>0</v>
      </c>
      <c r="AG1984" s="34">
        <f t="shared" si="2041"/>
        <v>496.41109548479267</v>
      </c>
      <c r="AH1984">
        <f t="shared" si="2076"/>
        <v>4.4420894567736013E-2</v>
      </c>
      <c r="AI1984" s="29">
        <f t="shared" si="2067"/>
        <v>496.41109548479267</v>
      </c>
      <c r="AJ1984">
        <f t="shared" si="2068"/>
        <v>19854.75669914328</v>
      </c>
      <c r="AK1984" s="36">
        <f t="shared" si="2081"/>
        <v>3.1609862779829266E-2</v>
      </c>
      <c r="AL1984" s="36">
        <f t="shared" si="2069"/>
        <v>-8.9356497627158821E-3</v>
      </c>
      <c r="AM1984" s="36">
        <f t="shared" si="2070"/>
        <v>-1.2364488667845612E-2</v>
      </c>
      <c r="AN1984" s="37">
        <f t="shared" si="2082"/>
        <v>1.66430006059551E-2</v>
      </c>
      <c r="AO1984" s="36">
        <f t="shared" si="2083"/>
        <v>0.18622680305981509</v>
      </c>
      <c r="AP1984" s="36">
        <f t="shared" si="2084"/>
        <v>-5.3488227464685515E-3</v>
      </c>
      <c r="AQ1984" s="74">
        <f t="shared" si="2042"/>
        <v>0.49632106073648796</v>
      </c>
      <c r="AR1984" s="73">
        <f t="shared" si="2043"/>
        <v>1.6179787517170599E-2</v>
      </c>
      <c r="AS1984" s="72">
        <f t="shared" si="2085"/>
        <v>6.4584241509511456E-3</v>
      </c>
      <c r="AT1984" s="37">
        <f t="shared" si="2044"/>
        <v>981.09275482353382</v>
      </c>
      <c r="AU1984" s="37">
        <f t="shared" si="2045"/>
        <v>-2.0364005665513281</v>
      </c>
      <c r="AV1984" s="34">
        <f t="shared" si="2046"/>
        <v>2.7271824526948536</v>
      </c>
      <c r="AW1984" s="34">
        <f t="shared" si="2047"/>
        <v>1.0997093010938579</v>
      </c>
      <c r="AX1984" s="37">
        <f t="shared" si="2048"/>
        <v>3.1750562870423549</v>
      </c>
      <c r="AY1984" s="7">
        <f t="shared" si="2049"/>
        <v>18.695741312714315</v>
      </c>
      <c r="AZ1984" s="37">
        <f t="shared" si="2050"/>
        <v>14.868849558925604</v>
      </c>
      <c r="BA1984" s="2">
        <f>BE1984*'mass balance'!$B$17+BF1984*'mass balance'!$C$17+BG1984*'mass balance'!$D$17+BH1984*'mass balance'!$E$17</f>
        <v>2.7182253619766894E-3</v>
      </c>
      <c r="BB1984" s="2">
        <f>BE1984*'mass balance'!$B$18+BF1984*'mass balance'!$C$18+BG1984*'mass balance'!$D$18+BH1984*'mass balance'!$E$18</f>
        <v>2.7600442136994077E-3</v>
      </c>
      <c r="BC1984" s="2">
        <f>BE1984*'mass balance'!$B$19+BF1984*'mass balance'!$C$19+BG1984*'mass balance'!$D$19+BH1984*'mass balance'!$E$19</f>
        <v>-3.4500552671242594E-3</v>
      </c>
      <c r="BD1984" s="2">
        <f>BE1984*'mass balance'!$B$20+BF1984*'mass balance'!$C$20+BG1984*'mass balance'!$D$20+BH1984*'mass balance'!$E$20</f>
        <v>1.2545655516815491E-4</v>
      </c>
      <c r="BE1984" s="2">
        <f>N1984*'mass balance'!$H$11+R1984*'mass balance'!$I$11+S1984*'mass balance'!$J$11</f>
        <v>-4.6700979260311873E-3</v>
      </c>
      <c r="BF1984" s="2">
        <f>N1984*'mass balance'!$H$12+R1984*'mass balance'!$I$12+S1984*'mass balance'!$J$12</f>
        <v>5.5892980645714482E-7</v>
      </c>
      <c r="BG1984" s="2">
        <f>N1984*'mass balance'!$H$13+R1984*'mass balance'!$I$13+S1984*'mass balance'!$J$13</f>
        <v>8.1323889774760519E-4</v>
      </c>
      <c r="BH1984" s="2">
        <f>N1984*'mass balance'!$H$14+R1984*'mass balance'!$I$14+S1984*'mass balance'!$J$14</f>
        <v>5.1079196065966111E-4</v>
      </c>
      <c r="BI1984" s="36">
        <f t="shared" si="2051"/>
        <v>2.8603964492493172E-16</v>
      </c>
      <c r="BJ1984" s="36">
        <f t="shared" si="2052"/>
        <v>2.4462256664659217E-17</v>
      </c>
      <c r="BK1984" s="36">
        <f t="shared" si="2053"/>
        <v>4.10663878907475E-14</v>
      </c>
      <c r="BL1984" s="36">
        <f t="shared" si="2054"/>
        <v>4.0931813805140739E-14</v>
      </c>
      <c r="BM1984" s="36">
        <f t="shared" si="2086"/>
        <v>3.5341333566357245E-11</v>
      </c>
      <c r="BN1984" s="36">
        <f t="shared" ca="1" si="2055"/>
        <v>0.97346433684762546</v>
      </c>
      <c r="BO1984" s="36">
        <f t="shared" ca="1" si="2071"/>
        <v>1</v>
      </c>
      <c r="BP1984" s="36">
        <f t="shared" si="2087"/>
        <v>-3.5341332822103078E-11</v>
      </c>
      <c r="BQ1984" s="36">
        <f t="shared" si="2088"/>
        <v>0.99999997894097115</v>
      </c>
      <c r="BR1984" s="2">
        <f t="shared" si="2077"/>
        <v>-5</v>
      </c>
      <c r="BS1984">
        <v>0</v>
      </c>
      <c r="BT1984" s="37">
        <f t="shared" si="2072"/>
        <v>3.4586804052920694</v>
      </c>
      <c r="BU1984" s="34">
        <f t="shared" si="2056"/>
        <v>-5</v>
      </c>
      <c r="BV1984" s="34">
        <f t="shared" si="2057"/>
        <v>-5</v>
      </c>
      <c r="BW1984" s="34">
        <f t="shared" si="2058"/>
        <v>-5</v>
      </c>
      <c r="BX1984" s="34">
        <f t="shared" si="2059"/>
        <v>-5</v>
      </c>
      <c r="BY1984" s="34">
        <f t="shared" si="2060"/>
        <v>56.501972597023354</v>
      </c>
      <c r="BZ1984" s="36">
        <f t="shared" si="2073"/>
        <v>3.4500552671242594E-3</v>
      </c>
      <c r="CA1984" s="34">
        <f t="shared" si="2074"/>
        <v>0.23261250923181628</v>
      </c>
    </row>
    <row r="1985" spans="1:81" ht="13.2" x14ac:dyDescent="0.25">
      <c r="A1985" s="75">
        <f t="shared" si="2061"/>
        <v>5.3452054794522095</v>
      </c>
      <c r="B1985" s="34">
        <f t="shared" si="2078"/>
        <v>1951.0000000000564</v>
      </c>
      <c r="C1985">
        <v>30</v>
      </c>
      <c r="D1985" s="35">
        <f t="shared" si="2022"/>
        <v>3000</v>
      </c>
      <c r="E1985" s="27">
        <v>0</v>
      </c>
      <c r="F1985" s="64">
        <f t="shared" si="2062"/>
        <v>3.0712411119050556</v>
      </c>
      <c r="G1985" s="34">
        <v>0</v>
      </c>
      <c r="H1985" s="34">
        <f t="shared" si="2023"/>
        <v>1</v>
      </c>
      <c r="I1985" s="34">
        <f t="shared" si="2063"/>
        <v>40816.79437721819</v>
      </c>
      <c r="J1985" s="34">
        <f t="shared" si="2024"/>
        <v>210285.95672480954</v>
      </c>
      <c r="K1985" s="34">
        <f t="shared" si="2025"/>
        <v>185024.5282264383</v>
      </c>
      <c r="L1985" s="36">
        <f t="shared" si="2075"/>
        <v>4092.8432299852398</v>
      </c>
      <c r="M1985" s="34">
        <f t="shared" si="2026"/>
        <v>380.71939622523837</v>
      </c>
      <c r="N1985" s="34">
        <f t="shared" si="2064"/>
        <v>1961.4461081637853</v>
      </c>
      <c r="O1985" s="34">
        <f t="shared" si="2027"/>
        <v>102.95414455328127</v>
      </c>
      <c r="P1985">
        <f t="shared" si="2079"/>
        <v>1203.9290672394829</v>
      </c>
      <c r="Q1985" s="36">
        <f t="shared" si="2028"/>
        <v>1961.358423908719</v>
      </c>
      <c r="R1985" s="34">
        <f t="shared" si="2029"/>
        <v>1489.4209291623481</v>
      </c>
      <c r="S1985" s="34">
        <f t="shared" si="2030"/>
        <v>0.34500504047048253</v>
      </c>
      <c r="T1985" s="36">
        <f t="shared" si="2065"/>
        <v>-7.5130409669670055E-14</v>
      </c>
      <c r="U1985" s="36">
        <f t="shared" si="2031"/>
        <v>1976.7300492300217</v>
      </c>
      <c r="V1985" s="36">
        <f t="shared" si="2032"/>
        <v>4.4358234500005613E-5</v>
      </c>
      <c r="W1985" s="68">
        <f t="shared" si="2033"/>
        <v>11.693837799957828</v>
      </c>
      <c r="X1985">
        <f t="shared" si="2034"/>
        <v>9.20882040524336</v>
      </c>
      <c r="Y1985">
        <f t="shared" si="2035"/>
        <v>0.19260060136867796</v>
      </c>
      <c r="Z1985" s="34">
        <f t="shared" si="2036"/>
        <v>1.3237093813502869E-2</v>
      </c>
      <c r="AA1985" s="36">
        <f t="shared" si="2037"/>
        <v>3.7932999635214353E-6</v>
      </c>
      <c r="AB1985" s="34">
        <f t="shared" si="2038"/>
        <v>1.3237093813502869E-2</v>
      </c>
      <c r="AC1985" s="36">
        <f t="shared" si="2039"/>
        <v>260.67120456992313</v>
      </c>
      <c r="AD1985" s="34">
        <f t="shared" si="2040"/>
        <v>0</v>
      </c>
      <c r="AE1985">
        <f t="shared" si="2066"/>
        <v>19692.479953871607</v>
      </c>
      <c r="AF1985" s="36">
        <f t="shared" si="2080"/>
        <v>0</v>
      </c>
      <c r="AG1985" s="34">
        <f t="shared" si="2041"/>
        <v>496.41314705884247</v>
      </c>
      <c r="AH1985">
        <f t="shared" si="2076"/>
        <v>4.4251423889136277E-2</v>
      </c>
      <c r="AI1985" s="29">
        <f t="shared" si="2067"/>
        <v>496.41314705884247</v>
      </c>
      <c r="AJ1985">
        <f t="shared" si="2068"/>
        <v>20351.169846202123</v>
      </c>
      <c r="AK1985" s="36">
        <f t="shared" si="2081"/>
        <v>-1.6179787517170599E-2</v>
      </c>
      <c r="AL1985" s="36">
        <f t="shared" si="2069"/>
        <v>3.852306570799849E-3</v>
      </c>
      <c r="AM1985" s="36">
        <f t="shared" si="2070"/>
        <v>6.3162008501146541E-3</v>
      </c>
      <c r="AN1985" s="37">
        <f t="shared" si="2082"/>
        <v>4.825286338578437E-2</v>
      </c>
      <c r="AO1985" s="36">
        <f t="shared" si="2083"/>
        <v>0.17729115329709921</v>
      </c>
      <c r="AP1985" s="36">
        <f t="shared" si="2084"/>
        <v>-1.7713311414314162E-2</v>
      </c>
      <c r="AQ1985" s="74">
        <f t="shared" si="2042"/>
        <v>1.6677061617840778</v>
      </c>
      <c r="AR1985" s="73">
        <f t="shared" si="2043"/>
        <v>4.2101559951472967E-2</v>
      </c>
      <c r="AS1985" s="72">
        <f t="shared" si="2085"/>
        <v>5.5726426626143202E-3</v>
      </c>
      <c r="AT1985" s="37">
        <f t="shared" si="2044"/>
        <v>3296.6048832846491</v>
      </c>
      <c r="AU1985" s="37">
        <f t="shared" si="2045"/>
        <v>-6.7438012268073111</v>
      </c>
      <c r="AV1985" s="34">
        <f t="shared" si="2046"/>
        <v>2.7953679134095504</v>
      </c>
      <c r="AW1985" s="34">
        <f t="shared" si="2047"/>
        <v>1.099713488609118</v>
      </c>
      <c r="AX1985" s="37">
        <f t="shared" si="2048"/>
        <v>3.175068377143476</v>
      </c>
      <c r="AY1985" s="7">
        <f t="shared" si="2049"/>
        <v>18.763987579119974</v>
      </c>
      <c r="AZ1985" s="37">
        <f t="shared" si="2050"/>
        <v>14.868906177101305</v>
      </c>
      <c r="BA1985" s="2">
        <f>BE1985*'mass balance'!$B$17+BF1985*'mass balance'!$C$17+BG1985*'mass balance'!$D$17+BH1985*'mass balance'!$E$17</f>
        <v>2.7182334130594387E-3</v>
      </c>
      <c r="BB1985" s="2">
        <f>BE1985*'mass balance'!$B$18+BF1985*'mass balance'!$C$18+BG1985*'mass balance'!$D$18+BH1985*'mass balance'!$E$18</f>
        <v>2.7600523886449689E-3</v>
      </c>
      <c r="BC1985" s="2">
        <f>BE1985*'mass balance'!$B$19+BF1985*'mass balance'!$C$19+BG1985*'mass balance'!$D$19+BH1985*'mass balance'!$E$19</f>
        <v>-3.4500654858062108E-3</v>
      </c>
      <c r="BD1985" s="2">
        <f>BE1985*'mass balance'!$B$20+BF1985*'mass balance'!$C$20+BG1985*'mass balance'!$D$20+BH1985*'mass balance'!$E$20</f>
        <v>1.2545692675658947E-4</v>
      </c>
      <c r="BE1985" s="2">
        <f>N1985*'mass balance'!$H$11+R1985*'mass balance'!$I$11+S1985*'mass balance'!$J$11</f>
        <v>-4.6701097813423454E-3</v>
      </c>
      <c r="BF1985" s="2">
        <f>N1985*'mass balance'!$H$12+R1985*'mass balance'!$I$12+S1985*'mass balance'!$J$12</f>
        <v>5.5679792259387194E-7</v>
      </c>
      <c r="BG1985" s="2">
        <f>N1985*'mass balance'!$H$13+R1985*'mass balance'!$I$13+S1985*'mass balance'!$J$13</f>
        <v>8.1324167924304617E-4</v>
      </c>
      <c r="BH1985" s="2">
        <f>N1985*'mass balance'!$H$14+R1985*'mass balance'!$I$14+S1985*'mass balance'!$J$14</f>
        <v>5.1079325733431906E-4</v>
      </c>
      <c r="BI1985" s="36">
        <f t="shared" si="2051"/>
        <v>2.8603964492493172E-16</v>
      </c>
      <c r="BJ1985" s="36">
        <f t="shared" si="2052"/>
        <v>2.4462942562260879E-17</v>
      </c>
      <c r="BK1985" s="36">
        <f t="shared" si="2053"/>
        <v>4.1090850147412162E-14</v>
      </c>
      <c r="BL1985" s="36">
        <f t="shared" si="2054"/>
        <v>4.0956634601436285E-14</v>
      </c>
      <c r="BM1985" s="36">
        <f t="shared" si="2086"/>
        <v>3.5382265380162387E-11</v>
      </c>
      <c r="BN1985" s="36">
        <f t="shared" ca="1" si="2055"/>
        <v>0.56364079648590137</v>
      </c>
      <c r="BO1985" s="36">
        <f t="shared" ca="1" si="2071"/>
        <v>1</v>
      </c>
      <c r="BP1985" s="36">
        <f t="shared" si="2087"/>
        <v>-3.5382264633795782E-11</v>
      </c>
      <c r="BQ1985" s="36">
        <f t="shared" si="2088"/>
        <v>0.99999997890562986</v>
      </c>
      <c r="BR1985" s="2">
        <f t="shared" si="2077"/>
        <v>-5</v>
      </c>
      <c r="BS1985">
        <v>0</v>
      </c>
      <c r="BT1985" s="37">
        <f t="shared" si="2072"/>
        <v>3.4586906495207264</v>
      </c>
      <c r="BU1985" s="34">
        <f t="shared" si="2056"/>
        <v>-5</v>
      </c>
      <c r="BV1985" s="34">
        <f t="shared" si="2057"/>
        <v>-5</v>
      </c>
      <c r="BW1985" s="34">
        <f t="shared" si="2058"/>
        <v>-5</v>
      </c>
      <c r="BX1985" s="34">
        <f t="shared" si="2059"/>
        <v>-5</v>
      </c>
      <c r="BY1985" s="34">
        <f t="shared" si="2060"/>
        <v>56.502116030518067</v>
      </c>
      <c r="BZ1985" s="36">
        <f t="shared" si="2073"/>
        <v>3.4500654858062108E-3</v>
      </c>
      <c r="CA1985" s="34">
        <f t="shared" si="2074"/>
        <v>0.23261231245424394</v>
      </c>
    </row>
    <row r="1986" spans="1:81" ht="13.2" x14ac:dyDescent="0.25">
      <c r="A1986" s="75">
        <f t="shared" si="2061"/>
        <v>5.3479452054796068</v>
      </c>
      <c r="B1986" s="34">
        <f t="shared" si="2078"/>
        <v>1952.0000000000564</v>
      </c>
      <c r="C1986">
        <v>30</v>
      </c>
      <c r="D1986" s="35">
        <f t="shared" si="2022"/>
        <v>3000</v>
      </c>
      <c r="E1986" s="27">
        <v>0</v>
      </c>
      <c r="F1986" s="64">
        <f t="shared" si="2062"/>
        <v>3.0712411119050556</v>
      </c>
      <c r="G1986" s="34">
        <v>0</v>
      </c>
      <c r="H1986" s="34">
        <f t="shared" si="2023"/>
        <v>1</v>
      </c>
      <c r="I1986" s="34">
        <f t="shared" si="2063"/>
        <v>40816.79437721819</v>
      </c>
      <c r="J1986" s="34">
        <f t="shared" si="2024"/>
        <v>210286.48850961466</v>
      </c>
      <c r="K1986" s="34">
        <f t="shared" si="2025"/>
        <v>185024.99612849992</v>
      </c>
      <c r="L1986" s="36">
        <f t="shared" si="2075"/>
        <v>4092.8587553673151</v>
      </c>
      <c r="M1986" s="34">
        <f t="shared" si="2026"/>
        <v>380.71939622523837</v>
      </c>
      <c r="N1986" s="34">
        <f t="shared" si="2064"/>
        <v>1961.4510683962831</v>
      </c>
      <c r="O1986" s="34">
        <f t="shared" si="2027"/>
        <v>102.95414455328127</v>
      </c>
      <c r="P1986">
        <f t="shared" si="2079"/>
        <v>1203.9336341035698</v>
      </c>
      <c r="Q1986" s="36">
        <f t="shared" si="2028"/>
        <v>1961.3637185895157</v>
      </c>
      <c r="R1986" s="34">
        <f t="shared" si="2029"/>
        <v>1489.4255982137743</v>
      </c>
      <c r="S1986" s="34">
        <f t="shared" si="2030"/>
        <v>0.34368911039280192</v>
      </c>
      <c r="T1986" s="36">
        <f t="shared" si="2065"/>
        <v>-7.5130314672516882E-14</v>
      </c>
      <c r="U1986" s="36">
        <f t="shared" si="2031"/>
        <v>1976.7300492300217</v>
      </c>
      <c r="V1986" s="36">
        <f t="shared" si="2032"/>
        <v>4.4189041798030897E-5</v>
      </c>
      <c r="W1986" s="68">
        <f t="shared" si="2033"/>
        <v>11.693882158192329</v>
      </c>
      <c r="X1986">
        <f t="shared" si="2034"/>
        <v>9.2088320491680058</v>
      </c>
      <c r="Y1986">
        <f t="shared" si="2035"/>
        <v>0.19260060136867796</v>
      </c>
      <c r="Z1986" s="34">
        <f t="shared" si="2036"/>
        <v>1.3237093813502869E-2</v>
      </c>
      <c r="AA1986" s="36">
        <f t="shared" si="2037"/>
        <v>3.7788170942934966E-6</v>
      </c>
      <c r="AB1986" s="34">
        <f t="shared" si="2038"/>
        <v>1.3237093813502869E-2</v>
      </c>
      <c r="AC1986" s="36">
        <f t="shared" si="2039"/>
        <v>260.67120456992313</v>
      </c>
      <c r="AD1986" s="34">
        <f t="shared" si="2040"/>
        <v>0</v>
      </c>
      <c r="AE1986">
        <f t="shared" si="2066"/>
        <v>19692.479953871607</v>
      </c>
      <c r="AF1986" s="36">
        <f t="shared" si="2080"/>
        <v>0</v>
      </c>
      <c r="AG1986" s="34">
        <f t="shared" si="2041"/>
        <v>496.41519080562989</v>
      </c>
      <c r="AH1986">
        <f t="shared" si="2076"/>
        <v>4.4082599482123896E-2</v>
      </c>
      <c r="AI1986" s="29">
        <f t="shared" si="2067"/>
        <v>496.41519080562989</v>
      </c>
      <c r="AJ1986">
        <f t="shared" si="2068"/>
        <v>20847.585037007753</v>
      </c>
      <c r="AK1986" s="36">
        <f t="shared" si="2081"/>
        <v>-4.2101559951472967E-2</v>
      </c>
      <c r="AL1986" s="36">
        <f t="shared" si="2069"/>
        <v>1.2636876225933629E-2</v>
      </c>
      <c r="AM1986" s="36">
        <f t="shared" si="2070"/>
        <v>1.6485674906207632E-2</v>
      </c>
      <c r="AN1986" s="37">
        <f t="shared" si="2082"/>
        <v>3.2073075868613771E-2</v>
      </c>
      <c r="AO1986" s="36">
        <f t="shared" si="2083"/>
        <v>0.18114345986789906</v>
      </c>
      <c r="AP1986" s="36">
        <f t="shared" si="2084"/>
        <v>-1.1397110564199509E-2</v>
      </c>
      <c r="AQ1986" s="74">
        <f t="shared" si="2042"/>
        <v>1.0392745077869177</v>
      </c>
      <c r="AR1986" s="73">
        <f t="shared" si="2043"/>
        <v>2.9708175489000194E-2</v>
      </c>
      <c r="AS1986" s="72">
        <f t="shared" si="2085"/>
        <v>5.9438518444876309E-3</v>
      </c>
      <c r="AT1986" s="37">
        <f t="shared" si="2044"/>
        <v>2054.3651489411395</v>
      </c>
      <c r="AU1986" s="37">
        <f t="shared" si="2045"/>
        <v>-4.339101052714323</v>
      </c>
      <c r="AV1986" s="34">
        <f t="shared" si="2046"/>
        <v>2.8635536549345564</v>
      </c>
      <c r="AW1986" s="34">
        <f t="shared" si="2047"/>
        <v>1.0997176601522543</v>
      </c>
      <c r="AX1986" s="37">
        <f t="shared" si="2048"/>
        <v>3.1750804211302359</v>
      </c>
      <c r="AY1986" s="7">
        <f t="shared" si="2049"/>
        <v>18.832233894409377</v>
      </c>
      <c r="AZ1986" s="37">
        <f t="shared" si="2050"/>
        <v>14.868962579322565</v>
      </c>
      <c r="BA1986" s="2">
        <f>BE1986*'mass balance'!$B$17+BF1986*'mass balance'!$C$17+BG1986*'mass balance'!$D$17+BH1986*'mass balance'!$E$17</f>
        <v>2.7182414334310802E-3</v>
      </c>
      <c r="BB1986" s="2">
        <f>BE1986*'mass balance'!$B$18+BF1986*'mass balance'!$C$18+BG1986*'mass balance'!$D$18+BH1986*'mass balance'!$E$18</f>
        <v>2.7600605324069436E-3</v>
      </c>
      <c r="BC1986" s="2">
        <f>BE1986*'mass balance'!$B$19+BF1986*'mass balance'!$C$19+BG1986*'mass balance'!$D$19+BH1986*'mass balance'!$E$19</f>
        <v>-3.4500756655086785E-3</v>
      </c>
      <c r="BD1986" s="2">
        <f>BE1986*'mass balance'!$B$20+BF1986*'mass balance'!$C$20+BG1986*'mass balance'!$D$20+BH1986*'mass balance'!$E$20</f>
        <v>1.254572969275883E-4</v>
      </c>
      <c r="BE1986" s="2">
        <f>N1986*'mass balance'!$H$11+R1986*'mass balance'!$I$11+S1986*'mass balance'!$J$11</f>
        <v>-4.6701215914197215E-3</v>
      </c>
      <c r="BF1986" s="2">
        <f>N1986*'mass balance'!$H$12+R1986*'mass balance'!$I$12+S1986*'mass balance'!$J$12</f>
        <v>5.5467416482925451E-7</v>
      </c>
      <c r="BG1986" s="2">
        <f>N1986*'mass balance'!$H$13+R1986*'mass balance'!$I$13+S1986*'mass balance'!$J$13</f>
        <v>8.1324445012433816E-4</v>
      </c>
      <c r="BH1986" s="2">
        <f>N1986*'mass balance'!$H$14+R1986*'mass balance'!$I$14+S1986*'mass balance'!$J$14</f>
        <v>5.1079454906153199E-4</v>
      </c>
      <c r="BI1986" s="36">
        <f t="shared" si="2051"/>
        <v>2.8603964492493172E-16</v>
      </c>
      <c r="BJ1986" s="36">
        <f t="shared" si="2052"/>
        <v>2.446362699069558E-17</v>
      </c>
      <c r="BK1986" s="36">
        <f t="shared" si="2053"/>
        <v>4.1115313089974424E-14</v>
      </c>
      <c r="BL1986" s="36">
        <f t="shared" si="2054"/>
        <v>4.0981455213090083E-14</v>
      </c>
      <c r="BM1986" s="36">
        <f t="shared" si="2086"/>
        <v>3.5423222014763821E-11</v>
      </c>
      <c r="BN1986" s="36">
        <f t="shared" ca="1" si="2055"/>
        <v>7.0713752895524506E-2</v>
      </c>
      <c r="BO1986" s="36">
        <f t="shared" ca="1" si="2071"/>
        <v>1</v>
      </c>
      <c r="BP1986" s="36">
        <f t="shared" si="2087"/>
        <v>-3.5423221266279912E-11</v>
      </c>
      <c r="BQ1986" s="36">
        <f t="shared" si="2088"/>
        <v>0.99999997887024761</v>
      </c>
      <c r="BR1986" s="2">
        <f t="shared" si="2077"/>
        <v>-5</v>
      </c>
      <c r="BS1986">
        <v>0</v>
      </c>
      <c r="BT1986" s="37">
        <f t="shared" si="2072"/>
        <v>3.45870085467245</v>
      </c>
      <c r="BU1986" s="34">
        <f t="shared" si="2056"/>
        <v>-5</v>
      </c>
      <c r="BV1986" s="34">
        <f t="shared" si="2057"/>
        <v>-5</v>
      </c>
      <c r="BW1986" s="34">
        <f t="shared" si="2058"/>
        <v>-5</v>
      </c>
      <c r="BX1986" s="34">
        <f t="shared" si="2059"/>
        <v>-5</v>
      </c>
      <c r="BY1986" s="34">
        <f t="shared" si="2060"/>
        <v>56.502258916744182</v>
      </c>
      <c r="BZ1986" s="36">
        <f t="shared" si="2073"/>
        <v>3.4500756655086785E-3</v>
      </c>
      <c r="CA1986" s="34">
        <f t="shared" si="2074"/>
        <v>0.23261211642850402</v>
      </c>
    </row>
    <row r="1987" spans="1:81" ht="13.2" x14ac:dyDescent="0.25">
      <c r="A1987" s="75">
        <f t="shared" si="2061"/>
        <v>5.3506849315070042</v>
      </c>
      <c r="B1987" s="34">
        <f t="shared" si="2078"/>
        <v>1953.0000000000566</v>
      </c>
      <c r="C1987">
        <v>30</v>
      </c>
      <c r="D1987" s="35">
        <f t="shared" si="2022"/>
        <v>3000</v>
      </c>
      <c r="E1987" s="27">
        <v>0</v>
      </c>
      <c r="F1987" s="64">
        <f t="shared" si="2062"/>
        <v>3.0712411119050556</v>
      </c>
      <c r="G1987" s="34">
        <v>0</v>
      </c>
      <c r="H1987" s="34">
        <f t="shared" si="2023"/>
        <v>1</v>
      </c>
      <c r="I1987" s="34">
        <f t="shared" si="2063"/>
        <v>40816.79437721819</v>
      </c>
      <c r="J1987" s="34">
        <f t="shared" si="2024"/>
        <v>210287.01826539935</v>
      </c>
      <c r="K1987" s="34">
        <f t="shared" si="2025"/>
        <v>185025.46224528519</v>
      </c>
      <c r="L1987" s="36">
        <f t="shared" si="2075"/>
        <v>4092.8742215319444</v>
      </c>
      <c r="M1987" s="34">
        <f t="shared" si="2026"/>
        <v>380.71939622523837</v>
      </c>
      <c r="N1987" s="34">
        <f t="shared" si="2064"/>
        <v>1961.4560097030558</v>
      </c>
      <c r="O1987" s="34">
        <f t="shared" si="2027"/>
        <v>102.95414455328127</v>
      </c>
      <c r="P1987">
        <f t="shared" si="2079"/>
        <v>1203.9381835485667</v>
      </c>
      <c r="Q1987" s="36">
        <f t="shared" si="2028"/>
        <v>1961.3689930697635</v>
      </c>
      <c r="R1987" s="34">
        <f t="shared" si="2029"/>
        <v>1489.4302494562401</v>
      </c>
      <c r="S1987" s="34">
        <f t="shared" si="2030"/>
        <v>0.34237819626810051</v>
      </c>
      <c r="T1987" s="36">
        <f t="shared" si="2065"/>
        <v>-7.5130220038182814E-14</v>
      </c>
      <c r="U1987" s="36">
        <f t="shared" si="2031"/>
        <v>1976.7300492300217</v>
      </c>
      <c r="V1987" s="36">
        <f t="shared" si="2032"/>
        <v>4.4020494010819755E-5</v>
      </c>
      <c r="W1987" s="68">
        <f t="shared" si="2033"/>
        <v>11.693926347234127</v>
      </c>
      <c r="X1987">
        <f t="shared" si="2034"/>
        <v>9.2088436486507188</v>
      </c>
      <c r="Y1987">
        <f t="shared" si="2035"/>
        <v>0.19260060136867796</v>
      </c>
      <c r="Z1987" s="34">
        <f t="shared" si="2036"/>
        <v>1.3237093813502869E-2</v>
      </c>
      <c r="AA1987" s="36">
        <f t="shared" si="2037"/>
        <v>3.7643895389534053E-6</v>
      </c>
      <c r="AB1987" s="34">
        <f t="shared" si="2038"/>
        <v>1.3237093813502869E-2</v>
      </c>
      <c r="AC1987" s="36">
        <f t="shared" si="2039"/>
        <v>260.67120456992313</v>
      </c>
      <c r="AD1987" s="34">
        <f t="shared" si="2040"/>
        <v>0</v>
      </c>
      <c r="AE1987">
        <f t="shared" si="2066"/>
        <v>19692.479953871607</v>
      </c>
      <c r="AF1987" s="36">
        <f t="shared" si="2080"/>
        <v>0</v>
      </c>
      <c r="AG1987" s="34">
        <f t="shared" si="2041"/>
        <v>496.41722675500557</v>
      </c>
      <c r="AH1987">
        <f t="shared" si="2076"/>
        <v>4.3914418883673534E-2</v>
      </c>
      <c r="AI1987" s="29">
        <f t="shared" si="2067"/>
        <v>496.41722675500557</v>
      </c>
      <c r="AJ1987">
        <f t="shared" si="2068"/>
        <v>21344.002263762759</v>
      </c>
      <c r="AK1987" s="36">
        <f t="shared" si="2081"/>
        <v>-2.9708175489000194E-2</v>
      </c>
      <c r="AL1987" s="36">
        <f t="shared" si="2069"/>
        <v>8.2712366893882821E-3</v>
      </c>
      <c r="AM1987" s="36">
        <f t="shared" si="2070"/>
        <v>1.1618220360495249E-2</v>
      </c>
      <c r="AN1987" s="37">
        <f t="shared" si="2082"/>
        <v>-1.0028484082859196E-2</v>
      </c>
      <c r="AO1987" s="36">
        <f t="shared" si="2083"/>
        <v>0.19378033609383269</v>
      </c>
      <c r="AP1987" s="36">
        <f t="shared" si="2084"/>
        <v>5.0885643420081235E-3</v>
      </c>
      <c r="AQ1987" s="74">
        <f t="shared" si="2042"/>
        <v>-0.26543843853005972</v>
      </c>
      <c r="AR1987" s="73">
        <f t="shared" si="2043"/>
        <v>-1.053662397666842E-2</v>
      </c>
      <c r="AS1987" s="72">
        <f t="shared" si="2085"/>
        <v>7.2766102598820215E-3</v>
      </c>
      <c r="AT1987" s="37">
        <f t="shared" si="2044"/>
        <v>-524.70013766306477</v>
      </c>
      <c r="AU1987" s="37">
        <f t="shared" si="2045"/>
        <v>1.9373151439426102</v>
      </c>
      <c r="AV1987" s="34">
        <f t="shared" si="2046"/>
        <v>2.9317396761985131</v>
      </c>
      <c r="AW1987" s="34">
        <f t="shared" si="2047"/>
        <v>1.0997218157841475</v>
      </c>
      <c r="AX1987" s="37">
        <f t="shared" si="2048"/>
        <v>3.1750924191784065</v>
      </c>
      <c r="AY1987" s="7">
        <f t="shared" si="2049"/>
        <v>18.900480258395195</v>
      </c>
      <c r="AZ1987" s="37">
        <f t="shared" si="2050"/>
        <v>14.869018766412534</v>
      </c>
      <c r="BA1987" s="2">
        <f>BE1987*'mass balance'!$B$17+BF1987*'mass balance'!$C$17+BG1987*'mass balance'!$D$17+BH1987*'mass balance'!$E$17</f>
        <v>2.7182494232086945E-3</v>
      </c>
      <c r="BB1987" s="2">
        <f>BE1987*'mass balance'!$B$18+BF1987*'mass balance'!$C$18+BG1987*'mass balance'!$D$18+BH1987*'mass balance'!$E$18</f>
        <v>2.7600686451042127E-3</v>
      </c>
      <c r="BC1987" s="2">
        <f>BE1987*'mass balance'!$B$19+BF1987*'mass balance'!$C$19+BG1987*'mass balance'!$D$19+BH1987*'mass balance'!$E$19</f>
        <v>-3.4500858063802658E-3</v>
      </c>
      <c r="BD1987" s="2">
        <f>BE1987*'mass balance'!$B$20+BF1987*'mass balance'!$C$20+BG1987*'mass balance'!$D$20+BH1987*'mass balance'!$E$20</f>
        <v>1.254576656865551E-4</v>
      </c>
      <c r="BE1987" s="2">
        <f>N1987*'mass balance'!$H$11+R1987*'mass balance'!$I$11+S1987*'mass balance'!$J$11</f>
        <v>-4.6701333564358469E-3</v>
      </c>
      <c r="BF1987" s="2">
        <f>N1987*'mass balance'!$H$12+R1987*'mass balance'!$I$12+S1987*'mass balance'!$J$12</f>
        <v>5.5255850222810135E-7</v>
      </c>
      <c r="BG1987" s="2">
        <f>N1987*'mass balance'!$H$13+R1987*'mass balance'!$I$13+S1987*'mass balance'!$J$13</f>
        <v>8.1324721043197861E-4</v>
      </c>
      <c r="BH1987" s="2">
        <f>N1987*'mass balance'!$H$14+R1987*'mass balance'!$I$14+S1987*'mass balance'!$J$14</f>
        <v>5.1079583586017066E-4</v>
      </c>
      <c r="BI1987" s="36">
        <f t="shared" si="2051"/>
        <v>2.8603964492493172E-16</v>
      </c>
      <c r="BJ1987" s="36">
        <f t="shared" si="2052"/>
        <v>2.4464309954259815E-17</v>
      </c>
      <c r="BK1987" s="36">
        <f t="shared" si="2053"/>
        <v>4.1139776716965118E-14</v>
      </c>
      <c r="BL1987" s="36">
        <f t="shared" si="2054"/>
        <v>4.1006275640415422E-14</v>
      </c>
      <c r="BM1987" s="36">
        <f t="shared" si="2086"/>
        <v>3.546420346997691E-11</v>
      </c>
      <c r="BN1987" s="36">
        <f t="shared" ca="1" si="2055"/>
        <v>0.76955736503450078</v>
      </c>
      <c r="BO1987" s="36">
        <f t="shared" ca="1" si="2071"/>
        <v>1</v>
      </c>
      <c r="BP1987" s="36">
        <f t="shared" si="2087"/>
        <v>-3.5464202719370818E-11</v>
      </c>
      <c r="BQ1987" s="36">
        <f t="shared" si="2088"/>
        <v>0.99999997883482439</v>
      </c>
      <c r="BR1987" s="2">
        <f t="shared" si="2077"/>
        <v>-5</v>
      </c>
      <c r="BS1987">
        <v>0</v>
      </c>
      <c r="BT1987" s="37">
        <f t="shared" si="2072"/>
        <v>3.4587110208962168</v>
      </c>
      <c r="BU1987" s="34">
        <f t="shared" si="2056"/>
        <v>-5</v>
      </c>
      <c r="BV1987" s="34">
        <f t="shared" si="2057"/>
        <v>-5</v>
      </c>
      <c r="BW1987" s="34">
        <f t="shared" si="2058"/>
        <v>-5</v>
      </c>
      <c r="BX1987" s="34">
        <f t="shared" si="2059"/>
        <v>-5</v>
      </c>
      <c r="BY1987" s="34">
        <f t="shared" si="2060"/>
        <v>56.502401257789103</v>
      </c>
      <c r="BZ1987" s="36">
        <f t="shared" si="2073"/>
        <v>3.4500858063802658E-3</v>
      </c>
      <c r="CA1987" s="34">
        <f t="shared" si="2074"/>
        <v>0.2326119211517213</v>
      </c>
      <c r="CB1987">
        <f>-1*BC1987/(1/24.4)*1000/24</f>
        <v>3.5075872364866036</v>
      </c>
      <c r="CC1987">
        <f>-24400/ 24*BC1987</f>
        <v>3.5075872364866036</v>
      </c>
    </row>
    <row r="1988" spans="1:81" ht="13.2" x14ac:dyDescent="0.25">
      <c r="A1988" s="75">
        <f t="shared" si="2061"/>
        <v>5.3534246575344016</v>
      </c>
      <c r="B1988" s="34">
        <f t="shared" si="2078"/>
        <v>1954.0000000000566</v>
      </c>
      <c r="C1988">
        <v>30</v>
      </c>
      <c r="D1988" s="35">
        <f t="shared" si="2022"/>
        <v>3000</v>
      </c>
      <c r="E1988" s="27">
        <v>0</v>
      </c>
      <c r="F1988" s="64">
        <f t="shared" si="2062"/>
        <v>3.0712411119050556</v>
      </c>
      <c r="G1988" s="34">
        <v>0</v>
      </c>
      <c r="H1988" s="34">
        <f t="shared" si="2023"/>
        <v>1</v>
      </c>
      <c r="I1988" s="34">
        <f t="shared" si="2063"/>
        <v>40816.79437721819</v>
      </c>
      <c r="J1988" s="34">
        <f t="shared" si="2024"/>
        <v>210287.54599990274</v>
      </c>
      <c r="K1988" s="34">
        <f t="shared" si="2025"/>
        <v>185025.92658360355</v>
      </c>
      <c r="L1988" s="36">
        <f t="shared" si="2075"/>
        <v>4092.8896287048483</v>
      </c>
      <c r="M1988" s="34">
        <f t="shared" si="2026"/>
        <v>380.71939622523837</v>
      </c>
      <c r="N1988" s="34">
        <f t="shared" si="2064"/>
        <v>1961.46093215629</v>
      </c>
      <c r="O1988" s="34">
        <f t="shared" si="2027"/>
        <v>102.95414455328127</v>
      </c>
      <c r="P1988">
        <f t="shared" si="2079"/>
        <v>1203.9427156408703</v>
      </c>
      <c r="Q1988" s="36">
        <f t="shared" si="2028"/>
        <v>1961.3742474265036</v>
      </c>
      <c r="R1988" s="34">
        <f t="shared" si="2029"/>
        <v>1489.4348829576288</v>
      </c>
      <c r="S1988" s="34">
        <f t="shared" si="2030"/>
        <v>0.34107227900290127</v>
      </c>
      <c r="T1988" s="36">
        <f t="shared" si="2065"/>
        <v>-7.5130125765281285E-14</v>
      </c>
      <c r="U1988" s="36">
        <f t="shared" si="2031"/>
        <v>1976.7300492300217</v>
      </c>
      <c r="V1988" s="36">
        <f t="shared" si="2032"/>
        <v>4.3852588683414135E-5</v>
      </c>
      <c r="W1988" s="68">
        <f t="shared" si="2033"/>
        <v>11.693970367728138</v>
      </c>
      <c r="X1988">
        <f t="shared" si="2034"/>
        <v>9.2088552038611162</v>
      </c>
      <c r="Y1988">
        <f t="shared" si="2035"/>
        <v>0.19260060136867796</v>
      </c>
      <c r="Z1988" s="34">
        <f t="shared" si="2036"/>
        <v>1.3237093813502869E-2</v>
      </c>
      <c r="AA1988" s="36">
        <f t="shared" si="2037"/>
        <v>3.7500170861073987E-6</v>
      </c>
      <c r="AB1988" s="34">
        <f t="shared" si="2038"/>
        <v>1.3237093813502869E-2</v>
      </c>
      <c r="AC1988" s="36">
        <f t="shared" si="2039"/>
        <v>260.67120456992313</v>
      </c>
      <c r="AD1988" s="34">
        <f t="shared" si="2040"/>
        <v>0</v>
      </c>
      <c r="AE1988">
        <f t="shared" si="2066"/>
        <v>19692.479953871607</v>
      </c>
      <c r="AF1988" s="36">
        <f t="shared" si="2080"/>
        <v>0</v>
      </c>
      <c r="AG1988" s="34">
        <f t="shared" si="2041"/>
        <v>496.41925493670726</v>
      </c>
      <c r="AH1988">
        <f t="shared" si="2076"/>
        <v>4.3746879641162195E-2</v>
      </c>
      <c r="AI1988" s="29">
        <f t="shared" si="2067"/>
        <v>496.41925493670726</v>
      </c>
      <c r="AJ1988">
        <f t="shared" si="2068"/>
        <v>21840.421518699466</v>
      </c>
      <c r="AK1988" s="36">
        <f t="shared" si="2081"/>
        <v>1.053662397666842E-2</v>
      </c>
      <c r="AL1988" s="36">
        <f t="shared" si="2069"/>
        <v>-3.6661729199520695E-3</v>
      </c>
      <c r="AM1988" s="36">
        <f t="shared" si="2070"/>
        <v>-4.134494658565217E-3</v>
      </c>
      <c r="AN1988" s="37">
        <f t="shared" si="2082"/>
        <v>-3.9736659571859387E-2</v>
      </c>
      <c r="AO1988" s="36">
        <f t="shared" si="2083"/>
        <v>0.20205157278322097</v>
      </c>
      <c r="AP1988" s="36">
        <f t="shared" si="2084"/>
        <v>1.670678470250337E-2</v>
      </c>
      <c r="AQ1988" s="74">
        <f t="shared" si="2042"/>
        <v>-0.92781692046531017</v>
      </c>
      <c r="AR1988" s="73">
        <f t="shared" si="2043"/>
        <v>-4.4905693085462342E-2</v>
      </c>
      <c r="AS1988" s="72">
        <f t="shared" si="2085"/>
        <v>8.2487227394865102E-3</v>
      </c>
      <c r="AT1988" s="37">
        <f t="shared" si="2044"/>
        <v>-1834.0435868678387</v>
      </c>
      <c r="AU1988" s="37">
        <f t="shared" si="2045"/>
        <v>6.3605969848021315</v>
      </c>
      <c r="AV1988" s="34">
        <f t="shared" si="2046"/>
        <v>2.9999259761341412</v>
      </c>
      <c r="AW1988" s="34">
        <f t="shared" si="2047"/>
        <v>1.0997259555654466</v>
      </c>
      <c r="AX1988" s="37">
        <f t="shared" si="2048"/>
        <v>3.1751043714630951</v>
      </c>
      <c r="AY1988" s="7">
        <f t="shared" si="2049"/>
        <v>18.96872667089082</v>
      </c>
      <c r="AZ1988" s="37">
        <f t="shared" si="2050"/>
        <v>14.869074739191234</v>
      </c>
      <c r="BA1988" s="2">
        <f>BE1988*'mass balance'!$B$17+BF1988*'mass balance'!$C$17+BG1988*'mass balance'!$D$17+BH1988*'mass balance'!$E$17</f>
        <v>2.7182573825089138E-3</v>
      </c>
      <c r="BB1988" s="2">
        <f>BE1988*'mass balance'!$B$18+BF1988*'mass balance'!$C$18+BG1988*'mass balance'!$D$18+BH1988*'mass balance'!$E$18</f>
        <v>2.7600767268552051E-3</v>
      </c>
      <c r="BC1988" s="2">
        <f>BE1988*'mass balance'!$B$19+BF1988*'mass balance'!$C$19+BG1988*'mass balance'!$D$19+BH1988*'mass balance'!$E$19</f>
        <v>-3.4500959085690063E-3</v>
      </c>
      <c r="BD1988" s="2">
        <f>BE1988*'mass balance'!$B$20+BF1988*'mass balance'!$C$20+BG1988*'mass balance'!$D$20+BH1988*'mass balance'!$E$20</f>
        <v>1.2545803303887291E-4</v>
      </c>
      <c r="BE1988" s="2">
        <f>N1988*'mass balance'!$H$11+R1988*'mass balance'!$I$11+S1988*'mass balance'!$J$11</f>
        <v>-4.6701450765625954E-3</v>
      </c>
      <c r="BF1988" s="2">
        <f>N1988*'mass balance'!$H$12+R1988*'mass balance'!$I$12+S1988*'mass balance'!$J$12</f>
        <v>5.5045090397576623E-7</v>
      </c>
      <c r="BG1988" s="2">
        <f>N1988*'mass balance'!$H$13+R1988*'mass balance'!$I$13+S1988*'mass balance'!$J$13</f>
        <v>8.1324996020630763E-4</v>
      </c>
      <c r="BH1988" s="2">
        <f>N1988*'mass balance'!$H$14+R1988*'mass balance'!$I$14+S1988*'mass balance'!$J$14</f>
        <v>5.1079711774903373E-4</v>
      </c>
      <c r="BI1988" s="36">
        <f t="shared" si="2051"/>
        <v>2.8603964492493172E-16</v>
      </c>
      <c r="BJ1988" s="36">
        <f t="shared" si="2052"/>
        <v>2.4464991457238495E-17</v>
      </c>
      <c r="BK1988" s="36">
        <f t="shared" si="2053"/>
        <v>4.1164241026919378E-14</v>
      </c>
      <c r="BL1988" s="36">
        <f t="shared" si="2054"/>
        <v>4.1031095883727489E-14</v>
      </c>
      <c r="BM1988" s="36">
        <f t="shared" si="2086"/>
        <v>3.5505209745617323E-11</v>
      </c>
      <c r="BN1988" s="36">
        <f t="shared" ca="1" si="2055"/>
        <v>0.6143110745787087</v>
      </c>
      <c r="BO1988" s="36">
        <f t="shared" ca="1" si="2071"/>
        <v>1</v>
      </c>
      <c r="BP1988" s="36">
        <f t="shared" si="2087"/>
        <v>-3.5505208992884162E-11</v>
      </c>
      <c r="BQ1988" s="36">
        <f t="shared" si="2088"/>
        <v>0.9999999787993602</v>
      </c>
      <c r="BR1988" s="2">
        <f t="shared" si="2077"/>
        <v>-5</v>
      </c>
      <c r="BS1988">
        <v>0</v>
      </c>
      <c r="BT1988" s="37">
        <f t="shared" si="2072"/>
        <v>3.4587211483404285</v>
      </c>
      <c r="BU1988" s="34">
        <f t="shared" si="2056"/>
        <v>-5</v>
      </c>
      <c r="BV1988" s="34">
        <f t="shared" si="2057"/>
        <v>-5</v>
      </c>
      <c r="BW1988" s="34">
        <f t="shared" si="2058"/>
        <v>-5</v>
      </c>
      <c r="BX1988" s="34">
        <f t="shared" si="2059"/>
        <v>-5</v>
      </c>
      <c r="BY1988" s="34">
        <f t="shared" si="2060"/>
        <v>56.502543055732289</v>
      </c>
      <c r="BZ1988" s="36">
        <f t="shared" si="2073"/>
        <v>3.4500959085690063E-3</v>
      </c>
      <c r="CA1988" s="34">
        <f t="shared" si="2074"/>
        <v>0.23261172662103097</v>
      </c>
    </row>
    <row r="1989" spans="1:81" ht="13.2" x14ac:dyDescent="0.25">
      <c r="A1989" s="75">
        <f t="shared" si="2061"/>
        <v>5.3561643835617989</v>
      </c>
      <c r="B1989" s="34">
        <f t="shared" si="2078"/>
        <v>1955.0000000000566</v>
      </c>
      <c r="C1989">
        <v>30</v>
      </c>
      <c r="D1989" s="35">
        <f t="shared" si="2022"/>
        <v>3000</v>
      </c>
      <c r="E1989" s="27">
        <v>0</v>
      </c>
      <c r="F1989" s="64">
        <f t="shared" si="2062"/>
        <v>3.0712411119050556</v>
      </c>
      <c r="G1989" s="34">
        <v>0</v>
      </c>
      <c r="H1989" s="34">
        <f t="shared" si="2023"/>
        <v>1</v>
      </c>
      <c r="I1989" s="34">
        <f t="shared" si="2063"/>
        <v>40816.79437721819</v>
      </c>
      <c r="J1989" s="34">
        <f t="shared" si="2024"/>
        <v>210288.0717208345</v>
      </c>
      <c r="K1989" s="34">
        <f t="shared" si="2025"/>
        <v>185026.38915023851</v>
      </c>
      <c r="L1989" s="36">
        <f t="shared" si="2075"/>
        <v>4092.9049771108876</v>
      </c>
      <c r="M1989" s="34">
        <f t="shared" si="2026"/>
        <v>380.71939622523837</v>
      </c>
      <c r="N1989" s="34">
        <f t="shared" si="2064"/>
        <v>1961.4658358278984</v>
      </c>
      <c r="O1989" s="34">
        <f t="shared" si="2027"/>
        <v>102.95414455328127</v>
      </c>
      <c r="P1989">
        <f t="shared" si="2079"/>
        <v>1203.9472304466249</v>
      </c>
      <c r="Q1989" s="36">
        <f t="shared" si="2028"/>
        <v>1961.3794817364831</v>
      </c>
      <c r="R1989" s="34">
        <f t="shared" si="2029"/>
        <v>1489.439498785566</v>
      </c>
      <c r="S1989" s="34">
        <f t="shared" si="2030"/>
        <v>0.33977133957569094</v>
      </c>
      <c r="T1989" s="36">
        <f t="shared" si="2065"/>
        <v>-7.5130031852430957E-14</v>
      </c>
      <c r="U1989" s="36">
        <f t="shared" si="2031"/>
        <v>1976.7300492300217</v>
      </c>
      <c r="V1989" s="36">
        <f t="shared" si="2032"/>
        <v>4.3685323370117039E-5</v>
      </c>
      <c r="W1989" s="68">
        <f t="shared" si="2033"/>
        <v>11.694014220316822</v>
      </c>
      <c r="X1989">
        <f t="shared" si="2034"/>
        <v>9.2088667149681811</v>
      </c>
      <c r="Y1989">
        <f t="shared" si="2035"/>
        <v>0.19260060136867796</v>
      </c>
      <c r="Z1989" s="34">
        <f t="shared" si="2036"/>
        <v>1.3237093813502869E-2</v>
      </c>
      <c r="AA1989" s="36">
        <f t="shared" si="2037"/>
        <v>3.7356995251655754E-6</v>
      </c>
      <c r="AB1989" s="34">
        <f t="shared" si="2038"/>
        <v>1.3237093813502869E-2</v>
      </c>
      <c r="AC1989" s="36">
        <f t="shared" si="2039"/>
        <v>260.67120456992313</v>
      </c>
      <c r="AD1989" s="34">
        <f t="shared" si="2040"/>
        <v>0</v>
      </c>
      <c r="AE1989">
        <f t="shared" si="2066"/>
        <v>19692.479953871607</v>
      </c>
      <c r="AF1989" s="36">
        <f t="shared" si="2080"/>
        <v>0</v>
      </c>
      <c r="AG1989" s="34">
        <f t="shared" si="2041"/>
        <v>496.42127538035936</v>
      </c>
      <c r="AH1989">
        <f t="shared" si="2076"/>
        <v>4.3579979311175521E-2</v>
      </c>
      <c r="AI1989" s="29">
        <f t="shared" si="2067"/>
        <v>496.42127538035936</v>
      </c>
      <c r="AJ1989">
        <f t="shared" si="2068"/>
        <v>22336.842794079825</v>
      </c>
      <c r="AK1989" s="36">
        <f t="shared" si="2081"/>
        <v>4.4905693085462342E-2</v>
      </c>
      <c r="AL1989" s="36">
        <f t="shared" si="2069"/>
        <v>-1.1911430571626866E-2</v>
      </c>
      <c r="AM1989" s="36">
        <f t="shared" si="2070"/>
        <v>-1.7554746807417497E-2</v>
      </c>
      <c r="AN1989" s="37">
        <f t="shared" si="2082"/>
        <v>-2.9200035595190965E-2</v>
      </c>
      <c r="AO1989" s="36">
        <f t="shared" si="2083"/>
        <v>0.19838539986326889</v>
      </c>
      <c r="AP1989" s="36">
        <f t="shared" si="2084"/>
        <v>1.2572290043938153E-2</v>
      </c>
      <c r="AQ1989" s="74">
        <f t="shared" si="2042"/>
        <v>-0.72029748461150633</v>
      </c>
      <c r="AR1989" s="73">
        <f t="shared" si="2043"/>
        <v>-3.237402964490909E-2</v>
      </c>
      <c r="AS1989" s="72">
        <f t="shared" si="2085"/>
        <v>7.8078079345978366E-3</v>
      </c>
      <c r="AT1989" s="37">
        <f t="shared" si="2044"/>
        <v>-1423.8336822163628</v>
      </c>
      <c r="AU1989" s="37">
        <f t="shared" si="2045"/>
        <v>4.7865146746967095</v>
      </c>
      <c r="AV1989" s="34">
        <f t="shared" si="2046"/>
        <v>3.0681125536782377</v>
      </c>
      <c r="AW1989" s="34">
        <f t="shared" si="2047"/>
        <v>1.0997300795565701</v>
      </c>
      <c r="AX1989" s="37">
        <f t="shared" si="2048"/>
        <v>3.1751162781587379</v>
      </c>
      <c r="AY1989" s="7">
        <f t="shared" si="2049"/>
        <v>19.036973131710365</v>
      </c>
      <c r="AZ1989" s="37">
        <f t="shared" si="2050"/>
        <v>14.86913049847556</v>
      </c>
      <c r="BA1989" s="2">
        <f>BE1989*'mass balance'!$B$17+BF1989*'mass balance'!$C$17+BG1989*'mass balance'!$D$17+BH1989*'mass balance'!$E$17</f>
        <v>2.7182653114479309E-3</v>
      </c>
      <c r="BB1989" s="2">
        <f>BE1989*'mass balance'!$B$18+BF1989*'mass balance'!$C$18+BG1989*'mass balance'!$D$18+BH1989*'mass balance'!$E$18</f>
        <v>2.7600847777778988E-3</v>
      </c>
      <c r="BC1989" s="2">
        <f>BE1989*'mass balance'!$B$19+BF1989*'mass balance'!$C$19+BG1989*'mass balance'!$D$19+BH1989*'mass balance'!$E$19</f>
        <v>-3.4501059722223735E-3</v>
      </c>
      <c r="BD1989" s="2">
        <f>BE1989*'mass balance'!$B$20+BF1989*'mass balance'!$C$20+BG1989*'mass balance'!$D$20+BH1989*'mass balance'!$E$20</f>
        <v>1.2545839898990449E-4</v>
      </c>
      <c r="BE1989" s="2">
        <f>N1989*'mass balance'!$H$11+R1989*'mass balance'!$I$11+S1989*'mass balance'!$J$11</f>
        <v>-4.6701567519711867E-3</v>
      </c>
      <c r="BF1989" s="2">
        <f>N1989*'mass balance'!$H$12+R1989*'mass balance'!$I$12+S1989*'mass balance'!$J$12</f>
        <v>5.4835133937374376E-7</v>
      </c>
      <c r="BG1989" s="2">
        <f>N1989*'mass balance'!$H$13+R1989*'mass balance'!$I$13+S1989*'mass balance'!$J$13</f>
        <v>8.1325269948751163E-4</v>
      </c>
      <c r="BH1989" s="2">
        <f>N1989*'mass balance'!$H$14+R1989*'mass balance'!$I$14+S1989*'mass balance'!$J$14</f>
        <v>5.1079839474684851E-4</v>
      </c>
      <c r="BI1989" s="36">
        <f t="shared" si="2051"/>
        <v>2.8603964492493172E-16</v>
      </c>
      <c r="BJ1989" s="36">
        <f t="shared" si="2052"/>
        <v>2.446567150390523E-17</v>
      </c>
      <c r="BK1989" s="36">
        <f t="shared" si="2053"/>
        <v>4.1188706018376614E-14</v>
      </c>
      <c r="BL1989" s="36">
        <f t="shared" si="2054"/>
        <v>4.10559159433436E-14</v>
      </c>
      <c r="BM1989" s="36">
        <f t="shared" si="2086"/>
        <v>3.5546240841501051E-11</v>
      </c>
      <c r="BN1989" s="36">
        <f t="shared" ca="1" si="2055"/>
        <v>0.55313356087876564</v>
      </c>
      <c r="BO1989" s="36">
        <f t="shared" ca="1" si="2071"/>
        <v>1</v>
      </c>
      <c r="BP1989" s="36">
        <f t="shared" si="2087"/>
        <v>-3.5546240086635928E-11</v>
      </c>
      <c r="BQ1989" s="36">
        <f t="shared" si="2088"/>
        <v>0.99999997876385505</v>
      </c>
      <c r="BR1989" s="2">
        <f t="shared" si="2077"/>
        <v>-5</v>
      </c>
      <c r="BS1989">
        <v>0</v>
      </c>
      <c r="BT1989" s="37">
        <f t="shared" si="2072"/>
        <v>3.4587312371529291</v>
      </c>
      <c r="BU1989" s="34">
        <f t="shared" si="2056"/>
        <v>-5</v>
      </c>
      <c r="BV1989" s="34">
        <f t="shared" si="2057"/>
        <v>-5</v>
      </c>
      <c r="BW1989" s="34">
        <f t="shared" si="2058"/>
        <v>-5</v>
      </c>
      <c r="BX1989" s="34">
        <f t="shared" si="2059"/>
        <v>-5</v>
      </c>
      <c r="BY1989" s="34">
        <f t="shared" si="2060"/>
        <v>56.502684312645258</v>
      </c>
      <c r="BZ1989" s="36">
        <f t="shared" si="2073"/>
        <v>3.4501059722223735E-3</v>
      </c>
      <c r="CA1989" s="34">
        <f t="shared" si="2074"/>
        <v>0.23261153283357971</v>
      </c>
    </row>
    <row r="1990" spans="1:81" ht="13.2" x14ac:dyDescent="0.25">
      <c r="A1990" s="75">
        <f t="shared" si="2061"/>
        <v>5.3589041095891963</v>
      </c>
      <c r="B1990" s="34">
        <f t="shared" si="2078"/>
        <v>1956.0000000000566</v>
      </c>
      <c r="C1990">
        <v>30</v>
      </c>
      <c r="D1990" s="35">
        <f t="shared" si="2022"/>
        <v>3000</v>
      </c>
      <c r="E1990" s="27">
        <v>0</v>
      </c>
      <c r="F1990" s="64">
        <f t="shared" si="2062"/>
        <v>3.0712411119050556</v>
      </c>
      <c r="G1990" s="34">
        <v>0</v>
      </c>
      <c r="H1990" s="34">
        <f t="shared" si="2023"/>
        <v>1</v>
      </c>
      <c r="I1990" s="34">
        <f t="shared" si="2063"/>
        <v>40816.79437721819</v>
      </c>
      <c r="J1990" s="34">
        <f t="shared" si="2024"/>
        <v>210288.59543587486</v>
      </c>
      <c r="K1990" s="34">
        <f t="shared" si="2025"/>
        <v>185026.84995194763</v>
      </c>
      <c r="L1990" s="36">
        <f t="shared" si="2075"/>
        <v>4092.9202669740671</v>
      </c>
      <c r="M1990" s="34">
        <f t="shared" si="2026"/>
        <v>380.71939622523837</v>
      </c>
      <c r="N1990" s="34">
        <f t="shared" si="2064"/>
        <v>1961.4707207895176</v>
      </c>
      <c r="O1990" s="34">
        <f t="shared" si="2027"/>
        <v>102.95414455328127</v>
      </c>
      <c r="P1990">
        <f t="shared" si="2079"/>
        <v>1203.9517280317218</v>
      </c>
      <c r="Q1990" s="36">
        <f t="shared" si="2028"/>
        <v>1961.3846960761548</v>
      </c>
      <c r="R1990" s="34">
        <f t="shared" si="2029"/>
        <v>1489.4440970074188</v>
      </c>
      <c r="S1990" s="34">
        <f t="shared" si="2030"/>
        <v>0.33847535903726111</v>
      </c>
      <c r="T1990" s="36">
        <f t="shared" si="2065"/>
        <v>-7.5129938298255853E-14</v>
      </c>
      <c r="U1990" s="36">
        <f t="shared" si="2031"/>
        <v>1976.7300492300217</v>
      </c>
      <c r="V1990" s="36">
        <f t="shared" si="2032"/>
        <v>4.3518695634561041E-5</v>
      </c>
      <c r="W1990" s="68">
        <f t="shared" si="2033"/>
        <v>11.694057905640191</v>
      </c>
      <c r="X1990">
        <f t="shared" si="2034"/>
        <v>9.2088781821402392</v>
      </c>
      <c r="Y1990">
        <f t="shared" si="2035"/>
        <v>0.19260060136867796</v>
      </c>
      <c r="Z1990" s="34">
        <f t="shared" si="2036"/>
        <v>1.3237093813502869E-2</v>
      </c>
      <c r="AA1990" s="36">
        <f t="shared" si="2037"/>
        <v>3.7214366463476657E-6</v>
      </c>
      <c r="AB1990" s="34">
        <f t="shared" si="2038"/>
        <v>1.3237093813502869E-2</v>
      </c>
      <c r="AC1990" s="36">
        <f t="shared" si="2039"/>
        <v>260.67120456992313</v>
      </c>
      <c r="AD1990" s="34">
        <f t="shared" si="2040"/>
        <v>0</v>
      </c>
      <c r="AE1990">
        <f t="shared" si="2066"/>
        <v>19692.479953871607</v>
      </c>
      <c r="AF1990" s="36">
        <f t="shared" si="2080"/>
        <v>0</v>
      </c>
      <c r="AG1990" s="34">
        <f t="shared" si="2041"/>
        <v>496.42328811547259</v>
      </c>
      <c r="AH1990">
        <f t="shared" si="2076"/>
        <v>4.3413715458825664E-2</v>
      </c>
      <c r="AI1990" s="29">
        <f t="shared" si="2067"/>
        <v>496.42328811547259</v>
      </c>
      <c r="AJ1990">
        <f t="shared" si="2068"/>
        <v>22833.266082195296</v>
      </c>
      <c r="AK1990" s="36">
        <f t="shared" si="2081"/>
        <v>3.237402964490909E-2</v>
      </c>
      <c r="AL1990" s="36">
        <f t="shared" si="2069"/>
        <v>-9.1163176618587263E-3</v>
      </c>
      <c r="AM1990" s="36">
        <f t="shared" si="2070"/>
        <v>-1.2662796025697087E-2</v>
      </c>
      <c r="AN1990" s="37">
        <f t="shared" si="2082"/>
        <v>1.5705657490271377E-2</v>
      </c>
      <c r="AO1990" s="36">
        <f t="shared" si="2083"/>
        <v>0.18647396929164203</v>
      </c>
      <c r="AP1990" s="36">
        <f t="shared" si="2084"/>
        <v>-4.9824567634793437E-3</v>
      </c>
      <c r="AQ1990" s="74">
        <f t="shared" si="2042"/>
        <v>0.46650802062859631</v>
      </c>
      <c r="AR1990" s="73">
        <f t="shared" si="2043"/>
        <v>1.5314677898618574E-2</v>
      </c>
      <c r="AS1990" s="72">
        <f t="shared" si="2085"/>
        <v>6.4841737842809668E-3</v>
      </c>
      <c r="AT1990" s="37">
        <f t="shared" si="2044"/>
        <v>922.16042258336472</v>
      </c>
      <c r="AU1990" s="37">
        <f t="shared" si="2045"/>
        <v>-1.8969179307102111</v>
      </c>
      <c r="AV1990" s="34">
        <f t="shared" si="2046"/>
        <v>3.1362994077716495</v>
      </c>
      <c r="AW1990" s="34">
        <f t="shared" si="2047"/>
        <v>1.099734187817706</v>
      </c>
      <c r="AX1990" s="37">
        <f t="shared" si="2048"/>
        <v>3.17512813943911</v>
      </c>
      <c r="AY1990" s="7">
        <f t="shared" si="2049"/>
        <v>19.105219640668658</v>
      </c>
      <c r="AZ1990" s="37">
        <f t="shared" si="2050"/>
        <v>14.869186045079301</v>
      </c>
      <c r="BA1990" s="2">
        <f>BE1990*'mass balance'!$B$17+BF1990*'mass balance'!$C$17+BG1990*'mass balance'!$D$17+BH1990*'mass balance'!$E$17</f>
        <v>2.7182732101414912E-3</v>
      </c>
      <c r="BB1990" s="2">
        <f>BE1990*'mass balance'!$B$18+BF1990*'mass balance'!$C$18+BG1990*'mass balance'!$D$18+BH1990*'mass balance'!$E$18</f>
        <v>2.7600927979898214E-3</v>
      </c>
      <c r="BC1990" s="2">
        <f>BE1990*'mass balance'!$B$19+BF1990*'mass balance'!$C$19+BG1990*'mass balance'!$D$19+BH1990*'mass balance'!$E$19</f>
        <v>-3.4501159974872778E-3</v>
      </c>
      <c r="BD1990" s="2">
        <f>BE1990*'mass balance'!$B$20+BF1990*'mass balance'!$C$20+BG1990*'mass balance'!$D$20+BH1990*'mass balance'!$E$20</f>
        <v>1.2545876354499189E-4</v>
      </c>
      <c r="BE1990" s="2">
        <f>N1990*'mass balance'!$H$11+R1990*'mass balance'!$I$11+S1990*'mass balance'!$J$11</f>
        <v>-4.6701683828321841E-3</v>
      </c>
      <c r="BF1990" s="2">
        <f>N1990*'mass balance'!$H$12+R1990*'mass balance'!$I$12+S1990*'mass balance'!$J$12</f>
        <v>5.4625977784022011E-7</v>
      </c>
      <c r="BG1990" s="2">
        <f>N1990*'mass balance'!$H$13+R1990*'mass balance'!$I$13+S1990*'mass balance'!$J$13</f>
        <v>8.1325542831562334E-4</v>
      </c>
      <c r="BH1990" s="2">
        <f>N1990*'mass balance'!$H$14+R1990*'mass balance'!$I$14+S1990*'mass balance'!$J$14</f>
        <v>5.1079966687227012E-4</v>
      </c>
      <c r="BI1990" s="36">
        <f t="shared" si="2051"/>
        <v>2.8603964492493172E-16</v>
      </c>
      <c r="BJ1990" s="36">
        <f t="shared" si="2052"/>
        <v>2.4466350098522078E-17</v>
      </c>
      <c r="BK1990" s="36">
        <f t="shared" si="2053"/>
        <v>4.121317168988052E-14</v>
      </c>
      <c r="BL1990" s="36">
        <f t="shared" si="2054"/>
        <v>4.1080735819582917E-14</v>
      </c>
      <c r="BM1990" s="36">
        <f t="shared" si="2086"/>
        <v>3.5587296757444395E-11</v>
      </c>
      <c r="BN1990" s="36">
        <f t="shared" ca="1" si="2055"/>
        <v>0.22426471206473908</v>
      </c>
      <c r="BO1990" s="36">
        <f t="shared" ca="1" si="2071"/>
        <v>1</v>
      </c>
      <c r="BP1990" s="36">
        <f t="shared" si="2087"/>
        <v>-3.5587296000442406E-11</v>
      </c>
      <c r="BQ1990" s="36">
        <f t="shared" si="2088"/>
        <v>0.99999997872830881</v>
      </c>
      <c r="BR1990" s="2">
        <f t="shared" si="2077"/>
        <v>-5</v>
      </c>
      <c r="BS1990">
        <v>0</v>
      </c>
      <c r="BT1990" s="37">
        <f t="shared" si="2072"/>
        <v>3.4587412874809957</v>
      </c>
      <c r="BU1990" s="34">
        <f t="shared" si="2056"/>
        <v>-5</v>
      </c>
      <c r="BV1990" s="34">
        <f t="shared" si="2057"/>
        <v>-5</v>
      </c>
      <c r="BW1990" s="34">
        <f t="shared" si="2058"/>
        <v>-5</v>
      </c>
      <c r="BX1990" s="34">
        <f t="shared" si="2059"/>
        <v>-5</v>
      </c>
      <c r="BY1990" s="34">
        <f t="shared" si="2060"/>
        <v>56.502825030591602</v>
      </c>
      <c r="BZ1990" s="36">
        <f t="shared" si="2073"/>
        <v>3.4501159974872778E-3</v>
      </c>
      <c r="CA1990" s="34">
        <f t="shared" si="2074"/>
        <v>0.2326113397865249</v>
      </c>
    </row>
    <row r="1991" spans="1:81" ht="13.2" x14ac:dyDescent="0.25">
      <c r="A1991" s="75">
        <f t="shared" si="2061"/>
        <v>5.3616438356165936</v>
      </c>
      <c r="B1991" s="34">
        <f t="shared" si="2078"/>
        <v>1957.0000000000566</v>
      </c>
      <c r="C1991">
        <v>30</v>
      </c>
      <c r="D1991" s="35">
        <f t="shared" si="2022"/>
        <v>3000</v>
      </c>
      <c r="E1991" s="27">
        <v>0</v>
      </c>
      <c r="F1991" s="64">
        <f t="shared" si="2062"/>
        <v>3.0712411119050556</v>
      </c>
      <c r="G1991" s="34">
        <v>0</v>
      </c>
      <c r="H1991" s="34">
        <f t="shared" si="2023"/>
        <v>1</v>
      </c>
      <c r="I1991" s="34">
        <f t="shared" si="2063"/>
        <v>40816.79437721819</v>
      </c>
      <c r="J1991" s="34">
        <f t="shared" si="2024"/>
        <v>210289.11715267482</v>
      </c>
      <c r="K1991" s="34">
        <f t="shared" si="2025"/>
        <v>185027.30899546287</v>
      </c>
      <c r="L1991" s="36">
        <f t="shared" si="2075"/>
        <v>4092.9354985175387</v>
      </c>
      <c r="M1991" s="34">
        <f t="shared" si="2026"/>
        <v>380.71939622523837</v>
      </c>
      <c r="N1991" s="34">
        <f t="shared" si="2064"/>
        <v>1961.4755871125133</v>
      </c>
      <c r="O1991" s="34">
        <f t="shared" si="2027"/>
        <v>102.95414455328127</v>
      </c>
      <c r="P1991">
        <f t="shared" si="2079"/>
        <v>1203.9562084618028</v>
      </c>
      <c r="Q1991" s="36">
        <f t="shared" si="2028"/>
        <v>1961.3898905216804</v>
      </c>
      <c r="R1991" s="34">
        <f t="shared" si="2029"/>
        <v>1489.4486776902984</v>
      </c>
      <c r="S1991" s="34">
        <f t="shared" si="2030"/>
        <v>0.33718431850888919</v>
      </c>
      <c r="T1991" s="36">
        <f t="shared" si="2065"/>
        <v>-7.5129845101385199E-14</v>
      </c>
      <c r="U1991" s="36">
        <f t="shared" si="2031"/>
        <v>1976.7300492300217</v>
      </c>
      <c r="V1991" s="36">
        <f t="shared" si="2032"/>
        <v>4.3352703049608223E-5</v>
      </c>
      <c r="W1991" s="68">
        <f t="shared" si="2033"/>
        <v>11.694101424335825</v>
      </c>
      <c r="X1991">
        <f t="shared" si="2034"/>
        <v>9.2088896055449823</v>
      </c>
      <c r="Y1991">
        <f t="shared" si="2035"/>
        <v>0.19260060136867796</v>
      </c>
      <c r="Z1991" s="34">
        <f t="shared" si="2036"/>
        <v>1.3237093813502869E-2</v>
      </c>
      <c r="AA1991" s="36">
        <f t="shared" si="2037"/>
        <v>3.7072282406743765E-6</v>
      </c>
      <c r="AB1991" s="34">
        <f t="shared" si="2038"/>
        <v>1.3237093813502869E-2</v>
      </c>
      <c r="AC1991" s="36">
        <f t="shared" si="2039"/>
        <v>260.67120456992313</v>
      </c>
      <c r="AD1991" s="34">
        <f t="shared" si="2040"/>
        <v>0</v>
      </c>
      <c r="AE1991">
        <f t="shared" si="2066"/>
        <v>19692.479953871607</v>
      </c>
      <c r="AF1991" s="36">
        <f t="shared" si="2080"/>
        <v>0</v>
      </c>
      <c r="AG1991" s="34">
        <f t="shared" si="2041"/>
        <v>496.42529317144556</v>
      </c>
      <c r="AH1991">
        <f t="shared" si="2076"/>
        <v>4.3248085658831315E-2</v>
      </c>
      <c r="AI1991" s="29">
        <f t="shared" si="2067"/>
        <v>496.42529317144556</v>
      </c>
      <c r="AJ1991">
        <f t="shared" si="2068"/>
        <v>23329.691375366743</v>
      </c>
      <c r="AK1991" s="36">
        <f t="shared" si="2081"/>
        <v>-1.5314677898618574E-2</v>
      </c>
      <c r="AL1991" s="36">
        <f t="shared" si="2069"/>
        <v>3.5895833808745783E-3</v>
      </c>
      <c r="AM1991" s="36">
        <f t="shared" si="2070"/>
        <v>5.9774189164666673E-3</v>
      </c>
      <c r="AN1991" s="37">
        <f t="shared" si="2082"/>
        <v>4.8079687135180467E-2</v>
      </c>
      <c r="AO1991" s="36">
        <f t="shared" si="2083"/>
        <v>0.17735765162978331</v>
      </c>
      <c r="AP1991" s="36">
        <f t="shared" si="2084"/>
        <v>-1.7645252789176433E-2</v>
      </c>
      <c r="AQ1991" s="74">
        <f t="shared" si="2042"/>
        <v>1.6598524455247212</v>
      </c>
      <c r="AR1991" s="73">
        <f t="shared" si="2043"/>
        <v>4.1975741708897209E-2</v>
      </c>
      <c r="AS1991" s="72">
        <f t="shared" si="2085"/>
        <v>5.5789155721768218E-3</v>
      </c>
      <c r="AT1991" s="37">
        <f t="shared" si="2044"/>
        <v>3281.0802063566525</v>
      </c>
      <c r="AU1991" s="37">
        <f t="shared" si="2045"/>
        <v>-6.7178899881369549</v>
      </c>
      <c r="AV1991" s="34">
        <f t="shared" si="2046"/>
        <v>3.2044865373592666</v>
      </c>
      <c r="AW1991" s="34">
        <f t="shared" si="2047"/>
        <v>1.0997382804088136</v>
      </c>
      <c r="AX1991" s="37">
        <f t="shared" si="2048"/>
        <v>3.175139955477325</v>
      </c>
      <c r="AY1991" s="7">
        <f t="shared" si="2049"/>
        <v>19.173466197581231</v>
      </c>
      <c r="AZ1991" s="37">
        <f t="shared" si="2050"/>
        <v>14.86924137981315</v>
      </c>
      <c r="BA1991" s="2">
        <f>BE1991*'mass balance'!$B$17+BF1991*'mass balance'!$C$17+BG1991*'mass balance'!$D$17+BH1991*'mass balance'!$E$17</f>
        <v>2.7182810787049032E-3</v>
      </c>
      <c r="BB1991" s="2">
        <f>BE1991*'mass balance'!$B$18+BF1991*'mass balance'!$C$18+BG1991*'mass balance'!$D$18+BH1991*'mass balance'!$E$18</f>
        <v>2.7601007876080557E-3</v>
      </c>
      <c r="BC1991" s="2">
        <f>BE1991*'mass balance'!$B$19+BF1991*'mass balance'!$C$19+BG1991*'mass balance'!$D$19+BH1991*'mass balance'!$E$19</f>
        <v>-3.4501259845100695E-3</v>
      </c>
      <c r="BD1991" s="2">
        <f>BE1991*'mass balance'!$B$20+BF1991*'mass balance'!$C$20+BG1991*'mass balance'!$D$20+BH1991*'mass balance'!$E$20</f>
        <v>1.2545912670945707E-4</v>
      </c>
      <c r="BE1991" s="2">
        <f>N1991*'mass balance'!$H$11+R1991*'mass balance'!$I$11+S1991*'mass balance'!$J$11</f>
        <v>-4.6701799693155072E-3</v>
      </c>
      <c r="BF1991" s="2">
        <f>N1991*'mass balance'!$H$12+R1991*'mass balance'!$I$12+S1991*'mass balance'!$J$12</f>
        <v>5.4417618890713759E-7</v>
      </c>
      <c r="BG1991" s="2">
        <f>N1991*'mass balance'!$H$13+R1991*'mass balance'!$I$13+S1991*'mass balance'!$J$13</f>
        <v>8.1325814673052776E-4</v>
      </c>
      <c r="BH1991" s="2">
        <f>N1991*'mass balance'!$H$14+R1991*'mass balance'!$I$14+S1991*'mass balance'!$J$14</f>
        <v>5.1080093414388361E-4</v>
      </c>
      <c r="BI1991" s="36">
        <f t="shared" si="2051"/>
        <v>2.8603964492493172E-16</v>
      </c>
      <c r="BJ1991" s="36">
        <f t="shared" si="2052"/>
        <v>2.446702724533974E-17</v>
      </c>
      <c r="BK1991" s="36">
        <f t="shared" si="2053"/>
        <v>4.123763803997904E-14</v>
      </c>
      <c r="BL1991" s="36">
        <f t="shared" si="2054"/>
        <v>4.1105555512766606E-14</v>
      </c>
      <c r="BM1991" s="36">
        <f t="shared" si="2086"/>
        <v>3.5628377493263979E-11</v>
      </c>
      <c r="BN1991" s="36">
        <f t="shared" ca="1" si="2055"/>
        <v>8.4681699700402846E-2</v>
      </c>
      <c r="BO1991" s="36">
        <f t="shared" ca="1" si="2071"/>
        <v>1</v>
      </c>
      <c r="BP1991" s="36">
        <f t="shared" si="2087"/>
        <v>-3.5628376734120219E-11</v>
      </c>
      <c r="BQ1991" s="36">
        <f t="shared" si="2088"/>
        <v>0.9999999786927215</v>
      </c>
      <c r="BR1991" s="2">
        <f t="shared" si="2077"/>
        <v>-5</v>
      </c>
      <c r="BS1991">
        <v>0</v>
      </c>
      <c r="BT1991" s="37">
        <f t="shared" si="2072"/>
        <v>3.458751299471345</v>
      </c>
      <c r="BU1991" s="34">
        <f t="shared" si="2056"/>
        <v>-5</v>
      </c>
      <c r="BV1991" s="34">
        <f t="shared" si="2057"/>
        <v>-5</v>
      </c>
      <c r="BW1991" s="34">
        <f t="shared" si="2058"/>
        <v>-5</v>
      </c>
      <c r="BX1991" s="34">
        <f t="shared" si="2059"/>
        <v>-5</v>
      </c>
      <c r="BY1991" s="34">
        <f t="shared" si="2060"/>
        <v>56.502965211627107</v>
      </c>
      <c r="BZ1991" s="36">
        <f t="shared" si="2073"/>
        <v>3.4501259845100695E-3</v>
      </c>
      <c r="CA1991" s="34">
        <f t="shared" si="2074"/>
        <v>0.23261114747703479</v>
      </c>
    </row>
    <row r="1992" spans="1:81" ht="13.2" x14ac:dyDescent="0.25">
      <c r="A1992" s="75">
        <f t="shared" si="2061"/>
        <v>5.364383561643991</v>
      </c>
      <c r="B1992" s="34">
        <f t="shared" si="2078"/>
        <v>1958.0000000000566</v>
      </c>
      <c r="C1992">
        <v>30</v>
      </c>
      <c r="D1992" s="35">
        <f t="shared" si="2022"/>
        <v>3000</v>
      </c>
      <c r="E1992" s="27">
        <v>0</v>
      </c>
      <c r="F1992" s="64">
        <f t="shared" si="2062"/>
        <v>3.0712411119050556</v>
      </c>
      <c r="G1992" s="34">
        <v>0</v>
      </c>
      <c r="H1992" s="34">
        <f t="shared" si="2023"/>
        <v>1</v>
      </c>
      <c r="I1992" s="34">
        <f t="shared" si="2063"/>
        <v>40816.79437721819</v>
      </c>
      <c r="J1992" s="34">
        <f t="shared" si="2024"/>
        <v>210289.6368788562</v>
      </c>
      <c r="K1992" s="34">
        <f t="shared" si="2025"/>
        <v>185027.76628749043</v>
      </c>
      <c r="L1992" s="36">
        <f t="shared" si="2075"/>
        <v>4092.9506719636056</v>
      </c>
      <c r="M1992" s="34">
        <f t="shared" si="2026"/>
        <v>380.71939622523837</v>
      </c>
      <c r="N1992" s="34">
        <f t="shared" si="2064"/>
        <v>1961.4804348679775</v>
      </c>
      <c r="O1992" s="34">
        <f t="shared" si="2027"/>
        <v>102.95414455328127</v>
      </c>
      <c r="P1992">
        <f t="shared" si="2079"/>
        <v>1203.9606718022594</v>
      </c>
      <c r="Q1992" s="36">
        <f t="shared" si="2028"/>
        <v>1961.3950651489342</v>
      </c>
      <c r="R1992" s="34">
        <f t="shared" si="2029"/>
        <v>1489.4532409010608</v>
      </c>
      <c r="S1992" s="34">
        <f t="shared" si="2030"/>
        <v>0.33589819918620378</v>
      </c>
      <c r="T1992" s="36">
        <f t="shared" si="2065"/>
        <v>-7.5129752260453495E-14</v>
      </c>
      <c r="U1992" s="36">
        <f t="shared" si="2031"/>
        <v>1976.7300492300217</v>
      </c>
      <c r="V1992" s="36">
        <f t="shared" si="2032"/>
        <v>4.3187343197368045E-5</v>
      </c>
      <c r="W1992" s="68">
        <f t="shared" si="2033"/>
        <v>11.694144777038874</v>
      </c>
      <c r="X1992">
        <f t="shared" si="2034"/>
        <v>9.2089009853494552</v>
      </c>
      <c r="Y1992">
        <f t="shared" si="2035"/>
        <v>0.19260060136867796</v>
      </c>
      <c r="Z1992" s="34">
        <f t="shared" si="2036"/>
        <v>1.3237093813502869E-2</v>
      </c>
      <c r="AA1992" s="36">
        <f t="shared" si="2037"/>
        <v>3.6930740999688308E-6</v>
      </c>
      <c r="AB1992" s="34">
        <f t="shared" si="2038"/>
        <v>1.3237093813502869E-2</v>
      </c>
      <c r="AC1992" s="36">
        <f t="shared" si="2039"/>
        <v>260.67120456992313</v>
      </c>
      <c r="AD1992" s="34">
        <f t="shared" si="2040"/>
        <v>0</v>
      </c>
      <c r="AE1992">
        <f t="shared" si="2066"/>
        <v>19692.479953871607</v>
      </c>
      <c r="AF1992" s="36">
        <f t="shared" si="2080"/>
        <v>0</v>
      </c>
      <c r="AG1992" s="34">
        <f t="shared" si="2041"/>
        <v>496.42729057756549</v>
      </c>
      <c r="AH1992">
        <f t="shared" si="2076"/>
        <v>4.3083087495801919E-2</v>
      </c>
      <c r="AI1992" s="29">
        <f t="shared" si="2067"/>
        <v>496.42729057756549</v>
      </c>
      <c r="AJ1992">
        <f t="shared" si="2068"/>
        <v>23826.118665944308</v>
      </c>
      <c r="AK1992" s="36">
        <f t="shared" si="2081"/>
        <v>-4.1975741708897209E-2</v>
      </c>
      <c r="AL1992" s="36">
        <f t="shared" si="2069"/>
        <v>1.2586449629209425E-2</v>
      </c>
      <c r="AM1992" s="36">
        <f t="shared" si="2070"/>
        <v>1.6436208166167626E-2</v>
      </c>
      <c r="AN1992" s="37">
        <f t="shared" si="2082"/>
        <v>3.2765009236561893E-2</v>
      </c>
      <c r="AO1992" s="36">
        <f t="shared" si="2083"/>
        <v>0.1809472350106579</v>
      </c>
      <c r="AP1992" s="36">
        <f t="shared" si="2084"/>
        <v>-1.1667833872709765E-2</v>
      </c>
      <c r="AQ1992" s="74">
        <f t="shared" si="2042"/>
        <v>1.0651532085881306</v>
      </c>
      <c r="AR1992" s="73">
        <f t="shared" si="2043"/>
        <v>3.0276390717073293E-2</v>
      </c>
      <c r="AS1992" s="72">
        <f t="shared" si="2085"/>
        <v>5.9245566101958323E-3</v>
      </c>
      <c r="AT1992" s="37">
        <f t="shared" si="2044"/>
        <v>2105.5203544499295</v>
      </c>
      <c r="AU1992" s="37">
        <f t="shared" si="2045"/>
        <v>-4.4421706672744463</v>
      </c>
      <c r="AV1992" s="34">
        <f t="shared" si="2046"/>
        <v>3.2726739413900012</v>
      </c>
      <c r="AW1992" s="34">
        <f t="shared" si="2047"/>
        <v>1.0997423573896239</v>
      </c>
      <c r="AX1992" s="37">
        <f t="shared" si="2048"/>
        <v>3.175151726445836</v>
      </c>
      <c r="AY1992" s="7">
        <f t="shared" si="2049"/>
        <v>19.241712802264335</v>
      </c>
      <c r="AZ1992" s="37">
        <f t="shared" si="2050"/>
        <v>14.86929650348471</v>
      </c>
      <c r="BA1992" s="2">
        <f>BE1992*'mass balance'!$B$17+BF1992*'mass balance'!$C$17+BG1992*'mass balance'!$D$17+BH1992*'mass balance'!$E$17</f>
        <v>2.7182889172530367E-3</v>
      </c>
      <c r="BB1992" s="2">
        <f>BE1992*'mass balance'!$B$18+BF1992*'mass balance'!$C$18+BG1992*'mass balance'!$D$18+BH1992*'mass balance'!$E$18</f>
        <v>2.7601087467492369E-3</v>
      </c>
      <c r="BC1992" s="2">
        <f>BE1992*'mass balance'!$B$19+BF1992*'mass balance'!$C$19+BG1992*'mass balance'!$D$19+BH1992*'mass balance'!$E$19</f>
        <v>-3.4501359334365464E-3</v>
      </c>
      <c r="BD1992" s="2">
        <f>BE1992*'mass balance'!$B$20+BF1992*'mass balance'!$C$20+BG1992*'mass balance'!$D$20+BH1992*'mass balance'!$E$20</f>
        <v>1.2545948848860169E-4</v>
      </c>
      <c r="BE1992" s="2">
        <f>N1992*'mass balance'!$H$11+R1992*'mass balance'!$I$11+S1992*'mass balance'!$J$11</f>
        <v>-4.6701915115904226E-3</v>
      </c>
      <c r="BF1992" s="2">
        <f>N1992*'mass balance'!$H$12+R1992*'mass balance'!$I$12+S1992*'mass balance'!$J$12</f>
        <v>5.4210054222643258E-7</v>
      </c>
      <c r="BG1992" s="2">
        <f>N1992*'mass balance'!$H$13+R1992*'mass balance'!$I$13+S1992*'mass balance'!$J$13</f>
        <v>8.1326085477194886E-4</v>
      </c>
      <c r="BH1992" s="2">
        <f>N1992*'mass balance'!$H$14+R1992*'mass balance'!$I$14+S1992*'mass balance'!$J$14</f>
        <v>5.108021965802024E-4</v>
      </c>
      <c r="BI1992" s="36">
        <f t="shared" si="2051"/>
        <v>2.8603964492493172E-16</v>
      </c>
      <c r="BJ1992" s="36">
        <f t="shared" si="2052"/>
        <v>2.446770294859743E-17</v>
      </c>
      <c r="BK1992" s="36">
        <f t="shared" si="2053"/>
        <v>4.1262105067224377E-14</v>
      </c>
      <c r="BL1992" s="36">
        <f t="shared" si="2054"/>
        <v>4.1130375023217665E-14</v>
      </c>
      <c r="BM1992" s="36">
        <f t="shared" si="2086"/>
        <v>3.5669483048776744E-11</v>
      </c>
      <c r="BN1992" s="36">
        <f t="shared" ca="1" si="2055"/>
        <v>0.48251466600273707</v>
      </c>
      <c r="BO1992" s="36">
        <f t="shared" ca="1" si="2071"/>
        <v>1</v>
      </c>
      <c r="BP1992" s="36">
        <f t="shared" si="2087"/>
        <v>-3.5669482287486289E-11</v>
      </c>
      <c r="BQ1992" s="36">
        <f t="shared" si="2088"/>
        <v>0.99999997865709311</v>
      </c>
      <c r="BR1992" s="2">
        <f t="shared" si="2077"/>
        <v>-5</v>
      </c>
      <c r="BS1992">
        <v>0</v>
      </c>
      <c r="BT1992" s="37">
        <f t="shared" si="2072"/>
        <v>3.4587612732701376</v>
      </c>
      <c r="BU1992" s="34">
        <f t="shared" si="2056"/>
        <v>-5</v>
      </c>
      <c r="BV1992" s="34">
        <f t="shared" si="2057"/>
        <v>-5</v>
      </c>
      <c r="BW1992" s="34">
        <f t="shared" si="2058"/>
        <v>-5</v>
      </c>
      <c r="BX1992" s="34">
        <f t="shared" si="2059"/>
        <v>-5</v>
      </c>
      <c r="BY1992" s="34">
        <f t="shared" si="2060"/>
        <v>56.503104857799691</v>
      </c>
      <c r="BZ1992" s="36">
        <f t="shared" si="2073"/>
        <v>3.4501359334365464E-3</v>
      </c>
      <c r="CA1992" s="34">
        <f t="shared" si="2074"/>
        <v>0.2326109559022887</v>
      </c>
    </row>
    <row r="1993" spans="1:81" ht="13.2" x14ac:dyDescent="0.25">
      <c r="A1993" s="75">
        <f t="shared" si="2061"/>
        <v>5.3671232876713884</v>
      </c>
      <c r="B1993" s="34">
        <f t="shared" si="2078"/>
        <v>1959.0000000000568</v>
      </c>
      <c r="C1993">
        <v>30</v>
      </c>
      <c r="D1993" s="35">
        <f t="shared" si="2022"/>
        <v>3000</v>
      </c>
      <c r="E1993" s="27">
        <v>0</v>
      </c>
      <c r="F1993" s="64">
        <f t="shared" si="2062"/>
        <v>3.0712411119050556</v>
      </c>
      <c r="G1993" s="34">
        <v>0</v>
      </c>
      <c r="H1993" s="34">
        <f t="shared" si="2023"/>
        <v>1</v>
      </c>
      <c r="I1993" s="34">
        <f t="shared" si="2063"/>
        <v>40816.79437721819</v>
      </c>
      <c r="J1993" s="34">
        <f t="shared" si="2024"/>
        <v>210290.15462201185</v>
      </c>
      <c r="K1993" s="34">
        <f t="shared" si="2025"/>
        <v>185028.22183471103</v>
      </c>
      <c r="L1993" s="36">
        <f t="shared" si="2075"/>
        <v>4092.9657875337248</v>
      </c>
      <c r="M1993" s="34">
        <f t="shared" si="2026"/>
        <v>380.71939622523837</v>
      </c>
      <c r="N1993" s="34">
        <f t="shared" si="2064"/>
        <v>1961.485264126733</v>
      </c>
      <c r="O1993" s="34">
        <f t="shared" si="2027"/>
        <v>102.95414455328127</v>
      </c>
      <c r="P1993">
        <f t="shared" si="2079"/>
        <v>1203.9651181182337</v>
      </c>
      <c r="Q1993" s="36">
        <f t="shared" si="2028"/>
        <v>1961.4002200334983</v>
      </c>
      <c r="R1993" s="34">
        <f t="shared" si="2029"/>
        <v>1489.4577867063072</v>
      </c>
      <c r="S1993" s="34">
        <f t="shared" si="2030"/>
        <v>0.33461698233418247</v>
      </c>
      <c r="T1993" s="36">
        <f t="shared" si="2065"/>
        <v>-7.5129659774100468E-14</v>
      </c>
      <c r="U1993" s="36">
        <f t="shared" si="2031"/>
        <v>1976.7300492300217</v>
      </c>
      <c r="V1993" s="36">
        <f t="shared" si="2032"/>
        <v>4.302261366908033E-5</v>
      </c>
      <c r="W1993" s="68">
        <f t="shared" si="2033"/>
        <v>11.694187964382071</v>
      </c>
      <c r="X1993">
        <f t="shared" si="2034"/>
        <v>9.2089123217200726</v>
      </c>
      <c r="Y1993">
        <f t="shared" si="2035"/>
        <v>0.19260060136867796</v>
      </c>
      <c r="Z1993" s="34">
        <f t="shared" si="2036"/>
        <v>1.3237093813502869E-2</v>
      </c>
      <c r="AA1993" s="36">
        <f t="shared" si="2037"/>
        <v>3.678974016846468E-6</v>
      </c>
      <c r="AB1993" s="34">
        <f t="shared" si="2038"/>
        <v>1.3237093813502869E-2</v>
      </c>
      <c r="AC1993" s="36">
        <f t="shared" si="2039"/>
        <v>260.67120456992313</v>
      </c>
      <c r="AD1993" s="34">
        <f t="shared" si="2040"/>
        <v>0</v>
      </c>
      <c r="AE1993">
        <f t="shared" si="2066"/>
        <v>19692.479953871607</v>
      </c>
      <c r="AF1993" s="36">
        <f t="shared" si="2080"/>
        <v>0</v>
      </c>
      <c r="AG1993" s="34">
        <f t="shared" si="2041"/>
        <v>496.42928036300725</v>
      </c>
      <c r="AH1993">
        <f t="shared" si="2076"/>
        <v>4.291871856275975E-2</v>
      </c>
      <c r="AI1993" s="29">
        <f t="shared" si="2067"/>
        <v>496.42928036300725</v>
      </c>
      <c r="AJ1993">
        <f t="shared" si="2068"/>
        <v>24322.547946307317</v>
      </c>
      <c r="AK1993" s="36">
        <f t="shared" si="2081"/>
        <v>-3.0276390717073293E-2</v>
      </c>
      <c r="AL1993" s="36">
        <f t="shared" si="2069"/>
        <v>8.4656499504028385E-3</v>
      </c>
      <c r="AM1993" s="36">
        <f t="shared" si="2070"/>
        <v>1.1841135028363717E-2</v>
      </c>
      <c r="AN1993" s="37">
        <f t="shared" si="2082"/>
        <v>-9.2107324723353159E-3</v>
      </c>
      <c r="AO1993" s="36">
        <f t="shared" si="2083"/>
        <v>0.19353368463986734</v>
      </c>
      <c r="AP1993" s="36">
        <f t="shared" si="2084"/>
        <v>4.768374293457861E-3</v>
      </c>
      <c r="AQ1993" s="74">
        <f t="shared" si="2042"/>
        <v>-0.24472712699428764</v>
      </c>
      <c r="AR1993" s="73">
        <f t="shared" si="2043"/>
        <v>-9.6570482565002634E-3</v>
      </c>
      <c r="AS1993" s="72">
        <f t="shared" si="2085"/>
        <v>7.2488597198266452E-3</v>
      </c>
      <c r="AT1993" s="37">
        <f t="shared" si="2044"/>
        <v>-483.75946579133972</v>
      </c>
      <c r="AU1993" s="37">
        <f t="shared" si="2045"/>
        <v>1.8154125819812243</v>
      </c>
      <c r="AV1993" s="34">
        <f t="shared" si="2046"/>
        <v>3.3408616188167732</v>
      </c>
      <c r="AW1993" s="34">
        <f t="shared" si="2047"/>
        <v>1.0997464188196409</v>
      </c>
      <c r="AX1993" s="37">
        <f t="shared" si="2048"/>
        <v>3.1751634525164403</v>
      </c>
      <c r="AY1993" s="7">
        <f t="shared" si="2049"/>
        <v>19.309959454534926</v>
      </c>
      <c r="AZ1993" s="37">
        <f t="shared" si="2050"/>
        <v>14.86935141689851</v>
      </c>
      <c r="BA1993" s="2">
        <f>BE1993*'mass balance'!$B$17+BF1993*'mass balance'!$C$17+BG1993*'mass balance'!$D$17+BH1993*'mass balance'!$E$17</f>
        <v>2.7182967259003193E-3</v>
      </c>
      <c r="BB1993" s="2">
        <f>BE1993*'mass balance'!$B$18+BF1993*'mass balance'!$C$18+BG1993*'mass balance'!$D$18+BH1993*'mass balance'!$E$18</f>
        <v>2.760116675529555E-3</v>
      </c>
      <c r="BC1993" s="2">
        <f>BE1993*'mass balance'!$B$19+BF1993*'mass balance'!$C$19+BG1993*'mass balance'!$D$19+BH1993*'mass balance'!$E$19</f>
        <v>-3.450145844411944E-3</v>
      </c>
      <c r="BD1993" s="2">
        <f>BE1993*'mass balance'!$B$20+BF1993*'mass balance'!$C$20+BG1993*'mass balance'!$D$20+BH1993*'mass balance'!$E$20</f>
        <v>1.2545984888770706E-4</v>
      </c>
      <c r="BE1993" s="2">
        <f>N1993*'mass balance'!$H$11+R1993*'mass balance'!$I$11+S1993*'mass balance'!$J$11</f>
        <v>-4.6702030098255548E-3</v>
      </c>
      <c r="BF1993" s="2">
        <f>N1993*'mass balance'!$H$12+R1993*'mass balance'!$I$12+S1993*'mass balance'!$J$12</f>
        <v>5.4003280756196244E-7</v>
      </c>
      <c r="BG1993" s="2">
        <f>N1993*'mass balance'!$H$13+R1993*'mass balance'!$I$13+S1993*'mass balance'!$J$13</f>
        <v>8.1326355247946815E-4</v>
      </c>
      <c r="BH1993" s="2">
        <f>N1993*'mass balance'!$H$14+R1993*'mass balance'!$I$14+S1993*'mass balance'!$J$14</f>
        <v>5.1080345419966995E-4</v>
      </c>
      <c r="BI1993" s="36">
        <f t="shared" si="2051"/>
        <v>2.8603964492493172E-16</v>
      </c>
      <c r="BJ1993" s="36">
        <f t="shared" si="2052"/>
        <v>2.4468377212523185E-17</v>
      </c>
      <c r="BK1993" s="36">
        <f t="shared" si="2053"/>
        <v>4.1286572770172972E-14</v>
      </c>
      <c r="BL1993" s="36">
        <f t="shared" si="2054"/>
        <v>4.1155194351261162E-14</v>
      </c>
      <c r="BM1993" s="36">
        <f t="shared" si="2086"/>
        <v>3.5710613423799961E-11</v>
      </c>
      <c r="BN1993" s="36">
        <f t="shared" ca="1" si="2055"/>
        <v>0.65663010714426651</v>
      </c>
      <c r="BO1993" s="36">
        <f t="shared" ca="1" si="2071"/>
        <v>1</v>
      </c>
      <c r="BP1993" s="36">
        <f t="shared" si="2087"/>
        <v>-3.5710612660357886E-11</v>
      </c>
      <c r="BQ1993" s="36">
        <f t="shared" si="2088"/>
        <v>0.99999997862142365</v>
      </c>
      <c r="BR1993" s="2">
        <f t="shared" si="2077"/>
        <v>-5</v>
      </c>
      <c r="BS1993">
        <v>0</v>
      </c>
      <c r="BT1993" s="37">
        <f t="shared" si="2072"/>
        <v>3.4587712090229736</v>
      </c>
      <c r="BU1993" s="34">
        <f t="shared" si="2056"/>
        <v>-5</v>
      </c>
      <c r="BV1993" s="34">
        <f t="shared" si="2057"/>
        <v>-5</v>
      </c>
      <c r="BW1993" s="34">
        <f t="shared" si="2058"/>
        <v>-5</v>
      </c>
      <c r="BX1993" s="34">
        <f t="shared" si="2059"/>
        <v>-5</v>
      </c>
      <c r="BY1993" s="34">
        <f t="shared" si="2060"/>
        <v>56.503243971149487</v>
      </c>
      <c r="BZ1993" s="36">
        <f t="shared" si="2073"/>
        <v>3.450145844411944E-3</v>
      </c>
      <c r="CA1993" s="34">
        <f t="shared" si="2074"/>
        <v>0.2326107650594765</v>
      </c>
    </row>
    <row r="1994" spans="1:81" ht="13.2" x14ac:dyDescent="0.25">
      <c r="A1994" s="75">
        <f t="shared" si="2061"/>
        <v>5.3698630136987857</v>
      </c>
      <c r="B1994" s="34">
        <f t="shared" si="2078"/>
        <v>1960.0000000000568</v>
      </c>
      <c r="C1994">
        <v>30</v>
      </c>
      <c r="D1994" s="35">
        <f t="shared" si="2022"/>
        <v>3000</v>
      </c>
      <c r="E1994" s="27">
        <v>0</v>
      </c>
      <c r="F1994" s="64">
        <f t="shared" si="2062"/>
        <v>3.0712411119050556</v>
      </c>
      <c r="G1994" s="34">
        <v>0</v>
      </c>
      <c r="H1994" s="34">
        <f t="shared" si="2023"/>
        <v>1</v>
      </c>
      <c r="I1994" s="34">
        <f t="shared" si="2063"/>
        <v>40816.79437721819</v>
      </c>
      <c r="J1994" s="34">
        <f t="shared" si="2024"/>
        <v>210290.67038970551</v>
      </c>
      <c r="K1994" s="34">
        <f t="shared" si="2025"/>
        <v>185028.67564377977</v>
      </c>
      <c r="L1994" s="36">
        <f t="shared" si="2075"/>
        <v>4092.9808454485087</v>
      </c>
      <c r="M1994" s="34">
        <f t="shared" si="2026"/>
        <v>380.71939622523837</v>
      </c>
      <c r="N1994" s="34">
        <f t="shared" si="2064"/>
        <v>1961.4900749593307</v>
      </c>
      <c r="O1994" s="34">
        <f t="shared" si="2027"/>
        <v>102.95414455328127</v>
      </c>
      <c r="P1994">
        <f t="shared" si="2079"/>
        <v>1203.9695474746204</v>
      </c>
      <c r="Q1994" s="36">
        <f t="shared" si="2028"/>
        <v>1961.4053552506673</v>
      </c>
      <c r="R1994" s="34">
        <f t="shared" si="2029"/>
        <v>1489.4623151723854</v>
      </c>
      <c r="S1994" s="34">
        <f t="shared" si="2030"/>
        <v>0.33334064928931184</v>
      </c>
      <c r="T1994" s="36">
        <f t="shared" si="2065"/>
        <v>-7.5129567640971031E-14</v>
      </c>
      <c r="U1994" s="36">
        <f t="shared" si="2031"/>
        <v>1976.7300492300217</v>
      </c>
      <c r="V1994" s="36">
        <f t="shared" si="2032"/>
        <v>4.285851206515005E-5</v>
      </c>
      <c r="W1994" s="68">
        <f t="shared" si="2033"/>
        <v>11.694230986995739</v>
      </c>
      <c r="X1994">
        <f t="shared" si="2034"/>
        <v>9.2089236148226092</v>
      </c>
      <c r="Y1994">
        <f t="shared" si="2035"/>
        <v>0.19260060136867796</v>
      </c>
      <c r="Z1994" s="34">
        <f t="shared" si="2036"/>
        <v>1.3237093813502869E-2</v>
      </c>
      <c r="AA1994" s="36">
        <f t="shared" si="2037"/>
        <v>3.6649277847179284E-6</v>
      </c>
      <c r="AB1994" s="34">
        <f t="shared" si="2038"/>
        <v>1.3237093813502869E-2</v>
      </c>
      <c r="AC1994" s="36">
        <f t="shared" si="2039"/>
        <v>260.67120456992313</v>
      </c>
      <c r="AD1994" s="34">
        <f t="shared" si="2040"/>
        <v>0</v>
      </c>
      <c r="AE1994">
        <f t="shared" si="2066"/>
        <v>19692.479953871607</v>
      </c>
      <c r="AF1994" s="36">
        <f t="shared" si="2080"/>
        <v>0</v>
      </c>
      <c r="AG1994" s="34">
        <f t="shared" si="2041"/>
        <v>496.43126255683444</v>
      </c>
      <c r="AH1994">
        <f t="shared" si="2076"/>
        <v>4.2754976461822025E-2</v>
      </c>
      <c r="AI1994" s="29">
        <f t="shared" si="2067"/>
        <v>496.43126255683444</v>
      </c>
      <c r="AJ1994">
        <f t="shared" si="2068"/>
        <v>24818.979208864152</v>
      </c>
      <c r="AK1994" s="36">
        <f t="shared" si="2081"/>
        <v>9.6570482565002634E-3</v>
      </c>
      <c r="AL1994" s="36">
        <f t="shared" si="2069"/>
        <v>-3.4369875538476685E-3</v>
      </c>
      <c r="AM1994" s="36">
        <f t="shared" si="2070"/>
        <v>-3.7907400448694991E-3</v>
      </c>
      <c r="AN1994" s="37">
        <f t="shared" si="2082"/>
        <v>-3.9487123189408613E-2</v>
      </c>
      <c r="AO1994" s="36">
        <f t="shared" si="2083"/>
        <v>0.20199933459027017</v>
      </c>
      <c r="AP1994" s="36">
        <f t="shared" si="2084"/>
        <v>1.6609509321821578E-2</v>
      </c>
      <c r="AQ1994" s="74">
        <f t="shared" si="2042"/>
        <v>-0.9227059410995746</v>
      </c>
      <c r="AR1994" s="73">
        <f t="shared" si="2043"/>
        <v>-4.4593490595143739E-2</v>
      </c>
      <c r="AS1994" s="72">
        <f t="shared" si="2085"/>
        <v>8.2423265461324703E-3</v>
      </c>
      <c r="AT1994" s="37">
        <f t="shared" si="2044"/>
        <v>-1823.9405603745947</v>
      </c>
      <c r="AU1994" s="37">
        <f t="shared" si="2045"/>
        <v>6.3235623606013798</v>
      </c>
      <c r="AV1994" s="34">
        <f t="shared" si="2046"/>
        <v>3.4090495685964979</v>
      </c>
      <c r="AW1994" s="34">
        <f t="shared" si="2047"/>
        <v>1.0997504647581406</v>
      </c>
      <c r="AX1994" s="37">
        <f t="shared" si="2048"/>
        <v>3.1751751338602814</v>
      </c>
      <c r="AY1994" s="7">
        <f t="shared" si="2049"/>
        <v>19.378206154210659</v>
      </c>
      <c r="AZ1994" s="37">
        <f t="shared" si="2050"/>
        <v>14.86940612085602</v>
      </c>
      <c r="BA1994" s="2">
        <f>BE1994*'mass balance'!$B$17+BF1994*'mass balance'!$C$17+BG1994*'mass balance'!$D$17+BH1994*'mass balance'!$E$17</f>
        <v>2.7183045047607479E-3</v>
      </c>
      <c r="BB1994" s="2">
        <f>BE1994*'mass balance'!$B$18+BF1994*'mass balance'!$C$18+BG1994*'mass balance'!$D$18+BH1994*'mass balance'!$E$18</f>
        <v>2.7601245740647602E-3</v>
      </c>
      <c r="BC1994" s="2">
        <f>BE1994*'mass balance'!$B$19+BF1994*'mass balance'!$C$19+BG1994*'mass balance'!$D$19+BH1994*'mass balance'!$E$19</f>
        <v>-3.450155717580949E-3</v>
      </c>
      <c r="BD1994" s="2">
        <f>BE1994*'mass balance'!$B$20+BF1994*'mass balance'!$C$20+BG1994*'mass balance'!$D$20+BH1994*'mass balance'!$E$20</f>
        <v>1.2546020791203452E-4</v>
      </c>
      <c r="BE1994" s="2">
        <f>N1994*'mass balance'!$H$11+R1994*'mass balance'!$I$11+S1994*'mass balance'!$J$11</f>
        <v>-4.6702144641888824E-3</v>
      </c>
      <c r="BF1994" s="2">
        <f>N1994*'mass balance'!$H$12+R1994*'mass balance'!$I$12+S1994*'mass balance'!$J$12</f>
        <v>5.3797295479299205E-7</v>
      </c>
      <c r="BG1994" s="2">
        <f>N1994*'mass balance'!$H$13+R1994*'mass balance'!$I$13+S1994*'mass balance'!$J$13</f>
        <v>8.1326623989251003E-4</v>
      </c>
      <c r="BH1994" s="2">
        <f>N1994*'mass balance'!$H$14+R1994*'mass balance'!$I$14+S1994*'mass balance'!$J$14</f>
        <v>5.1080470702065893E-4</v>
      </c>
      <c r="BI1994" s="36">
        <f t="shared" si="2051"/>
        <v>2.8603964492493172E-16</v>
      </c>
      <c r="BJ1994" s="36">
        <f t="shared" si="2052"/>
        <v>2.4469050041333623E-17</v>
      </c>
      <c r="BK1994" s="36">
        <f t="shared" si="2053"/>
        <v>4.1311041147385494E-14</v>
      </c>
      <c r="BL1994" s="36">
        <f t="shared" si="2054"/>
        <v>4.1180013497224025E-14</v>
      </c>
      <c r="BM1994" s="36">
        <f t="shared" si="2086"/>
        <v>3.5751768618151224E-11</v>
      </c>
      <c r="BN1994" s="36">
        <f t="shared" ca="1" si="2055"/>
        <v>0.99181941651250582</v>
      </c>
      <c r="BO1994" s="36">
        <f t="shared" ca="1" si="2071"/>
        <v>1</v>
      </c>
      <c r="BP1994" s="36">
        <f t="shared" si="2087"/>
        <v>-3.5751767852552593E-11</v>
      </c>
      <c r="BQ1994" s="36">
        <f t="shared" si="2088"/>
        <v>0.99999997858571299</v>
      </c>
      <c r="BR1994" s="2">
        <f t="shared" si="2077"/>
        <v>-5</v>
      </c>
      <c r="BS1994">
        <v>0</v>
      </c>
      <c r="BT1994" s="37">
        <f t="shared" si="2072"/>
        <v>3.4587811068749015</v>
      </c>
      <c r="BU1994" s="34">
        <f t="shared" si="2056"/>
        <v>-5</v>
      </c>
      <c r="BV1994" s="34">
        <f t="shared" si="2057"/>
        <v>-5</v>
      </c>
      <c r="BW1994" s="34">
        <f t="shared" si="2058"/>
        <v>-5</v>
      </c>
      <c r="BX1994" s="34">
        <f t="shared" si="2059"/>
        <v>-5</v>
      </c>
      <c r="BY1994" s="34">
        <f t="shared" si="2060"/>
        <v>56.503382553708811</v>
      </c>
      <c r="BZ1994" s="36">
        <f t="shared" si="2073"/>
        <v>3.450155717580949E-3</v>
      </c>
      <c r="CA1994" s="34">
        <f t="shared" si="2074"/>
        <v>0.23261057494579898</v>
      </c>
    </row>
    <row r="1995" spans="1:81" ht="13.2" x14ac:dyDescent="0.25">
      <c r="A1995" s="75">
        <f t="shared" si="2061"/>
        <v>5.3726027397261831</v>
      </c>
      <c r="B1995" s="34">
        <f t="shared" si="2078"/>
        <v>1961.0000000000568</v>
      </c>
      <c r="C1995">
        <v>30</v>
      </c>
      <c r="D1995" s="35">
        <f t="shared" si="2022"/>
        <v>3000</v>
      </c>
      <c r="E1995" s="27">
        <v>0</v>
      </c>
      <c r="F1995" s="64">
        <f t="shared" si="2062"/>
        <v>3.0712411119050556</v>
      </c>
      <c r="G1995" s="34">
        <v>0</v>
      </c>
      <c r="H1995" s="34">
        <f t="shared" si="2023"/>
        <v>1</v>
      </c>
      <c r="I1995" s="34">
        <f t="shared" si="2063"/>
        <v>40816.79437721819</v>
      </c>
      <c r="J1995" s="34">
        <f t="shared" si="2024"/>
        <v>210291.1841894722</v>
      </c>
      <c r="K1995" s="34">
        <f t="shared" si="2025"/>
        <v>185029.12772132654</v>
      </c>
      <c r="L1995" s="36">
        <f t="shared" si="2075"/>
        <v>4092.9958459277318</v>
      </c>
      <c r="M1995" s="34">
        <f t="shared" si="2026"/>
        <v>380.71939622523837</v>
      </c>
      <c r="N1995" s="34">
        <f t="shared" si="2064"/>
        <v>1961.4948674360537</v>
      </c>
      <c r="O1995" s="34">
        <f t="shared" si="2027"/>
        <v>102.95414455328127</v>
      </c>
      <c r="P1995">
        <f t="shared" si="2079"/>
        <v>1203.9739599360669</v>
      </c>
      <c r="Q1995" s="36">
        <f t="shared" si="2028"/>
        <v>1961.4104708754501</v>
      </c>
      <c r="R1995" s="34">
        <f t="shared" si="2029"/>
        <v>1489.4668263653903</v>
      </c>
      <c r="S1995" s="34">
        <f t="shared" si="2030"/>
        <v>0.33206918145947384</v>
      </c>
      <c r="T1995" s="36">
        <f t="shared" si="2065"/>
        <v>-7.512947585971531E-14</v>
      </c>
      <c r="U1995" s="36">
        <f t="shared" si="2031"/>
        <v>1976.7300492300217</v>
      </c>
      <c r="V1995" s="36">
        <f t="shared" si="2032"/>
        <v>4.2695035995114655E-5</v>
      </c>
      <c r="W1995" s="68">
        <f t="shared" si="2033"/>
        <v>11.694273845507805</v>
      </c>
      <c r="X1995">
        <f t="shared" si="2034"/>
        <v>9.2089348648222078</v>
      </c>
      <c r="Y1995">
        <f t="shared" si="2035"/>
        <v>0.19260060136867796</v>
      </c>
      <c r="Z1995" s="34">
        <f t="shared" si="2036"/>
        <v>1.3237093813502869E-2</v>
      </c>
      <c r="AA1995" s="36">
        <f t="shared" si="2037"/>
        <v>3.6509351977861687E-6</v>
      </c>
      <c r="AB1995" s="34">
        <f t="shared" si="2038"/>
        <v>1.3237093813502869E-2</v>
      </c>
      <c r="AC1995" s="36">
        <f t="shared" si="2039"/>
        <v>260.67120456992313</v>
      </c>
      <c r="AD1995" s="34">
        <f t="shared" si="2040"/>
        <v>0</v>
      </c>
      <c r="AE1995">
        <f t="shared" si="2066"/>
        <v>19692.479953871607</v>
      </c>
      <c r="AF1995" s="36">
        <f t="shared" si="2080"/>
        <v>0</v>
      </c>
      <c r="AG1995" s="34">
        <f t="shared" si="2041"/>
        <v>496.43323718800059</v>
      </c>
      <c r="AH1995">
        <f t="shared" si="2076"/>
        <v>4.2591858804883032E-2</v>
      </c>
      <c r="AI1995" s="29">
        <f t="shared" si="2067"/>
        <v>496.43323718800059</v>
      </c>
      <c r="AJ1995">
        <f t="shared" si="2068"/>
        <v>25315.412446052153</v>
      </c>
      <c r="AK1995" s="36">
        <f t="shared" si="2081"/>
        <v>4.4593490595143739E-2</v>
      </c>
      <c r="AL1995" s="36">
        <f t="shared" si="2069"/>
        <v>-1.1840245978833864E-2</v>
      </c>
      <c r="AM1995" s="36">
        <f t="shared" si="2070"/>
        <v>-1.7432949002814689E-2</v>
      </c>
      <c r="AN1995" s="37">
        <f t="shared" si="2082"/>
        <v>-2.9830074932908349E-2</v>
      </c>
      <c r="AO1995" s="36">
        <f t="shared" si="2083"/>
        <v>0.1985623470364225</v>
      </c>
      <c r="AP1995" s="36">
        <f t="shared" si="2084"/>
        <v>1.2818769276952078E-2</v>
      </c>
      <c r="AQ1995" s="74">
        <f t="shared" si="2042"/>
        <v>-0.73387364292554191</v>
      </c>
      <c r="AR1995" s="73">
        <f t="shared" si="2043"/>
        <v>-3.3122535875214576E-2</v>
      </c>
      <c r="AS1995" s="72">
        <f t="shared" si="2085"/>
        <v>7.8287187805895705E-3</v>
      </c>
      <c r="AT1995" s="37">
        <f t="shared" si="2044"/>
        <v>-1450.6700823088208</v>
      </c>
      <c r="AU1995" s="37">
        <f t="shared" si="2045"/>
        <v>4.8803540994718304</v>
      </c>
      <c r="AV1995" s="34">
        <f t="shared" si="2046"/>
        <v>3.4772377896900681</v>
      </c>
      <c r="AW1995" s="34">
        <f t="shared" si="2047"/>
        <v>1.0997544952641753</v>
      </c>
      <c r="AX1995" s="37">
        <f t="shared" si="2048"/>
        <v>3.1751867706478509</v>
      </c>
      <c r="AY1995" s="7">
        <f t="shared" si="2049"/>
        <v>19.4464529011099</v>
      </c>
      <c r="AZ1995" s="37">
        <f t="shared" si="2050"/>
        <v>14.869460616155656</v>
      </c>
      <c r="BA1995" s="2">
        <f>BE1995*'mass balance'!$B$17+BF1995*'mass balance'!$C$17+BG1995*'mass balance'!$D$17+BH1995*'mass balance'!$E$17</f>
        <v>2.7183122539478823E-3</v>
      </c>
      <c r="BB1995" s="2">
        <f>BE1995*'mass balance'!$B$18+BF1995*'mass balance'!$C$18+BG1995*'mass balance'!$D$18+BH1995*'mass balance'!$E$18</f>
        <v>2.7601324424701571E-3</v>
      </c>
      <c r="BC1995" s="2">
        <f>BE1995*'mass balance'!$B$19+BF1995*'mass balance'!$C$19+BG1995*'mass balance'!$D$19+BH1995*'mass balance'!$E$19</f>
        <v>-3.4501655530876961E-3</v>
      </c>
      <c r="BD1995" s="2">
        <f>BE1995*'mass balance'!$B$20+BF1995*'mass balance'!$C$20+BG1995*'mass balance'!$D$20+BH1995*'mass balance'!$E$20</f>
        <v>1.2546056556682531E-4</v>
      </c>
      <c r="BE1995" s="2">
        <f>N1995*'mass balance'!$H$11+R1995*'mass balance'!$I$11+S1995*'mass balance'!$J$11</f>
        <v>-4.6702258748477464E-3</v>
      </c>
      <c r="BF1995" s="2">
        <f>N1995*'mass balance'!$H$12+R1995*'mass balance'!$I$12+S1995*'mass balance'!$J$12</f>
        <v>5.3592095391400976E-7</v>
      </c>
      <c r="BG1995" s="2">
        <f>N1995*'mass balance'!$H$13+R1995*'mass balance'!$I$13+S1995*'mass balance'!$J$13</f>
        <v>8.1326891705035169E-4</v>
      </c>
      <c r="BH1995" s="2">
        <f>N1995*'mass balance'!$H$14+R1995*'mass balance'!$I$14+S1995*'mass balance'!$J$14</f>
        <v>5.1080595506147221E-4</v>
      </c>
      <c r="BI1995" s="36">
        <f t="shared" si="2051"/>
        <v>2.8603964492493172E-16</v>
      </c>
      <c r="BJ1995" s="36">
        <f t="shared" si="2052"/>
        <v>2.4469721439234016E-17</v>
      </c>
      <c r="BK1995" s="36">
        <f t="shared" si="2053"/>
        <v>4.1335510197426828E-14</v>
      </c>
      <c r="BL1995" s="36">
        <f t="shared" si="2054"/>
        <v>4.120483246143499E-14</v>
      </c>
      <c r="BM1995" s="36">
        <f t="shared" si="2086"/>
        <v>3.579294863164845E-11</v>
      </c>
      <c r="BN1995" s="36">
        <f t="shared" ca="1" si="2055"/>
        <v>0.81663062688020305</v>
      </c>
      <c r="BO1995" s="36">
        <f t="shared" ca="1" si="2071"/>
        <v>1</v>
      </c>
      <c r="BP1995" s="36">
        <f t="shared" si="2087"/>
        <v>-3.5792947863888318E-11</v>
      </c>
      <c r="BQ1995" s="36">
        <f t="shared" si="2088"/>
        <v>0.99999997854996125</v>
      </c>
      <c r="BR1995" s="2">
        <f t="shared" si="2077"/>
        <v>-5</v>
      </c>
      <c r="BS1995">
        <v>0</v>
      </c>
      <c r="BT1995" s="37">
        <f t="shared" si="2072"/>
        <v>3.4587909669704149</v>
      </c>
      <c r="BU1995" s="34">
        <f t="shared" si="2056"/>
        <v>-5</v>
      </c>
      <c r="BV1995" s="34">
        <f t="shared" si="2057"/>
        <v>-5</v>
      </c>
      <c r="BW1995" s="34">
        <f t="shared" si="2058"/>
        <v>-5</v>
      </c>
      <c r="BX1995" s="34">
        <f t="shared" si="2059"/>
        <v>-5</v>
      </c>
      <c r="BY1995" s="34">
        <f t="shared" si="2060"/>
        <v>56.503520607502253</v>
      </c>
      <c r="BZ1995" s="36">
        <f t="shared" si="2073"/>
        <v>3.4501655530876961E-3</v>
      </c>
      <c r="CA1995" s="34">
        <f t="shared" si="2074"/>
        <v>0.2326103855584675</v>
      </c>
    </row>
    <row r="1996" spans="1:81" ht="13.2" x14ac:dyDescent="0.25">
      <c r="A1996" s="75">
        <f t="shared" si="2061"/>
        <v>5.3753424657535804</v>
      </c>
      <c r="B1996" s="34">
        <f t="shared" si="2078"/>
        <v>1962.0000000000568</v>
      </c>
      <c r="C1996">
        <v>30</v>
      </c>
      <c r="D1996" s="35">
        <f t="shared" si="2022"/>
        <v>3000</v>
      </c>
      <c r="E1996" s="27">
        <v>0</v>
      </c>
      <c r="F1996" s="64">
        <f t="shared" si="2062"/>
        <v>3.0712411119050556</v>
      </c>
      <c r="G1996" s="34">
        <v>0</v>
      </c>
      <c r="H1996" s="34">
        <f t="shared" si="2023"/>
        <v>1</v>
      </c>
      <c r="I1996" s="34">
        <f t="shared" si="2063"/>
        <v>40816.79437721819</v>
      </c>
      <c r="J1996" s="34">
        <f t="shared" si="2024"/>
        <v>210291.69602881814</v>
      </c>
      <c r="K1996" s="34">
        <f t="shared" si="2025"/>
        <v>185029.57807395584</v>
      </c>
      <c r="L1996" s="36">
        <f t="shared" si="2075"/>
        <v>4093.0107891903303</v>
      </c>
      <c r="M1996" s="34">
        <f t="shared" si="2026"/>
        <v>380.71939622523837</v>
      </c>
      <c r="N1996" s="34">
        <f t="shared" si="2064"/>
        <v>1961.4996416269162</v>
      </c>
      <c r="O1996" s="34">
        <f t="shared" si="2027"/>
        <v>102.95414455328127</v>
      </c>
      <c r="P1996">
        <f t="shared" si="2079"/>
        <v>1203.9783555669746</v>
      </c>
      <c r="Q1996" s="36">
        <f t="shared" si="2028"/>
        <v>1961.4155669825686</v>
      </c>
      <c r="R1996" s="34">
        <f t="shared" si="2029"/>
        <v>1489.4713203511653</v>
      </c>
      <c r="S1996" s="34">
        <f t="shared" si="2030"/>
        <v>0.3308025603224678</v>
      </c>
      <c r="T1996" s="36">
        <f t="shared" si="2065"/>
        <v>-7.5129384428988595E-14</v>
      </c>
      <c r="U1996" s="36">
        <f t="shared" si="2031"/>
        <v>1976.7300492300217</v>
      </c>
      <c r="V1996" s="36">
        <f t="shared" si="2032"/>
        <v>4.2532183077594458E-5</v>
      </c>
      <c r="W1996" s="68">
        <f t="shared" si="2033"/>
        <v>11.694316540543801</v>
      </c>
      <c r="X1996">
        <f t="shared" si="2034"/>
        <v>9.2089460718833784</v>
      </c>
      <c r="Y1996">
        <f t="shared" si="2035"/>
        <v>0.19260060136867796</v>
      </c>
      <c r="Z1996" s="34">
        <f t="shared" si="2036"/>
        <v>1.3237093813502869E-2</v>
      </c>
      <c r="AA1996" s="36">
        <f t="shared" si="2037"/>
        <v>3.6369960510421296E-6</v>
      </c>
      <c r="AB1996" s="34">
        <f t="shared" si="2038"/>
        <v>1.3237093813502869E-2</v>
      </c>
      <c r="AC1996" s="36">
        <f t="shared" si="2039"/>
        <v>260.67120456992313</v>
      </c>
      <c r="AD1996" s="34">
        <f t="shared" si="2040"/>
        <v>0</v>
      </c>
      <c r="AE1996">
        <f t="shared" si="2066"/>
        <v>19692.479953871607</v>
      </c>
      <c r="AF1996" s="36">
        <f t="shared" si="2080"/>
        <v>0</v>
      </c>
      <c r="AG1996" s="34">
        <f t="shared" si="2041"/>
        <v>496.43520428534839</v>
      </c>
      <c r="AH1996">
        <f t="shared" si="2076"/>
        <v>4.2429363212420412E-2</v>
      </c>
      <c r="AI1996" s="29">
        <f t="shared" si="2067"/>
        <v>496.43520428534839</v>
      </c>
      <c r="AJ1996">
        <f t="shared" si="2068"/>
        <v>25811.847650337502</v>
      </c>
      <c r="AK1996" s="36">
        <f t="shared" si="2081"/>
        <v>3.3122535875214576E-2</v>
      </c>
      <c r="AL1996" s="36">
        <f t="shared" si="2069"/>
        <v>-9.2926137363070309E-3</v>
      </c>
      <c r="AM1996" s="36">
        <f t="shared" si="2070"/>
        <v>-1.2954982099325491E-2</v>
      </c>
      <c r="AN1996" s="37">
        <f t="shared" si="2082"/>
        <v>1.476341566223539E-2</v>
      </c>
      <c r="AO1996" s="36">
        <f t="shared" si="2083"/>
        <v>0.18672210105758863</v>
      </c>
      <c r="AP1996" s="36">
        <f t="shared" si="2084"/>
        <v>-4.6141797258626108E-3</v>
      </c>
      <c r="AQ1996" s="74">
        <f t="shared" si="2042"/>
        <v>0.43677453456764248</v>
      </c>
      <c r="AR1996" s="73">
        <f t="shared" si="2043"/>
        <v>1.4439455549320067E-2</v>
      </c>
      <c r="AS1996" s="72">
        <f t="shared" si="2085"/>
        <v>6.5100927589951708E-3</v>
      </c>
      <c r="AT1996" s="37">
        <f t="shared" si="2044"/>
        <v>863.38534721831525</v>
      </c>
      <c r="AU1996" s="37">
        <f t="shared" si="2045"/>
        <v>-1.756707719305149</v>
      </c>
      <c r="AV1996" s="34">
        <f t="shared" si="2046"/>
        <v>3.5454262810623391</v>
      </c>
      <c r="AW1996" s="34">
        <f t="shared" si="2047"/>
        <v>1.099758510396571</v>
      </c>
      <c r="AX1996" s="37">
        <f t="shared" si="2048"/>
        <v>3.1751983630489913</v>
      </c>
      <c r="AY1996" s="7">
        <f t="shared" si="2049"/>
        <v>19.514699695051704</v>
      </c>
      <c r="AZ1996" s="37">
        <f t="shared" si="2050"/>
        <v>14.869514903592792</v>
      </c>
      <c r="BA1996" s="2">
        <f>BE1996*'mass balance'!$B$17+BF1996*'mass balance'!$C$17+BG1996*'mass balance'!$D$17+BH1996*'mass balance'!$E$17</f>
        <v>2.7183199735748504E-3</v>
      </c>
      <c r="BB1996" s="2">
        <f>BE1996*'mass balance'!$B$18+BF1996*'mass balance'!$C$18+BG1996*'mass balance'!$D$18+BH1996*'mass balance'!$E$18</f>
        <v>2.7601402808606172E-3</v>
      </c>
      <c r="BC1996" s="2">
        <f>BE1996*'mass balance'!$B$19+BF1996*'mass balance'!$C$19+BG1996*'mass balance'!$D$19+BH1996*'mass balance'!$E$19</f>
        <v>-3.4501753510757715E-3</v>
      </c>
      <c r="BD1996" s="2">
        <f>BE1996*'mass balance'!$B$20+BF1996*'mass balance'!$C$20+BG1996*'mass balance'!$D$20+BH1996*'mass balance'!$E$20</f>
        <v>1.2546092185730079E-4</v>
      </c>
      <c r="BE1996" s="2">
        <f>N1996*'mass balance'!$H$11+R1996*'mass balance'!$I$11+S1996*'mass balance'!$J$11</f>
        <v>-4.6702372419688476E-3</v>
      </c>
      <c r="BF1996" s="2">
        <f>N1996*'mass balance'!$H$12+R1996*'mass balance'!$I$12+S1996*'mass balance'!$J$12</f>
        <v>5.338767750323427E-7</v>
      </c>
      <c r="BG1996" s="2">
        <f>N1996*'mass balance'!$H$13+R1996*'mass balance'!$I$13+S1996*'mass balance'!$J$13</f>
        <v>8.1327158399211819E-4</v>
      </c>
      <c r="BH1996" s="2">
        <f>N1996*'mass balance'!$H$14+R1996*'mass balance'!$I$14+S1996*'mass balance'!$J$14</f>
        <v>5.1080719834034269E-4</v>
      </c>
      <c r="BI1996" s="36">
        <f t="shared" si="2051"/>
        <v>2.8603964492493172E-16</v>
      </c>
      <c r="BJ1996" s="36">
        <f t="shared" si="2052"/>
        <v>2.4470391410418298E-17</v>
      </c>
      <c r="BK1996" s="36">
        <f t="shared" si="2053"/>
        <v>4.1359979918866063E-14</v>
      </c>
      <c r="BL1996" s="36">
        <f t="shared" si="2054"/>
        <v>4.1229651244224657E-14</v>
      </c>
      <c r="BM1996" s="36">
        <f t="shared" si="2086"/>
        <v>3.5834153464109884E-11</v>
      </c>
      <c r="BN1996" s="36">
        <f t="shared" ca="1" si="2055"/>
        <v>0.18259563404782719</v>
      </c>
      <c r="BO1996" s="36">
        <f t="shared" ca="1" si="2071"/>
        <v>1</v>
      </c>
      <c r="BP1996" s="36">
        <f t="shared" si="2087"/>
        <v>-3.5834152694183295E-11</v>
      </c>
      <c r="BQ1996" s="36">
        <f t="shared" si="2088"/>
        <v>0.99999997851416833</v>
      </c>
      <c r="BR1996" s="2">
        <f t="shared" si="2077"/>
        <v>-5</v>
      </c>
      <c r="BS1996">
        <v>0</v>
      </c>
      <c r="BT1996" s="37">
        <f t="shared" si="2072"/>
        <v>3.4588007894534609</v>
      </c>
      <c r="BU1996" s="34">
        <f t="shared" si="2056"/>
        <v>-5</v>
      </c>
      <c r="BV1996" s="34">
        <f t="shared" si="2057"/>
        <v>-5</v>
      </c>
      <c r="BW1996" s="34">
        <f t="shared" si="2058"/>
        <v>-5</v>
      </c>
      <c r="BX1996" s="34">
        <f t="shared" si="2059"/>
        <v>-5</v>
      </c>
      <c r="BY1996" s="34">
        <f t="shared" si="2060"/>
        <v>56.503658134546683</v>
      </c>
      <c r="BZ1996" s="36">
        <f t="shared" si="2073"/>
        <v>3.4501753510757715E-3</v>
      </c>
      <c r="CA1996" s="34">
        <f t="shared" si="2074"/>
        <v>0.23261019689470441</v>
      </c>
    </row>
    <row r="1997" spans="1:81" ht="13.2" x14ac:dyDescent="0.25">
      <c r="A1997" s="75">
        <f t="shared" si="2061"/>
        <v>5.3780821917809778</v>
      </c>
      <c r="B1997" s="34">
        <f t="shared" si="2078"/>
        <v>1963.0000000000568</v>
      </c>
      <c r="C1997">
        <v>30</v>
      </c>
      <c r="D1997" s="35">
        <f t="shared" si="2022"/>
        <v>3000</v>
      </c>
      <c r="E1997" s="27">
        <v>0</v>
      </c>
      <c r="F1997" s="64">
        <f t="shared" si="2062"/>
        <v>3.0712411119050556</v>
      </c>
      <c r="G1997" s="34">
        <v>0</v>
      </c>
      <c r="H1997" s="34">
        <f t="shared" si="2023"/>
        <v>1</v>
      </c>
      <c r="I1997" s="34">
        <f t="shared" si="2063"/>
        <v>40816.79437721819</v>
      </c>
      <c r="J1997" s="34">
        <f t="shared" si="2024"/>
        <v>210292.20591522107</v>
      </c>
      <c r="K1997" s="34">
        <f t="shared" si="2025"/>
        <v>185030.02670824705</v>
      </c>
      <c r="L1997" s="36">
        <f t="shared" si="2075"/>
        <v>4093.0256754544071</v>
      </c>
      <c r="M1997" s="34">
        <f t="shared" si="2026"/>
        <v>380.71939622523837</v>
      </c>
      <c r="N1997" s="34">
        <f t="shared" si="2064"/>
        <v>1961.5043976016668</v>
      </c>
      <c r="O1997" s="34">
        <f t="shared" si="2027"/>
        <v>102.95414455328127</v>
      </c>
      <c r="P1997">
        <f t="shared" si="2079"/>
        <v>1203.9827344314992</v>
      </c>
      <c r="Q1997" s="36">
        <f t="shared" si="2028"/>
        <v>1961.4206436464603</v>
      </c>
      <c r="R1997" s="34">
        <f t="shared" si="2029"/>
        <v>1489.4757971953029</v>
      </c>
      <c r="S1997" s="34">
        <f t="shared" si="2030"/>
        <v>0.3295407674273747</v>
      </c>
      <c r="T1997" s="36">
        <f t="shared" si="2065"/>
        <v>-7.5129293347451273E-14</v>
      </c>
      <c r="U1997" s="36">
        <f t="shared" si="2031"/>
        <v>1976.7300492300217</v>
      </c>
      <c r="V1997" s="36">
        <f t="shared" si="2032"/>
        <v>4.2369950940192435E-5</v>
      </c>
      <c r="W1997" s="68">
        <f t="shared" si="2033"/>
        <v>11.694359072726877</v>
      </c>
      <c r="X1997">
        <f t="shared" si="2034"/>
        <v>9.2089572361700078</v>
      </c>
      <c r="Y1997">
        <f t="shared" si="2035"/>
        <v>0.19260060136867796</v>
      </c>
      <c r="Z1997" s="34">
        <f t="shared" si="2036"/>
        <v>1.3237093813502869E-2</v>
      </c>
      <c r="AA1997" s="36">
        <f t="shared" si="2037"/>
        <v>3.6231101402560797E-6</v>
      </c>
      <c r="AB1997" s="34">
        <f t="shared" si="2038"/>
        <v>1.3237093813502869E-2</v>
      </c>
      <c r="AC1997" s="36">
        <f t="shared" si="2039"/>
        <v>260.67120456992313</v>
      </c>
      <c r="AD1997" s="34">
        <f t="shared" si="2040"/>
        <v>0</v>
      </c>
      <c r="AE1997">
        <f t="shared" si="2066"/>
        <v>19692.479953871607</v>
      </c>
      <c r="AF1997" s="36">
        <f t="shared" si="2080"/>
        <v>0</v>
      </c>
      <c r="AG1997" s="34">
        <f t="shared" si="2041"/>
        <v>496.4371638776106</v>
      </c>
      <c r="AH1997">
        <f t="shared" si="2076"/>
        <v>4.2267487314006758E-2</v>
      </c>
      <c r="AI1997" s="29">
        <f t="shared" si="2067"/>
        <v>496.4371638776106</v>
      </c>
      <c r="AJ1997">
        <f t="shared" si="2068"/>
        <v>26308.284814215112</v>
      </c>
      <c r="AK1997" s="36">
        <f t="shared" si="2081"/>
        <v>-1.4439455549320067E-2</v>
      </c>
      <c r="AL1997" s="36">
        <f t="shared" si="2069"/>
        <v>3.3252751232071475E-3</v>
      </c>
      <c r="AM1997" s="36">
        <f t="shared" si="2070"/>
        <v>5.6347081719411518E-3</v>
      </c>
      <c r="AN1997" s="37">
        <f t="shared" si="2082"/>
        <v>4.7885951537449969E-2</v>
      </c>
      <c r="AO1997" s="36">
        <f t="shared" si="2083"/>
        <v>0.17742948732128161</v>
      </c>
      <c r="AP1997" s="36">
        <f t="shared" si="2084"/>
        <v>-1.7569161825188102E-2</v>
      </c>
      <c r="AQ1997" s="74">
        <f t="shared" si="2042"/>
        <v>1.651156990277048</v>
      </c>
      <c r="AR1997" s="73">
        <f t="shared" si="2043"/>
        <v>4.1834967675765292E-2</v>
      </c>
      <c r="AS1997" s="72">
        <f t="shared" si="2085"/>
        <v>5.585697252007955E-3</v>
      </c>
      <c r="AT1997" s="37">
        <f t="shared" si="2044"/>
        <v>3263.8916386768424</v>
      </c>
      <c r="AU1997" s="37">
        <f t="shared" si="2045"/>
        <v>-6.6889206822691207</v>
      </c>
      <c r="AV1997" s="34">
        <f t="shared" si="2046"/>
        <v>3.6136150416821153</v>
      </c>
      <c r="AW1997" s="34">
        <f t="shared" si="2047"/>
        <v>1.0997625102139303</v>
      </c>
      <c r="AX1997" s="37">
        <f t="shared" si="2048"/>
        <v>3.1752099112328986</v>
      </c>
      <c r="AY1997" s="7">
        <f t="shared" si="2049"/>
        <v>19.582946535855825</v>
      </c>
      <c r="AZ1997" s="37">
        <f t="shared" si="2050"/>
        <v>14.869568983959777</v>
      </c>
      <c r="BA1997" s="2">
        <f>BE1997*'mass balance'!$B$17+BF1997*'mass balance'!$C$17+BG1997*'mass balance'!$D$17+BH1997*'mass balance'!$E$17</f>
        <v>2.7183276637543501E-3</v>
      </c>
      <c r="BB1997" s="2">
        <f>BE1997*'mass balance'!$B$18+BF1997*'mass balance'!$C$18+BG1997*'mass balance'!$D$18+BH1997*'mass balance'!$E$18</f>
        <v>2.7601480893505708E-3</v>
      </c>
      <c r="BC1997" s="2">
        <f>BE1997*'mass balance'!$B$19+BF1997*'mass balance'!$C$19+BG1997*'mass balance'!$D$19+BH1997*'mass balance'!$E$19</f>
        <v>-3.4501851116882139E-3</v>
      </c>
      <c r="BD1997" s="2">
        <f>BE1997*'mass balance'!$B$20+BF1997*'mass balance'!$C$20+BG1997*'mass balance'!$D$20+BH1997*'mass balance'!$E$20</f>
        <v>1.254612767886623E-4</v>
      </c>
      <c r="BE1997" s="2">
        <f>N1997*'mass balance'!$H$11+R1997*'mass balance'!$I$11+S1997*'mass balance'!$J$11</f>
        <v>-4.6702485657182536E-3</v>
      </c>
      <c r="BF1997" s="2">
        <f>N1997*'mass balance'!$H$12+R1997*'mass balance'!$I$12+S1997*'mass balance'!$J$12</f>
        <v>5.3184038837035807E-7</v>
      </c>
      <c r="BG1997" s="2">
        <f>N1997*'mass balance'!$H$13+R1997*'mass balance'!$I$13+S1997*'mass balance'!$J$13</f>
        <v>8.1327424075678723E-4</v>
      </c>
      <c r="BH1997" s="2">
        <f>N1997*'mass balance'!$H$14+R1997*'mass balance'!$I$14+S1997*'mass balance'!$J$14</f>
        <v>5.1080843687543401E-4</v>
      </c>
      <c r="BI1997" s="36">
        <f t="shared" si="2051"/>
        <v>2.8603964492493172E-16</v>
      </c>
      <c r="BJ1997" s="36">
        <f t="shared" si="2052"/>
        <v>2.4471059959069379E-17</v>
      </c>
      <c r="BK1997" s="36">
        <f t="shared" si="2053"/>
        <v>4.1384450310276484E-14</v>
      </c>
      <c r="BL1997" s="36">
        <f t="shared" si="2054"/>
        <v>4.1254469845925675E-14</v>
      </c>
      <c r="BM1997" s="36">
        <f t="shared" si="2086"/>
        <v>3.5875383115354111E-11</v>
      </c>
      <c r="BN1997" s="36">
        <f t="shared" ca="1" si="2055"/>
        <v>0.71450593979883803</v>
      </c>
      <c r="BO1997" s="36">
        <f t="shared" ca="1" si="2071"/>
        <v>1</v>
      </c>
      <c r="BP1997" s="36">
        <f t="shared" si="2087"/>
        <v>-3.5875382343256108E-11</v>
      </c>
      <c r="BQ1997" s="36">
        <f t="shared" si="2088"/>
        <v>0.99999997847833422</v>
      </c>
      <c r="BR1997" s="2">
        <f t="shared" si="2077"/>
        <v>-5</v>
      </c>
      <c r="BS1997">
        <v>0</v>
      </c>
      <c r="BT1997" s="37">
        <f t="shared" si="2072"/>
        <v>3.4588105744674347</v>
      </c>
      <c r="BU1997" s="34">
        <f t="shared" si="2056"/>
        <v>-5</v>
      </c>
      <c r="BV1997" s="34">
        <f t="shared" si="2057"/>
        <v>-5</v>
      </c>
      <c r="BW1997" s="34">
        <f t="shared" si="2058"/>
        <v>-5</v>
      </c>
      <c r="BX1997" s="34">
        <f t="shared" si="2059"/>
        <v>-5</v>
      </c>
      <c r="BY1997" s="34">
        <f t="shared" si="2060"/>
        <v>56.503795136851309</v>
      </c>
      <c r="BZ1997" s="36">
        <f t="shared" si="2073"/>
        <v>3.4501851116882139E-3</v>
      </c>
      <c r="CA1997" s="34">
        <f t="shared" si="2074"/>
        <v>0.23261000895174239</v>
      </c>
    </row>
    <row r="1998" spans="1:81" ht="13.2" x14ac:dyDescent="0.25">
      <c r="A1998" s="75">
        <f t="shared" si="2061"/>
        <v>5.3808219178083752</v>
      </c>
      <c r="B1998" s="34">
        <f t="shared" si="2078"/>
        <v>1964.0000000000568</v>
      </c>
      <c r="C1998">
        <v>30</v>
      </c>
      <c r="D1998" s="35">
        <f t="shared" si="2022"/>
        <v>3000</v>
      </c>
      <c r="E1998" s="27">
        <v>0</v>
      </c>
      <c r="F1998" s="64">
        <f t="shared" si="2062"/>
        <v>3.0712411119050556</v>
      </c>
      <c r="G1998" s="34">
        <v>0</v>
      </c>
      <c r="H1998" s="34">
        <f t="shared" si="2023"/>
        <v>1</v>
      </c>
      <c r="I1998" s="34">
        <f t="shared" si="2063"/>
        <v>40816.79437721819</v>
      </c>
      <c r="J1998" s="34">
        <f t="shared" si="2024"/>
        <v>210292.71385613017</v>
      </c>
      <c r="K1998" s="34">
        <f t="shared" si="2025"/>
        <v>185030.47363075454</v>
      </c>
      <c r="L1998" s="36">
        <f t="shared" si="2075"/>
        <v>4093.0405049372362</v>
      </c>
      <c r="M1998" s="34">
        <f t="shared" si="2026"/>
        <v>380.71939622523837</v>
      </c>
      <c r="N1998" s="34">
        <f t="shared" si="2064"/>
        <v>1961.5091354297883</v>
      </c>
      <c r="O1998" s="34">
        <f t="shared" si="2027"/>
        <v>102.95414455328127</v>
      </c>
      <c r="P1998">
        <f t="shared" si="2079"/>
        <v>1203.9870965935529</v>
      </c>
      <c r="Q1998" s="36">
        <f t="shared" si="2028"/>
        <v>1961.4257009412795</v>
      </c>
      <c r="R1998" s="34">
        <f t="shared" si="2029"/>
        <v>1489.4802569631468</v>
      </c>
      <c r="S1998" s="34">
        <f t="shared" si="2030"/>
        <v>0.3282837843927382</v>
      </c>
      <c r="T1998" s="36">
        <f t="shared" si="2065"/>
        <v>-7.5129202613768907E-14</v>
      </c>
      <c r="U1998" s="36">
        <f t="shared" si="2031"/>
        <v>1976.7300492300217</v>
      </c>
      <c r="V1998" s="36">
        <f t="shared" si="2032"/>
        <v>4.220833721954588E-5</v>
      </c>
      <c r="W1998" s="68">
        <f t="shared" si="2033"/>
        <v>11.694401442677817</v>
      </c>
      <c r="X1998">
        <f t="shared" si="2034"/>
        <v>9.2089683578453592</v>
      </c>
      <c r="Y1998">
        <f t="shared" si="2035"/>
        <v>0.19260060136867796</v>
      </c>
      <c r="Z1998" s="34">
        <f t="shared" si="2036"/>
        <v>1.3237093813502869E-2</v>
      </c>
      <c r="AA1998" s="36">
        <f t="shared" si="2037"/>
        <v>3.6092772619819436E-6</v>
      </c>
      <c r="AB1998" s="34">
        <f t="shared" si="2038"/>
        <v>1.3237093813502869E-2</v>
      </c>
      <c r="AC1998" s="36">
        <f t="shared" si="2039"/>
        <v>260.67120456992313</v>
      </c>
      <c r="AD1998" s="34">
        <f t="shared" si="2040"/>
        <v>0</v>
      </c>
      <c r="AE1998">
        <f t="shared" si="2066"/>
        <v>19692.479953871607</v>
      </c>
      <c r="AF1998" s="36">
        <f t="shared" si="2080"/>
        <v>0</v>
      </c>
      <c r="AG1998" s="34">
        <f t="shared" si="2041"/>
        <v>496.43911599341072</v>
      </c>
      <c r="AH1998">
        <f t="shared" si="2076"/>
        <v>4.2106228748423291E-2</v>
      </c>
      <c r="AI1998" s="29">
        <f t="shared" si="2067"/>
        <v>496.43911599341072</v>
      </c>
      <c r="AJ1998">
        <f t="shared" si="2068"/>
        <v>26804.723930208522</v>
      </c>
      <c r="AK1998" s="36">
        <f t="shared" si="2081"/>
        <v>-4.1834967675765292E-2</v>
      </c>
      <c r="AL1998" s="36">
        <f t="shared" si="2069"/>
        <v>1.2530510087793413E-2</v>
      </c>
      <c r="AM1998" s="36">
        <f t="shared" si="2070"/>
        <v>1.6380862166150031E-2</v>
      </c>
      <c r="AN1998" s="37">
        <f t="shared" si="2082"/>
        <v>3.3446495988129904E-2</v>
      </c>
      <c r="AO1998" s="36">
        <f t="shared" si="2083"/>
        <v>0.18075476244448876</v>
      </c>
      <c r="AP1998" s="36">
        <f t="shared" si="2084"/>
        <v>-1.1934453653246951E-2</v>
      </c>
      <c r="AQ1998" s="74">
        <f t="shared" si="2042"/>
        <v>1.0907846517830815</v>
      </c>
      <c r="AR1998" s="73">
        <f t="shared" si="2043"/>
        <v>3.0832873583656804E-2</v>
      </c>
      <c r="AS1998" s="72">
        <f t="shared" si="2085"/>
        <v>5.9056709593947824E-3</v>
      </c>
      <c r="AT1998" s="37">
        <f t="shared" si="2044"/>
        <v>2156.1867984185214</v>
      </c>
      <c r="AU1998" s="37">
        <f t="shared" si="2045"/>
        <v>-4.5436779891422692</v>
      </c>
      <c r="AV1998" s="34">
        <f t="shared" si="2046"/>
        <v>3.6818040705221309</v>
      </c>
      <c r="AW1998" s="34">
        <f t="shared" si="2047"/>
        <v>1.0997664947746328</v>
      </c>
      <c r="AX1998" s="37">
        <f t="shared" si="2048"/>
        <v>3.1752214153681257</v>
      </c>
      <c r="AY1998" s="7">
        <f t="shared" si="2049"/>
        <v>19.651193423342708</v>
      </c>
      <c r="AZ1998" s="37">
        <f t="shared" si="2050"/>
        <v>14.869622858045943</v>
      </c>
      <c r="BA1998" s="2">
        <f>BE1998*'mass balance'!$B$17+BF1998*'mass balance'!$C$17+BG1998*'mass balance'!$D$17+BH1998*'mass balance'!$E$17</f>
        <v>2.7183353245986523E-3</v>
      </c>
      <c r="BB1998" s="2">
        <f>BE1998*'mass balance'!$B$18+BF1998*'mass balance'!$C$18+BG1998*'mass balance'!$D$18+BH1998*'mass balance'!$E$18</f>
        <v>2.7601558680540161E-3</v>
      </c>
      <c r="BC1998" s="2">
        <f>BE1998*'mass balance'!$B$19+BF1998*'mass balance'!$C$19+BG1998*'mass balance'!$D$19+BH1998*'mass balance'!$E$19</f>
        <v>-3.4501948350675201E-3</v>
      </c>
      <c r="BD1998" s="2">
        <f>BE1998*'mass balance'!$B$20+BF1998*'mass balance'!$C$20+BG1998*'mass balance'!$D$20+BH1998*'mass balance'!$E$20</f>
        <v>1.2546163036609165E-4</v>
      </c>
      <c r="BE1998" s="2">
        <f>N1998*'mass balance'!$H$11+R1998*'mass balance'!$I$11+S1998*'mass balance'!$J$11</f>
        <v>-4.6702598462614008E-3</v>
      </c>
      <c r="BF1998" s="2">
        <f>N1998*'mass balance'!$H$12+R1998*'mass balance'!$I$12+S1998*'mass balance'!$J$12</f>
        <v>5.2981176426252791E-7</v>
      </c>
      <c r="BG1998" s="2">
        <f>N1998*'mass balance'!$H$13+R1998*'mass balance'!$I$13+S1998*'mass balance'!$J$13</f>
        <v>8.1327688738318759E-4</v>
      </c>
      <c r="BH1998" s="2">
        <f>N1998*'mass balance'!$H$14+R1998*'mass balance'!$I$14+S1998*'mass balance'!$J$14</f>
        <v>5.1080967068484065E-4</v>
      </c>
      <c r="BI1998" s="36">
        <f t="shared" si="2051"/>
        <v>2.8603964492493172E-16</v>
      </c>
      <c r="BJ1998" s="36">
        <f t="shared" si="2052"/>
        <v>2.4471727089358841E-17</v>
      </c>
      <c r="BK1998" s="36">
        <f t="shared" si="2053"/>
        <v>4.1408921370235554E-14</v>
      </c>
      <c r="BL1998" s="36">
        <f t="shared" si="2054"/>
        <v>4.1279288266872443E-14</v>
      </c>
      <c r="BM1998" s="36">
        <f t="shared" si="2086"/>
        <v>3.5916637585200034E-11</v>
      </c>
      <c r="BN1998" s="36">
        <f t="shared" ca="1" si="2055"/>
        <v>0.70389344211566984</v>
      </c>
      <c r="BO1998" s="36">
        <f t="shared" ca="1" si="2071"/>
        <v>1</v>
      </c>
      <c r="BP1998" s="36">
        <f t="shared" si="2087"/>
        <v>-3.5916636810925642E-11</v>
      </c>
      <c r="BQ1998" s="36">
        <f t="shared" si="2088"/>
        <v>0.9999999784424588</v>
      </c>
      <c r="BR1998" s="2">
        <f t="shared" si="2077"/>
        <v>-5</v>
      </c>
      <c r="BS1998">
        <v>0</v>
      </c>
      <c r="BT1998" s="37">
        <f t="shared" si="2072"/>
        <v>3.4588203221551894</v>
      </c>
      <c r="BU1998" s="34">
        <f t="shared" si="2056"/>
        <v>-5</v>
      </c>
      <c r="BV1998" s="34">
        <f t="shared" si="2057"/>
        <v>-5</v>
      </c>
      <c r="BW1998" s="34">
        <f t="shared" si="2058"/>
        <v>-5</v>
      </c>
      <c r="BX1998" s="34">
        <f t="shared" si="2059"/>
        <v>-5</v>
      </c>
      <c r="BY1998" s="34">
        <f t="shared" si="2060"/>
        <v>56.503931616417653</v>
      </c>
      <c r="BZ1998" s="36">
        <f t="shared" si="2073"/>
        <v>3.4501948350675201E-3</v>
      </c>
      <c r="CA1998" s="34">
        <f t="shared" si="2074"/>
        <v>0.23260982172682504</v>
      </c>
    </row>
    <row r="1999" spans="1:81" ht="13.2" x14ac:dyDescent="0.25">
      <c r="A1999" s="75">
        <f t="shared" si="2061"/>
        <v>5.3835616438357725</v>
      </c>
      <c r="B1999" s="34">
        <f t="shared" si="2078"/>
        <v>1965.0000000000571</v>
      </c>
      <c r="C1999">
        <v>30</v>
      </c>
      <c r="D1999" s="35">
        <f t="shared" si="2022"/>
        <v>3000</v>
      </c>
      <c r="E1999" s="27">
        <v>0</v>
      </c>
      <c r="F1999" s="64">
        <f t="shared" si="2062"/>
        <v>3.0712411119050556</v>
      </c>
      <c r="G1999" s="34">
        <v>0</v>
      </c>
      <c r="H1999" s="34">
        <f t="shared" si="2023"/>
        <v>1</v>
      </c>
      <c r="I1999" s="34">
        <f t="shared" si="2063"/>
        <v>40816.79437721819</v>
      </c>
      <c r="J1999" s="34">
        <f t="shared" si="2024"/>
        <v>210293.21985896613</v>
      </c>
      <c r="K1999" s="34">
        <f t="shared" si="2025"/>
        <v>185030.91884800757</v>
      </c>
      <c r="L1999" s="36">
        <f t="shared" si="2075"/>
        <v>4093.0552778552628</v>
      </c>
      <c r="M1999" s="34">
        <f t="shared" si="2026"/>
        <v>380.71939622523837</v>
      </c>
      <c r="N1999" s="34">
        <f t="shared" si="2064"/>
        <v>1961.5138551804971</v>
      </c>
      <c r="O1999" s="34">
        <f t="shared" si="2027"/>
        <v>102.95414455328127</v>
      </c>
      <c r="P1999">
        <f t="shared" si="2079"/>
        <v>1203.9914421168046</v>
      </c>
      <c r="Q1999" s="36">
        <f t="shared" si="2028"/>
        <v>1961.4307389408973</v>
      </c>
      <c r="R1999" s="34">
        <f t="shared" si="2029"/>
        <v>1489.484699719791</v>
      </c>
      <c r="S1999" s="34">
        <f t="shared" si="2030"/>
        <v>0.32703159290633721</v>
      </c>
      <c r="T1999" s="36">
        <f t="shared" si="2065"/>
        <v>-7.5129112226612159E-14</v>
      </c>
      <c r="U1999" s="36">
        <f t="shared" si="2031"/>
        <v>1976.7300492300217</v>
      </c>
      <c r="V1999" s="36">
        <f t="shared" si="2032"/>
        <v>4.204733956132744E-5</v>
      </c>
      <c r="W1999" s="68">
        <f t="shared" si="2033"/>
        <v>11.694443651015037</v>
      </c>
      <c r="X1999">
        <f t="shared" si="2034"/>
        <v>9.2089794370720632</v>
      </c>
      <c r="Y1999">
        <f t="shared" si="2035"/>
        <v>0.19260060136867796</v>
      </c>
      <c r="Z1999" s="34">
        <f t="shared" si="2036"/>
        <v>1.3237093813502869E-2</v>
      </c>
      <c r="AA1999" s="36">
        <f t="shared" si="2037"/>
        <v>3.5954972135573016E-6</v>
      </c>
      <c r="AB1999" s="34">
        <f t="shared" si="2038"/>
        <v>1.3237093813502869E-2</v>
      </c>
      <c r="AC1999" s="36">
        <f t="shared" si="2039"/>
        <v>260.67120456992313</v>
      </c>
      <c r="AD1999" s="34">
        <f t="shared" si="2040"/>
        <v>0</v>
      </c>
      <c r="AE1999">
        <f t="shared" si="2066"/>
        <v>19692.479953871607</v>
      </c>
      <c r="AF1999" s="36">
        <f t="shared" si="2080"/>
        <v>0</v>
      </c>
      <c r="AG1999" s="34">
        <f t="shared" si="2041"/>
        <v>496.44106066126324</v>
      </c>
      <c r="AH1999">
        <f t="shared" si="2076"/>
        <v>4.1945585163489341E-2</v>
      </c>
      <c r="AI1999" s="29">
        <f t="shared" si="2067"/>
        <v>496.44106066126324</v>
      </c>
      <c r="AJ1999">
        <f t="shared" si="2068"/>
        <v>27301.164990869784</v>
      </c>
      <c r="AK1999" s="36">
        <f t="shared" si="2081"/>
        <v>-3.0832873583656804E-2</v>
      </c>
      <c r="AL1999" s="36">
        <f t="shared" si="2069"/>
        <v>8.6568759569744923E-3</v>
      </c>
      <c r="AM1999" s="36">
        <f t="shared" si="2070"/>
        <v>1.2059466685912458E-2</v>
      </c>
      <c r="AN1999" s="37">
        <f t="shared" si="2082"/>
        <v>-8.3884716876353876E-3</v>
      </c>
      <c r="AO1999" s="36">
        <f t="shared" si="2083"/>
        <v>0.19328527253228217</v>
      </c>
      <c r="AP1999" s="36">
        <f t="shared" si="2084"/>
        <v>4.44640851290308E-3</v>
      </c>
      <c r="AQ1999" s="74">
        <f t="shared" si="2042"/>
        <v>-0.22374028649990133</v>
      </c>
      <c r="AR1999" s="73">
        <f t="shared" si="2043"/>
        <v>-8.7762155643349091E-3</v>
      </c>
      <c r="AS1999" s="72">
        <f t="shared" si="2085"/>
        <v>7.2209824921423667E-3</v>
      </c>
      <c r="AT1999" s="37">
        <f t="shared" si="2044"/>
        <v>-442.27414754768881</v>
      </c>
      <c r="AU1999" s="37">
        <f t="shared" si="2045"/>
        <v>1.6928339644032206</v>
      </c>
      <c r="AV1999" s="34">
        <f t="shared" si="2046"/>
        <v>3.7499933665590413</v>
      </c>
      <c r="AW1999" s="34">
        <f t="shared" si="2047"/>
        <v>1.099770464136836</v>
      </c>
      <c r="AX1999" s="37">
        <f t="shared" si="2048"/>
        <v>3.1752328756225818</v>
      </c>
      <c r="AY1999" s="7">
        <f t="shared" si="2049"/>
        <v>19.719440357333497</v>
      </c>
      <c r="AZ1999" s="37">
        <f t="shared" si="2050"/>
        <v>14.869676526637619</v>
      </c>
      <c r="BA1999" s="2">
        <f>BE1999*'mass balance'!$B$17+BF1999*'mass balance'!$C$17+BG1999*'mass balance'!$D$17+BH1999*'mass balance'!$E$17</f>
        <v>2.7183429562195934E-3</v>
      </c>
      <c r="BB1999" s="2">
        <f>BE1999*'mass balance'!$B$18+BF1999*'mass balance'!$C$18+BG1999*'mass balance'!$D$18+BH1999*'mass balance'!$E$18</f>
        <v>2.7601636170845102E-3</v>
      </c>
      <c r="BC1999" s="2">
        <f>BE1999*'mass balance'!$B$19+BF1999*'mass balance'!$C$19+BG1999*'mass balance'!$D$19+BH1999*'mass balance'!$E$19</f>
        <v>-3.4502045213556376E-3</v>
      </c>
      <c r="BD1999" s="2">
        <f>BE1999*'mass balance'!$B$20+BF1999*'mass balance'!$C$20+BG1999*'mass balance'!$D$20+BH1999*'mass balance'!$E$20</f>
        <v>1.2546198259475046E-4</v>
      </c>
      <c r="BE1999" s="2">
        <f>N1999*'mass balance'!$H$11+R1999*'mass balance'!$I$11+S1999*'mass balance'!$J$11</f>
        <v>-4.6702710837630878E-3</v>
      </c>
      <c r="BF1999" s="2">
        <f>N1999*'mass balance'!$H$12+R1999*'mass balance'!$I$12+S1999*'mass balance'!$J$12</f>
        <v>5.2779087315506175E-7</v>
      </c>
      <c r="BG1999" s="2">
        <f>N1999*'mass balance'!$H$13+R1999*'mass balance'!$I$13+S1999*'mass balance'!$J$13</f>
        <v>8.1327952390999934E-4</v>
      </c>
      <c r="BH1999" s="2">
        <f>N1999*'mass balance'!$H$14+R1999*'mass balance'!$I$14+S1999*'mass balance'!$J$14</f>
        <v>5.1081089978658768E-4</v>
      </c>
      <c r="BI1999" s="36">
        <f t="shared" si="2051"/>
        <v>2.8603964492493172E-16</v>
      </c>
      <c r="BJ1999" s="36">
        <f t="shared" si="2052"/>
        <v>2.4472392805446854E-17</v>
      </c>
      <c r="BK1999" s="36">
        <f t="shared" si="2053"/>
        <v>4.1433393097324914E-14</v>
      </c>
      <c r="BL1999" s="36">
        <f t="shared" si="2054"/>
        <v>4.1304106507401037E-14</v>
      </c>
      <c r="BM1999" s="36">
        <f t="shared" si="2086"/>
        <v>3.5957916873466909E-11</v>
      </c>
      <c r="BN1999" s="36">
        <f t="shared" ca="1" si="2055"/>
        <v>1.243399440495907E-2</v>
      </c>
      <c r="BO1999" s="36">
        <f t="shared" ca="1" si="2071"/>
        <v>1</v>
      </c>
      <c r="BP1999" s="36">
        <f t="shared" si="2087"/>
        <v>-3.5957916097011151E-11</v>
      </c>
      <c r="BQ1999" s="36">
        <f t="shared" si="2088"/>
        <v>0.9999999784065422</v>
      </c>
      <c r="BR1999" s="2">
        <f t="shared" si="2077"/>
        <v>-5</v>
      </c>
      <c r="BS1999">
        <v>0</v>
      </c>
      <c r="BT1999" s="37">
        <f t="shared" si="2072"/>
        <v>3.4588300326590264</v>
      </c>
      <c r="BU1999" s="34">
        <f t="shared" si="2056"/>
        <v>-5</v>
      </c>
      <c r="BV1999" s="34">
        <f t="shared" si="2057"/>
        <v>-5</v>
      </c>
      <c r="BW1999" s="34">
        <f t="shared" si="2058"/>
        <v>-5</v>
      </c>
      <c r="BX1999" s="34">
        <f t="shared" si="2059"/>
        <v>-5</v>
      </c>
      <c r="BY1999" s="34">
        <f t="shared" si="2060"/>
        <v>56.504067575239596</v>
      </c>
      <c r="BZ1999" s="36">
        <f t="shared" si="2073"/>
        <v>3.4502045213556376E-3</v>
      </c>
      <c r="CA1999" s="34">
        <f t="shared" si="2074"/>
        <v>0.23260963521720596</v>
      </c>
    </row>
    <row r="2000" spans="1:81" ht="13.2" x14ac:dyDescent="0.25">
      <c r="A2000" s="75">
        <f t="shared" si="2061"/>
        <v>5.3863013698631699</v>
      </c>
      <c r="B2000" s="34">
        <f t="shared" si="2078"/>
        <v>1966.0000000000571</v>
      </c>
      <c r="C2000">
        <v>30</v>
      </c>
      <c r="D2000" s="35">
        <f t="shared" si="2022"/>
        <v>3000</v>
      </c>
      <c r="E2000" s="27">
        <v>0</v>
      </c>
      <c r="F2000" s="64">
        <f t="shared" si="2062"/>
        <v>3.0712411119050556</v>
      </c>
      <c r="G2000" s="34">
        <v>0</v>
      </c>
      <c r="H2000" s="34">
        <f t="shared" si="2023"/>
        <v>1</v>
      </c>
      <c r="I2000" s="34">
        <f t="shared" si="2063"/>
        <v>40816.79437721819</v>
      </c>
      <c r="J2000" s="34">
        <f t="shared" si="2024"/>
        <v>210293.72393112135</v>
      </c>
      <c r="K2000" s="34">
        <f t="shared" si="2025"/>
        <v>185031.3623665105</v>
      </c>
      <c r="L2000" s="36">
        <f t="shared" si="2075"/>
        <v>4093.0699944241096</v>
      </c>
      <c r="M2000" s="34">
        <f t="shared" si="2026"/>
        <v>380.71939622523837</v>
      </c>
      <c r="N2000" s="34">
        <f t="shared" si="2064"/>
        <v>1961.5185569227463</v>
      </c>
      <c r="O2000" s="34">
        <f t="shared" si="2027"/>
        <v>102.95414455328127</v>
      </c>
      <c r="P2000">
        <f t="shared" si="2079"/>
        <v>1203.99577106468</v>
      </c>
      <c r="Q2000" s="36">
        <f t="shared" si="2028"/>
        <v>1961.435757718903</v>
      </c>
      <c r="R2000" s="34">
        <f t="shared" si="2029"/>
        <v>1489.489125530082</v>
      </c>
      <c r="S2000" s="34">
        <f t="shared" si="2030"/>
        <v>0.3257841747264365</v>
      </c>
      <c r="T2000" s="36">
        <f t="shared" si="2065"/>
        <v>-7.5129022184656779E-14</v>
      </c>
      <c r="U2000" s="36">
        <f t="shared" si="2031"/>
        <v>1976.7300492300217</v>
      </c>
      <c r="V2000" s="36">
        <f t="shared" si="2032"/>
        <v>4.1886955620094211E-5</v>
      </c>
      <c r="W2000" s="68">
        <f t="shared" si="2033"/>
        <v>11.694485698354599</v>
      </c>
      <c r="X2000">
        <f t="shared" si="2034"/>
        <v>9.2089904740121362</v>
      </c>
      <c r="Y2000">
        <f t="shared" si="2035"/>
        <v>0.19260060136867796</v>
      </c>
      <c r="Z2000" s="34">
        <f t="shared" si="2036"/>
        <v>1.3237093813502869E-2</v>
      </c>
      <c r="AA2000" s="36">
        <f t="shared" si="2037"/>
        <v>3.5817697930904015E-6</v>
      </c>
      <c r="AB2000" s="34">
        <f t="shared" si="2038"/>
        <v>1.3237093813502869E-2</v>
      </c>
      <c r="AC2000" s="36">
        <f t="shared" si="2039"/>
        <v>260.67120456992313</v>
      </c>
      <c r="AD2000" s="34">
        <f t="shared" si="2040"/>
        <v>0</v>
      </c>
      <c r="AE2000">
        <f t="shared" si="2066"/>
        <v>19692.479953871607</v>
      </c>
      <c r="AF2000" s="36">
        <f t="shared" si="2080"/>
        <v>0</v>
      </c>
      <c r="AG2000" s="34">
        <f t="shared" si="2041"/>
        <v>496.44299790957348</v>
      </c>
      <c r="AH2000">
        <f t="shared" si="2076"/>
        <v>4.1785554215550746E-2</v>
      </c>
      <c r="AI2000" s="29">
        <f t="shared" si="2067"/>
        <v>496.44299790957348</v>
      </c>
      <c r="AJ2000">
        <f t="shared" si="2068"/>
        <v>27797.607988779357</v>
      </c>
      <c r="AK2000" s="36">
        <f t="shared" si="2081"/>
        <v>8.7762155643349091E-3</v>
      </c>
      <c r="AL2000" s="36">
        <f t="shared" si="2069"/>
        <v>-3.206326037147694E-3</v>
      </c>
      <c r="AM2000" s="36">
        <f t="shared" si="2070"/>
        <v>-3.4464767344517307E-3</v>
      </c>
      <c r="AN2000" s="37">
        <f t="shared" si="2082"/>
        <v>-3.9221345271292188E-2</v>
      </c>
      <c r="AO2000" s="36">
        <f t="shared" si="2083"/>
        <v>0.20194214848925665</v>
      </c>
      <c r="AP2000" s="36">
        <f t="shared" si="2084"/>
        <v>1.6505875198815537E-2</v>
      </c>
      <c r="AQ2000" s="74">
        <f t="shared" si="2042"/>
        <v>-0.91727426065548212</v>
      </c>
      <c r="AR2000" s="73">
        <f t="shared" si="2043"/>
        <v>-4.4261886522948171E-2</v>
      </c>
      <c r="AS2000" s="72">
        <f t="shared" si="2085"/>
        <v>8.2353283088324302E-3</v>
      </c>
      <c r="AT2000" s="37">
        <f t="shared" si="2044"/>
        <v>-1813.2035944229419</v>
      </c>
      <c r="AU2000" s="37">
        <f t="shared" si="2045"/>
        <v>6.2841068398621873</v>
      </c>
      <c r="AV2000" s="34">
        <f t="shared" si="2046"/>
        <v>3.8181829287734037</v>
      </c>
      <c r="AW2000" s="34">
        <f t="shared" si="2047"/>
        <v>1.0997744183584754</v>
      </c>
      <c r="AX2000" s="37">
        <f t="shared" si="2048"/>
        <v>3.1752442921635389</v>
      </c>
      <c r="AY2000" s="7">
        <f t="shared" si="2049"/>
        <v>19.787687337650016</v>
      </c>
      <c r="AZ2000" s="37">
        <f t="shared" si="2050"/>
        <v>14.869729990518138</v>
      </c>
      <c r="BA2000" s="2">
        <f>BE2000*'mass balance'!$B$17+BF2000*'mass balance'!$C$17+BG2000*'mass balance'!$D$17+BH2000*'mass balance'!$E$17</f>
        <v>2.7183505587285908E-3</v>
      </c>
      <c r="BB2000" s="2">
        <f>BE2000*'mass balance'!$B$18+BF2000*'mass balance'!$C$18+BG2000*'mass balance'!$D$18+BH2000*'mass balance'!$E$18</f>
        <v>2.7601713365551844E-3</v>
      </c>
      <c r="BC2000" s="2">
        <f>BE2000*'mass balance'!$B$19+BF2000*'mass balance'!$C$19+BG2000*'mass balance'!$D$19+BH2000*'mass balance'!$E$19</f>
        <v>-3.4502141706939794E-3</v>
      </c>
      <c r="BD2000" s="2">
        <f>BE2000*'mass balance'!$B$20+BF2000*'mass balance'!$C$20+BG2000*'mass balance'!$D$20+BH2000*'mass balance'!$E$20</f>
        <v>1.254623334797811E-4</v>
      </c>
      <c r="BE2000" s="2">
        <f>N2000*'mass balance'!$H$11+R2000*'mass balance'!$I$11+S2000*'mass balance'!$J$11</f>
        <v>-4.6702822783874906E-3</v>
      </c>
      <c r="BF2000" s="2">
        <f>N2000*'mass balance'!$H$12+R2000*'mass balance'!$I$12+S2000*'mass balance'!$J$12</f>
        <v>5.2577768560792514E-7</v>
      </c>
      <c r="BG2000" s="2">
        <f>N2000*'mass balance'!$H$13+R2000*'mass balance'!$I$13+S2000*'mass balance'!$J$13</f>
        <v>8.1328215037575484E-4</v>
      </c>
      <c r="BH2000" s="2">
        <f>N2000*'mass balance'!$H$14+R2000*'mass balance'!$I$14+S2000*'mass balance'!$J$14</f>
        <v>5.1081212419863177E-4</v>
      </c>
      <c r="BI2000" s="36">
        <f t="shared" si="2051"/>
        <v>2.8603964492493172E-16</v>
      </c>
      <c r="BJ2000" s="36">
        <f t="shared" si="2052"/>
        <v>2.4473057111482606E-17</v>
      </c>
      <c r="BK2000" s="36">
        <f t="shared" si="2053"/>
        <v>4.1457865490130363E-14</v>
      </c>
      <c r="BL2000" s="36">
        <f t="shared" si="2054"/>
        <v>4.1328924567849504E-14</v>
      </c>
      <c r="BM2000" s="36">
        <f t="shared" si="2086"/>
        <v>3.5999220979974307E-11</v>
      </c>
      <c r="BN2000" s="36">
        <f t="shared" ca="1" si="2055"/>
        <v>0.1618213011346965</v>
      </c>
      <c r="BO2000" s="36">
        <f t="shared" ca="1" si="2071"/>
        <v>1</v>
      </c>
      <c r="BP2000" s="36">
        <f t="shared" si="2087"/>
        <v>-3.5999220201332194E-11</v>
      </c>
      <c r="BQ2000" s="36">
        <f t="shared" si="2088"/>
        <v>0.9999999783705843</v>
      </c>
      <c r="BR2000" s="2">
        <f t="shared" si="2077"/>
        <v>-5</v>
      </c>
      <c r="BS2000">
        <v>0</v>
      </c>
      <c r="BT2000" s="37">
        <f t="shared" si="2072"/>
        <v>3.4588397061207137</v>
      </c>
      <c r="BU2000" s="34">
        <f t="shared" si="2056"/>
        <v>-5</v>
      </c>
      <c r="BV2000" s="34">
        <f t="shared" si="2057"/>
        <v>-5</v>
      </c>
      <c r="BW2000" s="34">
        <f t="shared" si="2058"/>
        <v>-5</v>
      </c>
      <c r="BX2000" s="34">
        <f t="shared" si="2059"/>
        <v>-5</v>
      </c>
      <c r="BY2000" s="34">
        <f t="shared" si="2060"/>
        <v>56.504203015303432</v>
      </c>
      <c r="BZ2000" s="36">
        <f t="shared" si="2073"/>
        <v>3.4502141706939794E-3</v>
      </c>
      <c r="CA2000" s="34">
        <f t="shared" si="2074"/>
        <v>0.23260944942014983</v>
      </c>
    </row>
    <row r="2001" spans="1:79" ht="13.2" x14ac:dyDescent="0.25">
      <c r="A2001" s="75">
        <f t="shared" si="2061"/>
        <v>5.3890410958905672</v>
      </c>
      <c r="B2001" s="34">
        <f t="shared" si="2078"/>
        <v>1967.0000000000571</v>
      </c>
      <c r="C2001">
        <v>30</v>
      </c>
      <c r="D2001" s="35">
        <f t="shared" si="2022"/>
        <v>3000</v>
      </c>
      <c r="E2001" s="27">
        <v>0</v>
      </c>
      <c r="F2001" s="64">
        <f t="shared" si="2062"/>
        <v>3.0712411119050556</v>
      </c>
      <c r="G2001" s="34">
        <v>0</v>
      </c>
      <c r="H2001" s="34">
        <f t="shared" si="2023"/>
        <v>1</v>
      </c>
      <c r="I2001" s="34">
        <f t="shared" si="2063"/>
        <v>40816.79437721819</v>
      </c>
      <c r="J2001" s="34">
        <f t="shared" si="2024"/>
        <v>210294.22607996035</v>
      </c>
      <c r="K2001" s="34">
        <f t="shared" si="2025"/>
        <v>185031.80419274315</v>
      </c>
      <c r="L2001" s="36">
        <f t="shared" si="2075"/>
        <v>4093.0846548585764</v>
      </c>
      <c r="M2001" s="34">
        <f t="shared" si="2026"/>
        <v>380.71939622523837</v>
      </c>
      <c r="N2001" s="34">
        <f t="shared" si="2064"/>
        <v>1961.5232407252279</v>
      </c>
      <c r="O2001" s="34">
        <f t="shared" si="2027"/>
        <v>102.95414455328127</v>
      </c>
      <c r="P2001">
        <f t="shared" si="2079"/>
        <v>1204.0000835003636</v>
      </c>
      <c r="Q2001" s="36">
        <f t="shared" si="2028"/>
        <v>1961.4407573486058</v>
      </c>
      <c r="R2001" s="34">
        <f t="shared" si="2029"/>
        <v>1489.4935344586186</v>
      </c>
      <c r="S2001" s="34">
        <f t="shared" si="2030"/>
        <v>0.32454151168030876</v>
      </c>
      <c r="T2001" s="36">
        <f t="shared" si="2065"/>
        <v>-7.5128932486583537E-14</v>
      </c>
      <c r="U2001" s="36">
        <f t="shared" si="2031"/>
        <v>1976.7300492300217</v>
      </c>
      <c r="V2001" s="36">
        <f t="shared" si="2032"/>
        <v>4.1727183059288752E-5</v>
      </c>
      <c r="W2001" s="68">
        <f t="shared" si="2033"/>
        <v>11.694527585310219</v>
      </c>
      <c r="X2001">
        <f t="shared" si="2034"/>
        <v>9.2090014688269797</v>
      </c>
      <c r="Y2001">
        <f t="shared" si="2035"/>
        <v>0.19260060136867796</v>
      </c>
      <c r="Z2001" s="34">
        <f t="shared" si="2036"/>
        <v>1.3237093813502869E-2</v>
      </c>
      <c r="AA2001" s="36">
        <f t="shared" si="2037"/>
        <v>3.5680947994601579E-6</v>
      </c>
      <c r="AB2001" s="34">
        <f t="shared" si="2038"/>
        <v>1.3237093813502869E-2</v>
      </c>
      <c r="AC2001" s="36">
        <f t="shared" si="2039"/>
        <v>260.67120456992313</v>
      </c>
      <c r="AD2001" s="34">
        <f t="shared" si="2040"/>
        <v>0</v>
      </c>
      <c r="AE2001">
        <f t="shared" si="2066"/>
        <v>19692.479953871607</v>
      </c>
      <c r="AF2001" s="36">
        <f t="shared" si="2080"/>
        <v>0</v>
      </c>
      <c r="AG2001" s="34">
        <f t="shared" si="2041"/>
        <v>496.44492776663867</v>
      </c>
      <c r="AH2001">
        <f t="shared" si="2076"/>
        <v>4.1626133569991453E-2</v>
      </c>
      <c r="AI2001" s="29">
        <f t="shared" si="2067"/>
        <v>496.44492776663867</v>
      </c>
      <c r="AJ2001">
        <f t="shared" si="2068"/>
        <v>28294.052916545996</v>
      </c>
      <c r="AK2001" s="36">
        <f t="shared" si="2081"/>
        <v>4.4261886522948171E-2</v>
      </c>
      <c r="AL2001" s="36">
        <f t="shared" si="2069"/>
        <v>-1.1764731383870696E-2</v>
      </c>
      <c r="AM2001" s="36">
        <f t="shared" si="2070"/>
        <v>-1.7303578016338687E-2</v>
      </c>
      <c r="AN2001" s="37">
        <f t="shared" si="2082"/>
        <v>-3.0445129706957279E-2</v>
      </c>
      <c r="AO2001" s="36">
        <f t="shared" si="2083"/>
        <v>0.19873582245210897</v>
      </c>
      <c r="AP2001" s="36">
        <f t="shared" si="2084"/>
        <v>1.3059398464363806E-2</v>
      </c>
      <c r="AQ2001" s="74">
        <f t="shared" si="2042"/>
        <v>-0.74704540384228812</v>
      </c>
      <c r="AR2001" s="73">
        <f t="shared" si="2043"/>
        <v>-3.3854952598836544E-2</v>
      </c>
      <c r="AS2001" s="72">
        <f t="shared" si="2085"/>
        <v>7.8492555608377645E-3</v>
      </c>
      <c r="AT2001" s="37">
        <f t="shared" si="2044"/>
        <v>-1476.707097914227</v>
      </c>
      <c r="AU2001" s="37">
        <f t="shared" si="2045"/>
        <v>4.9719662984173931</v>
      </c>
      <c r="AV2001" s="34">
        <f t="shared" si="2046"/>
        <v>3.8863727561496639</v>
      </c>
      <c r="AW2001" s="34">
        <f t="shared" si="2047"/>
        <v>1.0997783574972662</v>
      </c>
      <c r="AX2001" s="37">
        <f t="shared" si="2048"/>
        <v>3.1752556651576298</v>
      </c>
      <c r="AY2001" s="7">
        <f t="shared" si="2049"/>
        <v>19.855934364114781</v>
      </c>
      <c r="AZ2001" s="37">
        <f t="shared" si="2050"/>
        <v>14.869783250467849</v>
      </c>
      <c r="BA2001" s="2">
        <f>BE2001*'mass balance'!$B$17+BF2001*'mass balance'!$C$17+BG2001*'mass balance'!$D$17+BH2001*'mass balance'!$E$17</f>
        <v>2.7183581322366337E-3</v>
      </c>
      <c r="BB2001" s="2">
        <f>BE2001*'mass balance'!$B$18+BF2001*'mass balance'!$C$18+BG2001*'mass balance'!$D$18+BH2001*'mass balance'!$E$18</f>
        <v>2.7601790265787359E-3</v>
      </c>
      <c r="BC2001" s="2">
        <f>BE2001*'mass balance'!$B$19+BF2001*'mass balance'!$C$19+BG2001*'mass balance'!$D$19+BH2001*'mass balance'!$E$19</f>
        <v>-3.4502237832234194E-3</v>
      </c>
      <c r="BD2001" s="2">
        <f>BE2001*'mass balance'!$B$20+BF2001*'mass balance'!$C$20+BG2001*'mass balance'!$D$20+BH2001*'mass balance'!$E$20</f>
        <v>1.2546268302630618E-4</v>
      </c>
      <c r="BE2001" s="2">
        <f>N2001*'mass balance'!$H$11+R2001*'mass balance'!$I$11+S2001*'mass balance'!$J$11</f>
        <v>-4.6702934302981615E-3</v>
      </c>
      <c r="BF2001" s="2">
        <f>N2001*'mass balance'!$H$12+R2001*'mass balance'!$I$12+S2001*'mass balance'!$J$12</f>
        <v>5.2377217229245435E-7</v>
      </c>
      <c r="BG2001" s="2">
        <f>N2001*'mass balance'!$H$13+R2001*'mass balance'!$I$13+S2001*'mass balance'!$J$13</f>
        <v>8.1328476681884318E-4</v>
      </c>
      <c r="BH2001" s="2">
        <f>N2001*'mass balance'!$H$14+R2001*'mass balance'!$I$14+S2001*'mass balance'!$J$14</f>
        <v>5.1081334393886138E-4</v>
      </c>
      <c r="BI2001" s="36">
        <f t="shared" si="2051"/>
        <v>2.8603964492493172E-16</v>
      </c>
      <c r="BJ2001" s="36">
        <f t="shared" si="2052"/>
        <v>2.4473720011604195E-17</v>
      </c>
      <c r="BK2001" s="36">
        <f t="shared" si="2053"/>
        <v>4.1482338547241846E-14</v>
      </c>
      <c r="BL2001" s="36">
        <f t="shared" si="2054"/>
        <v>4.1353742448557762E-14</v>
      </c>
      <c r="BM2001" s="36">
        <f t="shared" si="2086"/>
        <v>3.6040549904542155E-11</v>
      </c>
      <c r="BN2001" s="36">
        <f t="shared" ca="1" si="2055"/>
        <v>0.75142828308608656</v>
      </c>
      <c r="BO2001" s="36">
        <f t="shared" ca="1" si="2071"/>
        <v>1</v>
      </c>
      <c r="BP2001" s="36">
        <f t="shared" si="2087"/>
        <v>-3.6040549123708686E-11</v>
      </c>
      <c r="BQ2001" s="36">
        <f t="shared" si="2088"/>
        <v>0.99999997833458509</v>
      </c>
      <c r="BR2001" s="2">
        <f t="shared" si="2077"/>
        <v>-5</v>
      </c>
      <c r="BS2001">
        <v>0</v>
      </c>
      <c r="BT2001" s="37">
        <f t="shared" si="2072"/>
        <v>3.4588493426814773</v>
      </c>
      <c r="BU2001" s="34">
        <f t="shared" si="2056"/>
        <v>-5</v>
      </c>
      <c r="BV2001" s="34">
        <f t="shared" si="2057"/>
        <v>-5</v>
      </c>
      <c r="BW2001" s="34">
        <f t="shared" si="2058"/>
        <v>-5</v>
      </c>
      <c r="BX2001" s="34">
        <f t="shared" si="2059"/>
        <v>-5</v>
      </c>
      <c r="BY2001" s="34">
        <f t="shared" si="2060"/>
        <v>56.504337938587938</v>
      </c>
      <c r="BZ2001" s="36">
        <f t="shared" si="2073"/>
        <v>3.4502237832234194E-3</v>
      </c>
      <c r="CA2001" s="34">
        <f t="shared" si="2074"/>
        <v>0.23260926433293178</v>
      </c>
    </row>
    <row r="2002" spans="1:79" ht="13.2" x14ac:dyDescent="0.25">
      <c r="A2002" s="75">
        <f t="shared" si="2061"/>
        <v>5.3917808219179646</v>
      </c>
      <c r="B2002" s="34">
        <f t="shared" si="2078"/>
        <v>1968.0000000000571</v>
      </c>
      <c r="C2002">
        <v>30</v>
      </c>
      <c r="D2002" s="35">
        <f t="shared" si="2022"/>
        <v>3000</v>
      </c>
      <c r="E2002" s="27">
        <v>0</v>
      </c>
      <c r="F2002" s="64">
        <f t="shared" si="2062"/>
        <v>3.0712411119050556</v>
      </c>
      <c r="G2002" s="34">
        <v>0</v>
      </c>
      <c r="H2002" s="34">
        <f t="shared" si="2023"/>
        <v>1</v>
      </c>
      <c r="I2002" s="34">
        <f t="shared" si="2063"/>
        <v>40816.79437721819</v>
      </c>
      <c r="J2002" s="34">
        <f t="shared" si="2024"/>
        <v>210294.72631281914</v>
      </c>
      <c r="K2002" s="34">
        <f t="shared" si="2025"/>
        <v>185032.24433316026</v>
      </c>
      <c r="L2002" s="36">
        <f t="shared" si="2075"/>
        <v>4093.0992593726478</v>
      </c>
      <c r="M2002" s="34">
        <f t="shared" si="2026"/>
        <v>380.71939622523837</v>
      </c>
      <c r="N2002" s="34">
        <f t="shared" si="2064"/>
        <v>1961.5279066563692</v>
      </c>
      <c r="O2002" s="34">
        <f t="shared" si="2027"/>
        <v>102.95414455328127</v>
      </c>
      <c r="P2002">
        <f t="shared" si="2079"/>
        <v>1204.0043794868002</v>
      </c>
      <c r="Q2002" s="36">
        <f t="shared" si="2028"/>
        <v>1961.4457379030366</v>
      </c>
      <c r="R2002" s="34">
        <f t="shared" si="2029"/>
        <v>1489.4979265697559</v>
      </c>
      <c r="S2002" s="34">
        <f t="shared" si="2030"/>
        <v>0.32330358566423456</v>
      </c>
      <c r="T2002" s="36">
        <f t="shared" si="2065"/>
        <v>-7.5128843131078331E-14</v>
      </c>
      <c r="U2002" s="36">
        <f t="shared" si="2031"/>
        <v>1976.7300492300217</v>
      </c>
      <c r="V2002" s="36">
        <f t="shared" si="2032"/>
        <v>4.1568019551290734E-5</v>
      </c>
      <c r="W2002" s="68">
        <f t="shared" si="2033"/>
        <v>11.694569312493279</v>
      </c>
      <c r="X2002">
        <f t="shared" si="2034"/>
        <v>9.2090124216773681</v>
      </c>
      <c r="Y2002">
        <f t="shared" si="2035"/>
        <v>0.19260060136867796</v>
      </c>
      <c r="Z2002" s="34">
        <f t="shared" si="2036"/>
        <v>1.3237093813502869E-2</v>
      </c>
      <c r="AA2002" s="36">
        <f t="shared" si="2037"/>
        <v>3.5544720323204827E-6</v>
      </c>
      <c r="AB2002" s="34">
        <f t="shared" si="2038"/>
        <v>1.3237093813502869E-2</v>
      </c>
      <c r="AC2002" s="36">
        <f t="shared" si="2039"/>
        <v>260.67120456992313</v>
      </c>
      <c r="AD2002" s="34">
        <f t="shared" si="2040"/>
        <v>0</v>
      </c>
      <c r="AE2002">
        <f t="shared" si="2066"/>
        <v>19692.479953871607</v>
      </c>
      <c r="AF2002" s="36">
        <f t="shared" si="2080"/>
        <v>0</v>
      </c>
      <c r="AG2002" s="34">
        <f t="shared" si="2041"/>
        <v>496.44685026064906</v>
      </c>
      <c r="AH2002">
        <f t="shared" si="2076"/>
        <v>4.1467320901858784E-2</v>
      </c>
      <c r="AI2002" s="29">
        <f t="shared" si="2067"/>
        <v>496.44685026064906</v>
      </c>
      <c r="AJ2002">
        <f t="shared" si="2068"/>
        <v>28790.499766806646</v>
      </c>
      <c r="AK2002" s="36">
        <f t="shared" si="2081"/>
        <v>3.3854952598836544E-2</v>
      </c>
      <c r="AL2002" s="36">
        <f t="shared" si="2069"/>
        <v>-9.4644755644012393E-3</v>
      </c>
      <c r="AM2002" s="36">
        <f t="shared" si="2070"/>
        <v>-1.3240880185771605E-2</v>
      </c>
      <c r="AN2002" s="37">
        <f t="shared" si="2082"/>
        <v>1.3816756815990892E-2</v>
      </c>
      <c r="AO2002" s="36">
        <f t="shared" si="2083"/>
        <v>0.18697109106823828</v>
      </c>
      <c r="AP2002" s="36">
        <f t="shared" si="2084"/>
        <v>-4.2441795519748814E-3</v>
      </c>
      <c r="AQ2002" s="74">
        <f t="shared" si="2042"/>
        <v>0.40713680623117188</v>
      </c>
      <c r="AR2002" s="73">
        <f t="shared" si="2043"/>
        <v>1.3554490626030802E-2</v>
      </c>
      <c r="AS2002" s="72">
        <f t="shared" si="2085"/>
        <v>6.5361707195139883E-3</v>
      </c>
      <c r="AT2002" s="37">
        <f t="shared" si="2044"/>
        <v>804.79955902469783</v>
      </c>
      <c r="AU2002" s="37">
        <f t="shared" si="2045"/>
        <v>-1.6158414764993796</v>
      </c>
      <c r="AV2002" s="34">
        <f t="shared" si="2046"/>
        <v>3.9545628476761396</v>
      </c>
      <c r="AW2002" s="34">
        <f t="shared" si="2047"/>
        <v>1.0997822816107043</v>
      </c>
      <c r="AX2002" s="37">
        <f t="shared" si="2048"/>
        <v>3.1752669947708556</v>
      </c>
      <c r="AY2002" s="7">
        <f t="shared" si="2049"/>
        <v>19.924181436550978</v>
      </c>
      <c r="AZ2002" s="37">
        <f t="shared" si="2050"/>
        <v>14.869836307264134</v>
      </c>
      <c r="BA2002" s="2">
        <f>BE2002*'mass balance'!$B$17+BF2002*'mass balance'!$C$17+BG2002*'mass balance'!$D$17+BH2002*'mass balance'!$E$17</f>
        <v>2.7183656768542917E-3</v>
      </c>
      <c r="BB2002" s="2">
        <f>BE2002*'mass balance'!$B$18+BF2002*'mass balance'!$C$18+BG2002*'mass balance'!$D$18+BH2002*'mass balance'!$E$18</f>
        <v>2.7601866872674348E-3</v>
      </c>
      <c r="BC2002" s="2">
        <f>BE2002*'mass balance'!$B$19+BF2002*'mass balance'!$C$19+BG2002*'mass balance'!$D$19+BH2002*'mass balance'!$E$19</f>
        <v>-3.4502333590842936E-3</v>
      </c>
      <c r="BD2002" s="2">
        <f>BE2002*'mass balance'!$B$20+BF2002*'mass balance'!$C$20+BG2002*'mass balance'!$D$20+BH2002*'mass balance'!$E$20</f>
        <v>1.2546303123942888E-4</v>
      </c>
      <c r="BE2002" s="2">
        <f>N2002*'mass balance'!$H$11+R2002*'mass balance'!$I$11+S2002*'mass balance'!$J$11</f>
        <v>-4.6703045396580215E-3</v>
      </c>
      <c r="BF2002" s="2">
        <f>N2002*'mass balance'!$H$12+R2002*'mass balance'!$I$12+S2002*'mass balance'!$J$12</f>
        <v>5.2177430399135633E-7</v>
      </c>
      <c r="BG2002" s="2">
        <f>N2002*'mass balance'!$H$13+R2002*'mass balance'!$I$13+S2002*'mass balance'!$J$13</f>
        <v>8.1328737327749821E-4</v>
      </c>
      <c r="BH2002" s="2">
        <f>N2002*'mass balance'!$H$14+R2002*'mass balance'!$I$14+S2002*'mass balance'!$J$14</f>
        <v>5.1081455902509602E-4</v>
      </c>
      <c r="BI2002" s="36">
        <f t="shared" si="2051"/>
        <v>2.8603964492493172E-16</v>
      </c>
      <c r="BJ2002" s="36">
        <f t="shared" si="2052"/>
        <v>2.4474381509938398E-17</v>
      </c>
      <c r="BK2002" s="36">
        <f t="shared" si="2053"/>
        <v>4.1506812267253451E-14</v>
      </c>
      <c r="BL2002" s="36">
        <f t="shared" si="2054"/>
        <v>4.1378560149867337E-14</v>
      </c>
      <c r="BM2002" s="36">
        <f t="shared" si="2086"/>
        <v>3.6081903646990715E-11</v>
      </c>
      <c r="BN2002" s="36">
        <f t="shared" ca="1" si="2055"/>
        <v>0.17023803537486271</v>
      </c>
      <c r="BO2002" s="36">
        <f t="shared" ca="1" si="2071"/>
        <v>1</v>
      </c>
      <c r="BP2002" s="36">
        <f t="shared" si="2087"/>
        <v>-3.6081902863960894E-11</v>
      </c>
      <c r="BQ2002" s="36">
        <f t="shared" si="2088"/>
        <v>0.99999997829854459</v>
      </c>
      <c r="BR2002" s="2">
        <f t="shared" si="2077"/>
        <v>-5</v>
      </c>
      <c r="BS2002">
        <v>0</v>
      </c>
      <c r="BT2002" s="37">
        <f t="shared" si="2072"/>
        <v>3.4588589424820042</v>
      </c>
      <c r="BU2002" s="34">
        <f t="shared" si="2056"/>
        <v>-5</v>
      </c>
      <c r="BV2002" s="34">
        <f t="shared" si="2057"/>
        <v>-5</v>
      </c>
      <c r="BW2002" s="34">
        <f t="shared" si="2058"/>
        <v>-5</v>
      </c>
      <c r="BX2002" s="34">
        <f t="shared" si="2059"/>
        <v>-5</v>
      </c>
      <c r="BY2002" s="34">
        <f t="shared" si="2060"/>
        <v>56.504472347064237</v>
      </c>
      <c r="BZ2002" s="36">
        <f t="shared" si="2073"/>
        <v>3.4502333590842936E-3</v>
      </c>
      <c r="CA2002" s="34">
        <f t="shared" si="2074"/>
        <v>0.23260907995283719</v>
      </c>
    </row>
    <row r="2003" spans="1:79" ht="13.2" x14ac:dyDescent="0.25">
      <c r="A2003" s="75">
        <f t="shared" si="2061"/>
        <v>5.394520547945362</v>
      </c>
      <c r="B2003" s="34">
        <f t="shared" si="2078"/>
        <v>1969.0000000000571</v>
      </c>
      <c r="C2003">
        <v>30</v>
      </c>
      <c r="D2003" s="35">
        <f t="shared" si="2022"/>
        <v>3000</v>
      </c>
      <c r="E2003" s="27">
        <v>0</v>
      </c>
      <c r="F2003" s="64">
        <f t="shared" si="2062"/>
        <v>3.0712411119050556</v>
      </c>
      <c r="G2003" s="34">
        <v>0</v>
      </c>
      <c r="H2003" s="34">
        <f t="shared" si="2023"/>
        <v>1</v>
      </c>
      <c r="I2003" s="34">
        <f t="shared" si="2063"/>
        <v>40816.79437721819</v>
      </c>
      <c r="J2003" s="34">
        <f t="shared" si="2024"/>
        <v>210295.22463700609</v>
      </c>
      <c r="K2003" s="34">
        <f t="shared" si="2025"/>
        <v>185032.68279419219</v>
      </c>
      <c r="L2003" s="36">
        <f t="shared" si="2075"/>
        <v>4093.1138081794902</v>
      </c>
      <c r="M2003" s="34">
        <f t="shared" si="2026"/>
        <v>380.71939622523837</v>
      </c>
      <c r="N2003" s="34">
        <f t="shared" si="2064"/>
        <v>1961.532554784339</v>
      </c>
      <c r="O2003" s="34">
        <f t="shared" si="2027"/>
        <v>102.95414455328127</v>
      </c>
      <c r="P2003">
        <f t="shared" si="2079"/>
        <v>1204.0086590866938</v>
      </c>
      <c r="Q2003" s="36">
        <f t="shared" si="2028"/>
        <v>1961.4506994549456</v>
      </c>
      <c r="R2003" s="34">
        <f t="shared" si="2029"/>
        <v>1489.5023019276011</v>
      </c>
      <c r="S2003" s="34">
        <f t="shared" si="2030"/>
        <v>0.32207037864282029</v>
      </c>
      <c r="T2003" s="36">
        <f t="shared" si="2065"/>
        <v>-7.5128754116832005E-14</v>
      </c>
      <c r="U2003" s="36">
        <f t="shared" si="2031"/>
        <v>1976.7300492300217</v>
      </c>
      <c r="V2003" s="36">
        <f t="shared" si="2032"/>
        <v>4.1409462777249169E-5</v>
      </c>
      <c r="W2003" s="68">
        <f t="shared" si="2033"/>
        <v>11.69461088051283</v>
      </c>
      <c r="X2003">
        <f t="shared" si="2034"/>
        <v>9.2090233327234738</v>
      </c>
      <c r="Y2003">
        <f t="shared" si="2035"/>
        <v>0.19260060136867796</v>
      </c>
      <c r="Z2003" s="34">
        <f t="shared" si="2036"/>
        <v>1.3237093813502869E-2</v>
      </c>
      <c r="AA2003" s="36">
        <f t="shared" si="2037"/>
        <v>3.5409012920858543E-6</v>
      </c>
      <c r="AB2003" s="34">
        <f t="shared" si="2038"/>
        <v>1.3237093813502869E-2</v>
      </c>
      <c r="AC2003" s="36">
        <f t="shared" si="2039"/>
        <v>260.67120456992313</v>
      </c>
      <c r="AD2003" s="34">
        <f t="shared" si="2040"/>
        <v>0</v>
      </c>
      <c r="AE2003">
        <f t="shared" si="2066"/>
        <v>19692.479953871607</v>
      </c>
      <c r="AF2003" s="36">
        <f t="shared" si="2080"/>
        <v>0</v>
      </c>
      <c r="AG2003" s="34">
        <f t="shared" si="2041"/>
        <v>496.44876541968586</v>
      </c>
      <c r="AH2003">
        <f t="shared" si="2076"/>
        <v>4.1309113893589711E-2</v>
      </c>
      <c r="AI2003" s="29">
        <f t="shared" si="2067"/>
        <v>496.44876541968586</v>
      </c>
      <c r="AJ2003">
        <f t="shared" si="2068"/>
        <v>29286.948532226332</v>
      </c>
      <c r="AK2003" s="36">
        <f t="shared" si="2081"/>
        <v>-1.3554490626030802E-2</v>
      </c>
      <c r="AL2003" s="36">
        <f t="shared" si="2069"/>
        <v>3.0595161172860628E-3</v>
      </c>
      <c r="AM2003" s="36">
        <f t="shared" si="2070"/>
        <v>5.2882139845387317E-3</v>
      </c>
      <c r="AN2003" s="37">
        <f t="shared" si="2082"/>
        <v>4.7671709414827436E-2</v>
      </c>
      <c r="AO2003" s="36">
        <f t="shared" si="2083"/>
        <v>0.17750661550383703</v>
      </c>
      <c r="AP2003" s="36">
        <f t="shared" si="2084"/>
        <v>-1.7485059737746486E-2</v>
      </c>
      <c r="AQ2003" s="74">
        <f t="shared" si="2042"/>
        <v>1.6416279347514193</v>
      </c>
      <c r="AR2003" s="73">
        <f t="shared" si="2043"/>
        <v>4.1679199226847707E-2</v>
      </c>
      <c r="AS2003" s="72">
        <f t="shared" si="2085"/>
        <v>5.5929846874583911E-3</v>
      </c>
      <c r="AT2003" s="37">
        <f t="shared" si="2044"/>
        <v>3245.0552682785501</v>
      </c>
      <c r="AU2003" s="37">
        <f t="shared" si="2045"/>
        <v>-6.6569013863170667</v>
      </c>
      <c r="AV2003" s="34">
        <f t="shared" si="2046"/>
        <v>4.0227532023450081</v>
      </c>
      <c r="AW2003" s="34">
        <f t="shared" si="2047"/>
        <v>1.0997861907560658</v>
      </c>
      <c r="AX2003" s="37">
        <f t="shared" si="2048"/>
        <v>3.1752782811685845</v>
      </c>
      <c r="AY2003" s="7">
        <f t="shared" si="2049"/>
        <v>19.992428554782489</v>
      </c>
      <c r="AZ2003" s="37">
        <f t="shared" si="2050"/>
        <v>14.869889161681414</v>
      </c>
      <c r="BA2003" s="2">
        <f>BE2003*'mass balance'!$B$17+BF2003*'mass balance'!$C$17+BG2003*'mass balance'!$D$17+BH2003*'mass balance'!$E$17</f>
        <v>2.7183731926917094E-3</v>
      </c>
      <c r="BB2003" s="2">
        <f>BE2003*'mass balance'!$B$18+BF2003*'mass balance'!$C$18+BG2003*'mass balance'!$D$18+BH2003*'mass balance'!$E$18</f>
        <v>2.7601943187331203E-3</v>
      </c>
      <c r="BC2003" s="2">
        <f>BE2003*'mass balance'!$B$19+BF2003*'mass balance'!$C$19+BG2003*'mass balance'!$D$19+BH2003*'mass balance'!$E$19</f>
        <v>-3.4502428984164004E-3</v>
      </c>
      <c r="BD2003" s="2">
        <f>BE2003*'mass balance'!$B$20+BF2003*'mass balance'!$C$20+BG2003*'mass balance'!$D$20+BH2003*'mass balance'!$E$20</f>
        <v>1.2546337812423275E-4</v>
      </c>
      <c r="BE2003" s="2">
        <f>N2003*'mass balance'!$H$11+R2003*'mass balance'!$I$11+S2003*'mass balance'!$J$11</f>
        <v>-4.6703156066293782E-3</v>
      </c>
      <c r="BF2003" s="2">
        <f>N2003*'mass balance'!$H$12+R2003*'mass balance'!$I$12+S2003*'mass balance'!$J$12</f>
        <v>5.1978405159760794E-7</v>
      </c>
      <c r="BG2003" s="2">
        <f>N2003*'mass balance'!$H$13+R2003*'mass balance'!$I$13+S2003*'mass balance'!$J$13</f>
        <v>8.1328996978981922E-4</v>
      </c>
      <c r="BH2003" s="2">
        <f>N2003*'mass balance'!$H$14+R2003*'mass balance'!$I$14+S2003*'mass balance'!$J$14</f>
        <v>5.1081576947508821E-4</v>
      </c>
      <c r="BI2003" s="36">
        <f t="shared" si="2051"/>
        <v>2.8603964492493172E-16</v>
      </c>
      <c r="BJ2003" s="36">
        <f t="shared" si="2052"/>
        <v>2.4475041610601088E-17</v>
      </c>
      <c r="BK2003" s="36">
        <f t="shared" si="2053"/>
        <v>4.1531286648763389E-14</v>
      </c>
      <c r="BL2003" s="36">
        <f t="shared" si="2054"/>
        <v>4.1403377672121744E-14</v>
      </c>
      <c r="BM2003" s="36">
        <f t="shared" si="2086"/>
        <v>3.612328220714058E-11</v>
      </c>
      <c r="BN2003" s="36">
        <f t="shared" ca="1" si="2055"/>
        <v>0.93774420251210655</v>
      </c>
      <c r="BO2003" s="36">
        <f t="shared" ca="1" si="2071"/>
        <v>1</v>
      </c>
      <c r="BP2003" s="36">
        <f t="shared" si="2087"/>
        <v>-3.6123281421909385E-11</v>
      </c>
      <c r="BQ2003" s="36">
        <f t="shared" si="2088"/>
        <v>0.99999997826246267</v>
      </c>
      <c r="BR2003" s="2">
        <f t="shared" si="2077"/>
        <v>-5</v>
      </c>
      <c r="BS2003">
        <v>0</v>
      </c>
      <c r="BT2003" s="37">
        <f t="shared" si="2072"/>
        <v>3.4588685056624411</v>
      </c>
      <c r="BU2003" s="34">
        <f t="shared" si="2056"/>
        <v>-5</v>
      </c>
      <c r="BV2003" s="34">
        <f t="shared" si="2057"/>
        <v>-5</v>
      </c>
      <c r="BW2003" s="34">
        <f t="shared" si="2058"/>
        <v>-5</v>
      </c>
      <c r="BX2003" s="34">
        <f t="shared" si="2059"/>
        <v>-5</v>
      </c>
      <c r="BY2003" s="34">
        <f t="shared" si="2060"/>
        <v>56.504606242696021</v>
      </c>
      <c r="BZ2003" s="36">
        <f t="shared" si="2073"/>
        <v>3.4502428984164004E-3</v>
      </c>
      <c r="CA2003" s="34">
        <f t="shared" si="2074"/>
        <v>0.23260889627716158</v>
      </c>
    </row>
    <row r="2004" spans="1:79" ht="13.2" x14ac:dyDescent="0.25">
      <c r="A2004" s="75">
        <f t="shared" si="2061"/>
        <v>5.3972602739727593</v>
      </c>
      <c r="B2004" s="34">
        <f t="shared" si="2078"/>
        <v>1970.0000000000571</v>
      </c>
      <c r="C2004">
        <v>30</v>
      </c>
      <c r="D2004" s="35">
        <f t="shared" si="2022"/>
        <v>3000</v>
      </c>
      <c r="E2004" s="27">
        <v>0</v>
      </c>
      <c r="F2004" s="64">
        <f t="shared" si="2062"/>
        <v>3.0712411119050556</v>
      </c>
      <c r="G2004" s="34">
        <v>0</v>
      </c>
      <c r="H2004" s="34">
        <f t="shared" si="2023"/>
        <v>1</v>
      </c>
      <c r="I2004" s="34">
        <f t="shared" si="2063"/>
        <v>40816.79437721819</v>
      </c>
      <c r="J2004" s="34">
        <f t="shared" si="2024"/>
        <v>210295.72105980152</v>
      </c>
      <c r="K2004" s="34">
        <f t="shared" si="2025"/>
        <v>185033.11958224478</v>
      </c>
      <c r="L2004" s="36">
        <f t="shared" si="2075"/>
        <v>4093.1283014914625</v>
      </c>
      <c r="M2004" s="34">
        <f t="shared" si="2026"/>
        <v>380.71939622523837</v>
      </c>
      <c r="N2004" s="34">
        <f t="shared" si="2064"/>
        <v>1961.5371851770444</v>
      </c>
      <c r="O2004" s="34">
        <f t="shared" si="2027"/>
        <v>102.95414455328127</v>
      </c>
      <c r="P2004">
        <f t="shared" si="2079"/>
        <v>1204.0129223625106</v>
      </c>
      <c r="Q2004" s="36">
        <f t="shared" si="2028"/>
        <v>1961.4556420768081</v>
      </c>
      <c r="R2004" s="34">
        <f t="shared" si="2029"/>
        <v>1489.5066605960199</v>
      </c>
      <c r="S2004" s="34">
        <f t="shared" si="2030"/>
        <v>0.32084187264956654</v>
      </c>
      <c r="T2004" s="36">
        <f t="shared" si="2065"/>
        <v>-7.512866544254049E-14</v>
      </c>
      <c r="U2004" s="36">
        <f t="shared" si="2031"/>
        <v>1976.7300492300217</v>
      </c>
      <c r="V2004" s="36">
        <f t="shared" si="2032"/>
        <v>4.1251510427201491E-5</v>
      </c>
      <c r="W2004" s="68">
        <f t="shared" si="2033"/>
        <v>11.694652289975608</v>
      </c>
      <c r="X2004">
        <f t="shared" si="2034"/>
        <v>9.209034202124851</v>
      </c>
      <c r="Y2004">
        <f t="shared" si="2035"/>
        <v>0.19260060136867796</v>
      </c>
      <c r="Z2004" s="34">
        <f t="shared" si="2036"/>
        <v>1.3237093813502869E-2</v>
      </c>
      <c r="AA2004" s="36">
        <f t="shared" si="2037"/>
        <v>3.5273823799414162E-6</v>
      </c>
      <c r="AB2004" s="34">
        <f t="shared" si="2038"/>
        <v>1.3237093813502869E-2</v>
      </c>
      <c r="AC2004" s="36">
        <f t="shared" si="2039"/>
        <v>260.67120456992313</v>
      </c>
      <c r="AD2004" s="34">
        <f t="shared" si="2040"/>
        <v>0</v>
      </c>
      <c r="AE2004">
        <f t="shared" si="2066"/>
        <v>19692.479953871607</v>
      </c>
      <c r="AF2004" s="36">
        <f t="shared" si="2080"/>
        <v>0</v>
      </c>
      <c r="AG2004" s="34">
        <f t="shared" si="2041"/>
        <v>496.45067327172478</v>
      </c>
      <c r="AH2004">
        <f t="shared" si="2076"/>
        <v>4.1151510237853017E-2</v>
      </c>
      <c r="AI2004" s="29">
        <f t="shared" si="2067"/>
        <v>496.45067327172478</v>
      </c>
      <c r="AJ2004">
        <f t="shared" si="2068"/>
        <v>29783.399205498055</v>
      </c>
      <c r="AK2004" s="36">
        <f t="shared" si="2081"/>
        <v>-4.1679199226847707E-2</v>
      </c>
      <c r="AL2004" s="36">
        <f t="shared" si="2069"/>
        <v>1.2469074648188857E-2</v>
      </c>
      <c r="AM2004" s="36">
        <f t="shared" si="2070"/>
        <v>1.6319622277646467E-2</v>
      </c>
      <c r="AN2004" s="37">
        <f t="shared" si="2082"/>
        <v>3.411721878879663E-2</v>
      </c>
      <c r="AO2004" s="36">
        <f t="shared" si="2083"/>
        <v>0.18056613162112309</v>
      </c>
      <c r="AP2004" s="36">
        <f t="shared" si="2084"/>
        <v>-1.2196845753207754E-2</v>
      </c>
      <c r="AQ2004" s="74">
        <f t="shared" si="2042"/>
        <v>1.116149521520942</v>
      </c>
      <c r="AR2004" s="73">
        <f t="shared" si="2043"/>
        <v>3.1377503907450685E-2</v>
      </c>
      <c r="AS2004" s="72">
        <f t="shared" si="2085"/>
        <v>5.8872012477279015E-3</v>
      </c>
      <c r="AT2004" s="37">
        <f t="shared" si="2044"/>
        <v>2206.3262986241557</v>
      </c>
      <c r="AU2004" s="37">
        <f t="shared" si="2045"/>
        <v>-4.6435757510136186</v>
      </c>
      <c r="AV2004" s="34">
        <f t="shared" si="2046"/>
        <v>4.0909438191522884</v>
      </c>
      <c r="AW2004" s="34">
        <f t="shared" si="2047"/>
        <v>1.0997900849904099</v>
      </c>
      <c r="AX2004" s="37">
        <f t="shared" si="2048"/>
        <v>3.1752895245155526</v>
      </c>
      <c r="AY2004" s="7">
        <f t="shared" si="2049"/>
        <v>20.06067571863386</v>
      </c>
      <c r="AZ2004" s="37">
        <f t="shared" si="2050"/>
        <v>14.86994181449116</v>
      </c>
      <c r="BA2004" s="2">
        <f>BE2004*'mass balance'!$B$17+BF2004*'mass balance'!$C$17+BG2004*'mass balance'!$D$17+BH2004*'mass balance'!$E$17</f>
        <v>2.7183806798586163E-3</v>
      </c>
      <c r="BB2004" s="2">
        <f>BE2004*'mass balance'!$B$18+BF2004*'mass balance'!$C$18+BG2004*'mass balance'!$D$18+BH2004*'mass balance'!$E$18</f>
        <v>2.7602019210872099E-3</v>
      </c>
      <c r="BC2004" s="2">
        <f>BE2004*'mass balance'!$B$19+BF2004*'mass balance'!$C$19+BG2004*'mass balance'!$D$19+BH2004*'mass balance'!$E$19</f>
        <v>-3.4502524013590133E-3</v>
      </c>
      <c r="BD2004" s="2">
        <f>BE2004*'mass balance'!$B$20+BF2004*'mass balance'!$C$20+BG2004*'mass balance'!$D$20+BH2004*'mass balance'!$E$20</f>
        <v>1.2546372368578225E-4</v>
      </c>
      <c r="BE2004" s="2">
        <f>N2004*'mass balance'!$H$11+R2004*'mass balance'!$I$11+S2004*'mass balance'!$J$11</f>
        <v>-4.6703266313739148E-3</v>
      </c>
      <c r="BF2004" s="2">
        <f>N2004*'mass balance'!$H$12+R2004*'mass balance'!$I$12+S2004*'mass balance'!$J$12</f>
        <v>5.1780138611537318E-7</v>
      </c>
      <c r="BG2004" s="2">
        <f>N2004*'mass balance'!$H$13+R2004*'mass balance'!$I$13+S2004*'mass balance'!$J$13</f>
        <v>8.1329255639375016E-4</v>
      </c>
      <c r="BH2004" s="2">
        <f>N2004*'mass balance'!$H$14+R2004*'mass balance'!$I$14+S2004*'mass balance'!$J$14</f>
        <v>5.1081697530652194E-4</v>
      </c>
      <c r="BI2004" s="36">
        <f t="shared" si="2051"/>
        <v>2.8603964492493172E-16</v>
      </c>
      <c r="BJ2004" s="36">
        <f t="shared" si="2052"/>
        <v>2.4475700317696812E-17</v>
      </c>
      <c r="BK2004" s="36">
        <f t="shared" si="2053"/>
        <v>4.1555761690373989E-14</v>
      </c>
      <c r="BL2004" s="36">
        <f t="shared" si="2054"/>
        <v>4.1428195015665998E-14</v>
      </c>
      <c r="BM2004" s="36">
        <f t="shared" si="2086"/>
        <v>3.6164685584812704E-11</v>
      </c>
      <c r="BN2004" s="36">
        <f t="shared" ca="1" si="2055"/>
        <v>7.5521473757809265E-2</v>
      </c>
      <c r="BO2004" s="36">
        <f t="shared" ca="1" si="2071"/>
        <v>1</v>
      </c>
      <c r="BP2004" s="36">
        <f t="shared" si="2087"/>
        <v>-3.6164684797375114E-11</v>
      </c>
      <c r="BQ2004" s="36">
        <f t="shared" si="2088"/>
        <v>0.99999997822633935</v>
      </c>
      <c r="BR2004" s="2">
        <f t="shared" si="2077"/>
        <v>-5</v>
      </c>
      <c r="BS2004">
        <v>0</v>
      </c>
      <c r="BT2004" s="37">
        <f t="shared" si="2072"/>
        <v>3.4588780323624104</v>
      </c>
      <c r="BU2004" s="34">
        <f t="shared" si="2056"/>
        <v>-5</v>
      </c>
      <c r="BV2004" s="34">
        <f t="shared" si="2057"/>
        <v>-5</v>
      </c>
      <c r="BW2004" s="34">
        <f t="shared" si="2058"/>
        <v>-5</v>
      </c>
      <c r="BX2004" s="34">
        <f t="shared" si="2059"/>
        <v>-5</v>
      </c>
      <c r="BY2004" s="34">
        <f t="shared" si="2060"/>
        <v>56.504739627439463</v>
      </c>
      <c r="BZ2004" s="36">
        <f t="shared" si="2073"/>
        <v>3.4502524013590133E-3</v>
      </c>
      <c r="CA2004" s="34">
        <f t="shared" si="2074"/>
        <v>0.23260871330321148</v>
      </c>
    </row>
    <row r="2005" spans="1:79" ht="13.2" x14ac:dyDescent="0.25">
      <c r="A2005" s="75">
        <f t="shared" si="2061"/>
        <v>5.4000000000001567</v>
      </c>
      <c r="B2005" s="34">
        <f t="shared" si="2078"/>
        <v>1971.0000000000573</v>
      </c>
      <c r="C2005">
        <v>30</v>
      </c>
      <c r="D2005" s="35">
        <f t="shared" si="2022"/>
        <v>3000</v>
      </c>
      <c r="E2005" s="27">
        <v>0</v>
      </c>
      <c r="F2005" s="64">
        <f t="shared" si="2062"/>
        <v>3.0712411119050556</v>
      </c>
      <c r="G2005" s="34">
        <v>0</v>
      </c>
      <c r="H2005" s="34">
        <f t="shared" si="2023"/>
        <v>1</v>
      </c>
      <c r="I2005" s="34">
        <f t="shared" si="2063"/>
        <v>40816.79437721819</v>
      </c>
      <c r="J2005" s="34">
        <f t="shared" si="2024"/>
        <v>210296.21558845817</v>
      </c>
      <c r="K2005" s="34">
        <f t="shared" si="2025"/>
        <v>185033.55470369948</v>
      </c>
      <c r="L2005" s="36">
        <f t="shared" si="2075"/>
        <v>4093.1427395201126</v>
      </c>
      <c r="M2005" s="34">
        <f t="shared" si="2026"/>
        <v>380.71939622523837</v>
      </c>
      <c r="N2005" s="34">
        <f t="shared" si="2064"/>
        <v>1961.5417979021358</v>
      </c>
      <c r="O2005" s="34">
        <f t="shared" si="2027"/>
        <v>102.95414455328127</v>
      </c>
      <c r="P2005">
        <f t="shared" si="2079"/>
        <v>1204.0171693764783</v>
      </c>
      <c r="Q2005" s="36">
        <f t="shared" si="2028"/>
        <v>1961.4605658408223</v>
      </c>
      <c r="R2005" s="34">
        <f t="shared" si="2029"/>
        <v>1489.5110026386333</v>
      </c>
      <c r="S2005" s="34">
        <f t="shared" si="2030"/>
        <v>0.31961804978664077</v>
      </c>
      <c r="T2005" s="36">
        <f t="shared" si="2065"/>
        <v>-7.5128577106904652E-14</v>
      </c>
      <c r="U2005" s="36">
        <f t="shared" si="2031"/>
        <v>1976.7300492300217</v>
      </c>
      <c r="V2005" s="36">
        <f t="shared" si="2032"/>
        <v>4.1094160199872028E-5</v>
      </c>
      <c r="W2005" s="68">
        <f t="shared" si="2033"/>
        <v>11.694693541486036</v>
      </c>
      <c r="X2005">
        <f t="shared" si="2034"/>
        <v>9.2090450300404463</v>
      </c>
      <c r="Y2005">
        <f t="shared" si="2035"/>
        <v>0.19260060136867796</v>
      </c>
      <c r="Z2005" s="34">
        <f t="shared" si="2036"/>
        <v>1.3237093813502869E-2</v>
      </c>
      <c r="AA2005" s="36">
        <f t="shared" si="2037"/>
        <v>3.513915097825661E-6</v>
      </c>
      <c r="AB2005" s="34">
        <f t="shared" si="2038"/>
        <v>1.3237093813502869E-2</v>
      </c>
      <c r="AC2005" s="36">
        <f t="shared" si="2039"/>
        <v>260.67120456992313</v>
      </c>
      <c r="AD2005" s="34">
        <f t="shared" si="2040"/>
        <v>0</v>
      </c>
      <c r="AE2005">
        <f t="shared" si="2066"/>
        <v>19692.479953871607</v>
      </c>
      <c r="AF2005" s="36">
        <f t="shared" si="2080"/>
        <v>0</v>
      </c>
      <c r="AG2005" s="34">
        <f t="shared" si="2041"/>
        <v>496.45257384463423</v>
      </c>
      <c r="AH2005">
        <f t="shared" si="2076"/>
        <v>4.0994507635389255E-2</v>
      </c>
      <c r="AI2005" s="29">
        <f t="shared" si="2067"/>
        <v>496.45257384463423</v>
      </c>
      <c r="AJ2005">
        <f t="shared" si="2068"/>
        <v>30279.851779342691</v>
      </c>
      <c r="AK2005" s="36">
        <f t="shared" si="2081"/>
        <v>-3.1377503907450685E-2</v>
      </c>
      <c r="AL2005" s="36">
        <f t="shared" si="2069"/>
        <v>8.8448236930655198E-3</v>
      </c>
      <c r="AM2005" s="36">
        <f t="shared" si="2070"/>
        <v>1.227316729974E-2</v>
      </c>
      <c r="AN2005" s="37">
        <f t="shared" si="2082"/>
        <v>-7.5619804380510774E-3</v>
      </c>
      <c r="AO2005" s="36">
        <f t="shared" si="2083"/>
        <v>0.19303520626931195</v>
      </c>
      <c r="AP2005" s="36">
        <f t="shared" si="2084"/>
        <v>4.1227765244387128E-3</v>
      </c>
      <c r="AQ2005" s="74">
        <f t="shared" si="2042"/>
        <v>-0.20248069198289054</v>
      </c>
      <c r="AR2005" s="73">
        <f t="shared" si="2043"/>
        <v>-7.8944975963782874E-3</v>
      </c>
      <c r="AS2005" s="72">
        <f t="shared" si="2085"/>
        <v>7.1929919126801703E-3</v>
      </c>
      <c r="AT2005" s="37">
        <f t="shared" si="2044"/>
        <v>-400.24966823146787</v>
      </c>
      <c r="AU2005" s="37">
        <f t="shared" si="2045"/>
        <v>1.5696209891558934</v>
      </c>
      <c r="AV2005" s="34">
        <f t="shared" si="2046"/>
        <v>4.1591346970978318</v>
      </c>
      <c r="AW2005" s="34">
        <f t="shared" si="2047"/>
        <v>1.0997939643705774</v>
      </c>
      <c r="AX2005" s="37">
        <f t="shared" si="2048"/>
        <v>3.1753007249758731</v>
      </c>
      <c r="AY2005" s="7">
        <f t="shared" si="2049"/>
        <v>20.128922927930319</v>
      </c>
      <c r="AZ2005" s="37">
        <f t="shared" si="2050"/>
        <v>14.869994266461909</v>
      </c>
      <c r="BA2005" s="2">
        <f>BE2005*'mass balance'!$B$17+BF2005*'mass balance'!$C$17+BG2005*'mass balance'!$D$17+BH2005*'mass balance'!$E$17</f>
        <v>2.7183881384643207E-3</v>
      </c>
      <c r="BB2005" s="2">
        <f>BE2005*'mass balance'!$B$18+BF2005*'mass balance'!$C$18+BG2005*'mass balance'!$D$18+BH2005*'mass balance'!$E$18</f>
        <v>2.7602094944406954E-3</v>
      </c>
      <c r="BC2005" s="2">
        <f>BE2005*'mass balance'!$B$19+BF2005*'mass balance'!$C$19+BG2005*'mass balance'!$D$19+BH2005*'mass balance'!$E$19</f>
        <v>-3.4502618680508686E-3</v>
      </c>
      <c r="BD2005" s="2">
        <f>BE2005*'mass balance'!$B$20+BF2005*'mass balance'!$C$20+BG2005*'mass balance'!$D$20+BH2005*'mass balance'!$E$20</f>
        <v>1.2546406792912249E-4</v>
      </c>
      <c r="BE2005" s="2">
        <f>N2005*'mass balance'!$H$11+R2005*'mass balance'!$I$11+S2005*'mass balance'!$J$11</f>
        <v>-4.6703376140527037E-3</v>
      </c>
      <c r="BF2005" s="2">
        <f>N2005*'mass balance'!$H$12+R2005*'mass balance'!$I$12+S2005*'mass balance'!$J$12</f>
        <v>5.1582627865963657E-7</v>
      </c>
      <c r="BG2005" s="2">
        <f>N2005*'mass balance'!$H$13+R2005*'mass balance'!$I$13+S2005*'mass balance'!$J$13</f>
        <v>8.1329513312709606E-4</v>
      </c>
      <c r="BH2005" s="2">
        <f>N2005*'mass balance'!$H$14+R2005*'mass balance'!$I$14+S2005*'mass balance'!$J$14</f>
        <v>5.1081817653701451E-4</v>
      </c>
      <c r="BI2005" s="36">
        <f t="shared" si="2051"/>
        <v>2.8603964492493172E-16</v>
      </c>
      <c r="BJ2005" s="36">
        <f t="shared" si="2052"/>
        <v>2.4476357635319346E-17</v>
      </c>
      <c r="BK2005" s="36">
        <f t="shared" si="2053"/>
        <v>4.1580237390691687E-14</v>
      </c>
      <c r="BL2005" s="36">
        <f t="shared" si="2054"/>
        <v>4.1453012180847154E-14</v>
      </c>
      <c r="BM2005" s="36">
        <f t="shared" si="2086"/>
        <v>3.620611377982837E-11</v>
      </c>
      <c r="BN2005" s="36">
        <f t="shared" ca="1" si="2055"/>
        <v>0.84260583445918735</v>
      </c>
      <c r="BO2005" s="36">
        <f t="shared" ca="1" si="2071"/>
        <v>1</v>
      </c>
      <c r="BP2005" s="36">
        <f t="shared" si="2087"/>
        <v>-3.6206112990179352E-11</v>
      </c>
      <c r="BQ2005" s="36">
        <f t="shared" si="2088"/>
        <v>0.99999997819017461</v>
      </c>
      <c r="BR2005" s="2">
        <f t="shared" si="2077"/>
        <v>-5</v>
      </c>
      <c r="BS2005">
        <v>0</v>
      </c>
      <c r="BT2005" s="37">
        <f t="shared" si="2072"/>
        <v>3.4588875227209956</v>
      </c>
      <c r="BU2005" s="34">
        <f t="shared" si="2056"/>
        <v>-5</v>
      </c>
      <c r="BV2005" s="34">
        <f t="shared" si="2057"/>
        <v>-5</v>
      </c>
      <c r="BW2005" s="34">
        <f t="shared" si="2058"/>
        <v>-5</v>
      </c>
      <c r="BX2005" s="34">
        <f t="shared" si="2059"/>
        <v>-5</v>
      </c>
      <c r="BY2005" s="34">
        <f t="shared" si="2060"/>
        <v>56.504872503243313</v>
      </c>
      <c r="BZ2005" s="36">
        <f t="shared" si="2073"/>
        <v>3.4502618680508686E-3</v>
      </c>
      <c r="CA2005" s="34">
        <f t="shared" si="2074"/>
        <v>0.2326085310283032</v>
      </c>
    </row>
    <row r="2006" spans="1:79" ht="13.2" x14ac:dyDescent="0.25">
      <c r="A2006" s="75">
        <f t="shared" si="2061"/>
        <v>5.402739726027554</v>
      </c>
      <c r="B2006" s="34">
        <f t="shared" si="2078"/>
        <v>1972.0000000000573</v>
      </c>
      <c r="C2006">
        <v>30</v>
      </c>
      <c r="D2006" s="35">
        <f t="shared" si="2022"/>
        <v>3000</v>
      </c>
      <c r="E2006" s="27">
        <v>0</v>
      </c>
      <c r="F2006" s="64">
        <f t="shared" si="2062"/>
        <v>3.0712411119050556</v>
      </c>
      <c r="G2006" s="34">
        <v>0</v>
      </c>
      <c r="H2006" s="34">
        <f t="shared" si="2023"/>
        <v>1</v>
      </c>
      <c r="I2006" s="34">
        <f t="shared" si="2063"/>
        <v>40816.79437721819</v>
      </c>
      <c r="J2006" s="34">
        <f t="shared" si="2024"/>
        <v>210296.70823020101</v>
      </c>
      <c r="K2006" s="34">
        <f t="shared" si="2025"/>
        <v>185033.98816491332</v>
      </c>
      <c r="L2006" s="36">
        <f t="shared" si="2075"/>
        <v>4093.1571224761819</v>
      </c>
      <c r="M2006" s="34">
        <f t="shared" si="2026"/>
        <v>380.71939622523837</v>
      </c>
      <c r="N2006" s="34">
        <f t="shared" si="2064"/>
        <v>1961.5463930270041</v>
      </c>
      <c r="O2006" s="34">
        <f t="shared" si="2027"/>
        <v>102.95414455328127</v>
      </c>
      <c r="P2006">
        <f t="shared" si="2079"/>
        <v>1204.0214001905877</v>
      </c>
      <c r="Q2006" s="36">
        <f t="shared" si="2028"/>
        <v>1961.4654708189098</v>
      </c>
      <c r="R2006" s="34">
        <f t="shared" si="2029"/>
        <v>1489.5153281188195</v>
      </c>
      <c r="S2006" s="34">
        <f t="shared" si="2030"/>
        <v>0.3183988922229446</v>
      </c>
      <c r="T2006" s="36">
        <f t="shared" si="2065"/>
        <v>-7.5128489108630329E-14</v>
      </c>
      <c r="U2006" s="36">
        <f t="shared" si="2031"/>
        <v>1976.7300492300217</v>
      </c>
      <c r="V2006" s="36">
        <f t="shared" si="2032"/>
        <v>4.0937409802774259E-5</v>
      </c>
      <c r="W2006" s="68">
        <f t="shared" si="2033"/>
        <v>11.694734635646235</v>
      </c>
      <c r="X2006">
        <f t="shared" si="2034"/>
        <v>9.2090558166286023</v>
      </c>
      <c r="Y2006">
        <f t="shared" si="2035"/>
        <v>0.19260060136867796</v>
      </c>
      <c r="Z2006" s="34">
        <f t="shared" si="2036"/>
        <v>1.3237093813502869E-2</v>
      </c>
      <c r="AA2006" s="36">
        <f t="shared" si="2037"/>
        <v>3.5004992484390917E-6</v>
      </c>
      <c r="AB2006" s="34">
        <f t="shared" si="2038"/>
        <v>1.3237093813502869E-2</v>
      </c>
      <c r="AC2006" s="36">
        <f t="shared" si="2039"/>
        <v>260.67120456992313</v>
      </c>
      <c r="AD2006" s="34">
        <f t="shared" si="2040"/>
        <v>0</v>
      </c>
      <c r="AE2006">
        <f t="shared" si="2066"/>
        <v>19692.479953871607</v>
      </c>
      <c r="AF2006" s="36">
        <f t="shared" si="2080"/>
        <v>0</v>
      </c>
      <c r="AG2006" s="34">
        <f t="shared" si="2041"/>
        <v>496.45446716617607</v>
      </c>
      <c r="AH2006">
        <f t="shared" si="2076"/>
        <v>4.0838103795465486E-2</v>
      </c>
      <c r="AI2006" s="29">
        <f t="shared" si="2067"/>
        <v>496.45446716617607</v>
      </c>
      <c r="AJ2006">
        <f t="shared" si="2068"/>
        <v>30776.306246508866</v>
      </c>
      <c r="AK2006" s="36">
        <f t="shared" si="2081"/>
        <v>7.8944975963782874E-3</v>
      </c>
      <c r="AL2006" s="36">
        <f t="shared" si="2069"/>
        <v>-2.9742645926954967E-3</v>
      </c>
      <c r="AM2006" s="36">
        <f t="shared" si="2070"/>
        <v>-3.1018496518281213E-3</v>
      </c>
      <c r="AN2006" s="37">
        <f t="shared" si="2082"/>
        <v>-3.8939484345501763E-2</v>
      </c>
      <c r="AO2006" s="36">
        <f t="shared" si="2083"/>
        <v>0.20188002996237747</v>
      </c>
      <c r="AP2006" s="36">
        <f t="shared" si="2084"/>
        <v>1.6395943824178714E-2</v>
      </c>
      <c r="AQ2006" s="74">
        <f t="shared" si="2042"/>
        <v>-0.91152325583622762</v>
      </c>
      <c r="AR2006" s="73">
        <f t="shared" si="2043"/>
        <v>-4.3911147502288528E-2</v>
      </c>
      <c r="AS2006" s="72">
        <f t="shared" si="2085"/>
        <v>8.227730948070661E-3</v>
      </c>
      <c r="AT2006" s="37">
        <f t="shared" si="2044"/>
        <v>-1801.8354103834549</v>
      </c>
      <c r="AU2006" s="37">
        <f t="shared" si="2045"/>
        <v>6.2422538332842459</v>
      </c>
      <c r="AV2006" s="34">
        <f t="shared" si="2046"/>
        <v>4.2273258351853018</v>
      </c>
      <c r="AW2006" s="34">
        <f t="shared" si="2047"/>
        <v>1.0997978289531931</v>
      </c>
      <c r="AX2006" s="37">
        <f t="shared" si="2048"/>
        <v>3.17531188271303</v>
      </c>
      <c r="AY2006" s="7">
        <f t="shared" si="2049"/>
        <v>20.197170182497761</v>
      </c>
      <c r="AZ2006" s="37">
        <f t="shared" si="2050"/>
        <v>14.870046518359265</v>
      </c>
      <c r="BA2006" s="2">
        <f>BE2006*'mass balance'!$B$17+BF2006*'mass balance'!$C$17+BG2006*'mass balance'!$D$17+BH2006*'mass balance'!$E$17</f>
        <v>2.7183955686177156E-3</v>
      </c>
      <c r="BB2006" s="2">
        <f>BE2006*'mass balance'!$B$18+BF2006*'mass balance'!$C$18+BG2006*'mass balance'!$D$18+BH2006*'mass balance'!$E$18</f>
        <v>2.7602170389041418E-3</v>
      </c>
      <c r="BC2006" s="2">
        <f>BE2006*'mass balance'!$B$19+BF2006*'mass balance'!$C$19+BG2006*'mass balance'!$D$19+BH2006*'mass balance'!$E$19</f>
        <v>-3.4502712986301774E-3</v>
      </c>
      <c r="BD2006" s="2">
        <f>BE2006*'mass balance'!$B$20+BF2006*'mass balance'!$C$20+BG2006*'mass balance'!$D$20+BH2006*'mass balance'!$E$20</f>
        <v>1.2546441085927918E-4</v>
      </c>
      <c r="BE2006" s="2">
        <f>N2006*'mass balance'!$H$11+R2006*'mass balance'!$I$11+S2006*'mass balance'!$J$11</f>
        <v>-4.6703485548262001E-3</v>
      </c>
      <c r="BF2006" s="2">
        <f>N2006*'mass balance'!$H$12+R2006*'mass balance'!$I$12+S2006*'mass balance'!$J$12</f>
        <v>5.1385870045308371E-7</v>
      </c>
      <c r="BG2006" s="2">
        <f>N2006*'mass balance'!$H$13+R2006*'mass balance'!$I$13+S2006*'mass balance'!$J$13</f>
        <v>8.1329770002752026E-4</v>
      </c>
      <c r="BH2006" s="2">
        <f>N2006*'mass balance'!$H$14+R2006*'mass balance'!$I$14+S2006*'mass balance'!$J$14</f>
        <v>5.1081937318411558E-4</v>
      </c>
      <c r="BI2006" s="36">
        <f t="shared" si="2051"/>
        <v>2.8603964492493172E-16</v>
      </c>
      <c r="BJ2006" s="36">
        <f t="shared" si="2052"/>
        <v>2.4477013567551283E-17</v>
      </c>
      <c r="BK2006" s="36">
        <f t="shared" si="2053"/>
        <v>4.1604713748327008E-14</v>
      </c>
      <c r="BL2006" s="36">
        <f t="shared" si="2054"/>
        <v>4.1477829168013833E-14</v>
      </c>
      <c r="BM2006" s="36">
        <f t="shared" si="2086"/>
        <v>3.6247566792009217E-11</v>
      </c>
      <c r="BN2006" s="36">
        <f t="shared" ca="1" si="2055"/>
        <v>0.76980535829346231</v>
      </c>
      <c r="BO2006" s="36">
        <f t="shared" ca="1" si="2071"/>
        <v>1</v>
      </c>
      <c r="BP2006" s="36">
        <f t="shared" si="2087"/>
        <v>-3.624756600014373E-11</v>
      </c>
      <c r="BQ2006" s="36">
        <f t="shared" si="2088"/>
        <v>0.99999997815396846</v>
      </c>
      <c r="BR2006" s="2">
        <f t="shared" si="2077"/>
        <v>-5</v>
      </c>
      <c r="BS2006">
        <v>0</v>
      </c>
      <c r="BT2006" s="37">
        <f t="shared" si="2072"/>
        <v>3.4588969768767517</v>
      </c>
      <c r="BU2006" s="34">
        <f t="shared" si="2056"/>
        <v>-5</v>
      </c>
      <c r="BV2006" s="34">
        <f t="shared" si="2057"/>
        <v>-5</v>
      </c>
      <c r="BW2006" s="34">
        <f t="shared" si="2058"/>
        <v>-5</v>
      </c>
      <c r="BX2006" s="34">
        <f t="shared" si="2059"/>
        <v>-5</v>
      </c>
      <c r="BY2006" s="34">
        <f t="shared" si="2060"/>
        <v>56.505004872048865</v>
      </c>
      <c r="BZ2006" s="36">
        <f t="shared" si="2073"/>
        <v>3.4502712986301774E-3</v>
      </c>
      <c r="CA2006" s="34">
        <f t="shared" si="2074"/>
        <v>0.23260834944976355</v>
      </c>
    </row>
    <row r="2007" spans="1:79" ht="13.2" x14ac:dyDescent="0.25">
      <c r="A2007" s="75">
        <f t="shared" si="2061"/>
        <v>5.4054794520549514</v>
      </c>
      <c r="B2007" s="34">
        <f t="shared" si="2078"/>
        <v>1973.0000000000573</v>
      </c>
      <c r="C2007">
        <v>30</v>
      </c>
      <c r="D2007" s="35">
        <f t="shared" si="2022"/>
        <v>3000</v>
      </c>
      <c r="E2007" s="27">
        <v>0</v>
      </c>
      <c r="F2007" s="64">
        <f t="shared" si="2062"/>
        <v>3.0712411119050556</v>
      </c>
      <c r="G2007" s="34">
        <v>0</v>
      </c>
      <c r="H2007" s="34">
        <f t="shared" si="2023"/>
        <v>1</v>
      </c>
      <c r="I2007" s="34">
        <f t="shared" si="2063"/>
        <v>40816.79437721819</v>
      </c>
      <c r="J2007" s="34">
        <f t="shared" si="2024"/>
        <v>210297.19899222741</v>
      </c>
      <c r="K2007" s="34">
        <f t="shared" si="2025"/>
        <v>185034.41997221904</v>
      </c>
      <c r="L2007" s="36">
        <f t="shared" si="2075"/>
        <v>4093.1714505696132</v>
      </c>
      <c r="M2007" s="34">
        <f t="shared" si="2026"/>
        <v>380.71939622523837</v>
      </c>
      <c r="N2007" s="34">
        <f t="shared" si="2064"/>
        <v>1961.5509706187831</v>
      </c>
      <c r="O2007" s="34">
        <f t="shared" si="2027"/>
        <v>102.95414455328127</v>
      </c>
      <c r="P2007">
        <f t="shared" si="2079"/>
        <v>1204.0256148665942</v>
      </c>
      <c r="Q2007" s="36">
        <f t="shared" si="2028"/>
        <v>1961.4703570827214</v>
      </c>
      <c r="R2007" s="34">
        <f t="shared" si="2029"/>
        <v>1489.5196370997176</v>
      </c>
      <c r="S2007" s="34">
        <f t="shared" si="2030"/>
        <v>0.31718438219672862</v>
      </c>
      <c r="T2007" s="36">
        <f t="shared" si="2065"/>
        <v>-7.5128401446428347E-14</v>
      </c>
      <c r="U2007" s="36">
        <f t="shared" si="2031"/>
        <v>1976.7300492300217</v>
      </c>
      <c r="V2007" s="36">
        <f t="shared" si="2032"/>
        <v>4.0781256952144229E-5</v>
      </c>
      <c r="W2007" s="68">
        <f t="shared" si="2033"/>
        <v>11.694775573056038</v>
      </c>
      <c r="X2007">
        <f t="shared" si="2034"/>
        <v>9.2090665620470524</v>
      </c>
      <c r="Y2007">
        <f t="shared" si="2035"/>
        <v>0.19260060136867796</v>
      </c>
      <c r="Z2007" s="34">
        <f t="shared" si="2036"/>
        <v>1.3237093813502869E-2</v>
      </c>
      <c r="AA2007" s="36">
        <f t="shared" si="2037"/>
        <v>3.4871346352384436E-6</v>
      </c>
      <c r="AB2007" s="34">
        <f t="shared" si="2038"/>
        <v>1.3237093813502869E-2</v>
      </c>
      <c r="AC2007" s="36">
        <f t="shared" si="2039"/>
        <v>260.67120456992313</v>
      </c>
      <c r="AD2007" s="34">
        <f t="shared" si="2040"/>
        <v>0</v>
      </c>
      <c r="AE2007">
        <f t="shared" si="2066"/>
        <v>19692.479953871607</v>
      </c>
      <c r="AF2007" s="36">
        <f t="shared" si="2080"/>
        <v>0</v>
      </c>
      <c r="AG2007" s="34">
        <f t="shared" si="2041"/>
        <v>496.45635326400736</v>
      </c>
      <c r="AH2007">
        <f t="shared" si="2076"/>
        <v>4.0682296436955312E-2</v>
      </c>
      <c r="AI2007" s="29">
        <f t="shared" si="2067"/>
        <v>496.45635326400736</v>
      </c>
      <c r="AJ2007">
        <f t="shared" si="2068"/>
        <v>31272.762599772872</v>
      </c>
      <c r="AK2007" s="36">
        <f t="shared" si="2081"/>
        <v>4.3911147502288528E-2</v>
      </c>
      <c r="AL2007" s="36">
        <f t="shared" si="2069"/>
        <v>-1.1684931926704785E-2</v>
      </c>
      <c r="AM2007" s="36">
        <f t="shared" si="2070"/>
        <v>-1.7166737582444948E-2</v>
      </c>
      <c r="AN2007" s="37">
        <f t="shared" si="2082"/>
        <v>-3.1044986749123475E-2</v>
      </c>
      <c r="AO2007" s="36">
        <f t="shared" si="2083"/>
        <v>0.19890576536968196</v>
      </c>
      <c r="AP2007" s="36">
        <f t="shared" si="2084"/>
        <v>1.3294094172350593E-2</v>
      </c>
      <c r="AQ2007" s="74">
        <f t="shared" si="2042"/>
        <v>-0.75981349552904487</v>
      </c>
      <c r="AR2007" s="73">
        <f t="shared" si="2043"/>
        <v>-3.4570866019124305E-2</v>
      </c>
      <c r="AS2007" s="72">
        <f t="shared" si="2085"/>
        <v>7.869408943836342E-3</v>
      </c>
      <c r="AT2007" s="37">
        <f t="shared" si="2044"/>
        <v>-1501.9461684227629</v>
      </c>
      <c r="AU2007" s="37">
        <f t="shared" si="2045"/>
        <v>5.0613195066587782</v>
      </c>
      <c r="AV2007" s="34">
        <f t="shared" si="2046"/>
        <v>4.2955172324221635</v>
      </c>
      <c r="AW2007" s="34">
        <f t="shared" si="2047"/>
        <v>1.0998016787946667</v>
      </c>
      <c r="AX2007" s="37">
        <f t="shared" si="2048"/>
        <v>3.1753229978898894</v>
      </c>
      <c r="AY2007" s="7">
        <f t="shared" si="2049"/>
        <v>20.265417482162757</v>
      </c>
      <c r="AZ2007" s="37">
        <f t="shared" si="2050"/>
        <v>14.870098570945927</v>
      </c>
      <c r="BA2007" s="2">
        <f>BE2007*'mass balance'!$B$17+BF2007*'mass balance'!$C$17+BG2007*'mass balance'!$D$17+BH2007*'mass balance'!$E$17</f>
        <v>2.7184029704272789E-3</v>
      </c>
      <c r="BB2007" s="2">
        <f>BE2007*'mass balance'!$B$18+BF2007*'mass balance'!$C$18+BG2007*'mass balance'!$D$18+BH2007*'mass balance'!$E$18</f>
        <v>2.7602245545876986E-3</v>
      </c>
      <c r="BC2007" s="2">
        <f>BE2007*'mass balance'!$B$19+BF2007*'mass balance'!$C$19+BG2007*'mass balance'!$D$19+BH2007*'mass balance'!$E$19</f>
        <v>-3.4502806932346234E-3</v>
      </c>
      <c r="BD2007" s="2">
        <f>BE2007*'mass balance'!$B$20+BF2007*'mass balance'!$C$20+BG2007*'mass balance'!$D$20+BH2007*'mass balance'!$E$20</f>
        <v>1.2546475248125899E-4</v>
      </c>
      <c r="BE2007" s="2">
        <f>N2007*'mass balance'!$H$11+R2007*'mass balance'!$I$11+S2007*'mass balance'!$J$11</f>
        <v>-4.6703594538542448E-3</v>
      </c>
      <c r="BF2007" s="2">
        <f>N2007*'mass balance'!$H$12+R2007*'mass balance'!$I$12+S2007*'mass balance'!$J$12</f>
        <v>5.118986228303211E-7</v>
      </c>
      <c r="BG2007" s="2">
        <f>N2007*'mass balance'!$H$13+R2007*'mass balance'!$I$13+S2007*'mass balance'!$J$13</f>
        <v>8.1330025713253259E-4</v>
      </c>
      <c r="BH2007" s="2">
        <f>N2007*'mass balance'!$H$14+R2007*'mass balance'!$I$14+S2007*'mass balance'!$J$14</f>
        <v>5.1082056526530802E-4</v>
      </c>
      <c r="BI2007" s="36">
        <f t="shared" si="2051"/>
        <v>2.8603964492493172E-16</v>
      </c>
      <c r="BJ2007" s="36">
        <f t="shared" si="2052"/>
        <v>2.4477668118464149E-17</v>
      </c>
      <c r="BK2007" s="36">
        <f t="shared" si="2053"/>
        <v>4.1629190761894562E-14</v>
      </c>
      <c r="BL2007" s="36">
        <f t="shared" si="2054"/>
        <v>4.1502645977516344E-14</v>
      </c>
      <c r="BM2007" s="36">
        <f t="shared" si="2086"/>
        <v>3.6289044621177228E-11</v>
      </c>
      <c r="BN2007" s="36">
        <f t="shared" ca="1" si="2055"/>
        <v>0.61186921575382114</v>
      </c>
      <c r="BO2007" s="36">
        <f t="shared" ca="1" si="2071"/>
        <v>1</v>
      </c>
      <c r="BP2007" s="36">
        <f t="shared" si="2087"/>
        <v>-3.6289043827090225E-11</v>
      </c>
      <c r="BQ2007" s="36">
        <f t="shared" si="2088"/>
        <v>0.9999999781177209</v>
      </c>
      <c r="BR2007" s="2">
        <f t="shared" si="2077"/>
        <v>-5</v>
      </c>
      <c r="BS2007">
        <v>0</v>
      </c>
      <c r="BT2007" s="37">
        <f t="shared" si="2072"/>
        <v>3.4589063949677095</v>
      </c>
      <c r="BU2007" s="34">
        <f t="shared" si="2056"/>
        <v>-5</v>
      </c>
      <c r="BV2007" s="34">
        <f t="shared" si="2057"/>
        <v>-5</v>
      </c>
      <c r="BW2007" s="34">
        <f t="shared" si="2058"/>
        <v>-5</v>
      </c>
      <c r="BX2007" s="34">
        <f t="shared" si="2059"/>
        <v>-5</v>
      </c>
      <c r="BY2007" s="34">
        <f t="shared" si="2060"/>
        <v>56.505136735789989</v>
      </c>
      <c r="BZ2007" s="36">
        <f t="shared" si="2073"/>
        <v>3.4502806932346234E-3</v>
      </c>
      <c r="CA2007" s="34">
        <f t="shared" si="2074"/>
        <v>0.23260816856492963</v>
      </c>
    </row>
    <row r="2008" spans="1:79" ht="13.2" x14ac:dyDescent="0.25">
      <c r="A2008" s="75">
        <f t="shared" si="2061"/>
        <v>5.4082191780823488</v>
      </c>
      <c r="B2008" s="34">
        <f t="shared" si="2078"/>
        <v>1974.0000000000573</v>
      </c>
      <c r="C2008">
        <v>30</v>
      </c>
      <c r="D2008" s="35">
        <f t="shared" si="2022"/>
        <v>3000</v>
      </c>
      <c r="E2008" s="27">
        <v>0</v>
      </c>
      <c r="F2008" s="64">
        <f t="shared" si="2062"/>
        <v>3.0712411119050556</v>
      </c>
      <c r="G2008" s="34">
        <v>0</v>
      </c>
      <c r="H2008" s="34">
        <f t="shared" si="2023"/>
        <v>1</v>
      </c>
      <c r="I2008" s="34">
        <f t="shared" si="2063"/>
        <v>40816.79437721819</v>
      </c>
      <c r="J2008" s="34">
        <f t="shared" si="2024"/>
        <v>210297.68788170748</v>
      </c>
      <c r="K2008" s="34">
        <f t="shared" si="2025"/>
        <v>185034.85013192546</v>
      </c>
      <c r="L2008" s="36">
        <f t="shared" si="2075"/>
        <v>4093.1857240095469</v>
      </c>
      <c r="M2008" s="34">
        <f t="shared" si="2026"/>
        <v>380.71939622523837</v>
      </c>
      <c r="N2008" s="34">
        <f t="shared" si="2064"/>
        <v>1961.5555307443519</v>
      </c>
      <c r="O2008" s="34">
        <f t="shared" si="2027"/>
        <v>102.95414455328127</v>
      </c>
      <c r="P2008">
        <f t="shared" si="2079"/>
        <v>1204.0298134660175</v>
      </c>
      <c r="Q2008" s="36">
        <f t="shared" si="2028"/>
        <v>1961.4752247036315</v>
      </c>
      <c r="R2008" s="34">
        <f t="shared" si="2029"/>
        <v>1489.5239296442246</v>
      </c>
      <c r="S2008" s="34">
        <f t="shared" si="2030"/>
        <v>0.31597450201229549</v>
      </c>
      <c r="T2008" s="36">
        <f t="shared" si="2065"/>
        <v>-7.512831411901444E-14</v>
      </c>
      <c r="U2008" s="36">
        <f t="shared" si="2031"/>
        <v>1976.7300492300217</v>
      </c>
      <c r="V2008" s="36">
        <f t="shared" si="2032"/>
        <v>4.0625699372823378E-5</v>
      </c>
      <c r="W2008" s="68">
        <f t="shared" si="2033"/>
        <v>11.694816354312991</v>
      </c>
      <c r="X2008">
        <f t="shared" si="2034"/>
        <v>9.2090772664529315</v>
      </c>
      <c r="Y2008">
        <f t="shared" si="2035"/>
        <v>0.19260060136867796</v>
      </c>
      <c r="Z2008" s="34">
        <f t="shared" si="2036"/>
        <v>1.3237093813502869E-2</v>
      </c>
      <c r="AA2008" s="36">
        <f t="shared" si="2037"/>
        <v>3.473821062426587E-6</v>
      </c>
      <c r="AB2008" s="34">
        <f t="shared" si="2038"/>
        <v>1.3237093813502869E-2</v>
      </c>
      <c r="AC2008" s="36">
        <f t="shared" si="2039"/>
        <v>260.67120456992313</v>
      </c>
      <c r="AD2008" s="34">
        <f t="shared" si="2040"/>
        <v>0</v>
      </c>
      <c r="AE2008">
        <f t="shared" si="2066"/>
        <v>19692.479953871607</v>
      </c>
      <c r="AF2008" s="36">
        <f t="shared" si="2080"/>
        <v>0</v>
      </c>
      <c r="AG2008" s="34">
        <f t="shared" si="2041"/>
        <v>496.45823216567862</v>
      </c>
      <c r="AH2008">
        <f t="shared" si="2076"/>
        <v>4.0527083286349352E-2</v>
      </c>
      <c r="AI2008" s="29">
        <f t="shared" si="2067"/>
        <v>496.45823216567862</v>
      </c>
      <c r="AJ2008">
        <f t="shared" si="2068"/>
        <v>31769.22083193855</v>
      </c>
      <c r="AK2008" s="36">
        <f t="shared" si="2081"/>
        <v>3.4570866019124305E-2</v>
      </c>
      <c r="AL2008" s="36">
        <f t="shared" si="2069"/>
        <v>-9.6318444253392817E-3</v>
      </c>
      <c r="AM2008" s="36">
        <f t="shared" si="2070"/>
        <v>-1.3520329455106929E-2</v>
      </c>
      <c r="AN2008" s="37">
        <f t="shared" si="2082"/>
        <v>1.2866160753165053E-2</v>
      </c>
      <c r="AO2008" s="36">
        <f t="shared" si="2083"/>
        <v>0.18722083344297719</v>
      </c>
      <c r="AP2008" s="36">
        <f t="shared" si="2084"/>
        <v>-3.8726434100943546E-3</v>
      </c>
      <c r="AQ2008" s="74">
        <f t="shared" si="2042"/>
        <v>0.37761052382784388</v>
      </c>
      <c r="AR2008" s="73">
        <f t="shared" si="2043"/>
        <v>1.266016324015074E-2</v>
      </c>
      <c r="AS2008" s="72">
        <f t="shared" si="2085"/>
        <v>6.562397343288633E-3</v>
      </c>
      <c r="AT2008" s="37">
        <f t="shared" si="2044"/>
        <v>746.43406935598773</v>
      </c>
      <c r="AU2008" s="37">
        <f t="shared" si="2045"/>
        <v>-1.4743904608867708</v>
      </c>
      <c r="AV2008" s="34">
        <f t="shared" si="2046"/>
        <v>4.3637088878196657</v>
      </c>
      <c r="AW2008" s="34">
        <f t="shared" si="2047"/>
        <v>1.0998055139511929</v>
      </c>
      <c r="AX2008" s="37">
        <f t="shared" si="2048"/>
        <v>3.1753340706686934</v>
      </c>
      <c r="AY2008" s="7">
        <f t="shared" si="2049"/>
        <v>20.333664826752543</v>
      </c>
      <c r="AZ2008" s="37">
        <f t="shared" si="2050"/>
        <v>14.870150424981684</v>
      </c>
      <c r="BA2008" s="2">
        <f>BE2008*'mass balance'!$B$17+BF2008*'mass balance'!$C$17+BG2008*'mass balance'!$D$17+BH2008*'mass balance'!$E$17</f>
        <v>2.7184103440010782E-3</v>
      </c>
      <c r="BB2008" s="2">
        <f>BE2008*'mass balance'!$B$18+BF2008*'mass balance'!$C$18+BG2008*'mass balance'!$D$18+BH2008*'mass balance'!$E$18</f>
        <v>2.7602320416010946E-3</v>
      </c>
      <c r="BC2008" s="2">
        <f>BE2008*'mass balance'!$B$19+BF2008*'mass balance'!$C$19+BG2008*'mass balance'!$D$19+BH2008*'mass balance'!$E$19</f>
        <v>-3.4502900520013671E-3</v>
      </c>
      <c r="BD2008" s="2">
        <f>BE2008*'mass balance'!$B$20+BF2008*'mass balance'!$C$20+BG2008*'mass balance'!$D$20+BH2008*'mass balance'!$E$20</f>
        <v>1.2546509280004974E-4</v>
      </c>
      <c r="BE2008" s="2">
        <f>N2008*'mass balance'!$H$11+R2008*'mass balance'!$I$11+S2008*'mass balance'!$J$11</f>
        <v>-4.6703703112960758E-3</v>
      </c>
      <c r="BF2008" s="2">
        <f>N2008*'mass balance'!$H$12+R2008*'mass balance'!$I$12+S2008*'mass balance'!$J$12</f>
        <v>5.0994601723255601E-7</v>
      </c>
      <c r="BG2008" s="2">
        <f>N2008*'mass balance'!$H$13+R2008*'mass balance'!$I$13+S2008*'mass balance'!$J$13</f>
        <v>8.1330280447950852E-4</v>
      </c>
      <c r="BH2008" s="2">
        <f>N2008*'mass balance'!$H$14+R2008*'mass balance'!$I$14+S2008*'mass balance'!$J$14</f>
        <v>5.1082175279800824E-4</v>
      </c>
      <c r="BI2008" s="36">
        <f t="shared" si="2051"/>
        <v>2.8603964492493172E-16</v>
      </c>
      <c r="BJ2008" s="36">
        <f t="shared" si="2052"/>
        <v>2.4478321292118725E-17</v>
      </c>
      <c r="BK2008" s="36">
        <f t="shared" si="2053"/>
        <v>4.1653668430013027E-14</v>
      </c>
      <c r="BL2008" s="36">
        <f t="shared" si="2054"/>
        <v>4.1527462609706899E-14</v>
      </c>
      <c r="BM2008" s="36">
        <f t="shared" si="2086"/>
        <v>3.6330547267154747E-11</v>
      </c>
      <c r="BN2008" s="36">
        <f t="shared" ca="1" si="2055"/>
        <v>0.74995373041574076</v>
      </c>
      <c r="BO2008" s="36">
        <f t="shared" ca="1" si="2071"/>
        <v>1</v>
      </c>
      <c r="BP2008" s="36">
        <f t="shared" si="2087"/>
        <v>-3.6330546470841167E-11</v>
      </c>
      <c r="BQ2008" s="36">
        <f t="shared" si="2088"/>
        <v>0.99999997808143182</v>
      </c>
      <c r="BR2008" s="2">
        <f t="shared" si="2077"/>
        <v>-5</v>
      </c>
      <c r="BS2008">
        <v>0</v>
      </c>
      <c r="BT2008" s="37">
        <f t="shared" si="2072"/>
        <v>3.4589157771313701</v>
      </c>
      <c r="BU2008" s="34">
        <f t="shared" si="2056"/>
        <v>-5</v>
      </c>
      <c r="BV2008" s="34">
        <f t="shared" si="2057"/>
        <v>-5</v>
      </c>
      <c r="BW2008" s="34">
        <f t="shared" si="2058"/>
        <v>-5</v>
      </c>
      <c r="BX2008" s="34">
        <f t="shared" si="2059"/>
        <v>-5</v>
      </c>
      <c r="BY2008" s="34">
        <f t="shared" si="2060"/>
        <v>56.50526809639323</v>
      </c>
      <c r="BZ2008" s="36">
        <f t="shared" si="2073"/>
        <v>3.4502900520013671E-3</v>
      </c>
      <c r="CA2008" s="34">
        <f t="shared" si="2074"/>
        <v>0.2326079883711486</v>
      </c>
    </row>
    <row r="2009" spans="1:79" ht="13.2" x14ac:dyDescent="0.25">
      <c r="A2009" s="75">
        <f t="shared" si="2061"/>
        <v>5.4109589041097461</v>
      </c>
      <c r="B2009" s="34">
        <f t="shared" si="2078"/>
        <v>1975.0000000000573</v>
      </c>
      <c r="C2009">
        <v>30</v>
      </c>
      <c r="D2009" s="35">
        <f t="shared" si="2022"/>
        <v>3000</v>
      </c>
      <c r="E2009" s="27">
        <v>0</v>
      </c>
      <c r="F2009" s="64">
        <f t="shared" si="2062"/>
        <v>3.0712411119050556</v>
      </c>
      <c r="G2009" s="34">
        <v>0</v>
      </c>
      <c r="H2009" s="34">
        <f t="shared" si="2023"/>
        <v>1</v>
      </c>
      <c r="I2009" s="34">
        <f t="shared" si="2063"/>
        <v>40816.79437721819</v>
      </c>
      <c r="J2009" s="34">
        <f t="shared" si="2024"/>
        <v>210298.17490578385</v>
      </c>
      <c r="K2009" s="34">
        <f t="shared" si="2025"/>
        <v>185035.27865031711</v>
      </c>
      <c r="L2009" s="36">
        <f t="shared" si="2075"/>
        <v>4093.1999430043275</v>
      </c>
      <c r="M2009" s="34">
        <f t="shared" si="2026"/>
        <v>380.71939622523837</v>
      </c>
      <c r="N2009" s="34">
        <f t="shared" si="2064"/>
        <v>1961.5600734703332</v>
      </c>
      <c r="O2009" s="34">
        <f t="shared" si="2027"/>
        <v>102.95414455328127</v>
      </c>
      <c r="P2009">
        <f t="shared" si="2079"/>
        <v>1204.0339960501433</v>
      </c>
      <c r="Q2009" s="36">
        <f t="shared" si="2028"/>
        <v>1961.4800737527446</v>
      </c>
      <c r="R2009" s="34">
        <f t="shared" si="2029"/>
        <v>1489.5282058149983</v>
      </c>
      <c r="S2009" s="34">
        <f t="shared" si="2030"/>
        <v>0.31476923404193258</v>
      </c>
      <c r="T2009" s="36">
        <f t="shared" si="2065"/>
        <v>-7.5128227125109264E-14</v>
      </c>
      <c r="U2009" s="36">
        <f t="shared" si="2031"/>
        <v>1976.7300492300217</v>
      </c>
      <c r="V2009" s="36">
        <f t="shared" si="2032"/>
        <v>4.0470734798411411E-5</v>
      </c>
      <c r="W2009" s="68">
        <f t="shared" si="2033"/>
        <v>11.694856980012364</v>
      </c>
      <c r="X2009">
        <f t="shared" si="2034"/>
        <v>9.2090879300027737</v>
      </c>
      <c r="Y2009">
        <f t="shared" si="2035"/>
        <v>0.19260060136867796</v>
      </c>
      <c r="Z2009" s="34">
        <f t="shared" si="2036"/>
        <v>1.3237093813502869E-2</v>
      </c>
      <c r="AA2009" s="36">
        <f t="shared" si="2037"/>
        <v>3.4605583349655144E-6</v>
      </c>
      <c r="AB2009" s="34">
        <f t="shared" si="2038"/>
        <v>1.3237093813502869E-2</v>
      </c>
      <c r="AC2009" s="36">
        <f t="shared" si="2039"/>
        <v>260.67120456992313</v>
      </c>
      <c r="AD2009" s="34">
        <f t="shared" si="2040"/>
        <v>0</v>
      </c>
      <c r="AE2009">
        <f t="shared" si="2066"/>
        <v>19692.479953871607</v>
      </c>
      <c r="AF2009" s="36">
        <f t="shared" si="2080"/>
        <v>0</v>
      </c>
      <c r="AG2009" s="34">
        <f t="shared" si="2041"/>
        <v>496.46010389863625</v>
      </c>
      <c r="AH2009">
        <f t="shared" si="2076"/>
        <v>4.0372462079631077E-2</v>
      </c>
      <c r="AI2009" s="29">
        <f t="shared" si="2067"/>
        <v>496.46010389863625</v>
      </c>
      <c r="AJ2009">
        <f t="shared" si="2068"/>
        <v>32265.680935837187</v>
      </c>
      <c r="AK2009" s="36">
        <f t="shared" si="2081"/>
        <v>-1.266016324015074E-2</v>
      </c>
      <c r="AL2009" s="36">
        <f t="shared" si="2069"/>
        <v>2.7924410160970132E-3</v>
      </c>
      <c r="AM2009" s="36">
        <f t="shared" si="2070"/>
        <v>4.9380855548238484E-3</v>
      </c>
      <c r="AN2009" s="37">
        <f t="shared" si="2082"/>
        <v>4.7437026772289358E-2</v>
      </c>
      <c r="AO2009" s="36">
        <f t="shared" si="2083"/>
        <v>0.17758898901763789</v>
      </c>
      <c r="AP2009" s="36">
        <f t="shared" si="2084"/>
        <v>-1.7392972865201285E-2</v>
      </c>
      <c r="AQ2009" s="74">
        <f t="shared" si="2042"/>
        <v>1.6312743030825034</v>
      </c>
      <c r="AR2009" s="73">
        <f t="shared" si="2043"/>
        <v>4.1508399334789566E-2</v>
      </c>
      <c r="AS2009" s="72">
        <f t="shared" si="2085"/>
        <v>5.6007747233071713E-3</v>
      </c>
      <c r="AT2009" s="37">
        <f t="shared" si="2044"/>
        <v>3224.5889334399444</v>
      </c>
      <c r="AU2009" s="37">
        <f t="shared" si="2045"/>
        <v>-6.6218421278013873</v>
      </c>
      <c r="AV2009" s="34">
        <f t="shared" si="2046"/>
        <v>4.43190080039283</v>
      </c>
      <c r="AW2009" s="34">
        <f t="shared" si="2047"/>
        <v>1.0998093344787521</v>
      </c>
      <c r="AX2009" s="37">
        <f t="shared" si="2048"/>
        <v>3.1753451012110685</v>
      </c>
      <c r="AY2009" s="7">
        <f t="shared" si="2049"/>
        <v>20.401912216095017</v>
      </c>
      <c r="AZ2009" s="37">
        <f t="shared" si="2050"/>
        <v>14.870202081223432</v>
      </c>
      <c r="BA2009" s="2">
        <f>BE2009*'mass balance'!$B$17+BF2009*'mass balance'!$C$17+BG2009*'mass balance'!$D$17+BH2009*'mass balance'!$E$17</f>
        <v>2.7184176894467639E-3</v>
      </c>
      <c r="BB2009" s="2">
        <f>BE2009*'mass balance'!$B$18+BF2009*'mass balance'!$C$18+BG2009*'mass balance'!$D$18+BH2009*'mass balance'!$E$18</f>
        <v>2.7602395000536372E-3</v>
      </c>
      <c r="BC2009" s="2">
        <f>BE2009*'mass balance'!$B$19+BF2009*'mass balance'!$C$19+BG2009*'mass balance'!$D$19+BH2009*'mass balance'!$E$19</f>
        <v>-3.4502993750670464E-3</v>
      </c>
      <c r="BD2009" s="2">
        <f>BE2009*'mass balance'!$B$20+BF2009*'mass balance'!$C$20+BG2009*'mass balance'!$D$20+BH2009*'mass balance'!$E$20</f>
        <v>1.2546543182061985E-4</v>
      </c>
      <c r="BE2009" s="2">
        <f>N2009*'mass balance'!$H$11+R2009*'mass balance'!$I$11+S2009*'mass balance'!$J$11</f>
        <v>-4.6703811273103172E-3</v>
      </c>
      <c r="BF2009" s="2">
        <f>N2009*'mass balance'!$H$12+R2009*'mass balance'!$I$12+S2009*'mass balance'!$J$12</f>
        <v>5.0800085521071467E-7</v>
      </c>
      <c r="BG2009" s="2">
        <f>N2009*'mass balance'!$H$13+R2009*'mass balance'!$I$13+S2009*'mass balance'!$J$13</f>
        <v>8.1330534210567761E-4</v>
      </c>
      <c r="BH2009" s="2">
        <f>N2009*'mass balance'!$H$14+R2009*'mass balance'!$I$14+S2009*'mass balance'!$J$14</f>
        <v>5.1082293579956584E-4</v>
      </c>
      <c r="BI2009" s="36">
        <f t="shared" si="2051"/>
        <v>2.8603964492493172E-16</v>
      </c>
      <c r="BJ2009" s="36">
        <f t="shared" si="2052"/>
        <v>2.4478973092564445E-17</v>
      </c>
      <c r="BK2009" s="36">
        <f t="shared" si="2053"/>
        <v>4.1678146751305148E-14</v>
      </c>
      <c r="BL2009" s="36">
        <f t="shared" si="2054"/>
        <v>4.1552279064939071E-14</v>
      </c>
      <c r="BM2009" s="36">
        <f t="shared" si="2086"/>
        <v>3.6372074729764451E-11</v>
      </c>
      <c r="BN2009" s="36">
        <f t="shared" ca="1" si="2055"/>
        <v>0.99359815729542555</v>
      </c>
      <c r="BO2009" s="36">
        <f t="shared" ca="1" si="2071"/>
        <v>1</v>
      </c>
      <c r="BP2009" s="36">
        <f t="shared" si="2087"/>
        <v>-3.6372073931219235E-11</v>
      </c>
      <c r="BQ2009" s="36">
        <f t="shared" si="2088"/>
        <v>0.99999997804510132</v>
      </c>
      <c r="BR2009" s="2">
        <f t="shared" si="2077"/>
        <v>-5</v>
      </c>
      <c r="BS2009">
        <v>0</v>
      </c>
      <c r="BT2009" s="37">
        <f t="shared" si="2072"/>
        <v>3.4589251235047134</v>
      </c>
      <c r="BU2009" s="34">
        <f t="shared" si="2056"/>
        <v>-5</v>
      </c>
      <c r="BV2009" s="34">
        <f t="shared" si="2057"/>
        <v>-5</v>
      </c>
      <c r="BW2009" s="34">
        <f t="shared" si="2058"/>
        <v>-5</v>
      </c>
      <c r="BX2009" s="34">
        <f t="shared" si="2059"/>
        <v>-5</v>
      </c>
      <c r="BY2009" s="34">
        <f t="shared" si="2060"/>
        <v>56.505398955777757</v>
      </c>
      <c r="BZ2009" s="36">
        <f t="shared" si="2073"/>
        <v>3.4502993750670464E-3</v>
      </c>
      <c r="CA2009" s="34">
        <f t="shared" si="2074"/>
        <v>0.23260780886577792</v>
      </c>
    </row>
    <row r="2010" spans="1:79" ht="13.2" x14ac:dyDescent="0.25">
      <c r="A2010" s="75">
        <f t="shared" si="2061"/>
        <v>5.4136986301371435</v>
      </c>
      <c r="B2010" s="34">
        <f t="shared" si="2078"/>
        <v>1976.0000000000573</v>
      </c>
      <c r="C2010">
        <v>30</v>
      </c>
      <c r="D2010" s="35">
        <f t="shared" si="2022"/>
        <v>3000</v>
      </c>
      <c r="E2010" s="27">
        <v>0</v>
      </c>
      <c r="F2010" s="64">
        <f t="shared" si="2062"/>
        <v>3.0712411119050556</v>
      </c>
      <c r="G2010" s="34">
        <v>0</v>
      </c>
      <c r="H2010" s="34">
        <f t="shared" si="2023"/>
        <v>1</v>
      </c>
      <c r="I2010" s="34">
        <f t="shared" si="2063"/>
        <v>40816.79437721819</v>
      </c>
      <c r="J2010" s="34">
        <f t="shared" si="2024"/>
        <v>210298.66007157203</v>
      </c>
      <c r="K2010" s="34">
        <f t="shared" si="2025"/>
        <v>185035.70553365475</v>
      </c>
      <c r="L2010" s="36">
        <f t="shared" si="2075"/>
        <v>4093.214107761507</v>
      </c>
      <c r="M2010" s="34">
        <f t="shared" si="2026"/>
        <v>380.71939622523837</v>
      </c>
      <c r="N2010" s="34">
        <f t="shared" si="2064"/>
        <v>1961.5645988630979</v>
      </c>
      <c r="O2010" s="34">
        <f t="shared" si="2027"/>
        <v>102.95414455328127</v>
      </c>
      <c r="P2010">
        <f t="shared" si="2079"/>
        <v>1204.038162680024</v>
      </c>
      <c r="Q2010" s="36">
        <f t="shared" si="2028"/>
        <v>1961.4849043008926</v>
      </c>
      <c r="R2010" s="34">
        <f t="shared" si="2029"/>
        <v>1489.5324656744583</v>
      </c>
      <c r="S2010" s="34">
        <f t="shared" si="2030"/>
        <v>0.31356856072397932</v>
      </c>
      <c r="T2010" s="36">
        <f t="shared" si="2065"/>
        <v>-7.5128140463438324E-14</v>
      </c>
      <c r="U2010" s="36">
        <f t="shared" si="2031"/>
        <v>1976.7300492300217</v>
      </c>
      <c r="V2010" s="36">
        <f t="shared" si="2032"/>
        <v>4.0316360970946505E-5</v>
      </c>
      <c r="W2010" s="68">
        <f t="shared" si="2033"/>
        <v>11.694897450747163</v>
      </c>
      <c r="X2010">
        <f t="shared" si="2034"/>
        <v>9.2090985528525202</v>
      </c>
      <c r="Y2010">
        <f t="shared" si="2035"/>
        <v>0.19260060136867796</v>
      </c>
      <c r="Z2010" s="34">
        <f t="shared" si="2036"/>
        <v>1.3237093813502869E-2</v>
      </c>
      <c r="AA2010" s="36">
        <f t="shared" si="2037"/>
        <v>3.4473462585489175E-6</v>
      </c>
      <c r="AB2010" s="34">
        <f t="shared" si="2038"/>
        <v>1.3237093813502869E-2</v>
      </c>
      <c r="AC2010" s="36">
        <f t="shared" si="2039"/>
        <v>260.67120456992313</v>
      </c>
      <c r="AD2010" s="34">
        <f t="shared" si="2040"/>
        <v>0</v>
      </c>
      <c r="AE2010">
        <f t="shared" si="2066"/>
        <v>19692.479953871607</v>
      </c>
      <c r="AF2010" s="36">
        <f t="shared" si="2080"/>
        <v>0</v>
      </c>
      <c r="AG2010" s="34">
        <f t="shared" si="2041"/>
        <v>496.46196849022147</v>
      </c>
      <c r="AH2010">
        <f t="shared" si="2076"/>
        <v>4.0218430560855722E-2</v>
      </c>
      <c r="AI2010" s="29">
        <f t="shared" si="2067"/>
        <v>496.46196849022147</v>
      </c>
      <c r="AJ2010">
        <f t="shared" si="2068"/>
        <v>32762.142904327407</v>
      </c>
      <c r="AK2010" s="36">
        <f t="shared" si="2081"/>
        <v>-4.1508399334789566E-2</v>
      </c>
      <c r="AL2010" s="36">
        <f t="shared" si="2069"/>
        <v>1.2402162965452051E-2</v>
      </c>
      <c r="AM2010" s="36">
        <f t="shared" si="2070"/>
        <v>1.6252474556741149E-2</v>
      </c>
      <c r="AN2010" s="37">
        <f t="shared" si="2082"/>
        <v>3.4776863532138616E-2</v>
      </c>
      <c r="AO2010" s="36">
        <f t="shared" si="2083"/>
        <v>0.18038143003373491</v>
      </c>
      <c r="AP2010" s="36">
        <f t="shared" si="2084"/>
        <v>-1.2454887310377437E-2</v>
      </c>
      <c r="AQ2010" s="74">
        <f t="shared" si="2042"/>
        <v>1.1412284061867921</v>
      </c>
      <c r="AR2010" s="73">
        <f t="shared" si="2043"/>
        <v>3.1910168273396031E-2</v>
      </c>
      <c r="AS2010" s="72">
        <f t="shared" si="2085"/>
        <v>5.8691536187630011E-3</v>
      </c>
      <c r="AT2010" s="37">
        <f t="shared" si="2044"/>
        <v>2255.9004835443156</v>
      </c>
      <c r="AU2010" s="37">
        <f t="shared" si="2045"/>
        <v>-4.7418171768602804</v>
      </c>
      <c r="AV2010" s="34">
        <f t="shared" si="2046"/>
        <v>4.5000929691604323</v>
      </c>
      <c r="AW2010" s="34">
        <f t="shared" si="2047"/>
        <v>1.0998131404331113</v>
      </c>
      <c r="AX2010" s="37">
        <f t="shared" si="2048"/>
        <v>3.1753560896780249</v>
      </c>
      <c r="AY2010" s="7">
        <f t="shared" si="2049"/>
        <v>20.470159650018733</v>
      </c>
      <c r="AZ2010" s="37">
        <f t="shared" si="2050"/>
        <v>14.870253540425189</v>
      </c>
      <c r="BA2010" s="2">
        <f>BE2010*'mass balance'!$B$17+BF2010*'mass balance'!$C$17+BG2010*'mass balance'!$D$17+BH2010*'mass balance'!$E$17</f>
        <v>2.7184250068715814E-3</v>
      </c>
      <c r="BB2010" s="2">
        <f>BE2010*'mass balance'!$B$18+BF2010*'mass balance'!$C$18+BG2010*'mass balance'!$D$18+BH2010*'mass balance'!$E$18</f>
        <v>2.7602469300542208E-3</v>
      </c>
      <c r="BC2010" s="2">
        <f>BE2010*'mass balance'!$B$19+BF2010*'mass balance'!$C$19+BG2010*'mass balance'!$D$19+BH2010*'mass balance'!$E$19</f>
        <v>-3.4503086625677763E-3</v>
      </c>
      <c r="BD2010" s="2">
        <f>BE2010*'mass balance'!$B$20+BF2010*'mass balance'!$C$20+BG2010*'mass balance'!$D$20+BH2010*'mass balance'!$E$20</f>
        <v>1.2546576954791913E-4</v>
      </c>
      <c r="BE2010" s="2">
        <f>N2010*'mass balance'!$H$11+R2010*'mass balance'!$I$11+S2010*'mass balance'!$J$11</f>
        <v>-4.6703919020549944E-3</v>
      </c>
      <c r="BF2010" s="2">
        <f>N2010*'mass balance'!$H$12+R2010*'mass balance'!$I$12+S2010*'mass balance'!$J$12</f>
        <v>5.0606310842232397E-7</v>
      </c>
      <c r="BG2010" s="2">
        <f>N2010*'mass balance'!$H$13+R2010*'mass balance'!$I$13+S2010*'mass balance'!$J$13</f>
        <v>8.1330787004813031E-4</v>
      </c>
      <c r="BH2010" s="2">
        <f>N2010*'mass balance'!$H$14+R2010*'mass balance'!$I$14+S2010*'mass balance'!$J$14</f>
        <v>5.1082411428726498E-4</v>
      </c>
      <c r="BI2010" s="36">
        <f t="shared" si="2051"/>
        <v>2.8603964492493172E-16</v>
      </c>
      <c r="BJ2010" s="36">
        <f t="shared" si="2052"/>
        <v>2.4479623523840412E-17</v>
      </c>
      <c r="BK2010" s="36">
        <f t="shared" si="2053"/>
        <v>4.1702625724397712E-14</v>
      </c>
      <c r="BL2010" s="36">
        <f t="shared" si="2054"/>
        <v>4.157709534356863E-14</v>
      </c>
      <c r="BM2010" s="36">
        <f t="shared" si="2086"/>
        <v>3.6413627008829391E-11</v>
      </c>
      <c r="BN2010" s="36">
        <f t="shared" ca="1" si="2055"/>
        <v>0.58802464731730431</v>
      </c>
      <c r="BO2010" s="36">
        <f t="shared" ca="1" si="2071"/>
        <v>1</v>
      </c>
      <c r="BP2010" s="36">
        <f t="shared" si="2087"/>
        <v>-3.6413626208047459E-11</v>
      </c>
      <c r="BQ2010" s="36">
        <f t="shared" si="2088"/>
        <v>0.9999999780087292</v>
      </c>
      <c r="BR2010" s="2">
        <f t="shared" si="2077"/>
        <v>-5</v>
      </c>
      <c r="BS2010">
        <v>0</v>
      </c>
      <c r="BT2010" s="37">
        <f t="shared" si="2072"/>
        <v>3.4589344342241954</v>
      </c>
      <c r="BU2010" s="34">
        <f t="shared" si="2056"/>
        <v>-5</v>
      </c>
      <c r="BV2010" s="34">
        <f t="shared" si="2057"/>
        <v>-5</v>
      </c>
      <c r="BW2010" s="34">
        <f t="shared" si="2058"/>
        <v>-5</v>
      </c>
      <c r="BX2010" s="34">
        <f t="shared" si="2059"/>
        <v>-5</v>
      </c>
      <c r="BY2010" s="34">
        <f t="shared" si="2060"/>
        <v>56.505529315855462</v>
      </c>
      <c r="BZ2010" s="36">
        <f t="shared" si="2073"/>
        <v>3.4503086625677763E-3</v>
      </c>
      <c r="CA2010" s="34">
        <f t="shared" si="2074"/>
        <v>0.23260763004618504</v>
      </c>
    </row>
    <row r="2011" spans="1:79" ht="13.2" x14ac:dyDescent="0.25">
      <c r="A2011" s="75">
        <f t="shared" si="2061"/>
        <v>5.4164383561645408</v>
      </c>
      <c r="B2011" s="34">
        <f t="shared" si="2078"/>
        <v>1977.0000000000573</v>
      </c>
      <c r="C2011">
        <v>30</v>
      </c>
      <c r="D2011" s="35">
        <f t="shared" si="2022"/>
        <v>3000</v>
      </c>
      <c r="E2011" s="27">
        <v>0</v>
      </c>
      <c r="F2011" s="64">
        <f t="shared" si="2062"/>
        <v>3.0712411119050556</v>
      </c>
      <c r="G2011" s="34">
        <v>0</v>
      </c>
      <c r="H2011" s="34">
        <f t="shared" si="2023"/>
        <v>1</v>
      </c>
      <c r="I2011" s="34">
        <f t="shared" si="2063"/>
        <v>40816.79437721819</v>
      </c>
      <c r="J2011" s="34">
        <f t="shared" si="2024"/>
        <v>210299.14338616034</v>
      </c>
      <c r="K2011" s="34">
        <f t="shared" si="2025"/>
        <v>185036.13078817521</v>
      </c>
      <c r="L2011" s="36">
        <f t="shared" si="2075"/>
        <v>4093.2282184878472</v>
      </c>
      <c r="M2011" s="34">
        <f t="shared" si="2026"/>
        <v>380.71939622523837</v>
      </c>
      <c r="N2011" s="34">
        <f t="shared" si="2064"/>
        <v>1961.5691069887619</v>
      </c>
      <c r="O2011" s="34">
        <f t="shared" si="2027"/>
        <v>102.95414455328127</v>
      </c>
      <c r="P2011">
        <f t="shared" si="2079"/>
        <v>1204.0423134164794</v>
      </c>
      <c r="Q2011" s="36">
        <f t="shared" si="2028"/>
        <v>1961.4897164186384</v>
      </c>
      <c r="R2011" s="34">
        <f t="shared" si="2029"/>
        <v>1489.5367092847862</v>
      </c>
      <c r="S2011" s="34">
        <f t="shared" si="2030"/>
        <v>0.31237246456464618</v>
      </c>
      <c r="T2011" s="36">
        <f t="shared" si="2065"/>
        <v>-7.5128054132732096E-14</v>
      </c>
      <c r="U2011" s="36">
        <f t="shared" si="2031"/>
        <v>1976.7300492300217</v>
      </c>
      <c r="V2011" s="36">
        <f t="shared" si="2032"/>
        <v>4.01625756412101E-5</v>
      </c>
      <c r="W2011" s="68">
        <f t="shared" si="2033"/>
        <v>11.694937767108135</v>
      </c>
      <c r="X2011">
        <f t="shared" si="2034"/>
        <v>9.2091091351575063</v>
      </c>
      <c r="Y2011">
        <f t="shared" si="2035"/>
        <v>0.19260060136867796</v>
      </c>
      <c r="Z2011" s="34">
        <f t="shared" si="2036"/>
        <v>1.3237093813502869E-2</v>
      </c>
      <c r="AA2011" s="36">
        <f t="shared" si="2037"/>
        <v>3.4341846396281676E-6</v>
      </c>
      <c r="AB2011" s="34">
        <f t="shared" si="2038"/>
        <v>1.3237093813502869E-2</v>
      </c>
      <c r="AC2011" s="36">
        <f t="shared" si="2039"/>
        <v>260.67120456992313</v>
      </c>
      <c r="AD2011" s="34">
        <f t="shared" si="2040"/>
        <v>0</v>
      </c>
      <c r="AE2011">
        <f t="shared" si="2066"/>
        <v>19692.479953871607</v>
      </c>
      <c r="AF2011" s="36">
        <f t="shared" si="2080"/>
        <v>0</v>
      </c>
      <c r="AG2011" s="34">
        <f t="shared" si="2041"/>
        <v>496.46382596767126</v>
      </c>
      <c r="AH2011">
        <f t="shared" si="2076"/>
        <v>4.0064986482605036E-2</v>
      </c>
      <c r="AI2011" s="29">
        <f t="shared" si="2067"/>
        <v>496.46382596767126</v>
      </c>
      <c r="AJ2011">
        <f t="shared" si="2068"/>
        <v>33258.606730295076</v>
      </c>
      <c r="AK2011" s="36">
        <f t="shared" si="2081"/>
        <v>-3.1910168273396031E-2</v>
      </c>
      <c r="AL2011" s="36">
        <f t="shared" si="2069"/>
        <v>9.0294039250498788E-3</v>
      </c>
      <c r="AM2011" s="36">
        <f t="shared" si="2070"/>
        <v>1.248219146529494E-2</v>
      </c>
      <c r="AN2011" s="37">
        <f t="shared" si="2082"/>
        <v>-6.7315358026509495E-3</v>
      </c>
      <c r="AO2011" s="36">
        <f t="shared" si="2083"/>
        <v>0.19278359299918696</v>
      </c>
      <c r="AP2011" s="36">
        <f t="shared" si="2084"/>
        <v>3.7975872463637123E-3</v>
      </c>
      <c r="AQ2011" s="74">
        <f t="shared" si="2042"/>
        <v>-0.18095125032739587</v>
      </c>
      <c r="AR2011" s="73">
        <f t="shared" si="2043"/>
        <v>-7.0122608149694506E-3</v>
      </c>
      <c r="AS2011" s="72">
        <f t="shared" si="2085"/>
        <v>7.1649012724675845E-3</v>
      </c>
      <c r="AT2011" s="37">
        <f t="shared" si="2044"/>
        <v>-357.69177396790701</v>
      </c>
      <c r="AU2011" s="37">
        <f t="shared" si="2045"/>
        <v>1.4458151235482581</v>
      </c>
      <c r="AV2011" s="34">
        <f t="shared" si="2046"/>
        <v>4.5682853931449952</v>
      </c>
      <c r="AW2011" s="34">
        <f t="shared" si="2047"/>
        <v>1.0998169318698261</v>
      </c>
      <c r="AX2011" s="37">
        <f t="shared" si="2048"/>
        <v>3.1753670362299609</v>
      </c>
      <c r="AY2011" s="7">
        <f t="shared" si="2049"/>
        <v>20.538407128352915</v>
      </c>
      <c r="AZ2011" s="37">
        <f t="shared" si="2050"/>
        <v>14.870304803338096</v>
      </c>
      <c r="BA2011" s="2">
        <f>BE2011*'mass balance'!$B$17+BF2011*'mass balance'!$C$17+BG2011*'mass balance'!$D$17+BH2011*'mass balance'!$E$17</f>
        <v>2.7184322963823659E-3</v>
      </c>
      <c r="BB2011" s="2">
        <f>BE2011*'mass balance'!$B$18+BF2011*'mass balance'!$C$18+BG2011*'mass balance'!$D$18+BH2011*'mass balance'!$E$18</f>
        <v>2.7602543317113257E-3</v>
      </c>
      <c r="BC2011" s="2">
        <f>BE2011*'mass balance'!$B$19+BF2011*'mass balance'!$C$19+BG2011*'mass balance'!$D$19+BH2011*'mass balance'!$E$19</f>
        <v>-3.4503179146391561E-3</v>
      </c>
      <c r="BD2011" s="2">
        <f>BE2011*'mass balance'!$B$20+BF2011*'mass balance'!$C$20+BG2011*'mass balance'!$D$20+BH2011*'mass balance'!$E$20</f>
        <v>1.2546610598687839E-4</v>
      </c>
      <c r="BE2011" s="2">
        <f>N2011*'mass balance'!$H$11+R2011*'mass balance'!$I$11+S2011*'mass balance'!$J$11</f>
        <v>-4.6704026356875275E-3</v>
      </c>
      <c r="BF2011" s="2">
        <f>N2011*'mass balance'!$H$12+R2011*'mass balance'!$I$12+S2011*'mass balance'!$J$12</f>
        <v>5.041327486344467E-7</v>
      </c>
      <c r="BG2011" s="2">
        <f>N2011*'mass balance'!$H$13+R2011*'mass balance'!$I$13+S2011*'mass balance'!$J$13</f>
        <v>8.13310388343812E-4</v>
      </c>
      <c r="BH2011" s="2">
        <f>N2011*'mass balance'!$H$14+R2011*'mass balance'!$I$14+S2011*'mass balance'!$J$14</f>
        <v>5.1082528827832332E-4</v>
      </c>
      <c r="BI2011" s="36">
        <f t="shared" si="2051"/>
        <v>2.8603964492493172E-16</v>
      </c>
      <c r="BJ2011" s="36">
        <f t="shared" si="2052"/>
        <v>2.4480272589974226E-17</v>
      </c>
      <c r="BK2011" s="36">
        <f t="shared" si="2053"/>
        <v>4.1727105347921555E-14</v>
      </c>
      <c r="BL2011" s="36">
        <f t="shared" si="2054"/>
        <v>4.1601911445952496E-14</v>
      </c>
      <c r="BM2011" s="36">
        <f t="shared" si="2086"/>
        <v>3.6455204104172961E-11</v>
      </c>
      <c r="BN2011" s="36">
        <f t="shared" ca="1" si="2055"/>
        <v>0.96344994493204605</v>
      </c>
      <c r="BO2011" s="36">
        <f t="shared" ca="1" si="2071"/>
        <v>1</v>
      </c>
      <c r="BP2011" s="36">
        <f t="shared" si="2087"/>
        <v>-3.6455203301149228E-11</v>
      </c>
      <c r="BQ2011" s="36">
        <f t="shared" si="2088"/>
        <v>0.99999997797231555</v>
      </c>
      <c r="BR2011" s="2">
        <f t="shared" si="2077"/>
        <v>-5</v>
      </c>
      <c r="BS2011">
        <v>0</v>
      </c>
      <c r="BT2011" s="37">
        <f t="shared" si="2072"/>
        <v>3.4589437094257547</v>
      </c>
      <c r="BU2011" s="34">
        <f t="shared" si="2056"/>
        <v>-5</v>
      </c>
      <c r="BV2011" s="34">
        <f t="shared" si="2057"/>
        <v>-5</v>
      </c>
      <c r="BW2011" s="34">
        <f t="shared" si="2058"/>
        <v>-5</v>
      </c>
      <c r="BX2011" s="34">
        <f t="shared" si="2059"/>
        <v>-5</v>
      </c>
      <c r="BY2011" s="34">
        <f t="shared" si="2060"/>
        <v>56.505659178530898</v>
      </c>
      <c r="BZ2011" s="36">
        <f t="shared" si="2073"/>
        <v>3.4503179146391561E-3</v>
      </c>
      <c r="CA2011" s="34">
        <f t="shared" si="2074"/>
        <v>0.2326074519097476</v>
      </c>
    </row>
    <row r="2012" spans="1:79" ht="13.2" x14ac:dyDescent="0.25">
      <c r="A2012" s="75">
        <f t="shared" si="2061"/>
        <v>5.4191780821919382</v>
      </c>
      <c r="B2012" s="34">
        <f t="shared" si="2078"/>
        <v>1978.0000000000575</v>
      </c>
      <c r="C2012">
        <v>30</v>
      </c>
      <c r="D2012" s="35">
        <f t="shared" si="2022"/>
        <v>3000</v>
      </c>
      <c r="E2012" s="27">
        <v>0</v>
      </c>
      <c r="F2012" s="64">
        <f t="shared" si="2062"/>
        <v>3.0712411119050556</v>
      </c>
      <c r="G2012" s="34">
        <v>0</v>
      </c>
      <c r="H2012" s="34">
        <f t="shared" si="2023"/>
        <v>1</v>
      </c>
      <c r="I2012" s="34">
        <f t="shared" si="2063"/>
        <v>40816.79437721819</v>
      </c>
      <c r="J2012" s="34">
        <f t="shared" si="2024"/>
        <v>210299.62485661008</v>
      </c>
      <c r="K2012" s="34">
        <f t="shared" si="2025"/>
        <v>185036.5544200915</v>
      </c>
      <c r="L2012" s="36">
        <f t="shared" si="2075"/>
        <v>4093.2422753893211</v>
      </c>
      <c r="M2012" s="34">
        <f t="shared" si="2026"/>
        <v>380.71939622523837</v>
      </c>
      <c r="N2012" s="34">
        <f t="shared" si="2064"/>
        <v>1961.5735979131894</v>
      </c>
      <c r="O2012" s="34">
        <f t="shared" si="2027"/>
        <v>102.95414455328127</v>
      </c>
      <c r="P2012">
        <f t="shared" si="2079"/>
        <v>1204.0464483200974</v>
      </c>
      <c r="Q2012" s="36">
        <f t="shared" si="2028"/>
        <v>1961.4945101762769</v>
      </c>
      <c r="R2012" s="34">
        <f t="shared" si="2029"/>
        <v>1489.5409367079264</v>
      </c>
      <c r="S2012" s="34">
        <f t="shared" si="2030"/>
        <v>0.31118092813665044</v>
      </c>
      <c r="T2012" s="36">
        <f t="shared" si="2065"/>
        <v>-7.5127968131725828E-14</v>
      </c>
      <c r="U2012" s="36">
        <f t="shared" si="2031"/>
        <v>1976.7300492300217</v>
      </c>
      <c r="V2012" s="36">
        <f t="shared" si="2032"/>
        <v>4.0009376568423981E-5</v>
      </c>
      <c r="W2012" s="68">
        <f t="shared" si="2033"/>
        <v>11.694977929683775</v>
      </c>
      <c r="X2012">
        <f t="shared" si="2034"/>
        <v>9.2091196770724828</v>
      </c>
      <c r="Y2012">
        <f t="shared" si="2035"/>
        <v>0.19260060136867796</v>
      </c>
      <c r="Z2012" s="34">
        <f t="shared" si="2036"/>
        <v>1.3237093813502869E-2</v>
      </c>
      <c r="AA2012" s="36">
        <f t="shared" si="2037"/>
        <v>3.4210732853863374E-6</v>
      </c>
      <c r="AB2012" s="34">
        <f t="shared" si="2038"/>
        <v>1.3237093813502869E-2</v>
      </c>
      <c r="AC2012" s="36">
        <f t="shared" si="2039"/>
        <v>260.67120456992313</v>
      </c>
      <c r="AD2012" s="34">
        <f t="shared" si="2040"/>
        <v>0</v>
      </c>
      <c r="AE2012">
        <f t="shared" si="2066"/>
        <v>19692.479953871607</v>
      </c>
      <c r="AF2012" s="36">
        <f t="shared" si="2080"/>
        <v>0</v>
      </c>
      <c r="AG2012" s="34">
        <f t="shared" si="2041"/>
        <v>496.46567635811971</v>
      </c>
      <c r="AH2012">
        <f t="shared" si="2076"/>
        <v>3.9912127606953618E-2</v>
      </c>
      <c r="AI2012" s="29">
        <f t="shared" si="2067"/>
        <v>496.46567635811971</v>
      </c>
      <c r="AJ2012">
        <f t="shared" si="2068"/>
        <v>33755.072406653198</v>
      </c>
      <c r="AK2012" s="36">
        <f t="shared" si="2081"/>
        <v>7.0122608149694506E-3</v>
      </c>
      <c r="AL2012" s="36">
        <f t="shared" si="2069"/>
        <v>-2.7408797860591621E-3</v>
      </c>
      <c r="AM2012" s="36">
        <f t="shared" si="2070"/>
        <v>-2.7570016932232863E-3</v>
      </c>
      <c r="AN2012" s="37">
        <f t="shared" si="2082"/>
        <v>-3.864170407604698E-2</v>
      </c>
      <c r="AO2012" s="36">
        <f t="shared" si="2083"/>
        <v>0.20181299692423685</v>
      </c>
      <c r="AP2012" s="36">
        <f t="shared" si="2084"/>
        <v>1.627977871165865E-2</v>
      </c>
      <c r="AQ2012" s="74">
        <f t="shared" si="2042"/>
        <v>-0.90545425495502441</v>
      </c>
      <c r="AR2012" s="73">
        <f t="shared" si="2043"/>
        <v>-4.3541548053933274E-2</v>
      </c>
      <c r="AS2012" s="72">
        <f t="shared" si="2085"/>
        <v>8.2195377648612636E-3</v>
      </c>
      <c r="AT2012" s="37">
        <f t="shared" si="2044"/>
        <v>-1789.8386339727772</v>
      </c>
      <c r="AU2012" s="37">
        <f t="shared" si="2045"/>
        <v>6.1980275217831702</v>
      </c>
      <c r="AV2012" s="34">
        <f t="shared" si="2046"/>
        <v>4.6364780713727649</v>
      </c>
      <c r="AW2012" s="34">
        <f t="shared" si="2047"/>
        <v>1.0998207088442398</v>
      </c>
      <c r="AX2012" s="37">
        <f t="shared" si="2048"/>
        <v>3.1753779410266616</v>
      </c>
      <c r="AY2012" s="7">
        <f t="shared" si="2049"/>
        <v>20.606654650927442</v>
      </c>
      <c r="AZ2012" s="37">
        <f t="shared" si="2050"/>
        <v>14.870355870710437</v>
      </c>
      <c r="BA2012" s="2">
        <f>BE2012*'mass balance'!$B$17+BF2012*'mass balance'!$C$17+BG2012*'mass balance'!$D$17+BH2012*'mass balance'!$E$17</f>
        <v>2.7184395580855452E-3</v>
      </c>
      <c r="BB2012" s="2">
        <f>BE2012*'mass balance'!$B$18+BF2012*'mass balance'!$C$18+BG2012*'mass balance'!$D$18+BH2012*'mass balance'!$E$18</f>
        <v>2.7602617051330153E-3</v>
      </c>
      <c r="BC2012" s="2">
        <f>BE2012*'mass balance'!$B$19+BF2012*'mass balance'!$C$19+BG2012*'mass balance'!$D$19+BH2012*'mass balance'!$E$19</f>
        <v>-3.4503271314162689E-3</v>
      </c>
      <c r="BD2012" s="2">
        <f>BE2012*'mass balance'!$B$20+BF2012*'mass balance'!$C$20+BG2012*'mass balance'!$D$20+BH2012*'mass balance'!$E$20</f>
        <v>1.2546644114240979E-4</v>
      </c>
      <c r="BE2012" s="2">
        <f>N2012*'mass balance'!$H$11+R2012*'mass balance'!$I$11+S2012*'mass balance'!$J$11</f>
        <v>-4.6704133283647364E-3</v>
      </c>
      <c r="BF2012" s="2">
        <f>N2012*'mass balance'!$H$12+R2012*'mass balance'!$I$12+S2012*'mass balance'!$J$12</f>
        <v>5.0220974772147972E-7</v>
      </c>
      <c r="BG2012" s="2">
        <f>N2012*'mass balance'!$H$13+R2012*'mass balance'!$I$13+S2012*'mass balance'!$J$13</f>
        <v>8.1331289702952787E-4</v>
      </c>
      <c r="BH2012" s="2">
        <f>N2012*'mass balance'!$H$14+R2012*'mass balance'!$I$14+S2012*'mass balance'!$J$14</f>
        <v>5.1082645778989294E-4</v>
      </c>
      <c r="BI2012" s="36">
        <f t="shared" si="2051"/>
        <v>2.8603964492493172E-16</v>
      </c>
      <c r="BJ2012" s="36">
        <f t="shared" si="2052"/>
        <v>2.4480920294983008E-17</v>
      </c>
      <c r="BK2012" s="36">
        <f t="shared" si="2053"/>
        <v>4.1751585620511529E-14</v>
      </c>
      <c r="BL2012" s="36">
        <f t="shared" si="2054"/>
        <v>4.1626727372449567E-14</v>
      </c>
      <c r="BM2012" s="36">
        <f t="shared" si="2086"/>
        <v>3.6496806015618916E-11</v>
      </c>
      <c r="BN2012" s="36">
        <f t="shared" ca="1" si="2055"/>
        <v>0.5218655700128062</v>
      </c>
      <c r="BO2012" s="36">
        <f t="shared" ca="1" si="2071"/>
        <v>1</v>
      </c>
      <c r="BP2012" s="36">
        <f t="shared" si="2087"/>
        <v>-3.6496805210348295E-11</v>
      </c>
      <c r="BQ2012" s="36">
        <f t="shared" si="2088"/>
        <v>0.99999997793586037</v>
      </c>
      <c r="BR2012" s="2">
        <f t="shared" si="2077"/>
        <v>-5</v>
      </c>
      <c r="BS2012">
        <v>0</v>
      </c>
      <c r="BT2012" s="37">
        <f t="shared" si="2072"/>
        <v>3.4589529492448094</v>
      </c>
      <c r="BU2012" s="34">
        <f t="shared" si="2056"/>
        <v>-5</v>
      </c>
      <c r="BV2012" s="34">
        <f t="shared" si="2057"/>
        <v>-5</v>
      </c>
      <c r="BW2012" s="34">
        <f t="shared" si="2058"/>
        <v>-5</v>
      </c>
      <c r="BX2012" s="34">
        <f t="shared" si="2059"/>
        <v>-5</v>
      </c>
      <c r="BY2012" s="34">
        <f t="shared" si="2060"/>
        <v>56.505788545701392</v>
      </c>
      <c r="BZ2012" s="36">
        <f t="shared" si="2073"/>
        <v>3.4503271314162689E-3</v>
      </c>
      <c r="CA2012" s="34">
        <f t="shared" si="2074"/>
        <v>0.23260727445385318</v>
      </c>
    </row>
    <row r="2013" spans="1:79" ht="13.2" x14ac:dyDescent="0.25">
      <c r="A2013" s="75">
        <f t="shared" si="2061"/>
        <v>5.4219178082193356</v>
      </c>
      <c r="B2013" s="34">
        <f t="shared" si="2078"/>
        <v>1979.0000000000575</v>
      </c>
      <c r="C2013">
        <v>30</v>
      </c>
      <c r="D2013" s="35">
        <f t="shared" si="2022"/>
        <v>3000</v>
      </c>
      <c r="E2013" s="27">
        <v>0</v>
      </c>
      <c r="F2013" s="64">
        <f t="shared" si="2062"/>
        <v>3.0712411119050556</v>
      </c>
      <c r="G2013" s="34">
        <v>0</v>
      </c>
      <c r="H2013" s="34">
        <f t="shared" si="2023"/>
        <v>1</v>
      </c>
      <c r="I2013" s="34">
        <f t="shared" si="2063"/>
        <v>40816.79437721819</v>
      </c>
      <c r="J2013" s="34">
        <f t="shared" si="2024"/>
        <v>210300.10448995559</v>
      </c>
      <c r="K2013" s="34">
        <f t="shared" si="2025"/>
        <v>185036.97643559295</v>
      </c>
      <c r="L2013" s="36">
        <f t="shared" si="2075"/>
        <v>4093.2562786711205</v>
      </c>
      <c r="M2013" s="34">
        <f t="shared" si="2026"/>
        <v>380.71939622523837</v>
      </c>
      <c r="N2013" s="34">
        <f t="shared" si="2064"/>
        <v>1961.5780717019936</v>
      </c>
      <c r="O2013" s="34">
        <f t="shared" si="2027"/>
        <v>102.95414455328127</v>
      </c>
      <c r="P2013">
        <f t="shared" si="2079"/>
        <v>1204.0505674512362</v>
      </c>
      <c r="Q2013" s="36">
        <f t="shared" si="2028"/>
        <v>1961.4992856438328</v>
      </c>
      <c r="R2013" s="34">
        <f t="shared" si="2029"/>
        <v>1489.545148005589</v>
      </c>
      <c r="S2013" s="34">
        <f t="shared" si="2030"/>
        <v>0.30999393407705611</v>
      </c>
      <c r="T2013" s="36">
        <f t="shared" si="2065"/>
        <v>-7.5127882459159639E-14</v>
      </c>
      <c r="U2013" s="36">
        <f t="shared" si="2031"/>
        <v>1976.7300492300217</v>
      </c>
      <c r="V2013" s="36">
        <f t="shared" si="2032"/>
        <v>3.9856761520369373E-5</v>
      </c>
      <c r="W2013" s="68">
        <f t="shared" si="2033"/>
        <v>11.695017939060344</v>
      </c>
      <c r="X2013">
        <f t="shared" si="2034"/>
        <v>9.2091301787516091</v>
      </c>
      <c r="Y2013">
        <f t="shared" si="2035"/>
        <v>0.19260060136867796</v>
      </c>
      <c r="Z2013" s="34">
        <f t="shared" si="2036"/>
        <v>1.3237093813502869E-2</v>
      </c>
      <c r="AA2013" s="36">
        <f t="shared" si="2037"/>
        <v>3.4080120037483014E-6</v>
      </c>
      <c r="AB2013" s="34">
        <f t="shared" si="2038"/>
        <v>1.3237093813502869E-2</v>
      </c>
      <c r="AC2013" s="36">
        <f t="shared" si="2039"/>
        <v>260.67120456992313</v>
      </c>
      <c r="AD2013" s="34">
        <f t="shared" si="2040"/>
        <v>0</v>
      </c>
      <c r="AE2013">
        <f t="shared" si="2066"/>
        <v>19692.479953871607</v>
      </c>
      <c r="AF2013" s="36">
        <f t="shared" si="2080"/>
        <v>0</v>
      </c>
      <c r="AG2013" s="34">
        <f t="shared" si="2041"/>
        <v>496.46751968859633</v>
      </c>
      <c r="AH2013">
        <f t="shared" si="2076"/>
        <v>3.9759851703252025E-2</v>
      </c>
      <c r="AI2013" s="29">
        <f t="shared" si="2067"/>
        <v>496.46751968859633</v>
      </c>
      <c r="AJ2013">
        <f t="shared" si="2068"/>
        <v>0</v>
      </c>
      <c r="AK2013" s="36">
        <f t="shared" si="2081"/>
        <v>4.3541548053933274E-2</v>
      </c>
      <c r="AL2013" s="36">
        <f t="shared" si="2069"/>
        <v>-1.1600893323969066E-2</v>
      </c>
      <c r="AM2013" s="36">
        <f t="shared" si="2070"/>
        <v>-1.7022534506887538E-2</v>
      </c>
      <c r="AN2013" s="37">
        <f t="shared" si="2082"/>
        <v>-3.1629443261077528E-2</v>
      </c>
      <c r="AO2013" s="36">
        <f t="shared" si="2083"/>
        <v>0.19907211713817768</v>
      </c>
      <c r="AP2013" s="36">
        <f t="shared" si="2084"/>
        <v>1.3522777018435364E-2</v>
      </c>
      <c r="AQ2013" s="74">
        <f t="shared" si="2042"/>
        <v>-0.77217881201559757</v>
      </c>
      <c r="AR2013" s="73">
        <f t="shared" si="2043"/>
        <v>-3.5269877678970121E-2</v>
      </c>
      <c r="AS2013" s="72">
        <f t="shared" si="2085"/>
        <v>7.8891698376683233E-3</v>
      </c>
      <c r="AT2013" s="37">
        <f t="shared" si="2044"/>
        <v>-1526.3890610899709</v>
      </c>
      <c r="AU2013" s="37">
        <f t="shared" si="2045"/>
        <v>5.148383501747241</v>
      </c>
      <c r="AV2013" s="34">
        <f t="shared" si="2046"/>
        <v>5.461266986825996E-6</v>
      </c>
      <c r="AW2013" s="34">
        <f t="shared" si="2047"/>
        <v>1.0998244714114858</v>
      </c>
      <c r="AX2013" s="37">
        <f t="shared" si="2048"/>
        <v>3.1753888042273073</v>
      </c>
      <c r="AY2013" s="7">
        <f t="shared" si="2049"/>
        <v>15.970236675966124</v>
      </c>
      <c r="AZ2013" s="37">
        <f t="shared" si="2050"/>
        <v>14.870406743287651</v>
      </c>
      <c r="BA2013" s="2">
        <f>BE2013*'mass balance'!$B$17+BF2013*'mass balance'!$C$17+BG2013*'mass balance'!$D$17+BH2013*'mass balance'!$E$17</f>
        <v>2.7184467920871422E-3</v>
      </c>
      <c r="BB2013" s="2">
        <f>BE2013*'mass balance'!$B$18+BF2013*'mass balance'!$C$18+BG2013*'mass balance'!$D$18+BH2013*'mass balance'!$E$18</f>
        <v>2.7602690504269448E-3</v>
      </c>
      <c r="BC2013" s="2">
        <f>BE2013*'mass balance'!$B$19+BF2013*'mass balance'!$C$19+BG2013*'mass balance'!$D$19+BH2013*'mass balance'!$E$19</f>
        <v>-3.4503363130336815E-3</v>
      </c>
      <c r="BD2013" s="2">
        <f>BE2013*'mass balance'!$B$20+BF2013*'mass balance'!$C$20+BG2013*'mass balance'!$D$20+BH2013*'mass balance'!$E$20</f>
        <v>1.2546677501940658E-4</v>
      </c>
      <c r="BE2013" s="2">
        <f>N2013*'mass balance'!$H$11+R2013*'mass balance'!$I$11+S2013*'mass balance'!$J$11</f>
        <v>-4.6704239802428417E-3</v>
      </c>
      <c r="BF2013" s="2">
        <f>N2013*'mass balance'!$H$12+R2013*'mass balance'!$I$12+S2013*'mass balance'!$J$12</f>
        <v>5.0029407766166816E-7</v>
      </c>
      <c r="BG2013" s="2">
        <f>N2013*'mass balance'!$H$13+R2013*'mass balance'!$I$13+S2013*'mass balance'!$J$13</f>
        <v>8.1331539614194379E-4</v>
      </c>
      <c r="BH2013" s="2">
        <f>N2013*'mass balance'!$H$14+R2013*'mass balance'!$I$14+S2013*'mass balance'!$J$14</f>
        <v>5.1082762283906076E-4</v>
      </c>
      <c r="BI2013" s="36">
        <f t="shared" si="2051"/>
        <v>2.8603964492493172E-16</v>
      </c>
      <c r="BJ2013" s="36">
        <f t="shared" si="2052"/>
        <v>2.4481566642872795E-17</v>
      </c>
      <c r="BK2013" s="36">
        <f t="shared" si="2053"/>
        <v>4.177606654080651E-14</v>
      </c>
      <c r="BL2013" s="36">
        <f t="shared" si="2054"/>
        <v>4.1651543123420246E-14</v>
      </c>
      <c r="BM2013" s="36">
        <f t="shared" si="2086"/>
        <v>3.6538432742991369E-11</v>
      </c>
      <c r="BN2013" s="36">
        <f t="shared" ca="1" si="2055"/>
        <v>0.77552326058305499</v>
      </c>
      <c r="BO2013" s="36">
        <f t="shared" ca="1" si="2071"/>
        <v>1</v>
      </c>
      <c r="BP2013" s="36">
        <f t="shared" si="2087"/>
        <v>-3.6538431935468749E-11</v>
      </c>
      <c r="BQ2013" s="36">
        <f t="shared" si="2088"/>
        <v>0.99999997789936357</v>
      </c>
      <c r="BR2013" s="2">
        <f t="shared" si="2077"/>
        <v>25.302270607448889</v>
      </c>
      <c r="BS2013">
        <v>0</v>
      </c>
      <c r="BT2013" s="37">
        <f t="shared" si="2072"/>
        <v>3.4589621538162656</v>
      </c>
      <c r="BU2013" s="34">
        <f t="shared" si="2056"/>
        <v>-5</v>
      </c>
      <c r="BV2013" s="34">
        <f t="shared" si="2057"/>
        <v>-5</v>
      </c>
      <c r="BW2013" s="34">
        <f t="shared" si="2058"/>
        <v>-5</v>
      </c>
      <c r="BX2013" s="34">
        <f t="shared" si="2059"/>
        <v>-5</v>
      </c>
      <c r="BY2013" s="34">
        <f t="shared" si="2060"/>
        <v>56.505917419257017</v>
      </c>
      <c r="BZ2013" s="36">
        <f t="shared" si="2073"/>
        <v>3.4503363130336815E-3</v>
      </c>
      <c r="CA2013" s="34">
        <f t="shared" si="2074"/>
        <v>0.23260709767589952</v>
      </c>
    </row>
    <row r="2014" spans="1:79" ht="13.2" x14ac:dyDescent="0.25">
      <c r="A2014" s="75">
        <f t="shared" si="2061"/>
        <v>5.4246575342467329</v>
      </c>
      <c r="B2014" s="34">
        <f t="shared" si="2078"/>
        <v>1980.0000000000575</v>
      </c>
      <c r="C2014">
        <v>30</v>
      </c>
      <c r="D2014" s="35">
        <f t="shared" si="2022"/>
        <v>3000</v>
      </c>
      <c r="E2014" s="27">
        <v>0</v>
      </c>
      <c r="F2014" s="64">
        <f t="shared" si="2062"/>
        <v>3.0712411119050556</v>
      </c>
      <c r="G2014" s="34">
        <v>0</v>
      </c>
      <c r="H2014" s="34">
        <f t="shared" si="2023"/>
        <v>1</v>
      </c>
      <c r="I2014" s="34">
        <f t="shared" si="2063"/>
        <v>40816.79437721819</v>
      </c>
      <c r="J2014" s="34">
        <f t="shared" si="2024"/>
        <v>210300.58229320456</v>
      </c>
      <c r="K2014" s="34">
        <f t="shared" si="2025"/>
        <v>185037.39684084544</v>
      </c>
      <c r="L2014" s="36">
        <f t="shared" si="2075"/>
        <v>4093.2702285376522</v>
      </c>
      <c r="M2014" s="34">
        <f t="shared" si="2026"/>
        <v>380.71939622523837</v>
      </c>
      <c r="N2014" s="34">
        <f t="shared" si="2064"/>
        <v>1961.5825284205391</v>
      </c>
      <c r="O2014" s="34">
        <f t="shared" si="2027"/>
        <v>102.95414455328127</v>
      </c>
      <c r="P2014">
        <f t="shared" si="2079"/>
        <v>1204.0546708700231</v>
      </c>
      <c r="Q2014" s="36">
        <f t="shared" si="2028"/>
        <v>1961.5040428910656</v>
      </c>
      <c r="R2014" s="34">
        <f t="shared" si="2029"/>
        <v>1489.5493432392477</v>
      </c>
      <c r="S2014" s="34">
        <f t="shared" si="2030"/>
        <v>0.30881146509125301</v>
      </c>
      <c r="T2014" s="36">
        <f t="shared" si="2065"/>
        <v>-7.5127797113778446E-14</v>
      </c>
      <c r="U2014" s="36">
        <f t="shared" si="2031"/>
        <v>1976.7300492300217</v>
      </c>
      <c r="V2014" s="36">
        <f t="shared" si="2032"/>
        <v>3.9704728273252818E-5</v>
      </c>
      <c r="W2014" s="68">
        <f t="shared" si="2033"/>
        <v>11.695057795821864</v>
      </c>
      <c r="X2014">
        <f t="shared" si="2034"/>
        <v>9.2091406403484584</v>
      </c>
      <c r="Y2014">
        <f t="shared" si="2035"/>
        <v>0.19260060136867796</v>
      </c>
      <c r="Z2014" s="34">
        <f t="shared" si="2036"/>
        <v>1.3237093813502869E-2</v>
      </c>
      <c r="AA2014" s="36">
        <f t="shared" si="2037"/>
        <v>3.3950006033691936E-6</v>
      </c>
      <c r="AB2014" s="34">
        <f t="shared" si="2038"/>
        <v>1.3237093813502869E-2</v>
      </c>
      <c r="AC2014" s="36">
        <f t="shared" si="2039"/>
        <v>260.67120456992313</v>
      </c>
      <c r="AD2014" s="34">
        <f t="shared" si="2040"/>
        <v>0</v>
      </c>
      <c r="AE2014">
        <f t="shared" si="2066"/>
        <v>19692.479953871607</v>
      </c>
      <c r="AF2014" s="36">
        <f t="shared" si="2080"/>
        <v>0</v>
      </c>
      <c r="AG2014" s="34">
        <f t="shared" si="2041"/>
        <v>496.46935598602818</v>
      </c>
      <c r="AH2014">
        <f t="shared" si="2076"/>
        <v>3.9608156549945761E-2</v>
      </c>
      <c r="AI2014" s="29">
        <f t="shared" si="2067"/>
        <v>496.46935598602818</v>
      </c>
      <c r="AJ2014">
        <f t="shared" si="2068"/>
        <v>496.46935598602818</v>
      </c>
      <c r="AK2014" s="36">
        <f t="shared" si="2081"/>
        <v>3.5269877678970121E-2</v>
      </c>
      <c r="AL2014" s="36">
        <f t="shared" si="2069"/>
        <v>-9.7946652643195777E-3</v>
      </c>
      <c r="AM2014" s="36">
        <f t="shared" si="2070"/>
        <v>-1.3793175052094576E-2</v>
      </c>
      <c r="AN2014" s="37">
        <f t="shared" si="2082"/>
        <v>1.1912104792855746E-2</v>
      </c>
      <c r="AO2014" s="36">
        <f t="shared" si="2083"/>
        <v>0.18747122381420861</v>
      </c>
      <c r="AP2014" s="36">
        <f t="shared" si="2084"/>
        <v>-3.4997574884521737E-3</v>
      </c>
      <c r="AQ2014" s="74">
        <f t="shared" si="2042"/>
        <v>0.34821085113627653</v>
      </c>
      <c r="AR2014" s="73">
        <f t="shared" si="2043"/>
        <v>1.1756862978408066E-2</v>
      </c>
      <c r="AS2014" s="72">
        <f t="shared" si="2085"/>
        <v>6.5887623524197242E-3</v>
      </c>
      <c r="AT2014" s="37">
        <f t="shared" si="2044"/>
        <v>688.31885290903926</v>
      </c>
      <c r="AU2014" s="37">
        <f t="shared" si="2045"/>
        <v>-1.3324255579382682</v>
      </c>
      <c r="AV2014" s="34">
        <f t="shared" si="2046"/>
        <v>6.8198645074756412E-2</v>
      </c>
      <c r="AW2014" s="34">
        <f t="shared" si="2047"/>
        <v>1.0998282196264864</v>
      </c>
      <c r="AX2014" s="37">
        <f t="shared" si="2048"/>
        <v>3.175399625990468</v>
      </c>
      <c r="AY2014" s="7">
        <f t="shared" si="2049"/>
        <v>16.038484286513576</v>
      </c>
      <c r="AZ2014" s="37">
        <f t="shared" si="2050"/>
        <v>14.870457421812333</v>
      </c>
      <c r="BA2014" s="2">
        <f>BE2014*'mass balance'!$B$17+BF2014*'mass balance'!$C$17+BG2014*'mass balance'!$D$17+BH2014*'mass balance'!$E$17</f>
        <v>2.7184539984927776E-3</v>
      </c>
      <c r="BB2014" s="2">
        <f>BE2014*'mass balance'!$B$18+BF2014*'mass balance'!$C$18+BG2014*'mass balance'!$D$18+BH2014*'mass balance'!$E$18</f>
        <v>2.7602763677003588E-3</v>
      </c>
      <c r="BC2014" s="2">
        <f>BE2014*'mass balance'!$B$19+BF2014*'mass balance'!$C$19+BG2014*'mass balance'!$D$19+BH2014*'mass balance'!$E$19</f>
        <v>-3.4503454596254484E-3</v>
      </c>
      <c r="BD2014" s="2">
        <f>BE2014*'mass balance'!$B$20+BF2014*'mass balance'!$C$20+BG2014*'mass balance'!$D$20+BH2014*'mass balance'!$E$20</f>
        <v>1.254671076227436E-4</v>
      </c>
      <c r="BE2014" s="2">
        <f>N2014*'mass balance'!$H$11+R2014*'mass balance'!$I$11+S2014*'mass balance'!$J$11</f>
        <v>-4.670434591477474E-3</v>
      </c>
      <c r="BF2014" s="2">
        <f>N2014*'mass balance'!$H$12+R2014*'mass balance'!$I$12+S2014*'mass balance'!$J$12</f>
        <v>4.9838571054352686E-7</v>
      </c>
      <c r="BG2014" s="2">
        <f>N2014*'mass balance'!$H$13+R2014*'mass balance'!$I$13+S2014*'mass balance'!$J$13</f>
        <v>8.1331788571758622E-4</v>
      </c>
      <c r="BH2014" s="2">
        <f>N2014*'mass balance'!$H$14+R2014*'mass balance'!$I$14+S2014*'mass balance'!$J$14</f>
        <v>5.1082878344284864E-4</v>
      </c>
      <c r="BI2014" s="36">
        <f t="shared" si="2051"/>
        <v>2.8603964492493172E-16</v>
      </c>
      <c r="BJ2014" s="36">
        <f t="shared" si="2052"/>
        <v>2.4482211637639046E-17</v>
      </c>
      <c r="BK2014" s="36">
        <f t="shared" si="2053"/>
        <v>4.1800548107449385E-14</v>
      </c>
      <c r="BL2014" s="36">
        <f t="shared" si="2054"/>
        <v>4.1676358699226728E-14</v>
      </c>
      <c r="BM2014" s="36">
        <f t="shared" si="2086"/>
        <v>3.6580084286114789E-11</v>
      </c>
      <c r="BN2014" s="36">
        <f t="shared" ca="1" si="2055"/>
        <v>0.92969007245558366</v>
      </c>
      <c r="BO2014" s="36">
        <f t="shared" ca="1" si="2071"/>
        <v>1</v>
      </c>
      <c r="BP2014" s="36">
        <f t="shared" si="2087"/>
        <v>-3.6580083476335065E-11</v>
      </c>
      <c r="BQ2014" s="36">
        <f t="shared" si="2088"/>
        <v>0.99999997786282513</v>
      </c>
      <c r="BR2014" s="2">
        <f t="shared" si="2077"/>
        <v>-5</v>
      </c>
      <c r="BS2014">
        <v>0</v>
      </c>
      <c r="BT2014" s="37">
        <f t="shared" si="2072"/>
        <v>3.4589713232745116</v>
      </c>
      <c r="BU2014" s="34">
        <f t="shared" si="2056"/>
        <v>-5</v>
      </c>
      <c r="BV2014" s="34">
        <f t="shared" si="2057"/>
        <v>-5</v>
      </c>
      <c r="BW2014" s="34">
        <f t="shared" si="2058"/>
        <v>-5</v>
      </c>
      <c r="BX2014" s="34">
        <f t="shared" si="2059"/>
        <v>-5</v>
      </c>
      <c r="BY2014" s="34">
        <f t="shared" si="2060"/>
        <v>56.506045801080674</v>
      </c>
      <c r="BZ2014" s="36">
        <f t="shared" si="2073"/>
        <v>3.4503454596254484E-3</v>
      </c>
      <c r="CA2014" s="34">
        <f t="shared" si="2074"/>
        <v>0.23260692157329418</v>
      </c>
    </row>
    <row r="2015" spans="1:79" ht="13.2" x14ac:dyDescent="0.25">
      <c r="A2015" s="75">
        <f t="shared" si="2061"/>
        <v>5.4273972602741303</v>
      </c>
      <c r="B2015" s="34">
        <f t="shared" si="2078"/>
        <v>1981.0000000000575</v>
      </c>
      <c r="C2015">
        <v>30</v>
      </c>
      <c r="D2015" s="35">
        <f t="shared" si="2022"/>
        <v>3000</v>
      </c>
      <c r="E2015" s="27">
        <v>0</v>
      </c>
      <c r="F2015" s="64">
        <f t="shared" si="2062"/>
        <v>3.0712411119050556</v>
      </c>
      <c r="G2015" s="34">
        <v>0</v>
      </c>
      <c r="H2015" s="34">
        <f t="shared" si="2023"/>
        <v>1</v>
      </c>
      <c r="I2015" s="34">
        <f t="shared" si="2063"/>
        <v>40816.79437721819</v>
      </c>
      <c r="J2015" s="34">
        <f t="shared" si="2024"/>
        <v>210301.05827333775</v>
      </c>
      <c r="K2015" s="34">
        <f t="shared" si="2025"/>
        <v>185037.81564199104</v>
      </c>
      <c r="L2015" s="36">
        <f t="shared" si="2075"/>
        <v>4093.2841251925479</v>
      </c>
      <c r="M2015" s="34">
        <f t="shared" si="2026"/>
        <v>380.71939622523837</v>
      </c>
      <c r="N2015" s="34">
        <f t="shared" si="2064"/>
        <v>1961.5869681339384</v>
      </c>
      <c r="O2015" s="34">
        <f t="shared" si="2027"/>
        <v>102.95414455328127</v>
      </c>
      <c r="P2015">
        <f t="shared" si="2079"/>
        <v>1204.0587586363572</v>
      </c>
      <c r="Q2015" s="36">
        <f t="shared" si="2028"/>
        <v>1961.5087819874689</v>
      </c>
      <c r="R2015" s="34">
        <f t="shared" si="2029"/>
        <v>1489.5535224701425</v>
      </c>
      <c r="S2015" s="34">
        <f t="shared" si="2030"/>
        <v>0.30763350394863664</v>
      </c>
      <c r="T2015" s="36">
        <f t="shared" si="2065"/>
        <v>-7.5127712094332037E-14</v>
      </c>
      <c r="U2015" s="36">
        <f t="shared" si="2031"/>
        <v>1976.7300492300217</v>
      </c>
      <c r="V2015" s="36">
        <f t="shared" si="2032"/>
        <v>3.9553274611842115E-5</v>
      </c>
      <c r="W2015" s="68">
        <f t="shared" si="2033"/>
        <v>11.695097500550137</v>
      </c>
      <c r="X2015">
        <f t="shared" si="2034"/>
        <v>9.2091510620160069</v>
      </c>
      <c r="Y2015">
        <f t="shared" si="2035"/>
        <v>0.19260060136867796</v>
      </c>
      <c r="Z2015" s="34">
        <f t="shared" si="2036"/>
        <v>1.3237093813502869E-2</v>
      </c>
      <c r="AA2015" s="36">
        <f t="shared" si="2037"/>
        <v>3.3820388936459515E-6</v>
      </c>
      <c r="AB2015" s="34">
        <f t="shared" si="2038"/>
        <v>1.3237093813502869E-2</v>
      </c>
      <c r="AC2015" s="36">
        <f t="shared" si="2039"/>
        <v>260.67120456992313</v>
      </c>
      <c r="AD2015" s="34">
        <f t="shared" si="2040"/>
        <v>0</v>
      </c>
      <c r="AE2015">
        <f t="shared" si="2066"/>
        <v>19692.479953871607</v>
      </c>
      <c r="AF2015" s="36">
        <f t="shared" si="2080"/>
        <v>0</v>
      </c>
      <c r="AG2015" s="34">
        <f t="shared" si="2041"/>
        <v>496.4711852772399</v>
      </c>
      <c r="AH2015">
        <f t="shared" si="2076"/>
        <v>3.9457039934177374E-2</v>
      </c>
      <c r="AI2015" s="29">
        <f t="shared" si="2067"/>
        <v>496.4711852772399</v>
      </c>
      <c r="AJ2015">
        <f t="shared" si="2068"/>
        <v>992.94054126326807</v>
      </c>
      <c r="AK2015" s="36">
        <f t="shared" si="2081"/>
        <v>-1.1756862978408066E-2</v>
      </c>
      <c r="AL2015" s="36">
        <f t="shared" si="2069"/>
        <v>2.5241846413435907E-3</v>
      </c>
      <c r="AM2015" s="36">
        <f t="shared" si="2070"/>
        <v>4.5844757278646646E-3</v>
      </c>
      <c r="AN2015" s="37">
        <f t="shared" si="2082"/>
        <v>4.7181982471825867E-2</v>
      </c>
      <c r="AO2015" s="36">
        <f t="shared" si="2083"/>
        <v>0.17767655854988904</v>
      </c>
      <c r="AP2015" s="36">
        <f t="shared" si="2084"/>
        <v>-1.729293254054675E-2</v>
      </c>
      <c r="AQ2015" s="74">
        <f t="shared" si="2042"/>
        <v>1.6201059711079839</v>
      </c>
      <c r="AR2015" s="73">
        <f t="shared" si="2043"/>
        <v>4.1322532524069554E-2</v>
      </c>
      <c r="AS2015" s="72">
        <f t="shared" si="2085"/>
        <v>5.6090640735218895E-3</v>
      </c>
      <c r="AT2015" s="37">
        <f t="shared" si="2044"/>
        <v>3202.5121560261355</v>
      </c>
      <c r="AU2015" s="37">
        <f t="shared" si="2045"/>
        <v>-6.5837548358007361</v>
      </c>
      <c r="AV2015" s="34">
        <f t="shared" si="2046"/>
        <v>0.13639208022670421</v>
      </c>
      <c r="AW2015" s="34">
        <f t="shared" si="2047"/>
        <v>1.0998319535439554</v>
      </c>
      <c r="AX2015" s="37">
        <f t="shared" si="2048"/>
        <v>3.1754104064741147</v>
      </c>
      <c r="AY2015" s="7">
        <f t="shared" si="2049"/>
        <v>16.106731940794912</v>
      </c>
      <c r="AZ2015" s="37">
        <f t="shared" si="2050"/>
        <v>14.870507907024251</v>
      </c>
      <c r="BA2015" s="2">
        <f>BE2015*'mass balance'!$B$17+BF2015*'mass balance'!$C$17+BG2015*'mass balance'!$D$17+BH2015*'mass balance'!$E$17</f>
        <v>2.7184611774076655E-3</v>
      </c>
      <c r="BB2015" s="2">
        <f>BE2015*'mass balance'!$B$18+BF2015*'mass balance'!$C$18+BG2015*'mass balance'!$D$18+BH2015*'mass balance'!$E$18</f>
        <v>2.7602836570600913E-3</v>
      </c>
      <c r="BC2015" s="2">
        <f>BE2015*'mass balance'!$B$19+BF2015*'mass balance'!$C$19+BG2015*'mass balance'!$D$19+BH2015*'mass balance'!$E$19</f>
        <v>-3.4503545713251149E-3</v>
      </c>
      <c r="BD2015" s="2">
        <f>BE2015*'mass balance'!$B$20+BF2015*'mass balance'!$C$20+BG2015*'mass balance'!$D$20+BH2015*'mass balance'!$E$20</f>
        <v>1.2546743895727687E-4</v>
      </c>
      <c r="BE2015" s="2">
        <f>N2015*'mass balance'!$H$11+R2015*'mass balance'!$I$11+S2015*'mass balance'!$J$11</f>
        <v>-4.6704451622236621E-3</v>
      </c>
      <c r="BF2015" s="2">
        <f>N2015*'mass balance'!$H$12+R2015*'mass balance'!$I$12+S2015*'mass balance'!$J$12</f>
        <v>4.9648461855886877E-7</v>
      </c>
      <c r="BG2015" s="2">
        <f>N2015*'mass balance'!$H$13+R2015*'mass balance'!$I$13+S2015*'mass balance'!$J$13</f>
        <v>8.1332036579284011E-4</v>
      </c>
      <c r="BH2015" s="2">
        <f>N2015*'mass balance'!$H$14+R2015*'mass balance'!$I$14+S2015*'mass balance'!$J$14</f>
        <v>5.1082993961821307E-4</v>
      </c>
      <c r="BI2015" s="36">
        <f t="shared" si="2051"/>
        <v>2.8603964492493172E-16</v>
      </c>
      <c r="BJ2015" s="36">
        <f t="shared" si="2052"/>
        <v>2.4482855283266007E-17</v>
      </c>
      <c r="BK2015" s="36">
        <f t="shared" si="2053"/>
        <v>4.1825030319087025E-14</v>
      </c>
      <c r="BL2015" s="36">
        <f t="shared" si="2054"/>
        <v>4.1701174100232469E-14</v>
      </c>
      <c r="BM2015" s="36">
        <f t="shared" si="2086"/>
        <v>3.6621760644814016E-11</v>
      </c>
      <c r="BN2015" s="36">
        <f t="shared" ca="1" si="2055"/>
        <v>8.9774798368919773E-2</v>
      </c>
      <c r="BO2015" s="36">
        <f t="shared" ca="1" si="2071"/>
        <v>1</v>
      </c>
      <c r="BP2015" s="36">
        <f t="shared" si="2087"/>
        <v>-3.6621759832772069E-11</v>
      </c>
      <c r="BQ2015" s="36">
        <f t="shared" si="2088"/>
        <v>0.99999997782624506</v>
      </c>
      <c r="BR2015" s="2">
        <f t="shared" si="2077"/>
        <v>-5</v>
      </c>
      <c r="BS2015">
        <v>0</v>
      </c>
      <c r="BT2015" s="37">
        <f t="shared" si="2072"/>
        <v>3.458980457753428</v>
      </c>
      <c r="BU2015" s="34">
        <f t="shared" si="2056"/>
        <v>-5</v>
      </c>
      <c r="BV2015" s="34">
        <f t="shared" si="2057"/>
        <v>-5</v>
      </c>
      <c r="BW2015" s="34">
        <f t="shared" si="2058"/>
        <v>-5</v>
      </c>
      <c r="BX2015" s="34">
        <f t="shared" si="2059"/>
        <v>-5</v>
      </c>
      <c r="BY2015" s="34">
        <f t="shared" si="2060"/>
        <v>56.506173693048034</v>
      </c>
      <c r="BZ2015" s="36">
        <f t="shared" si="2073"/>
        <v>3.4503545713251149E-3</v>
      </c>
      <c r="CA2015" s="34">
        <f t="shared" si="2074"/>
        <v>0.23260674614345483</v>
      </c>
    </row>
    <row r="2016" spans="1:79" ht="13.2" x14ac:dyDescent="0.25">
      <c r="A2016" s="75">
        <f t="shared" si="2061"/>
        <v>5.4301369863015276</v>
      </c>
      <c r="B2016" s="34">
        <f t="shared" si="2078"/>
        <v>1982.0000000000575</v>
      </c>
      <c r="C2016">
        <v>30</v>
      </c>
      <c r="D2016" s="35">
        <f t="shared" si="2022"/>
        <v>3000</v>
      </c>
      <c r="E2016" s="27">
        <v>0</v>
      </c>
      <c r="F2016" s="64">
        <f t="shared" si="2062"/>
        <v>3.0712411119050556</v>
      </c>
      <c r="G2016" s="34">
        <v>0</v>
      </c>
      <c r="H2016" s="34">
        <f t="shared" si="2023"/>
        <v>1</v>
      </c>
      <c r="I2016" s="34">
        <f t="shared" si="2063"/>
        <v>40816.79437721819</v>
      </c>
      <c r="J2016" s="34">
        <f t="shared" si="2024"/>
        <v>210301.53243730942</v>
      </c>
      <c r="K2016" s="34">
        <f t="shared" si="2025"/>
        <v>185038.23284514874</v>
      </c>
      <c r="L2016" s="36">
        <f t="shared" si="2075"/>
        <v>4093.2979688386617</v>
      </c>
      <c r="M2016" s="34">
        <f t="shared" si="2026"/>
        <v>380.71939622523837</v>
      </c>
      <c r="N2016" s="34">
        <f t="shared" si="2064"/>
        <v>1961.5913909070582</v>
      </c>
      <c r="O2016" s="34">
        <f t="shared" si="2027"/>
        <v>102.95414455328127</v>
      </c>
      <c r="P2016">
        <f t="shared" si="2079"/>
        <v>1204.0628308099092</v>
      </c>
      <c r="Q2016" s="36">
        <f t="shared" si="2028"/>
        <v>1961.5135030022707</v>
      </c>
      <c r="R2016" s="34">
        <f t="shared" si="2029"/>
        <v>1489.5576857592798</v>
      </c>
      <c r="S2016" s="34">
        <f t="shared" si="2030"/>
        <v>0.30646003348499562</v>
      </c>
      <c r="T2016" s="36">
        <f t="shared" si="2065"/>
        <v>-7.5127627399574907E-14</v>
      </c>
      <c r="U2016" s="36">
        <f t="shared" si="2031"/>
        <v>1976.7300492300217</v>
      </c>
      <c r="V2016" s="36">
        <f t="shared" si="2032"/>
        <v>3.9402398329180268E-5</v>
      </c>
      <c r="W2016" s="68">
        <f t="shared" si="2033"/>
        <v>11.695137053824748</v>
      </c>
      <c r="X2016">
        <f t="shared" si="2034"/>
        <v>9.2091614439066589</v>
      </c>
      <c r="Y2016">
        <f t="shared" si="2035"/>
        <v>0.19260060136867796</v>
      </c>
      <c r="Z2016" s="34">
        <f t="shared" si="2036"/>
        <v>1.3237093813502869E-2</v>
      </c>
      <c r="AA2016" s="36">
        <f t="shared" si="2037"/>
        <v>3.3691266846927805E-6</v>
      </c>
      <c r="AB2016" s="34">
        <f t="shared" si="2038"/>
        <v>1.3237093813502869E-2</v>
      </c>
      <c r="AC2016" s="36">
        <f t="shared" si="2039"/>
        <v>260.67120456992313</v>
      </c>
      <c r="AD2016" s="34">
        <f t="shared" si="2040"/>
        <v>0</v>
      </c>
      <c r="AE2016">
        <f t="shared" si="2066"/>
        <v>19692.479953871607</v>
      </c>
      <c r="AF2016" s="36">
        <f t="shared" si="2080"/>
        <v>0</v>
      </c>
      <c r="AG2016" s="34">
        <f t="shared" si="2041"/>
        <v>496.47300758895335</v>
      </c>
      <c r="AH2016">
        <f t="shared" si="2076"/>
        <v>3.9306499650933802E-2</v>
      </c>
      <c r="AI2016" s="29">
        <f t="shared" si="2067"/>
        <v>496.47300758895335</v>
      </c>
      <c r="AJ2016">
        <f t="shared" si="2068"/>
        <v>1489.4135488522215</v>
      </c>
      <c r="AK2016" s="36">
        <f t="shared" si="2081"/>
        <v>-4.1322532524069554E-2</v>
      </c>
      <c r="AL2016" s="36">
        <f t="shared" si="2069"/>
        <v>1.2329797216127918E-2</v>
      </c>
      <c r="AM2016" s="36">
        <f t="shared" si="2070"/>
        <v>1.617940572464064E-2</v>
      </c>
      <c r="AN2016" s="37">
        <f t="shared" si="2082"/>
        <v>3.5425119493417798E-2</v>
      </c>
      <c r="AO2016" s="36">
        <f t="shared" si="2083"/>
        <v>0.18020074319123264</v>
      </c>
      <c r="AP2016" s="36">
        <f t="shared" si="2084"/>
        <v>-1.2708456812682085E-2</v>
      </c>
      <c r="AQ2016" s="74">
        <f t="shared" si="2042"/>
        <v>1.1660018227195168</v>
      </c>
      <c r="AR2016" s="73">
        <f t="shared" si="2043"/>
        <v>3.2430759815049857E-2</v>
      </c>
      <c r="AS2016" s="72">
        <f t="shared" si="2085"/>
        <v>5.8515340071048933E-3</v>
      </c>
      <c r="AT2016" s="37">
        <f t="shared" si="2044"/>
        <v>2304.8708404266445</v>
      </c>
      <c r="AU2016" s="37">
        <f t="shared" si="2045"/>
        <v>-4.8383560046788405</v>
      </c>
      <c r="AV2016" s="34">
        <f t="shared" si="2046"/>
        <v>0.20458576576384915</v>
      </c>
      <c r="AW2016" s="34">
        <f t="shared" si="2047"/>
        <v>1.0998356732183987</v>
      </c>
      <c r="AX2016" s="37">
        <f t="shared" si="2048"/>
        <v>3.1754211458356121</v>
      </c>
      <c r="AY2016" s="7">
        <f t="shared" si="2049"/>
        <v>16.174979638642608</v>
      </c>
      <c r="AZ2016" s="37">
        <f t="shared" si="2050"/>
        <v>14.87055819966036</v>
      </c>
      <c r="BA2016" s="2">
        <f>BE2016*'mass balance'!$B$17+BF2016*'mass balance'!$C$17+BG2016*'mass balance'!$D$17+BH2016*'mass balance'!$E$17</f>
        <v>2.7184683289366248E-3</v>
      </c>
      <c r="BB2016" s="2">
        <f>BE2016*'mass balance'!$B$18+BF2016*'mass balance'!$C$18+BG2016*'mass balance'!$D$18+BH2016*'mass balance'!$E$18</f>
        <v>2.760290918612573E-3</v>
      </c>
      <c r="BC2016" s="2">
        <f>BE2016*'mass balance'!$B$19+BF2016*'mass balance'!$C$19+BG2016*'mass balance'!$D$19+BH2016*'mass balance'!$E$19</f>
        <v>-3.450363648265716E-3</v>
      </c>
      <c r="BD2016" s="2">
        <f>BE2016*'mass balance'!$B$20+BF2016*'mass balance'!$C$20+BG2016*'mass balance'!$D$20+BH2016*'mass balance'!$E$20</f>
        <v>1.2546776902784421E-4</v>
      </c>
      <c r="BE2016" s="2">
        <f>N2016*'mass balance'!$H$11+R2016*'mass balance'!$I$11+S2016*'mass balance'!$J$11</f>
        <v>-4.6704556926358528E-3</v>
      </c>
      <c r="BF2016" s="2">
        <f>N2016*'mass balance'!$H$12+R2016*'mass balance'!$I$12+S2016*'mass balance'!$J$12</f>
        <v>4.9459077400665714E-7</v>
      </c>
      <c r="BG2016" s="2">
        <f>N2016*'mass balance'!$H$13+R2016*'mass balance'!$I$13+S2016*'mass balance'!$J$13</f>
        <v>8.1332283640395413E-4</v>
      </c>
      <c r="BH2016" s="2">
        <f>N2016*'mass balance'!$H$14+R2016*'mass balance'!$I$14+S2016*'mass balance'!$J$14</f>
        <v>5.1083109138204635E-4</v>
      </c>
      <c r="BI2016" s="36">
        <f t="shared" si="2051"/>
        <v>2.8603964492493172E-16</v>
      </c>
      <c r="BJ2016" s="36">
        <f t="shared" si="2052"/>
        <v>2.4483497583727615E-17</v>
      </c>
      <c r="BK2016" s="36">
        <f t="shared" si="2053"/>
        <v>4.1849513174370293E-14</v>
      </c>
      <c r="BL2016" s="36">
        <f t="shared" si="2054"/>
        <v>4.1725989326802971E-14</v>
      </c>
      <c r="BM2016" s="36">
        <f t="shared" si="2086"/>
        <v>3.6663461818914248E-11</v>
      </c>
      <c r="BN2016" s="36">
        <f t="shared" ca="1" si="2055"/>
        <v>0.29886804383712617</v>
      </c>
      <c r="BO2016" s="36">
        <f t="shared" ca="1" si="2071"/>
        <v>1</v>
      </c>
      <c r="BP2016" s="36">
        <f t="shared" si="2087"/>
        <v>-3.6663461004604954E-11</v>
      </c>
      <c r="BQ2016" s="36">
        <f t="shared" si="2088"/>
        <v>0.99999997778962335</v>
      </c>
      <c r="BR2016" s="2">
        <f t="shared" si="2077"/>
        <v>-5</v>
      </c>
      <c r="BS2016">
        <v>0</v>
      </c>
      <c r="BT2016" s="37">
        <f t="shared" si="2072"/>
        <v>3.4589895573863796</v>
      </c>
      <c r="BU2016" s="34">
        <f t="shared" si="2056"/>
        <v>-5</v>
      </c>
      <c r="BV2016" s="34">
        <f t="shared" si="2057"/>
        <v>-5</v>
      </c>
      <c r="BW2016" s="34">
        <f t="shared" si="2058"/>
        <v>-5</v>
      </c>
      <c r="BX2016" s="34">
        <f t="shared" si="2059"/>
        <v>-5</v>
      </c>
      <c r="BY2016" s="34">
        <f t="shared" si="2060"/>
        <v>56.506301097027645</v>
      </c>
      <c r="BZ2016" s="36">
        <f t="shared" si="2073"/>
        <v>3.450363648265716E-3</v>
      </c>
      <c r="CA2016" s="34">
        <f t="shared" si="2074"/>
        <v>0.23260657138380872</v>
      </c>
    </row>
    <row r="2017" spans="1:79" ht="13.2" x14ac:dyDescent="0.25">
      <c r="A2017" s="75">
        <f t="shared" si="2061"/>
        <v>5.432876712328925</v>
      </c>
      <c r="B2017" s="34">
        <f t="shared" si="2078"/>
        <v>1983.0000000000575</v>
      </c>
      <c r="C2017">
        <v>30</v>
      </c>
      <c r="D2017" s="35">
        <f t="shared" si="2022"/>
        <v>3000</v>
      </c>
      <c r="E2017" s="27">
        <v>0</v>
      </c>
      <c r="F2017" s="64">
        <f t="shared" si="2062"/>
        <v>3.0712411119050556</v>
      </c>
      <c r="G2017" s="34">
        <v>0</v>
      </c>
      <c r="H2017" s="34">
        <f t="shared" si="2023"/>
        <v>1</v>
      </c>
      <c r="I2017" s="34">
        <f t="shared" si="2063"/>
        <v>40816.79437721819</v>
      </c>
      <c r="J2017" s="34">
        <f t="shared" si="2024"/>
        <v>210302.00479204737</v>
      </c>
      <c r="K2017" s="34">
        <f t="shared" si="2025"/>
        <v>185038.64845641403</v>
      </c>
      <c r="L2017" s="36">
        <f t="shared" si="2075"/>
        <v>4093.3117596780771</v>
      </c>
      <c r="M2017" s="34">
        <f t="shared" si="2026"/>
        <v>380.71939622523837</v>
      </c>
      <c r="N2017" s="34">
        <f t="shared" si="2064"/>
        <v>1961.5957968045175</v>
      </c>
      <c r="O2017" s="34">
        <f t="shared" si="2027"/>
        <v>102.95414455328127</v>
      </c>
      <c r="P2017">
        <f t="shared" si="2079"/>
        <v>1204.0668874501225</v>
      </c>
      <c r="Q2017" s="36">
        <f t="shared" si="2028"/>
        <v>1961.5182060044349</v>
      </c>
      <c r="R2017" s="34">
        <f t="shared" si="2029"/>
        <v>1489.5618331674352</v>
      </c>
      <c r="S2017" s="34">
        <f t="shared" si="2030"/>
        <v>0.3052910366004653</v>
      </c>
      <c r="T2017" s="36">
        <f t="shared" si="2065"/>
        <v>-7.5127543028266323E-14</v>
      </c>
      <c r="U2017" s="36">
        <f t="shared" si="2031"/>
        <v>1976.7300492300217</v>
      </c>
      <c r="V2017" s="36">
        <f t="shared" si="2032"/>
        <v>3.925209722675516E-5</v>
      </c>
      <c r="W2017" s="68">
        <f t="shared" si="2033"/>
        <v>11.695176456223077</v>
      </c>
      <c r="X2017">
        <f t="shared" si="2034"/>
        <v>9.2091717861722326</v>
      </c>
      <c r="Y2017">
        <f t="shared" si="2035"/>
        <v>0.19260060136867796</v>
      </c>
      <c r="Z2017" s="34">
        <f t="shared" si="2036"/>
        <v>1.3237093813502869E-2</v>
      </c>
      <c r="AA2017" s="36">
        <f t="shared" si="2037"/>
        <v>3.356263787355587E-6</v>
      </c>
      <c r="AB2017" s="34">
        <f t="shared" si="2038"/>
        <v>1.3237093813502869E-2</v>
      </c>
      <c r="AC2017" s="36">
        <f t="shared" si="2039"/>
        <v>260.67120456992313</v>
      </c>
      <c r="AD2017" s="34">
        <f t="shared" si="2040"/>
        <v>0</v>
      </c>
      <c r="AE2017">
        <f t="shared" si="2066"/>
        <v>19692.479953871607</v>
      </c>
      <c r="AF2017" s="36">
        <f t="shared" si="2080"/>
        <v>0</v>
      </c>
      <c r="AG2017" s="34">
        <f t="shared" si="2041"/>
        <v>496.47482294778877</v>
      </c>
      <c r="AH2017">
        <f t="shared" si="2076"/>
        <v>3.915653350378534E-2</v>
      </c>
      <c r="AI2017" s="29">
        <f t="shared" si="2067"/>
        <v>496.47482294778877</v>
      </c>
      <c r="AJ2017">
        <f t="shared" si="2068"/>
        <v>1985.8883718000102</v>
      </c>
      <c r="AK2017" s="36">
        <f t="shared" si="2081"/>
        <v>-3.2430759815049857E-2</v>
      </c>
      <c r="AL2017" s="36">
        <f t="shared" si="2069"/>
        <v>9.2105292427037515E-3</v>
      </c>
      <c r="AM2017" s="36">
        <f t="shared" si="2070"/>
        <v>1.2686496323663568E-2</v>
      </c>
      <c r="AN2017" s="37">
        <f t="shared" si="2082"/>
        <v>-5.8974130306517561E-3</v>
      </c>
      <c r="AO2017" s="36">
        <f t="shared" si="2083"/>
        <v>0.19253054040736056</v>
      </c>
      <c r="AP2017" s="36">
        <f t="shared" si="2084"/>
        <v>3.4709489119585553E-3</v>
      </c>
      <c r="AQ2017" s="74">
        <f t="shared" si="2042"/>
        <v>-0.1591550027215437</v>
      </c>
      <c r="AR2017" s="73">
        <f t="shared" si="2043"/>
        <v>-6.1298661555864711E-3</v>
      </c>
      <c r="AS2017" s="72">
        <f t="shared" si="2085"/>
        <v>7.1367238025830176E-3</v>
      </c>
      <c r="AT2017" s="37">
        <f t="shared" si="2044"/>
        <v>-314.60647636496117</v>
      </c>
      <c r="AU2017" s="37">
        <f t="shared" si="2045"/>
        <v>1.3214575740895091</v>
      </c>
      <c r="AV2017" s="34">
        <f t="shared" si="2046"/>
        <v>0.27277970073086766</v>
      </c>
      <c r="AW2017" s="34">
        <f t="shared" si="2047"/>
        <v>1.0998393787041143</v>
      </c>
      <c r="AX2017" s="37">
        <f t="shared" si="2048"/>
        <v>3.1754318442317295</v>
      </c>
      <c r="AY2017" s="7">
        <f t="shared" si="2049"/>
        <v>16.243227379889788</v>
      </c>
      <c r="AZ2017" s="37">
        <f t="shared" si="2050"/>
        <v>14.870608300454807</v>
      </c>
      <c r="BA2017" s="2">
        <f>BE2017*'mass balance'!$B$17+BF2017*'mass balance'!$C$17+BG2017*'mass balance'!$D$17+BH2017*'mass balance'!$E$17</f>
        <v>2.7184754531840707E-3</v>
      </c>
      <c r="BB2017" s="2">
        <f>BE2017*'mass balance'!$B$18+BF2017*'mass balance'!$C$18+BG2017*'mass balance'!$D$18+BH2017*'mass balance'!$E$18</f>
        <v>2.7602981524638263E-3</v>
      </c>
      <c r="BC2017" s="2">
        <f>BE2017*'mass balance'!$B$19+BF2017*'mass balance'!$C$19+BG2017*'mass balance'!$D$19+BH2017*'mass balance'!$E$19</f>
        <v>-3.4503726905797823E-3</v>
      </c>
      <c r="BD2017" s="2">
        <f>BE2017*'mass balance'!$B$20+BF2017*'mass balance'!$C$20+BG2017*'mass balance'!$D$20+BH2017*'mass balance'!$E$20</f>
        <v>1.2546809783926482E-4</v>
      </c>
      <c r="BE2017" s="2">
        <f>N2017*'mass balance'!$H$11+R2017*'mass balance'!$I$11+S2017*'mass balance'!$J$11</f>
        <v>-4.6704661828678986E-3</v>
      </c>
      <c r="BF2017" s="2">
        <f>N2017*'mass balance'!$H$12+R2017*'mass balance'!$I$12+S2017*'mass balance'!$J$12</f>
        <v>4.9270414928970345E-7</v>
      </c>
      <c r="BG2017" s="2">
        <f>N2017*'mass balance'!$H$13+R2017*'mass balance'!$I$13+S2017*'mass balance'!$J$13</f>
        <v>8.1332529758703753E-4</v>
      </c>
      <c r="BH2017" s="2">
        <f>N2017*'mass balance'!$H$14+R2017*'mass balance'!$I$14+S2017*'mass balance'!$J$14</f>
        <v>5.108322387511764E-4</v>
      </c>
      <c r="BI2017" s="36">
        <f t="shared" si="2051"/>
        <v>2.8603964492493172E-16</v>
      </c>
      <c r="BJ2017" s="36">
        <f t="shared" si="2052"/>
        <v>2.4484138542986853E-17</v>
      </c>
      <c r="BK2017" s="36">
        <f t="shared" si="2053"/>
        <v>4.1873996671954019E-14</v>
      </c>
      <c r="BL2017" s="36">
        <f t="shared" si="2054"/>
        <v>4.1750804379305136E-14</v>
      </c>
      <c r="BM2017" s="36">
        <f t="shared" si="2086"/>
        <v>3.6705187808241048E-11</v>
      </c>
      <c r="BN2017" s="36">
        <f t="shared" ca="1" si="2055"/>
        <v>0.45312008821139804</v>
      </c>
      <c r="BO2017" s="36">
        <f t="shared" ca="1" si="2071"/>
        <v>1</v>
      </c>
      <c r="BP2017" s="36">
        <f t="shared" si="2087"/>
        <v>-3.6705186991659262E-11</v>
      </c>
      <c r="BQ2017" s="36">
        <f t="shared" si="2088"/>
        <v>0.9999999777529599</v>
      </c>
      <c r="BR2017" s="2">
        <f t="shared" si="2077"/>
        <v>-5</v>
      </c>
      <c r="BS2017">
        <v>0</v>
      </c>
      <c r="BT2017" s="37">
        <f t="shared" si="2072"/>
        <v>3.4589986223062312</v>
      </c>
      <c r="BU2017" s="34">
        <f t="shared" si="2056"/>
        <v>-5</v>
      </c>
      <c r="BV2017" s="34">
        <f t="shared" si="2057"/>
        <v>-5</v>
      </c>
      <c r="BW2017" s="34">
        <f t="shared" si="2058"/>
        <v>-5</v>
      </c>
      <c r="BX2017" s="34">
        <f t="shared" si="2059"/>
        <v>-5</v>
      </c>
      <c r="BY2017" s="34">
        <f t="shared" si="2060"/>
        <v>56.506428014880974</v>
      </c>
      <c r="BZ2017" s="36">
        <f t="shared" si="2073"/>
        <v>3.4503726905797823E-3</v>
      </c>
      <c r="CA2017" s="34">
        <f t="shared" si="2074"/>
        <v>0.23260639729179339</v>
      </c>
    </row>
    <row r="2018" spans="1:79" ht="13.2" x14ac:dyDescent="0.25">
      <c r="A2018" s="75">
        <f t="shared" si="2061"/>
        <v>5.4356164383563224</v>
      </c>
      <c r="B2018" s="34">
        <f t="shared" si="2078"/>
        <v>1984.0000000000578</v>
      </c>
      <c r="C2018">
        <v>30</v>
      </c>
      <c r="D2018" s="35">
        <f t="shared" ref="D2018:D2081" si="2089">IF($B$31=1,$B$28,IF(E2018=0,$B$28,0))</f>
        <v>3000</v>
      </c>
      <c r="E2018" s="27">
        <v>0</v>
      </c>
      <c r="F2018" s="64">
        <f t="shared" si="2062"/>
        <v>3.0712411119050556</v>
      </c>
      <c r="G2018" s="34">
        <v>0</v>
      </c>
      <c r="H2018" s="34">
        <f t="shared" ref="H2018:H2081" si="2090">IF(AE2018&gt;$F$24,IF(L2018&gt;0,1,0),1)</f>
        <v>1</v>
      </c>
      <c r="I2018" s="34">
        <f t="shared" si="2063"/>
        <v>40816.79437721819</v>
      </c>
      <c r="J2018" s="34">
        <f t="shared" ref="J2018:J2081" si="2091">IF(AE2018&lt;$F$24,0,I2018*W2018^(2/3))</f>
        <v>210302.47534445286</v>
      </c>
      <c r="K2018" s="34">
        <f t="shared" ref="K2018:K2081" si="2092">IF(AE2018&lt;$F$24,0,IF(E2018&gt;=0,I2018*(D2018/($F$29+D2018))*W2018^(2/3)-1*(M2018/$D$25)*W2018^(2/3),-1*(M2018/$D$25)*W2018^(2/3)))</f>
        <v>185039.06248185915</v>
      </c>
      <c r="L2018" s="36">
        <f t="shared" si="2075"/>
        <v>4093.3254979121061</v>
      </c>
      <c r="M2018" s="34">
        <f t="shared" ref="M2018:M2081" si="2093">$H$24*F2018</f>
        <v>380.71939622523837</v>
      </c>
      <c r="N2018" s="34">
        <f t="shared" si="2064"/>
        <v>1961.6001858906875</v>
      </c>
      <c r="O2018" s="34">
        <f t="shared" ref="O2018:O2081" si="2094">$D$29*F2018</f>
        <v>102.95414455328127</v>
      </c>
      <c r="P2018">
        <f t="shared" si="2079"/>
        <v>1204.0709286162141</v>
      </c>
      <c r="Q2018" s="36">
        <f t="shared" ref="Q2018:Q2081" si="2095">W2018*U2018*($D$30*(Y2018/W2018^(1/3))+O2018)/($D$27*U2018+$D$30)</f>
        <v>1961.5228910626638</v>
      </c>
      <c r="R2018" s="34">
        <f t="shared" ref="R2018:R2081" si="2096">IF(AE2018&gt;=$F$25,P2018+AC2018+(1-$D$28)*AG2018,P2018+AC2018+AF2018)</f>
        <v>1489.5659647551506</v>
      </c>
      <c r="S2018" s="34">
        <f t="shared" ref="S2018:S2081" si="2097">Q2018-P2018-AC2018-AG2018-AF2018</f>
        <v>0.30412649626146049</v>
      </c>
      <c r="T2018" s="36">
        <f t="shared" si="2065"/>
        <v>-7.5127458979170349E-14</v>
      </c>
      <c r="U2018" s="36">
        <f t="shared" ref="U2018:U2081" si="2098">IF(AE2018&lt;$F$24,AT2018,U2017+T2017)</f>
        <v>1976.7300492300217</v>
      </c>
      <c r="V2018" s="36">
        <f t="shared" ref="V2018:V2081" si="2099">W2018*AA2018</f>
        <v>3.9102369114432947E-5</v>
      </c>
      <c r="W2018" s="68">
        <f t="shared" ref="W2018:W2081" si="2100">IF(AE2018&lt;$F$24,AS2018,W2017+V2017)</f>
        <v>11.695215708320303</v>
      </c>
      <c r="X2018">
        <f t="shared" ref="X2018:X2081" si="2101">W2018^(1/3)/$L$24</f>
        <v>9.2091820889639653</v>
      </c>
      <c r="Y2018">
        <f t="shared" ref="Y2018:Y2081" si="2102">M2018/$H$30</f>
        <v>0.19260060136867796</v>
      </c>
      <c r="Z2018" s="34">
        <f t="shared" ref="Z2018:Z2081" si="2103">$H$28*F2018</f>
        <v>1.3237093813502869E-2</v>
      </c>
      <c r="AA2018" s="36">
        <f t="shared" ref="AA2018:AA2081" si="2104">Y2018*(((U2018/$H$30)/W2018^(1/3)-(1+G2018/W2018^(1/3))/$H$29^(1/3))/(U2018/$H$30+$H$27))</f>
        <v>3.3434500132062065E-6</v>
      </c>
      <c r="AB2018" s="34">
        <f t="shared" ref="AB2018:AB2081" si="2105">$D$31*F2018</f>
        <v>1.3237093813502869E-2</v>
      </c>
      <c r="AC2018" s="36">
        <f t="shared" ref="AC2018:AC2081" si="2106">AB2018*AE2018</f>
        <v>260.67120456992313</v>
      </c>
      <c r="AD2018" s="34">
        <f t="shared" ref="AD2018:AD2081" si="2107">IF(AE2018&lt;$F$24,AM2018*M2018,IF(AE2018&lt;$F$25,(1-$D$27)*Q2018-AC2018,0))</f>
        <v>0</v>
      </c>
      <c r="AE2018">
        <f t="shared" si="2066"/>
        <v>19692.479953871607</v>
      </c>
      <c r="AF2018" s="36">
        <f t="shared" si="2080"/>
        <v>0</v>
      </c>
      <c r="AG2018" s="34">
        <f t="shared" ref="AG2018:AG2081" si="2108">IF(AE2018&gt;=$F$25,(1-$D$27)*Q2018-AC2018,0)</f>
        <v>496.47663138026508</v>
      </c>
      <c r="AH2018">
        <f t="shared" si="2076"/>
        <v>3.9007139304885641E-2</v>
      </c>
      <c r="AI2018" s="29">
        <f t="shared" si="2067"/>
        <v>496.47663138026508</v>
      </c>
      <c r="AJ2018">
        <f t="shared" si="2068"/>
        <v>2482.3650031802754</v>
      </c>
      <c r="AK2018" s="36">
        <f t="shared" si="2081"/>
        <v>6.1298661555864711E-3</v>
      </c>
      <c r="AL2018" s="36">
        <f t="shared" si="2069"/>
        <v>-2.506248480273423E-3</v>
      </c>
      <c r="AM2018" s="36">
        <f t="shared" si="2070"/>
        <v>-2.412073612425849E-3</v>
      </c>
      <c r="AN2018" s="37">
        <f t="shared" si="2082"/>
        <v>-3.8328172845701614E-2</v>
      </c>
      <c r="AO2018" s="36">
        <f t="shared" si="2083"/>
        <v>0.2017410696500643</v>
      </c>
      <c r="AP2018" s="36">
        <f t="shared" si="2084"/>
        <v>1.6157445235622125E-2</v>
      </c>
      <c r="AQ2018" s="74">
        <f t="shared" ref="AQ2018:AQ2081" si="2109">(AN2018*Y2018)/AO2018^3</f>
        <v>-0.8990685326950727</v>
      </c>
      <c r="AR2018" s="73">
        <f t="shared" ref="AR2018:AR2081" si="2110">AO2018^2*(($H$27*AQ2018)/($H$27+AQ2018))*(1+((Z2018*AO2018)/Y2018))</f>
        <v>-4.3153369931766244E-2</v>
      </c>
      <c r="AS2018" s="72">
        <f t="shared" si="2085"/>
        <v>8.2107524298689321E-3</v>
      </c>
      <c r="AT2018" s="37">
        <f t="shared" ref="AT2018:AT2081" si="2111">AN2018*M2018/AS2018</f>
        <v>-1777.2157848954935</v>
      </c>
      <c r="AU2018" s="37">
        <f t="shared" ref="AU2018:AU2081" si="2112">AP2018*M2018</f>
        <v>6.1514527946484101</v>
      </c>
      <c r="AV2018" s="34">
        <f t="shared" ref="AV2018:AV2081" si="2113">(((AH2018+AJ2018)/$X$27)*$L$29)/(1-$J$24)</f>
        <v>0.34097388417608027</v>
      </c>
      <c r="AW2018" s="34">
        <f t="shared" ref="AW2018:AW2081" si="2114">L2018/$L$25/(1-$L$26)</f>
        <v>1.0998430700551927</v>
      </c>
      <c r="AX2018" s="37">
        <f t="shared" ref="AX2018:AX2081" si="2115">(((U2018*W2018)/$X$27)*$L$29)/$X$24</f>
        <v>3.1754425018186372</v>
      </c>
      <c r="AY2018" s="7">
        <f t="shared" ref="AY2018:AY2081" si="2116">AX2018+W2018+AV2018+AW2018</f>
        <v>16.311475164370211</v>
      </c>
      <c r="AZ2018" s="37">
        <f t="shared" ref="AZ2018:AZ2081" si="2117">AX2018+W2018</f>
        <v>14.87065821013894</v>
      </c>
      <c r="BA2018" s="2">
        <f>BE2018*'mass balance'!$B$17+BF2018*'mass balance'!$C$17+BG2018*'mass balance'!$D$17+BH2018*'mass balance'!$E$17</f>
        <v>2.7184825502540224E-3</v>
      </c>
      <c r="BB2018" s="2">
        <f>BE2018*'mass balance'!$B$18+BF2018*'mass balance'!$C$18+BG2018*'mass balance'!$D$18+BH2018*'mass balance'!$E$18</f>
        <v>2.7603053587194693E-3</v>
      </c>
      <c r="BC2018" s="2">
        <f>BE2018*'mass balance'!$B$19+BF2018*'mass balance'!$C$19+BG2018*'mass balance'!$D$19+BH2018*'mass balance'!$E$19</f>
        <v>-3.4503816983993368E-3</v>
      </c>
      <c r="BD2018" s="2">
        <f>BE2018*'mass balance'!$B$20+BF2018*'mass balance'!$C$20+BG2018*'mass balance'!$D$20+BH2018*'mass balance'!$E$20</f>
        <v>1.2546842539633949E-4</v>
      </c>
      <c r="BE2018" s="2">
        <f>N2018*'mass balance'!$H$11+R2018*'mass balance'!$I$11+S2018*'mass balance'!$J$11</f>
        <v>-4.6704766330730651E-3</v>
      </c>
      <c r="BF2018" s="2">
        <f>N2018*'mass balance'!$H$12+R2018*'mass balance'!$I$12+S2018*'mass balance'!$J$12</f>
        <v>4.9082471691778678E-7</v>
      </c>
      <c r="BG2018" s="2">
        <f>N2018*'mass balance'!$H$13+R2018*'mass balance'!$I$13+S2018*'mass balance'!$J$13</f>
        <v>8.1332774937806077E-4</v>
      </c>
      <c r="BH2018" s="2">
        <f>N2018*'mass balance'!$H$14+R2018*'mass balance'!$I$14+S2018*'mass balance'!$J$14</f>
        <v>5.1083338174236648E-4</v>
      </c>
      <c r="BI2018" s="36">
        <f t="shared" ref="BI2018:BI2081" si="2118">$F$26*EXP($P$24*(1/(273+$P$29)-1/(273+C2018)))/(1+EXP($P$25*(1/(273+C2018)-1/$P$27))+EXP($P$26*(1/$P$28-1/(273+C2018))))</f>
        <v>2.8603964492493172E-16</v>
      </c>
      <c r="BJ2018" s="36">
        <f t="shared" ref="BJ2018:BJ2081" si="2119">($F$27*(W2018/$H$29)*BK2018+BI2018)*(U2018/$H$30)*((Y2018/W2018^(1/3))-AA2018)-AA2018*BK2018</f>
        <v>2.4484778164995887E-17</v>
      </c>
      <c r="BK2018" s="36">
        <f t="shared" ref="BK2018:BK2081" si="2120">IF(AE2018&gt;$F$24,BK2017+BJ2017,0)</f>
        <v>4.1898480810497005E-14</v>
      </c>
      <c r="BL2018" s="36">
        <f t="shared" ref="BL2018:BL2081" si="2121">BK2018-AA2018*BM2018</f>
        <v>4.1775619258107355E-14</v>
      </c>
      <c r="BM2018" s="36">
        <f t="shared" si="2086"/>
        <v>3.6746938612620352E-11</v>
      </c>
      <c r="BN2018" s="36">
        <f t="shared" ref="BN2018:BN2081" ca="1" si="2122">RAND()</f>
        <v>9.1704661117789077E-2</v>
      </c>
      <c r="BO2018" s="36">
        <f t="shared" ca="1" si="2071"/>
        <v>1</v>
      </c>
      <c r="BP2018" s="36">
        <f t="shared" si="2087"/>
        <v>-3.6746937793760931E-11</v>
      </c>
      <c r="BQ2018" s="36">
        <f t="shared" si="2088"/>
        <v>0.99999997771625471</v>
      </c>
      <c r="BR2018" s="2">
        <f t="shared" si="2077"/>
        <v>-5</v>
      </c>
      <c r="BS2018">
        <v>0</v>
      </c>
      <c r="BT2018" s="37">
        <f t="shared" si="2072"/>
        <v>3.4590076526453348</v>
      </c>
      <c r="BU2018" s="34">
        <f t="shared" ref="BU2018:BU2081" si="2123">IF(AE2018&lt;=$F$25,X2018,-5)</f>
        <v>-5</v>
      </c>
      <c r="BV2018" s="34">
        <f t="shared" ref="BV2018:BV2081" si="2124">IF(AE2018&lt;=$F$25,AY2018,-5)</f>
        <v>-5</v>
      </c>
      <c r="BW2018" s="34">
        <f t="shared" ref="BW2018:BW2081" si="2125">IF(AE2018&lt;=$F$24,X2018,-5)</f>
        <v>-5</v>
      </c>
      <c r="BX2018" s="34">
        <f t="shared" ref="BX2018:BX2081" si="2126">IF(AE2018&lt;=$F$24,AY2018,-5)</f>
        <v>-5</v>
      </c>
      <c r="BY2018" s="34">
        <f t="shared" ref="BY2018:BY2081" si="2127">J2018/$L$25/(1-$L$26)</f>
        <v>56.506554448462303</v>
      </c>
      <c r="BZ2018" s="36">
        <f t="shared" si="2073"/>
        <v>3.4503816983993368E-3</v>
      </c>
      <c r="CA2018" s="34">
        <f t="shared" si="2074"/>
        <v>0.23260622386485585</v>
      </c>
    </row>
    <row r="2019" spans="1:79" ht="13.2" x14ac:dyDescent="0.25">
      <c r="A2019" s="75">
        <f t="shared" ref="A2019:A2082" si="2128">IF($B$31=24,A2018+1/(365*24),A2018+1/365)</f>
        <v>5.4383561643837197</v>
      </c>
      <c r="B2019" s="34">
        <f t="shared" si="2078"/>
        <v>1985.0000000000578</v>
      </c>
      <c r="C2019">
        <v>30</v>
      </c>
      <c r="D2019" s="35">
        <f t="shared" si="2089"/>
        <v>3000</v>
      </c>
      <c r="E2019" s="27">
        <v>0</v>
      </c>
      <c r="F2019" s="64">
        <f t="shared" ref="F2019:F2082" si="2129">EXP($P$24*(1/($P$29)-1/(273+C2019)))/(1+EXP($P$25*(1/(273+C2019)-1/$P$27))+EXP($P$26*(1/$P$28-1/(273+C2019))))</f>
        <v>3.0712411119050556</v>
      </c>
      <c r="G2019" s="34">
        <v>0</v>
      </c>
      <c r="H2019" s="34">
        <f t="shared" si="2090"/>
        <v>1</v>
      </c>
      <c r="I2019" s="34">
        <f t="shared" ref="I2019:I2082" si="2130">$H$25*F2019</f>
        <v>40816.79437721819</v>
      </c>
      <c r="J2019" s="34">
        <f t="shared" si="2091"/>
        <v>210302.94410140096</v>
      </c>
      <c r="K2019" s="34">
        <f t="shared" si="2092"/>
        <v>185039.47492753324</v>
      </c>
      <c r="L2019" s="36">
        <f t="shared" si="2075"/>
        <v>4093.3391837412964</v>
      </c>
      <c r="M2019" s="34">
        <f t="shared" si="2093"/>
        <v>380.71939622523837</v>
      </c>
      <c r="N2019" s="34">
        <f t="shared" ref="N2019:N2082" si="2131">IF(AE2019&lt;$F$24,0,IF(L2019&gt;0.0000001*$F$28*W2019,H2019*M2019*W2019^(2/3),0))</f>
        <v>1961.6045582296963</v>
      </c>
      <c r="O2019" s="34">
        <f t="shared" si="2094"/>
        <v>102.95414455328127</v>
      </c>
      <c r="P2019">
        <f t="shared" si="2079"/>
        <v>1204.0749543671766</v>
      </c>
      <c r="Q2019" s="36">
        <f t="shared" si="2095"/>
        <v>1961.5275582453976</v>
      </c>
      <c r="R2019" s="34">
        <f t="shared" si="2096"/>
        <v>1489.5700805827396</v>
      </c>
      <c r="S2019" s="34">
        <f t="shared" si="2097"/>
        <v>0.30296639549749216</v>
      </c>
      <c r="T2019" s="36">
        <f t="shared" ref="T2019:T2082" si="2132">IF(AE2019&lt;$F$24,(M2019*0-U2019*Y2019)/W2019^(1/3),IF(L2019/$F$28&lt;0.0000001,(M2019*0-U2019*Y2019)/W2019^(1/3),(M2019*H2019-U2019*Y2019)/W2019^(1/3)))</f>
        <v>-7.5127375251055744E-14</v>
      </c>
      <c r="U2019" s="36">
        <f t="shared" si="2098"/>
        <v>1976.7300492300217</v>
      </c>
      <c r="V2019" s="36">
        <f t="shared" si="2099"/>
        <v>3.8953211810357669E-5</v>
      </c>
      <c r="W2019" s="68">
        <f t="shared" si="2100"/>
        <v>11.695254810689418</v>
      </c>
      <c r="X2019">
        <f t="shared" si="2101"/>
        <v>9.2091923524325203</v>
      </c>
      <c r="Y2019">
        <f t="shared" si="2102"/>
        <v>0.19260060136867796</v>
      </c>
      <c r="Z2019" s="34">
        <f t="shared" si="2103"/>
        <v>1.3237093813502869E-2</v>
      </c>
      <c r="AA2019" s="36">
        <f t="shared" si="2104"/>
        <v>3.3306851745337421E-6</v>
      </c>
      <c r="AB2019" s="34">
        <f t="shared" si="2105"/>
        <v>1.3237093813502869E-2</v>
      </c>
      <c r="AC2019" s="36">
        <f t="shared" si="2106"/>
        <v>260.67120456992313</v>
      </c>
      <c r="AD2019" s="34">
        <f t="shared" si="2107"/>
        <v>0</v>
      </c>
      <c r="AE2019">
        <f t="shared" ref="AE2019:AE2082" si="2133">IF(AE2018&lt;$F$24,AU2019,AE2018+AD2018)</f>
        <v>19692.479953871607</v>
      </c>
      <c r="AF2019" s="36">
        <f t="shared" si="2080"/>
        <v>0</v>
      </c>
      <c r="AG2019" s="34">
        <f t="shared" si="2108"/>
        <v>496.47843291280037</v>
      </c>
      <c r="AH2019">
        <f t="shared" si="2076"/>
        <v>3.8858314874914868E-2</v>
      </c>
      <c r="AI2019" s="29">
        <f t="shared" ref="AI2019:AI2082" si="2134">IF(AE2018&gt;=$F$25,IF(B2018&gt;=$J$29,IF(AH2018&gt;($D$28/$J$30)*((1-$D$27)*($H$30*(Y2019*W2019^(2/3)+Z2019*W2019)/(1+(1/$H$27)))-AC2019),($D$28/$J$30)*((1-$D$27)*($H$30*(Y2019*W2019^(2/3)+Z2019*W2019)/(1+(1/$H$27)))-AC2019),AG2019),0),0)</f>
        <v>496.47843291280037</v>
      </c>
      <c r="AJ2019">
        <f t="shared" ref="AJ2019:AJ2082" si="2135">IF(AJ2018&gt;$J$27*$J$28,0,AI2019+AJ2018)</f>
        <v>2978.843436093076</v>
      </c>
      <c r="AK2019" s="36">
        <f t="shared" si="2081"/>
        <v>4.3153369931766244E-2</v>
      </c>
      <c r="AL2019" s="36">
        <f t="shared" ref="AL2019:AL2082" si="2136">(Y2018*AQ2018-Z2018*$H$27*AO2018)/(3*(AQ2018+$H$27))</f>
        <v>-1.1512661760352585E-2</v>
      </c>
      <c r="AM2019" s="36">
        <f t="shared" ref="AM2019:AM2082" si="2137">(1-$D$27)*AR2018-AB2018*AP2018</f>
        <v>-1.6871078412032236E-2</v>
      </c>
      <c r="AN2019" s="37">
        <f t="shared" si="2082"/>
        <v>-3.2198306690115142E-2</v>
      </c>
      <c r="AO2019" s="36">
        <f t="shared" si="2083"/>
        <v>0.19923482116979088</v>
      </c>
      <c r="AP2019" s="36">
        <f t="shared" si="2084"/>
        <v>1.3745371623196277E-2</v>
      </c>
      <c r="AQ2019" s="74">
        <f t="shared" si="2109"/>
        <v>-0.78414240177143979</v>
      </c>
      <c r="AR2019" s="73">
        <f t="shared" si="2110"/>
        <v>-3.5951604639236738E-2</v>
      </c>
      <c r="AS2019" s="72">
        <f t="shared" si="2085"/>
        <v>7.9085293915490597E-3</v>
      </c>
      <c r="AT2019" s="37">
        <f t="shared" si="2111"/>
        <v>-1550.0378484570049</v>
      </c>
      <c r="AU2019" s="37">
        <f t="shared" si="2112"/>
        <v>5.2331295852748116</v>
      </c>
      <c r="AV2019" s="34">
        <f t="shared" si="2113"/>
        <v>0.40916831515143698</v>
      </c>
      <c r="AW2019" s="34">
        <f t="shared" si="2114"/>
        <v>1.0998467473255198</v>
      </c>
      <c r="AX2019" s="37">
        <f t="shared" si="2115"/>
        <v>3.1754531187519119</v>
      </c>
      <c r="AY2019" s="7">
        <f t="shared" si="2116"/>
        <v>16.379722991918285</v>
      </c>
      <c r="AZ2019" s="37">
        <f t="shared" si="2117"/>
        <v>14.87070792944133</v>
      </c>
      <c r="BA2019" s="2">
        <f>BE2019*'mass balance'!$B$17+BF2019*'mass balance'!$C$17+BG2019*'mass balance'!$D$17+BH2019*'mass balance'!$E$17</f>
        <v>2.7184896202501036E-3</v>
      </c>
      <c r="BB2019" s="2">
        <f>BE2019*'mass balance'!$B$18+BF2019*'mass balance'!$C$18+BG2019*'mass balance'!$D$18+BH2019*'mass balance'!$E$18</f>
        <v>2.7603125374847208E-3</v>
      </c>
      <c r="BC2019" s="2">
        <f>BE2019*'mass balance'!$B$19+BF2019*'mass balance'!$C$19+BG2019*'mass balance'!$D$19+BH2019*'mass balance'!$E$19</f>
        <v>-3.4503906718559006E-3</v>
      </c>
      <c r="BD2019" s="2">
        <f>BE2019*'mass balance'!$B$20+BF2019*'mass balance'!$C$20+BG2019*'mass balance'!$D$20+BH2019*'mass balance'!$E$20</f>
        <v>1.2546875170385091E-4</v>
      </c>
      <c r="BE2019" s="2">
        <f>N2019*'mass balance'!$H$11+R2019*'mass balance'!$I$11+S2019*'mass balance'!$J$11</f>
        <v>-4.6704870434040383E-3</v>
      </c>
      <c r="BF2019" s="2">
        <f>N2019*'mass balance'!$H$12+R2019*'mass balance'!$I$12+S2019*'mass balance'!$J$12</f>
        <v>4.8895244950251583E-7</v>
      </c>
      <c r="BG2019" s="2">
        <f>N2019*'mass balance'!$H$13+R2019*'mass balance'!$I$13+S2019*'mass balance'!$J$13</f>
        <v>8.1333019181286065E-4</v>
      </c>
      <c r="BH2019" s="2">
        <f>N2019*'mass balance'!$H$14+R2019*'mass balance'!$I$14+S2019*'mass balance'!$J$14</f>
        <v>5.1083452037231668E-4</v>
      </c>
      <c r="BI2019" s="36">
        <f t="shared" si="2118"/>
        <v>2.8603964492493172E-16</v>
      </c>
      <c r="BJ2019" s="36">
        <f t="shared" si="2119"/>
        <v>2.448541645369633E-17</v>
      </c>
      <c r="BK2019" s="36">
        <f t="shared" si="2120"/>
        <v>4.1922965588662001E-14</v>
      </c>
      <c r="BL2019" s="36">
        <f t="shared" si="2121"/>
        <v>4.1800433963579725E-14</v>
      </c>
      <c r="BM2019" s="36">
        <f t="shared" si="2086"/>
        <v>3.6788714231878459E-11</v>
      </c>
      <c r="BN2019" s="36">
        <f t="shared" ca="1" si="2122"/>
        <v>0.32915704541521362</v>
      </c>
      <c r="BO2019" s="36">
        <f t="shared" ref="BO2019:BO2082" ca="1" si="2138">IF(BO2018=1,IF(BN2019&lt;BM2019,0,1),0)</f>
        <v>1</v>
      </c>
      <c r="BP2019" s="36">
        <f t="shared" si="2087"/>
        <v>-3.6788713410736246E-11</v>
      </c>
      <c r="BQ2019" s="36">
        <f t="shared" si="2088"/>
        <v>0.99999997767950777</v>
      </c>
      <c r="BR2019" s="2">
        <f t="shared" si="2077"/>
        <v>-5</v>
      </c>
      <c r="BS2019">
        <v>0</v>
      </c>
      <c r="BT2019" s="37">
        <f t="shared" ref="BT2019:BT2082" si="2139">IF($B$31=24,(-1*BC2019*(0.082058*(20+273.15))/(0.082058*293.15))*24.06*1000,(-1*BC2019*(0.082058*(20+273.15))/(0.082058*293.15))*24.06*1000/24)</f>
        <v>3.45901664853554</v>
      </c>
      <c r="BU2019" s="34">
        <f t="shared" si="2123"/>
        <v>-5</v>
      </c>
      <c r="BV2019" s="34">
        <f t="shared" si="2124"/>
        <v>-5</v>
      </c>
      <c r="BW2019" s="34">
        <f t="shared" si="2125"/>
        <v>-5</v>
      </c>
      <c r="BX2019" s="34">
        <f t="shared" si="2126"/>
        <v>-5</v>
      </c>
      <c r="BY2019" s="34">
        <f t="shared" si="2127"/>
        <v>56.506680399618929</v>
      </c>
      <c r="BZ2019" s="36">
        <f t="shared" ref="BZ2019:BZ2082" si="2140">BC2019*-1</f>
        <v>3.4503906718559006E-3</v>
      </c>
      <c r="CA2019" s="34">
        <f t="shared" ref="CA2019:CA2082" si="2141">BT2019/AZ2019</f>
        <v>0.23260605110045288</v>
      </c>
    </row>
    <row r="2020" spans="1:79" ht="13.2" x14ac:dyDescent="0.25">
      <c r="A2020" s="75">
        <f t="shared" si="2128"/>
        <v>5.4410958904111171</v>
      </c>
      <c r="B2020" s="34">
        <f t="shared" si="2078"/>
        <v>1986.0000000000578</v>
      </c>
      <c r="C2020">
        <v>30</v>
      </c>
      <c r="D2020" s="35">
        <f t="shared" si="2089"/>
        <v>3000</v>
      </c>
      <c r="E2020" s="27">
        <v>0</v>
      </c>
      <c r="F2020" s="64">
        <f t="shared" si="2129"/>
        <v>3.0712411119050556</v>
      </c>
      <c r="G2020" s="34">
        <v>0</v>
      </c>
      <c r="H2020" s="34">
        <f t="shared" si="2090"/>
        <v>1</v>
      </c>
      <c r="I2020" s="34">
        <f t="shared" si="2130"/>
        <v>40816.79437721819</v>
      </c>
      <c r="J2020" s="34">
        <f t="shared" si="2091"/>
        <v>210303.41106974048</v>
      </c>
      <c r="K2020" s="34">
        <f t="shared" si="2092"/>
        <v>185039.88579946238</v>
      </c>
      <c r="L2020" s="36">
        <f t="shared" ref="L2020:L2083" si="2142">IF(L2019+K2020&gt;$F$28*W2020,$F$28*W2020,L2019+K2020)</f>
        <v>4093.3528173654299</v>
      </c>
      <c r="M2020" s="34">
        <f t="shared" si="2093"/>
        <v>380.71939622523837</v>
      </c>
      <c r="N2020" s="34">
        <f t="shared" si="2131"/>
        <v>1961.6089138854254</v>
      </c>
      <c r="O2020" s="34">
        <f t="shared" si="2094"/>
        <v>102.95414455328127</v>
      </c>
      <c r="P2020">
        <f t="shared" si="2079"/>
        <v>1204.078964761776</v>
      </c>
      <c r="Q2020" s="36">
        <f t="shared" si="2095"/>
        <v>1961.532207620814</v>
      </c>
      <c r="R2020" s="34">
        <f t="shared" si="2096"/>
        <v>1489.5741807102845</v>
      </c>
      <c r="S2020" s="34">
        <f t="shared" si="2097"/>
        <v>0.30181071740378229</v>
      </c>
      <c r="T2020" s="36">
        <f t="shared" si="2132"/>
        <v>-7.512729184269596E-14</v>
      </c>
      <c r="U2020" s="36">
        <f t="shared" si="2098"/>
        <v>1976.7300492300217</v>
      </c>
      <c r="V2020" s="36">
        <f t="shared" si="2099"/>
        <v>3.8804623141002736E-5</v>
      </c>
      <c r="W2020" s="68">
        <f t="shared" si="2100"/>
        <v>11.695293763901228</v>
      </c>
      <c r="X2020">
        <f t="shared" si="2101"/>
        <v>9.2092025767279804</v>
      </c>
      <c r="Y2020">
        <f t="shared" si="2102"/>
        <v>0.19260060136867796</v>
      </c>
      <c r="Z2020" s="34">
        <f t="shared" si="2103"/>
        <v>1.3237093813502869E-2</v>
      </c>
      <c r="AA2020" s="36">
        <f t="shared" si="2104"/>
        <v>3.3179690843488983E-6</v>
      </c>
      <c r="AB2020" s="34">
        <f t="shared" si="2105"/>
        <v>1.3237093813502869E-2</v>
      </c>
      <c r="AC2020" s="36">
        <f t="shared" si="2106"/>
        <v>260.67120456992313</v>
      </c>
      <c r="AD2020" s="34">
        <f t="shared" si="2107"/>
        <v>0</v>
      </c>
      <c r="AE2020">
        <f t="shared" si="2133"/>
        <v>19692.479953871607</v>
      </c>
      <c r="AF2020" s="36">
        <f t="shared" si="2080"/>
        <v>0</v>
      </c>
      <c r="AG2020" s="34">
        <f t="shared" si="2108"/>
        <v>496.48022757171111</v>
      </c>
      <c r="AH2020">
        <f t="shared" ref="AH2020:AH2083" si="2143">IF(AH2019&lt;0,0,AH2019*$D$28+AG2020-AI2019)</f>
        <v>3.8710058041885986E-2</v>
      </c>
      <c r="AI2020" s="29">
        <f t="shared" si="2134"/>
        <v>496.48022757171111</v>
      </c>
      <c r="AJ2020">
        <f t="shared" si="2135"/>
        <v>3475.3236636647871</v>
      </c>
      <c r="AK2020" s="36">
        <f t="shared" si="2081"/>
        <v>3.5951604639236738E-2</v>
      </c>
      <c r="AL2020" s="36">
        <f t="shared" si="2136"/>
        <v>-9.9528866403731497E-3</v>
      </c>
      <c r="AM2020" s="36">
        <f t="shared" si="2137"/>
        <v>-1.4059268164423091E-2</v>
      </c>
      <c r="AN2020" s="37">
        <f t="shared" si="2082"/>
        <v>1.0955063241651103E-2</v>
      </c>
      <c r="AO2020" s="36">
        <f t="shared" si="2083"/>
        <v>0.18772215940943829</v>
      </c>
      <c r="AP2020" s="36">
        <f t="shared" si="2084"/>
        <v>-3.125706788835959E-3</v>
      </c>
      <c r="AQ2020" s="74">
        <f t="shared" si="2109"/>
        <v>0.31895242155899522</v>
      </c>
      <c r="AR2020" s="73">
        <f t="shared" si="2110"/>
        <v>1.0844988442243032E-2</v>
      </c>
      <c r="AS2020" s="72">
        <f t="shared" si="2085"/>
        <v>6.6152555232556294E-3</v>
      </c>
      <c r="AT2020" s="37">
        <f t="shared" si="2111"/>
        <v>630.48283597034697</v>
      </c>
      <c r="AU2020" s="37">
        <f t="shared" si="2112"/>
        <v>-1.190017201422755</v>
      </c>
      <c r="AV2020" s="34">
        <f t="shared" si="2113"/>
        <v>0.47736299271250349</v>
      </c>
      <c r="AW2020" s="34">
        <f t="shared" si="2114"/>
        <v>1.0998504105687754</v>
      </c>
      <c r="AX2020" s="37">
        <f t="shared" si="2115"/>
        <v>3.1754636951865365</v>
      </c>
      <c r="AY2020" s="7">
        <f t="shared" si="2116"/>
        <v>16.447970862369043</v>
      </c>
      <c r="AZ2020" s="37">
        <f t="shared" si="2117"/>
        <v>14.870757459087764</v>
      </c>
      <c r="BA2020" s="2">
        <f>BE2020*'mass balance'!$B$17+BF2020*'mass balance'!$C$17+BG2020*'mass balance'!$D$17+BH2020*'mass balance'!$E$17</f>
        <v>2.7184966632755421E-3</v>
      </c>
      <c r="BB2020" s="2">
        <f>BE2020*'mass balance'!$B$18+BF2020*'mass balance'!$C$18+BG2020*'mass balance'!$D$18+BH2020*'mass balance'!$E$18</f>
        <v>2.7603196888643967E-3</v>
      </c>
      <c r="BC2020" s="2">
        <f>BE2020*'mass balance'!$B$19+BF2020*'mass balance'!$C$19+BG2020*'mass balance'!$D$19+BH2020*'mass balance'!$E$19</f>
        <v>-3.4503996110804951E-3</v>
      </c>
      <c r="BD2020" s="2">
        <f>BE2020*'mass balance'!$B$20+BF2020*'mass balance'!$C$20+BG2020*'mass balance'!$D$20+BH2020*'mass balance'!$E$20</f>
        <v>1.254690767665635E-4</v>
      </c>
      <c r="BE2020" s="2">
        <f>N2020*'mass balance'!$H$11+R2020*'mass balance'!$I$11+S2020*'mass balance'!$J$11</f>
        <v>-4.6704974140129168E-3</v>
      </c>
      <c r="BF2020" s="2">
        <f>N2020*'mass balance'!$H$12+R2020*'mass balance'!$I$12+S2020*'mass balance'!$J$12</f>
        <v>4.8708731976154924E-7</v>
      </c>
      <c r="BG2020" s="2">
        <f>N2020*'mass balance'!$H$13+R2020*'mass balance'!$I$13+S2020*'mass balance'!$J$13</f>
        <v>8.1333262492713321E-4</v>
      </c>
      <c r="BH2020" s="2">
        <f>N2020*'mass balance'!$H$14+R2020*'mass balance'!$I$14+S2020*'mass balance'!$J$14</f>
        <v>5.1083565465766278E-4</v>
      </c>
      <c r="BI2020" s="36">
        <f t="shared" si="2118"/>
        <v>2.8603964492493172E-16</v>
      </c>
      <c r="BJ2020" s="36">
        <f t="shared" si="2119"/>
        <v>2.4486053413018965E-17</v>
      </c>
      <c r="BK2020" s="36">
        <f t="shared" si="2120"/>
        <v>4.1947451005115699E-14</v>
      </c>
      <c r="BL2020" s="36">
        <f t="shared" si="2121"/>
        <v>4.1825248496093779E-14</v>
      </c>
      <c r="BM2020" s="36">
        <f t="shared" si="2086"/>
        <v>3.6830514665842036E-11</v>
      </c>
      <c r="BN2020" s="36">
        <f t="shared" ca="1" si="2122"/>
        <v>4.8722146228464491E-2</v>
      </c>
      <c r="BO2020" s="36">
        <f t="shared" ca="1" si="2138"/>
        <v>1</v>
      </c>
      <c r="BP2020" s="36">
        <f t="shared" si="2087"/>
        <v>-3.6830513842411873E-11</v>
      </c>
      <c r="BQ2020" s="36">
        <f t="shared" si="2088"/>
        <v>0.99999997764271908</v>
      </c>
      <c r="BR2020" s="2">
        <f t="shared" ref="BR2020:BR2083" si="2144">IF(AJ2020-AJ2019&lt;-10000,$N$28*1.7,-5)</f>
        <v>-5</v>
      </c>
      <c r="BS2020">
        <v>0</v>
      </c>
      <c r="BT2020" s="37">
        <f t="shared" si="2139"/>
        <v>3.459025610108196</v>
      </c>
      <c r="BU2020" s="34">
        <f t="shared" si="2123"/>
        <v>-5</v>
      </c>
      <c r="BV2020" s="34">
        <f t="shared" si="2124"/>
        <v>-5</v>
      </c>
      <c r="BW2020" s="34">
        <f t="shared" si="2125"/>
        <v>-5</v>
      </c>
      <c r="BX2020" s="34">
        <f t="shared" si="2126"/>
        <v>-5</v>
      </c>
      <c r="BY2020" s="34">
        <f t="shared" si="2127"/>
        <v>56.506805870191066</v>
      </c>
      <c r="BZ2020" s="36">
        <f t="shared" si="2140"/>
        <v>3.4503996110804951E-3</v>
      </c>
      <c r="CA2020" s="34">
        <f t="shared" si="2141"/>
        <v>0.23260587899605131</v>
      </c>
    </row>
    <row r="2021" spans="1:79" ht="13.2" x14ac:dyDescent="0.25">
      <c r="A2021" s="75">
        <f t="shared" si="2128"/>
        <v>5.4438356164385144</v>
      </c>
      <c r="B2021" s="34">
        <f t="shared" si="2078"/>
        <v>1987.0000000000578</v>
      </c>
      <c r="C2021">
        <v>30</v>
      </c>
      <c r="D2021" s="35">
        <f t="shared" si="2089"/>
        <v>3000</v>
      </c>
      <c r="E2021" s="27">
        <v>0</v>
      </c>
      <c r="F2021" s="64">
        <f t="shared" si="2129"/>
        <v>3.0712411119050556</v>
      </c>
      <c r="G2021" s="34">
        <v>0</v>
      </c>
      <c r="H2021" s="34">
        <f t="shared" si="2090"/>
        <v>1</v>
      </c>
      <c r="I2021" s="34">
        <f t="shared" si="2130"/>
        <v>40816.79437721819</v>
      </c>
      <c r="J2021" s="34">
        <f t="shared" si="2091"/>
        <v>210303.87625629408</v>
      </c>
      <c r="K2021" s="34">
        <f t="shared" si="2092"/>
        <v>185040.2951036497</v>
      </c>
      <c r="L2021" s="36">
        <f t="shared" si="2142"/>
        <v>4093.3663989835295</v>
      </c>
      <c r="M2021" s="34">
        <f t="shared" si="2093"/>
        <v>380.71939622523837</v>
      </c>
      <c r="N2021" s="34">
        <f t="shared" si="2131"/>
        <v>1961.6132529215138</v>
      </c>
      <c r="O2021" s="34">
        <f t="shared" si="2094"/>
        <v>102.95414455328127</v>
      </c>
      <c r="P2021">
        <f t="shared" si="2079"/>
        <v>1204.0829598585563</v>
      </c>
      <c r="Q2021" s="36">
        <f t="shared" si="2095"/>
        <v>1961.536839256833</v>
      </c>
      <c r="R2021" s="34">
        <f t="shared" si="2096"/>
        <v>1489.5782651976401</v>
      </c>
      <c r="S2021" s="34">
        <f t="shared" si="2097"/>
        <v>0.3006594451392175</v>
      </c>
      <c r="T2021" s="36">
        <f t="shared" si="2132"/>
        <v>-7.5127208752869185E-14</v>
      </c>
      <c r="U2021" s="36">
        <f t="shared" si="2098"/>
        <v>1976.7300492300217</v>
      </c>
      <c r="V2021" s="36">
        <f t="shared" si="2099"/>
        <v>3.8656600941070523E-5</v>
      </c>
      <c r="W2021" s="68">
        <f t="shared" si="2100"/>
        <v>11.695332568524369</v>
      </c>
      <c r="X2021">
        <f t="shared" si="2101"/>
        <v>9.2092127619998632</v>
      </c>
      <c r="Y2021">
        <f t="shared" si="2102"/>
        <v>0.19260060136867796</v>
      </c>
      <c r="Z2021" s="34">
        <f t="shared" si="2103"/>
        <v>1.3237093813502869E-2</v>
      </c>
      <c r="AA2021" s="36">
        <f t="shared" si="2104"/>
        <v>3.3053015563753161E-6</v>
      </c>
      <c r="AB2021" s="34">
        <f t="shared" si="2105"/>
        <v>1.3237093813502869E-2</v>
      </c>
      <c r="AC2021" s="36">
        <f t="shared" si="2106"/>
        <v>260.67120456992313</v>
      </c>
      <c r="AD2021" s="34">
        <f t="shared" si="2107"/>
        <v>0</v>
      </c>
      <c r="AE2021">
        <f t="shared" si="2133"/>
        <v>19692.479953871607</v>
      </c>
      <c r="AF2021" s="36">
        <f t="shared" si="2080"/>
        <v>0</v>
      </c>
      <c r="AG2021" s="34">
        <f t="shared" si="2108"/>
        <v>496.48201538321439</v>
      </c>
      <c r="AH2021">
        <f t="shared" si="2143"/>
        <v>3.8562366643077439E-2</v>
      </c>
      <c r="AI2021" s="29">
        <f t="shared" si="2134"/>
        <v>496.48201538321439</v>
      </c>
      <c r="AJ2021">
        <f t="shared" si="2135"/>
        <v>3971.8056790480014</v>
      </c>
      <c r="AK2021" s="36">
        <f t="shared" si="2081"/>
        <v>-1.0844988442243032E-2</v>
      </c>
      <c r="AL2021" s="36">
        <f t="shared" si="2136"/>
        <v>2.2548818322923629E-3</v>
      </c>
      <c r="AM2021" s="36">
        <f t="shared" si="2137"/>
        <v>4.2275408127031349E-3</v>
      </c>
      <c r="AN2021" s="37">
        <f t="shared" si="2082"/>
        <v>4.6906667880887841E-2</v>
      </c>
      <c r="AO2021" s="36">
        <f t="shared" si="2083"/>
        <v>0.17776927276906515</v>
      </c>
      <c r="AP2021" s="36">
        <f t="shared" si="2084"/>
        <v>-1.718497495325905E-2</v>
      </c>
      <c r="AQ2021" s="74">
        <f t="shared" si="2109"/>
        <v>1.6081336309681715</v>
      </c>
      <c r="AR2021" s="73">
        <f t="shared" si="2110"/>
        <v>4.1121564827765841E-2</v>
      </c>
      <c r="AS2021" s="72">
        <f t="shared" si="2085"/>
        <v>5.6178493304818245E-3</v>
      </c>
      <c r="AT2021" s="37">
        <f t="shared" si="2111"/>
        <v>3178.846071512166</v>
      </c>
      <c r="AU2021" s="37">
        <f t="shared" si="2112"/>
        <v>-6.5426532883506292</v>
      </c>
      <c r="AV2021" s="34">
        <f t="shared" si="2113"/>
        <v>0.54555791591844827</v>
      </c>
      <c r="AW2021" s="34">
        <f t="shared" si="2114"/>
        <v>1.0998540598384352</v>
      </c>
      <c r="AX2021" s="37">
        <f t="shared" si="2115"/>
        <v>3.1754742312769064</v>
      </c>
      <c r="AY2021" s="7">
        <f t="shared" si="2116"/>
        <v>16.516218775558158</v>
      </c>
      <c r="AZ2021" s="37">
        <f t="shared" si="2117"/>
        <v>14.870806799801276</v>
      </c>
      <c r="BA2021" s="2">
        <f>BE2021*'mass balance'!$B$17+BF2021*'mass balance'!$C$17+BG2021*'mass balance'!$D$17+BH2021*'mass balance'!$E$17</f>
        <v>2.7185036794331744E-3</v>
      </c>
      <c r="BB2021" s="2">
        <f>BE2021*'mass balance'!$B$18+BF2021*'mass balance'!$C$18+BG2021*'mass balance'!$D$18+BH2021*'mass balance'!$E$18</f>
        <v>2.7603268129629157E-3</v>
      </c>
      <c r="BC2021" s="2">
        <f>BE2021*'mass balance'!$B$19+BF2021*'mass balance'!$C$19+BG2021*'mass balance'!$D$19+BH2021*'mass balance'!$E$19</f>
        <v>-3.4504085162036452E-3</v>
      </c>
      <c r="BD2021" s="2">
        <f>BE2021*'mass balance'!$B$20+BF2021*'mass balance'!$C$20+BG2021*'mass balance'!$D$20+BH2021*'mass balance'!$E$20</f>
        <v>1.2546940058922343E-4</v>
      </c>
      <c r="BE2021" s="2">
        <f>N2021*'mass balance'!$H$11+R2021*'mass balance'!$I$11+S2021*'mass balance'!$J$11</f>
        <v>-4.6705077450512229E-3</v>
      </c>
      <c r="BF2021" s="2">
        <f>N2021*'mass balance'!$H$12+R2021*'mass balance'!$I$12+S2021*'mass balance'!$J$12</f>
        <v>4.8522930051529282E-7</v>
      </c>
      <c r="BG2021" s="2">
        <f>N2021*'mass balance'!$H$13+R2021*'mass balance'!$I$13+S2021*'mass balance'!$J$13</f>
        <v>8.1333504875643866E-4</v>
      </c>
      <c r="BH2021" s="2">
        <f>N2021*'mass balance'!$H$14+R2021*'mass balance'!$I$14+S2021*'mass balance'!$J$14</f>
        <v>5.1083678461497745E-4</v>
      </c>
      <c r="BI2021" s="36">
        <f t="shared" si="2118"/>
        <v>2.8603964492493172E-16</v>
      </c>
      <c r="BJ2021" s="36">
        <f t="shared" si="2119"/>
        <v>2.4486689046884024E-17</v>
      </c>
      <c r="BK2021" s="36">
        <f t="shared" si="2120"/>
        <v>4.1971937058528716E-14</v>
      </c>
      <c r="BL2021" s="36">
        <f t="shared" si="2121"/>
        <v>4.1850062856022656E-14</v>
      </c>
      <c r="BM2021" s="36">
        <f t="shared" si="2086"/>
        <v>3.687233991433813E-11</v>
      </c>
      <c r="BN2021" s="36">
        <f t="shared" ca="1" si="2122"/>
        <v>0.19948442363162322</v>
      </c>
      <c r="BO2021" s="36">
        <f t="shared" ca="1" si="2138"/>
        <v>1</v>
      </c>
      <c r="BP2021" s="36">
        <f t="shared" si="2087"/>
        <v>-3.6872339088614842E-11</v>
      </c>
      <c r="BQ2021" s="36">
        <f t="shared" si="2088"/>
        <v>0.99999997760588855</v>
      </c>
      <c r="BR2021" s="2">
        <f t="shared" si="2144"/>
        <v>-5</v>
      </c>
      <c r="BS2021">
        <v>0</v>
      </c>
      <c r="BT2021" s="37">
        <f t="shared" si="2139"/>
        <v>3.4590345374941545</v>
      </c>
      <c r="BU2021" s="34">
        <f t="shared" si="2123"/>
        <v>-5</v>
      </c>
      <c r="BV2021" s="34">
        <f t="shared" si="2124"/>
        <v>-5</v>
      </c>
      <c r="BW2021" s="34">
        <f t="shared" si="2125"/>
        <v>-5</v>
      </c>
      <c r="BX2021" s="34">
        <f t="shared" si="2126"/>
        <v>-5</v>
      </c>
      <c r="BY2021" s="34">
        <f t="shared" si="2127"/>
        <v>56.506930862011906</v>
      </c>
      <c r="BZ2021" s="36">
        <f t="shared" si="2140"/>
        <v>3.4504085162036452E-3</v>
      </c>
      <c r="CA2021" s="34">
        <f t="shared" si="2141"/>
        <v>0.23260570754912765</v>
      </c>
    </row>
    <row r="2022" spans="1:79" ht="13.2" x14ac:dyDescent="0.25">
      <c r="A2022" s="75">
        <f t="shared" si="2128"/>
        <v>5.4465753424659118</v>
      </c>
      <c r="B2022" s="34">
        <f t="shared" si="2078"/>
        <v>1988.0000000000578</v>
      </c>
      <c r="C2022">
        <v>30</v>
      </c>
      <c r="D2022" s="35">
        <f t="shared" si="2089"/>
        <v>3000</v>
      </c>
      <c r="E2022" s="27">
        <v>0</v>
      </c>
      <c r="F2022" s="64">
        <f t="shared" si="2129"/>
        <v>3.0712411119050556</v>
      </c>
      <c r="G2022" s="34">
        <v>0</v>
      </c>
      <c r="H2022" s="34">
        <f t="shared" si="2090"/>
        <v>1</v>
      </c>
      <c r="I2022" s="34">
        <f t="shared" si="2130"/>
        <v>40816.79437721819</v>
      </c>
      <c r="J2022" s="34">
        <f t="shared" si="2091"/>
        <v>210304.33966785841</v>
      </c>
      <c r="K2022" s="34">
        <f t="shared" si="2092"/>
        <v>185040.70284607529</v>
      </c>
      <c r="L2022" s="36">
        <f t="shared" si="2142"/>
        <v>4093.3799287938587</v>
      </c>
      <c r="M2022" s="34">
        <f t="shared" si="2093"/>
        <v>380.71939622523837</v>
      </c>
      <c r="N2022" s="34">
        <f t="shared" si="2131"/>
        <v>1961.6175754013573</v>
      </c>
      <c r="O2022" s="34">
        <f t="shared" si="2094"/>
        <v>102.95414455328127</v>
      </c>
      <c r="P2022">
        <f t="shared" si="2079"/>
        <v>1204.0869397158374</v>
      </c>
      <c r="Q2022" s="36">
        <f t="shared" si="2095"/>
        <v>1961.5414532211153</v>
      </c>
      <c r="R2022" s="34">
        <f t="shared" si="2096"/>
        <v>1489.5823341044318</v>
      </c>
      <c r="S2022" s="34">
        <f t="shared" si="2097"/>
        <v>0.29951256192737219</v>
      </c>
      <c r="T2022" s="36">
        <f t="shared" si="2132"/>
        <v>-7.5127125980358251E-14</v>
      </c>
      <c r="U2022" s="36">
        <f t="shared" si="2098"/>
        <v>1976.7300492300217</v>
      </c>
      <c r="V2022" s="36">
        <f t="shared" si="2099"/>
        <v>3.8509143053493239E-5</v>
      </c>
      <c r="W2022" s="68">
        <f t="shared" si="2100"/>
        <v>11.69537122512531</v>
      </c>
      <c r="X2022">
        <f t="shared" si="2101"/>
        <v>9.2092229083971073</v>
      </c>
      <c r="Y2022">
        <f t="shared" si="2102"/>
        <v>0.19260060136867796</v>
      </c>
      <c r="Z2022" s="34">
        <f t="shared" si="2103"/>
        <v>1.3237093813502869E-2</v>
      </c>
      <c r="AA2022" s="36">
        <f t="shared" si="2104"/>
        <v>3.2926824050495784E-6</v>
      </c>
      <c r="AB2022" s="34">
        <f t="shared" si="2105"/>
        <v>1.3237093813502869E-2</v>
      </c>
      <c r="AC2022" s="36">
        <f t="shared" si="2106"/>
        <v>260.67120456992313</v>
      </c>
      <c r="AD2022" s="34">
        <f t="shared" si="2107"/>
        <v>0</v>
      </c>
      <c r="AE2022">
        <f t="shared" si="2133"/>
        <v>19692.479953871607</v>
      </c>
      <c r="AF2022" s="36">
        <f t="shared" si="2080"/>
        <v>0</v>
      </c>
      <c r="AG2022" s="34">
        <f t="shared" si="2108"/>
        <v>496.48379637342737</v>
      </c>
      <c r="AH2022">
        <f t="shared" si="2143"/>
        <v>3.8415238523896278E-2</v>
      </c>
      <c r="AI2022" s="29">
        <f t="shared" si="2134"/>
        <v>496.48379637342737</v>
      </c>
      <c r="AJ2022">
        <f t="shared" si="2135"/>
        <v>4468.2894754214285</v>
      </c>
      <c r="AK2022" s="36">
        <f t="shared" si="2081"/>
        <v>-4.1121564827765841E-2</v>
      </c>
      <c r="AL2022" s="36">
        <f t="shared" si="2136"/>
        <v>1.225200201017642E-2</v>
      </c>
      <c r="AM2022" s="36">
        <f t="shared" si="2137"/>
        <v>1.6100403149156603E-2</v>
      </c>
      <c r="AN2022" s="37">
        <f t="shared" si="2082"/>
        <v>3.6061679438644807E-2</v>
      </c>
      <c r="AO2022" s="36">
        <f t="shared" si="2083"/>
        <v>0.18002415460135751</v>
      </c>
      <c r="AP2022" s="36">
        <f t="shared" si="2084"/>
        <v>-1.2957434140555914E-2</v>
      </c>
      <c r="AQ2022" s="74">
        <f t="shared" si="2109"/>
        <v>1.1904502399951462</v>
      </c>
      <c r="AR2022" s="73">
        <f t="shared" si="2110"/>
        <v>3.2939177952931997E-2</v>
      </c>
      <c r="AS2022" s="72">
        <f t="shared" si="2085"/>
        <v>5.8343481423262164E-3</v>
      </c>
      <c r="AT2022" s="37">
        <f t="shared" si="2111"/>
        <v>2353.1987615114949</v>
      </c>
      <c r="AU2022" s="37">
        <f t="shared" si="2112"/>
        <v>-4.9331465026207386</v>
      </c>
      <c r="AV2022" s="34">
        <f t="shared" si="2113"/>
        <v>0.61375308383202798</v>
      </c>
      <c r="AW2022" s="34">
        <f t="shared" si="2114"/>
        <v>1.099857695187771</v>
      </c>
      <c r="AX2022" s="37">
        <f t="shared" si="2115"/>
        <v>3.175484727176825</v>
      </c>
      <c r="AY2022" s="7">
        <f t="shared" si="2116"/>
        <v>16.584466731321935</v>
      </c>
      <c r="AZ2022" s="37">
        <f t="shared" si="2117"/>
        <v>14.870855952302135</v>
      </c>
      <c r="BA2022" s="2">
        <f>BE2022*'mass balance'!$B$17+BF2022*'mass balance'!$C$17+BG2022*'mass balance'!$D$17+BH2022*'mass balance'!$E$17</f>
        <v>2.7185106688254416E-3</v>
      </c>
      <c r="BB2022" s="2">
        <f>BE2022*'mass balance'!$B$18+BF2022*'mass balance'!$C$18+BG2022*'mass balance'!$D$18+BH2022*'mass balance'!$E$18</f>
        <v>2.7603339098842949E-3</v>
      </c>
      <c r="BC2022" s="2">
        <f>BE2022*'mass balance'!$B$19+BF2022*'mass balance'!$C$19+BG2022*'mass balance'!$D$19+BH2022*'mass balance'!$E$19</f>
        <v>-3.4504173873553686E-3</v>
      </c>
      <c r="BD2022" s="2">
        <f>BE2022*'mass balance'!$B$20+BF2022*'mass balance'!$C$20+BG2022*'mass balance'!$D$20+BH2022*'mass balance'!$E$20</f>
        <v>1.2546972317655885E-4</v>
      </c>
      <c r="BE2022" s="2">
        <f>N2022*'mass balance'!$H$11+R2022*'mass balance'!$I$11+S2022*'mass balance'!$J$11</f>
        <v>-4.6705180366698983E-3</v>
      </c>
      <c r="BF2022" s="2">
        <f>N2022*'mass balance'!$H$12+R2022*'mass balance'!$I$12+S2022*'mass balance'!$J$12</f>
        <v>4.8337836468855115E-7</v>
      </c>
      <c r="BG2022" s="2">
        <f>N2022*'mass balance'!$H$13+R2022*'mass balance'!$I$13+S2022*'mass balance'!$J$13</f>
        <v>8.1333746333620374E-4</v>
      </c>
      <c r="BH2022" s="2">
        <f>N2022*'mass balance'!$H$14+R2022*'mass balance'!$I$14+S2022*'mass balance'!$J$14</f>
        <v>5.1083791026077007E-4</v>
      </c>
      <c r="BI2022" s="36">
        <f t="shared" si="2118"/>
        <v>2.8603964492493172E-16</v>
      </c>
      <c r="BJ2022" s="36">
        <f t="shared" si="2119"/>
        <v>2.4487323359201108E-17</v>
      </c>
      <c r="BK2022" s="36">
        <f t="shared" si="2120"/>
        <v>4.1996423747575603E-14</v>
      </c>
      <c r="BL2022" s="36">
        <f t="shared" si="2121"/>
        <v>4.1874877043741039E-14</v>
      </c>
      <c r="BM2022" s="36">
        <f t="shared" si="2086"/>
        <v>3.6914189977194153E-11</v>
      </c>
      <c r="BN2022" s="36">
        <f t="shared" ca="1" si="2122"/>
        <v>0.32127011870410715</v>
      </c>
      <c r="BO2022" s="36">
        <f t="shared" ca="1" si="2138"/>
        <v>1</v>
      </c>
      <c r="BP2022" s="36">
        <f t="shared" si="2087"/>
        <v>-3.6914189149172556E-11</v>
      </c>
      <c r="BQ2022" s="36">
        <f t="shared" si="2088"/>
        <v>0.99999997756901615</v>
      </c>
      <c r="BR2022" s="2">
        <f t="shared" si="2144"/>
        <v>-5</v>
      </c>
      <c r="BS2022">
        <v>0</v>
      </c>
      <c r="BT2022" s="37">
        <f t="shared" si="2139"/>
        <v>3.459043430823757</v>
      </c>
      <c r="BU2022" s="34">
        <f t="shared" si="2123"/>
        <v>-5</v>
      </c>
      <c r="BV2022" s="34">
        <f t="shared" si="2124"/>
        <v>-5</v>
      </c>
      <c r="BW2022" s="34">
        <f t="shared" si="2125"/>
        <v>-5</v>
      </c>
      <c r="BX2022" s="34">
        <f t="shared" si="2126"/>
        <v>-5</v>
      </c>
      <c r="BY2022" s="34">
        <f t="shared" si="2127"/>
        <v>56.507055376907651</v>
      </c>
      <c r="BZ2022" s="36">
        <f t="shared" si="2140"/>
        <v>3.4504173873553686E-3</v>
      </c>
      <c r="CA2022" s="34">
        <f t="shared" si="2141"/>
        <v>0.23260553675716747</v>
      </c>
    </row>
    <row r="2023" spans="1:79" ht="13.2" x14ac:dyDescent="0.25">
      <c r="A2023" s="75">
        <f t="shared" si="2128"/>
        <v>5.4493150684933092</v>
      </c>
      <c r="B2023" s="34">
        <f t="shared" si="2078"/>
        <v>1989.0000000000578</v>
      </c>
      <c r="C2023">
        <v>30</v>
      </c>
      <c r="D2023" s="35">
        <f t="shared" si="2089"/>
        <v>3000</v>
      </c>
      <c r="E2023" s="27">
        <v>0</v>
      </c>
      <c r="F2023" s="64">
        <f t="shared" si="2129"/>
        <v>3.0712411119050556</v>
      </c>
      <c r="G2023" s="34">
        <v>0</v>
      </c>
      <c r="H2023" s="34">
        <f t="shared" si="2090"/>
        <v>1</v>
      </c>
      <c r="I2023" s="34">
        <f t="shared" si="2130"/>
        <v>40816.79437721819</v>
      </c>
      <c r="J2023" s="34">
        <f t="shared" si="2091"/>
        <v>210304.80131120436</v>
      </c>
      <c r="K2023" s="34">
        <f t="shared" si="2092"/>
        <v>185041.10903269672</v>
      </c>
      <c r="L2023" s="36">
        <f t="shared" si="2142"/>
        <v>4093.3934069939273</v>
      </c>
      <c r="M2023" s="34">
        <f t="shared" si="2093"/>
        <v>380.71939622523837</v>
      </c>
      <c r="N2023" s="34">
        <f t="shared" si="2131"/>
        <v>1961.6218813881117</v>
      </c>
      <c r="O2023" s="34">
        <f t="shared" si="2094"/>
        <v>102.95414455328127</v>
      </c>
      <c r="P2023">
        <f t="shared" si="2079"/>
        <v>1204.0909043917179</v>
      </c>
      <c r="Q2023" s="36">
        <f t="shared" si="2095"/>
        <v>1961.546049581061</v>
      </c>
      <c r="R2023" s="34">
        <f t="shared" si="2096"/>
        <v>1489.5863874900592</v>
      </c>
      <c r="S2023" s="34">
        <f t="shared" si="2097"/>
        <v>0.29837005105355274</v>
      </c>
      <c r="T2023" s="36">
        <f t="shared" si="2132"/>
        <v>-7.5127043523950622E-14</v>
      </c>
      <c r="U2023" s="36">
        <f t="shared" si="2098"/>
        <v>1976.7300492300217</v>
      </c>
      <c r="V2023" s="36">
        <f t="shared" si="2099"/>
        <v>3.8362247329332494E-5</v>
      </c>
      <c r="W2023" s="68">
        <f t="shared" si="2100"/>
        <v>11.695409734268363</v>
      </c>
      <c r="X2023">
        <f t="shared" si="2101"/>
        <v>9.2092330160680937</v>
      </c>
      <c r="Y2023">
        <f t="shared" si="2102"/>
        <v>0.19260060136867796</v>
      </c>
      <c r="Z2023" s="34">
        <f t="shared" si="2103"/>
        <v>1.3237093813502869E-2</v>
      </c>
      <c r="AA2023" s="36">
        <f t="shared" si="2104"/>
        <v>3.2801114455125452E-6</v>
      </c>
      <c r="AB2023" s="34">
        <f t="shared" si="2105"/>
        <v>1.3237093813502869E-2</v>
      </c>
      <c r="AC2023" s="36">
        <f t="shared" si="2106"/>
        <v>260.67120456992313</v>
      </c>
      <c r="AD2023" s="34">
        <f t="shared" si="2107"/>
        <v>0</v>
      </c>
      <c r="AE2023">
        <f t="shared" si="2133"/>
        <v>19692.479953871607</v>
      </c>
      <c r="AF2023" s="36">
        <f t="shared" si="2080"/>
        <v>0</v>
      </c>
      <c r="AG2023" s="34">
        <f t="shared" si="2108"/>
        <v>496.48557056836637</v>
      </c>
      <c r="AH2023">
        <f t="shared" si="2143"/>
        <v>3.8268671536684451E-2</v>
      </c>
      <c r="AI2023" s="29">
        <f t="shared" si="2134"/>
        <v>496.48557056836637</v>
      </c>
      <c r="AJ2023">
        <f t="shared" si="2135"/>
        <v>4964.7750459897952</v>
      </c>
      <c r="AK2023" s="36">
        <f t="shared" si="2081"/>
        <v>-3.2939177952931997E-2</v>
      </c>
      <c r="AL2023" s="36">
        <f t="shared" si="2136"/>
        <v>9.388114085065952E-3</v>
      </c>
      <c r="AM2023" s="36">
        <f t="shared" si="2137"/>
        <v>1.2886041461132576E-2</v>
      </c>
      <c r="AN2023" s="37">
        <f t="shared" si="2082"/>
        <v>-5.0598853891210341E-3</v>
      </c>
      <c r="AO2023" s="36">
        <f t="shared" si="2083"/>
        <v>0.19227615661153394</v>
      </c>
      <c r="AP2023" s="36">
        <f t="shared" si="2084"/>
        <v>3.1429690086006885E-3</v>
      </c>
      <c r="AQ2023" s="74">
        <f t="shared" si="2109"/>
        <v>-0.13709512793849721</v>
      </c>
      <c r="AR2023" s="73">
        <f t="shared" si="2110"/>
        <v>-5.247668788200272E-3</v>
      </c>
      <c r="AS2023" s="72">
        <f t="shared" si="2085"/>
        <v>7.1084726602282256E-3</v>
      </c>
      <c r="AT2023" s="37">
        <f t="shared" si="2111"/>
        <v>-271.00005899906159</v>
      </c>
      <c r="AU2023" s="37">
        <f t="shared" si="2112"/>
        <v>1.1965892633090902</v>
      </c>
      <c r="AV2023" s="34">
        <f t="shared" si="2113"/>
        <v>0.68194849551957371</v>
      </c>
      <c r="AW2023" s="34">
        <f t="shared" si="2114"/>
        <v>1.0998613166698519</v>
      </c>
      <c r="AX2023" s="37">
        <f t="shared" si="2115"/>
        <v>3.1754951830395135</v>
      </c>
      <c r="AY2023" s="7">
        <f t="shared" si="2116"/>
        <v>16.652714729497305</v>
      </c>
      <c r="AZ2023" s="37">
        <f t="shared" si="2117"/>
        <v>14.870904917307877</v>
      </c>
      <c r="BA2023" s="2">
        <f>BE2023*'mass balance'!$B$17+BF2023*'mass balance'!$C$17+BG2023*'mass balance'!$D$17+BH2023*'mass balance'!$E$17</f>
        <v>2.7185176315543983E-3</v>
      </c>
      <c r="BB2023" s="2">
        <f>BE2023*'mass balance'!$B$18+BF2023*'mass balance'!$C$18+BG2023*'mass balance'!$D$18+BH2023*'mass balance'!$E$18</f>
        <v>2.7603409797321587E-3</v>
      </c>
      <c r="BC2023" s="2">
        <f>BE2023*'mass balance'!$B$19+BF2023*'mass balance'!$C$19+BG2023*'mass balance'!$D$19+BH2023*'mass balance'!$E$19</f>
        <v>-3.4504262246651974E-3</v>
      </c>
      <c r="BD2023" s="2">
        <f>BE2023*'mass balance'!$B$20+BF2023*'mass balance'!$C$20+BG2023*'mass balance'!$D$20+BH2023*'mass balance'!$E$20</f>
        <v>1.254700445332799E-4</v>
      </c>
      <c r="BE2023" s="2">
        <f>N2023*'mass balance'!$H$11+R2023*'mass balance'!$I$11+S2023*'mass balance'!$J$11</f>
        <v>-4.670528289019313E-3</v>
      </c>
      <c r="BF2023" s="2">
        <f>N2023*'mass balance'!$H$12+R2023*'mass balance'!$I$12+S2023*'mass balance'!$J$12</f>
        <v>4.815344853057571E-7</v>
      </c>
      <c r="BG2023" s="2">
        <f>N2023*'mass balance'!$H$13+R2023*'mass balance'!$I$13+S2023*'mass balance'!$J$13</f>
        <v>8.1333986870172194E-4</v>
      </c>
      <c r="BH2023" s="2">
        <f>N2023*'mass balance'!$H$14+R2023*'mass balance'!$I$14+S2023*'mass balance'!$J$14</f>
        <v>5.1083903161148732E-4</v>
      </c>
      <c r="BI2023" s="36">
        <f t="shared" si="2118"/>
        <v>2.8603964492493172E-16</v>
      </c>
      <c r="BJ2023" s="36">
        <f t="shared" si="2119"/>
        <v>2.4487956353869423E-17</v>
      </c>
      <c r="BK2023" s="36">
        <f t="shared" si="2120"/>
        <v>4.2020911070934802E-14</v>
      </c>
      <c r="BL2023" s="36">
        <f t="shared" si="2121"/>
        <v>4.1899691059625315E-14</v>
      </c>
      <c r="BM2023" s="36">
        <f t="shared" si="2086"/>
        <v>3.6956064854237894E-11</v>
      </c>
      <c r="BN2023" s="36">
        <f t="shared" ca="1" si="2122"/>
        <v>0.2237818137779114</v>
      </c>
      <c r="BO2023" s="36">
        <f t="shared" ca="1" si="2138"/>
        <v>1</v>
      </c>
      <c r="BP2023" s="36">
        <f t="shared" si="2087"/>
        <v>-3.69560640239128E-11</v>
      </c>
      <c r="BQ2023" s="36">
        <f t="shared" si="2088"/>
        <v>0.99999997753210201</v>
      </c>
      <c r="BR2023" s="2">
        <f t="shared" si="2144"/>
        <v>-5</v>
      </c>
      <c r="BS2023">
        <v>0</v>
      </c>
      <c r="BT2023" s="37">
        <f t="shared" si="2139"/>
        <v>3.4590522902268597</v>
      </c>
      <c r="BU2023" s="34">
        <f t="shared" si="2123"/>
        <v>-5</v>
      </c>
      <c r="BV2023" s="34">
        <f t="shared" si="2124"/>
        <v>-5</v>
      </c>
      <c r="BW2023" s="34">
        <f t="shared" si="2125"/>
        <v>-5</v>
      </c>
      <c r="BX2023" s="34">
        <f t="shared" si="2126"/>
        <v>-5</v>
      </c>
      <c r="BY2023" s="34">
        <f t="shared" si="2127"/>
        <v>56.507179416697575</v>
      </c>
      <c r="BZ2023" s="36">
        <f t="shared" si="2140"/>
        <v>3.4504262246651974E-3</v>
      </c>
      <c r="CA2023" s="34">
        <f t="shared" si="2141"/>
        <v>0.23260536661766659</v>
      </c>
    </row>
    <row r="2024" spans="1:79" ht="13.2" x14ac:dyDescent="0.25">
      <c r="A2024" s="75">
        <f t="shared" si="2128"/>
        <v>5.4520547945207065</v>
      </c>
      <c r="B2024" s="34">
        <f t="shared" si="2078"/>
        <v>1990.000000000058</v>
      </c>
      <c r="C2024">
        <v>30</v>
      </c>
      <c r="D2024" s="35">
        <f t="shared" si="2089"/>
        <v>3000</v>
      </c>
      <c r="E2024" s="27">
        <v>0</v>
      </c>
      <c r="F2024" s="64">
        <f t="shared" si="2129"/>
        <v>3.0712411119050556</v>
      </c>
      <c r="G2024" s="34">
        <v>0</v>
      </c>
      <c r="H2024" s="34">
        <f t="shared" si="2090"/>
        <v>1</v>
      </c>
      <c r="I2024" s="34">
        <f t="shared" si="2130"/>
        <v>40816.79437721819</v>
      </c>
      <c r="J2024" s="34">
        <f t="shared" si="2091"/>
        <v>210305.26119307685</v>
      </c>
      <c r="K2024" s="34">
        <f t="shared" si="2092"/>
        <v>185041.51366944861</v>
      </c>
      <c r="L2024" s="36">
        <f t="shared" si="2142"/>
        <v>4093.4068337804924</v>
      </c>
      <c r="M2024" s="34">
        <f t="shared" si="2093"/>
        <v>380.71939622523837</v>
      </c>
      <c r="N2024" s="34">
        <f t="shared" si="2131"/>
        <v>1961.6261709446901</v>
      </c>
      <c r="O2024" s="34">
        <f t="shared" si="2094"/>
        <v>102.95414455328127</v>
      </c>
      <c r="P2024">
        <f t="shared" si="2079"/>
        <v>1204.0948539440749</v>
      </c>
      <c r="Q2024" s="36">
        <f t="shared" si="2095"/>
        <v>1961.5506284038172</v>
      </c>
      <c r="R2024" s="34">
        <f t="shared" si="2096"/>
        <v>1489.5904254136954</v>
      </c>
      <c r="S2024" s="34">
        <f t="shared" si="2097"/>
        <v>0.29723189586889021</v>
      </c>
      <c r="T2024" s="36">
        <f t="shared" si="2132"/>
        <v>-7.5126961382438469E-14</v>
      </c>
      <c r="U2024" s="36">
        <f t="shared" si="2098"/>
        <v>1976.7300492300217</v>
      </c>
      <c r="V2024" s="36">
        <f t="shared" si="2099"/>
        <v>3.821591162798271E-5</v>
      </c>
      <c r="W2024" s="68">
        <f t="shared" si="2100"/>
        <v>11.695448096515692</v>
      </c>
      <c r="X2024">
        <f t="shared" si="2101"/>
        <v>9.2092430851606242</v>
      </c>
      <c r="Y2024">
        <f t="shared" si="2102"/>
        <v>0.19260060136867796</v>
      </c>
      <c r="Z2024" s="34">
        <f t="shared" si="2103"/>
        <v>1.3237093813502869E-2</v>
      </c>
      <c r="AA2024" s="36">
        <f t="shared" si="2104"/>
        <v>3.2675884936266781E-6</v>
      </c>
      <c r="AB2024" s="34">
        <f t="shared" si="2105"/>
        <v>1.3237093813502869E-2</v>
      </c>
      <c r="AC2024" s="36">
        <f t="shared" si="2106"/>
        <v>260.67120456992313</v>
      </c>
      <c r="AD2024" s="34">
        <f t="shared" si="2107"/>
        <v>0</v>
      </c>
      <c r="AE2024">
        <f t="shared" si="2133"/>
        <v>19692.479953871607</v>
      </c>
      <c r="AF2024" s="36">
        <f t="shared" si="2080"/>
        <v>0</v>
      </c>
      <c r="AG2024" s="34">
        <f t="shared" si="2108"/>
        <v>496.48733799395029</v>
      </c>
      <c r="AH2024">
        <f t="shared" si="2143"/>
        <v>3.8122663543788349E-2</v>
      </c>
      <c r="AI2024" s="29">
        <f t="shared" si="2134"/>
        <v>496.48733799395029</v>
      </c>
      <c r="AJ2024">
        <f t="shared" si="2135"/>
        <v>5461.2623839837452</v>
      </c>
      <c r="AK2024" s="36">
        <f t="shared" si="2081"/>
        <v>5.247668788200272E-3</v>
      </c>
      <c r="AL2024" s="36">
        <f t="shared" si="2136"/>
        <v>-2.2704478009361001E-3</v>
      </c>
      <c r="AM2024" s="36">
        <f t="shared" si="2137"/>
        <v>-2.0672039278650843E-3</v>
      </c>
      <c r="AN2024" s="37">
        <f t="shared" si="2082"/>
        <v>-3.7999063342053031E-2</v>
      </c>
      <c r="AO2024" s="36">
        <f t="shared" si="2083"/>
        <v>0.2016642706965999</v>
      </c>
      <c r="AP2024" s="36">
        <f t="shared" si="2084"/>
        <v>1.6029010469733262E-2</v>
      </c>
      <c r="AQ2024" s="74">
        <f t="shared" si="2109"/>
        <v>-0.89236730513230511</v>
      </c>
      <c r="AR2024" s="73">
        <f t="shared" si="2110"/>
        <v>-4.2746901482136238E-2</v>
      </c>
      <c r="AS2024" s="72">
        <f t="shared" si="2085"/>
        <v>8.2013789714548268E-3</v>
      </c>
      <c r="AT2024" s="37">
        <f t="shared" si="2111"/>
        <v>-1763.9692670054421</v>
      </c>
      <c r="AU2024" s="37">
        <f t="shared" si="2112"/>
        <v>6.1025551881248719</v>
      </c>
      <c r="AV2024" s="34">
        <f t="shared" si="2113"/>
        <v>0.75014415005097812</v>
      </c>
      <c r="AW2024" s="34">
        <f t="shared" si="2114"/>
        <v>1.0998649243375451</v>
      </c>
      <c r="AX2024" s="37">
        <f t="shared" si="2115"/>
        <v>3.1755055990176086</v>
      </c>
      <c r="AY2024" s="7">
        <f t="shared" si="2116"/>
        <v>16.720962769921822</v>
      </c>
      <c r="AZ2024" s="37">
        <f t="shared" si="2117"/>
        <v>14.8709536955333</v>
      </c>
      <c r="BA2024" s="2">
        <f>BE2024*'mass balance'!$B$17+BF2024*'mass balance'!$C$17+BG2024*'mass balance'!$D$17+BH2024*'mass balance'!$E$17</f>
        <v>2.7185245677217081E-3</v>
      </c>
      <c r="BB2024" s="2">
        <f>BE2024*'mass balance'!$B$18+BF2024*'mass balance'!$C$18+BG2024*'mass balance'!$D$18+BH2024*'mass balance'!$E$18</f>
        <v>2.7603480226097354E-3</v>
      </c>
      <c r="BC2024" s="2">
        <f>BE2024*'mass balance'!$B$19+BF2024*'mass balance'!$C$19+BG2024*'mass balance'!$D$19+BH2024*'mass balance'!$E$19</f>
        <v>-3.4504350282621686E-3</v>
      </c>
      <c r="BD2024" s="2">
        <f>BE2024*'mass balance'!$B$20+BF2024*'mass balance'!$C$20+BG2024*'mass balance'!$D$20+BH2024*'mass balance'!$E$20</f>
        <v>1.2547036466407886E-4</v>
      </c>
      <c r="BE2024" s="2">
        <f>N2024*'mass balance'!$H$11+R2024*'mass balance'!$I$11+S2024*'mass balance'!$J$11</f>
        <v>-4.6705385022492614E-3</v>
      </c>
      <c r="BF2024" s="2">
        <f>N2024*'mass balance'!$H$12+R2024*'mass balance'!$I$12+S2024*'mass balance'!$J$12</f>
        <v>4.7969763549757641E-7</v>
      </c>
      <c r="BG2024" s="2">
        <f>N2024*'mass balance'!$H$13+R2024*'mass balance'!$I$13+S2024*'mass balance'!$J$13</f>
        <v>8.1334226488814808E-4</v>
      </c>
      <c r="BH2024" s="2">
        <f>N2024*'mass balance'!$H$14+R2024*'mass balance'!$I$14+S2024*'mass balance'!$J$14</f>
        <v>5.1084014868351302E-4</v>
      </c>
      <c r="BI2024" s="36">
        <f t="shared" si="2118"/>
        <v>2.8603964492493172E-16</v>
      </c>
      <c r="BJ2024" s="36">
        <f t="shared" si="2119"/>
        <v>2.4488588034777026E-17</v>
      </c>
      <c r="BK2024" s="36">
        <f t="shared" si="2120"/>
        <v>4.2045399027288671E-14</v>
      </c>
      <c r="BL2024" s="36">
        <f t="shared" si="2121"/>
        <v>4.1924504904052851E-14</v>
      </c>
      <c r="BM2024" s="36">
        <f t="shared" si="2086"/>
        <v>3.6997964545297521E-11</v>
      </c>
      <c r="BN2024" s="36">
        <f t="shared" ca="1" si="2122"/>
        <v>0.4360968895507662</v>
      </c>
      <c r="BO2024" s="36">
        <f t="shared" ca="1" si="2138"/>
        <v>1</v>
      </c>
      <c r="BP2024" s="36">
        <f t="shared" si="2087"/>
        <v>-3.6997963712663727E-11</v>
      </c>
      <c r="BQ2024" s="36">
        <f t="shared" si="2088"/>
        <v>0.99999997749514591</v>
      </c>
      <c r="BR2024" s="2">
        <f t="shared" si="2144"/>
        <v>-5</v>
      </c>
      <c r="BS2024">
        <v>0</v>
      </c>
      <c r="BT2024" s="37">
        <f t="shared" si="2139"/>
        <v>3.4590611158328239</v>
      </c>
      <c r="BU2024" s="34">
        <f t="shared" si="2123"/>
        <v>-5</v>
      </c>
      <c r="BV2024" s="34">
        <f t="shared" si="2124"/>
        <v>-5</v>
      </c>
      <c r="BW2024" s="34">
        <f t="shared" si="2125"/>
        <v>-5</v>
      </c>
      <c r="BX2024" s="34">
        <f t="shared" si="2126"/>
        <v>-5</v>
      </c>
      <c r="BY2024" s="34">
        <f t="shared" si="2127"/>
        <v>56.507302983194002</v>
      </c>
      <c r="BZ2024" s="36">
        <f t="shared" si="2140"/>
        <v>3.4504350282621686E-3</v>
      </c>
      <c r="CA2024" s="34">
        <f t="shared" si="2141"/>
        <v>0.23260519712813049</v>
      </c>
    </row>
    <row r="2025" spans="1:79" ht="13.2" x14ac:dyDescent="0.25">
      <c r="A2025" s="75">
        <f t="shared" si="2128"/>
        <v>5.4547945205481039</v>
      </c>
      <c r="B2025" s="34">
        <f t="shared" si="2078"/>
        <v>1991.000000000058</v>
      </c>
      <c r="C2025">
        <v>30</v>
      </c>
      <c r="D2025" s="35">
        <f t="shared" si="2089"/>
        <v>3000</v>
      </c>
      <c r="E2025" s="27">
        <v>0</v>
      </c>
      <c r="F2025" s="64">
        <f t="shared" si="2129"/>
        <v>3.0712411119050556</v>
      </c>
      <c r="G2025" s="34">
        <v>0</v>
      </c>
      <c r="H2025" s="34">
        <f t="shared" si="2090"/>
        <v>1</v>
      </c>
      <c r="I2025" s="34">
        <f t="shared" si="2130"/>
        <v>40816.79437721819</v>
      </c>
      <c r="J2025" s="34">
        <f t="shared" si="2091"/>
        <v>210305.71932019512</v>
      </c>
      <c r="K2025" s="34">
        <f t="shared" si="2092"/>
        <v>185041.91676224303</v>
      </c>
      <c r="L2025" s="36">
        <f t="shared" si="2142"/>
        <v>4093.4202093495619</v>
      </c>
      <c r="M2025" s="34">
        <f t="shared" si="2093"/>
        <v>380.71939622523837</v>
      </c>
      <c r="N2025" s="34">
        <f t="shared" si="2131"/>
        <v>1961.6304441337663</v>
      </c>
      <c r="O2025" s="34">
        <f t="shared" si="2094"/>
        <v>102.95414455328127</v>
      </c>
      <c r="P2025">
        <f t="shared" si="2079"/>
        <v>1204.0987884305648</v>
      </c>
      <c r="Q2025" s="36">
        <f t="shared" si="2095"/>
        <v>1961.5551897562732</v>
      </c>
      <c r="R2025" s="34">
        <f t="shared" si="2096"/>
        <v>1489.5944479342877</v>
      </c>
      <c r="S2025" s="34">
        <f t="shared" si="2097"/>
        <v>0.2960980797869297</v>
      </c>
      <c r="T2025" s="36">
        <f t="shared" si="2132"/>
        <v>-7.5126879554618521E-14</v>
      </c>
      <c r="U2025" s="36">
        <f t="shared" si="2098"/>
        <v>1976.7300492300217</v>
      </c>
      <c r="V2025" s="36">
        <f t="shared" si="2099"/>
        <v>3.8070133816783751E-5</v>
      </c>
      <c r="W2025" s="68">
        <f t="shared" si="2100"/>
        <v>11.69548631242732</v>
      </c>
      <c r="X2025">
        <f t="shared" si="2101"/>
        <v>9.2092531158219462</v>
      </c>
      <c r="Y2025">
        <f t="shared" si="2102"/>
        <v>0.19260060136867796</v>
      </c>
      <c r="Z2025" s="34">
        <f t="shared" si="2103"/>
        <v>1.3237093813502869E-2</v>
      </c>
      <c r="AA2025" s="36">
        <f t="shared" si="2104"/>
        <v>3.2551133659428435E-6</v>
      </c>
      <c r="AB2025" s="34">
        <f t="shared" si="2105"/>
        <v>1.3237093813502869E-2</v>
      </c>
      <c r="AC2025" s="36">
        <f t="shared" si="2106"/>
        <v>260.67120456992313</v>
      </c>
      <c r="AD2025" s="34">
        <f t="shared" si="2107"/>
        <v>0</v>
      </c>
      <c r="AE2025">
        <f t="shared" si="2133"/>
        <v>19692.479953871607</v>
      </c>
      <c r="AF2025" s="36">
        <f t="shared" si="2080"/>
        <v>0</v>
      </c>
      <c r="AG2025" s="34">
        <f t="shared" si="2108"/>
        <v>496.48909867599832</v>
      </c>
      <c r="AH2025">
        <f t="shared" si="2143"/>
        <v>3.7977212414602946E-2</v>
      </c>
      <c r="AI2025" s="29">
        <f t="shared" si="2134"/>
        <v>496.48909867599832</v>
      </c>
      <c r="AJ2025">
        <f t="shared" si="2135"/>
        <v>5957.7514826597435</v>
      </c>
      <c r="AK2025" s="36">
        <f t="shared" si="2081"/>
        <v>4.2746901482136238E-2</v>
      </c>
      <c r="AL2025" s="36">
        <f t="shared" si="2136"/>
        <v>-1.1420283785150908E-2</v>
      </c>
      <c r="AM2025" s="36">
        <f t="shared" si="2137"/>
        <v>-1.6712481487430066E-2</v>
      </c>
      <c r="AN2025" s="37">
        <f t="shared" si="2082"/>
        <v>-3.2751394553852758E-2</v>
      </c>
      <c r="AO2025" s="36">
        <f t="shared" si="2083"/>
        <v>0.19939382289566379</v>
      </c>
      <c r="AP2025" s="36">
        <f t="shared" si="2084"/>
        <v>1.3961806541868179E-2</v>
      </c>
      <c r="AQ2025" s="74">
        <f t="shared" si="2109"/>
        <v>-0.79570545574390106</v>
      </c>
      <c r="AR2025" s="73">
        <f t="shared" si="2110"/>
        <v>-3.6615679575211536E-2</v>
      </c>
      <c r="AS2025" s="72">
        <f t="shared" si="2085"/>
        <v>7.9274789951485573E-3</v>
      </c>
      <c r="AT2025" s="37">
        <f t="shared" si="2111"/>
        <v>-1572.8948847052377</v>
      </c>
      <c r="AU2025" s="37">
        <f t="shared" si="2112"/>
        <v>5.315530556833636</v>
      </c>
      <c r="AV2025" s="34">
        <f t="shared" si="2113"/>
        <v>0.81834004649968151</v>
      </c>
      <c r="AW2025" s="34">
        <f t="shared" si="2114"/>
        <v>1.0998685182435164</v>
      </c>
      <c r="AX2025" s="37">
        <f t="shared" si="2115"/>
        <v>3.1755159752631652</v>
      </c>
      <c r="AY2025" s="7">
        <f t="shared" si="2116"/>
        <v>16.789210852433683</v>
      </c>
      <c r="AZ2025" s="37">
        <f t="shared" si="2117"/>
        <v>14.871002287690485</v>
      </c>
      <c r="BA2025" s="2">
        <f>BE2025*'mass balance'!$B$17+BF2025*'mass balance'!$C$17+BG2025*'mass balance'!$D$17+BH2025*'mass balance'!$E$17</f>
        <v>2.718531477428651E-3</v>
      </c>
      <c r="BB2025" s="2">
        <f>BE2025*'mass balance'!$B$18+BF2025*'mass balance'!$C$18+BG2025*'mass balance'!$D$18+BH2025*'mass balance'!$E$18</f>
        <v>2.7603550386198607E-3</v>
      </c>
      <c r="BC2025" s="2">
        <f>BE2025*'mass balance'!$B$19+BF2025*'mass balance'!$C$19+BG2025*'mass balance'!$D$19+BH2025*'mass balance'!$E$19</f>
        <v>-3.4504437982748257E-3</v>
      </c>
      <c r="BD2025" s="2">
        <f>BE2025*'mass balance'!$B$20+BF2025*'mass balance'!$C$20+BG2025*'mass balance'!$D$20+BH2025*'mass balance'!$E$20</f>
        <v>1.2547068357363002E-4</v>
      </c>
      <c r="BE2025" s="2">
        <f>N2025*'mass balance'!$H$11+R2025*'mass balance'!$I$11+S2025*'mass balance'!$J$11</f>
        <v>-4.670548676508967E-3</v>
      </c>
      <c r="BF2025" s="2">
        <f>N2025*'mass balance'!$H$12+R2025*'mass balance'!$I$12+S2025*'mass balance'!$J$12</f>
        <v>4.7786778849540453E-7</v>
      </c>
      <c r="BG2025" s="2">
        <f>N2025*'mass balance'!$H$13+R2025*'mass balance'!$I$13+S2025*'mass balance'!$J$13</f>
        <v>8.1334465193050277E-4</v>
      </c>
      <c r="BH2025" s="2">
        <f>N2025*'mass balance'!$H$14+R2025*'mass balance'!$I$14+S2025*'mass balance'!$J$14</f>
        <v>5.1084126149316821E-4</v>
      </c>
      <c r="BI2025" s="36">
        <f t="shared" si="2118"/>
        <v>2.8603964492493172E-16</v>
      </c>
      <c r="BJ2025" s="36">
        <f t="shared" si="2119"/>
        <v>2.4489218405802072E-17</v>
      </c>
      <c r="BK2025" s="36">
        <f t="shared" si="2120"/>
        <v>4.2069887615323445E-14</v>
      </c>
      <c r="BL2025" s="36">
        <f t="shared" si="2121"/>
        <v>4.1949318577403095E-14</v>
      </c>
      <c r="BM2025" s="36">
        <f t="shared" si="2086"/>
        <v>3.7039889050201575E-11</v>
      </c>
      <c r="BN2025" s="36">
        <f t="shared" ca="1" si="2122"/>
        <v>0.56600210563830533</v>
      </c>
      <c r="BO2025" s="36">
        <f t="shared" ca="1" si="2138"/>
        <v>1</v>
      </c>
      <c r="BP2025" s="36">
        <f t="shared" si="2087"/>
        <v>-3.7039888215253878E-11</v>
      </c>
      <c r="BQ2025" s="36">
        <f t="shared" si="2088"/>
        <v>0.99999997745814795</v>
      </c>
      <c r="BR2025" s="2">
        <f t="shared" si="2144"/>
        <v>-5</v>
      </c>
      <c r="BS2025">
        <v>0</v>
      </c>
      <c r="BT2025" s="37">
        <f t="shared" si="2139"/>
        <v>3.4590699077705125</v>
      </c>
      <c r="BU2025" s="34">
        <f t="shared" si="2123"/>
        <v>-5</v>
      </c>
      <c r="BV2025" s="34">
        <f t="shared" si="2124"/>
        <v>-5</v>
      </c>
      <c r="BW2025" s="34">
        <f t="shared" si="2125"/>
        <v>-5</v>
      </c>
      <c r="BX2025" s="34">
        <f t="shared" si="2126"/>
        <v>-5</v>
      </c>
      <c r="BY2025" s="34">
        <f t="shared" si="2127"/>
        <v>56.507426078202322</v>
      </c>
      <c r="BZ2025" s="36">
        <f t="shared" si="2140"/>
        <v>3.4504437982748257E-3</v>
      </c>
      <c r="CA2025" s="34">
        <f t="shared" si="2141"/>
        <v>0.23260502828607374</v>
      </c>
    </row>
    <row r="2026" spans="1:79" ht="13.2" x14ac:dyDescent="0.25">
      <c r="A2026" s="75">
        <f t="shared" si="2128"/>
        <v>5.4575342465755012</v>
      </c>
      <c r="B2026" s="34">
        <f t="shared" ref="B2026:B2089" si="2145">A2026*365</f>
        <v>1992.000000000058</v>
      </c>
      <c r="C2026">
        <v>30</v>
      </c>
      <c r="D2026" s="35">
        <f t="shared" si="2089"/>
        <v>3000</v>
      </c>
      <c r="E2026" s="27">
        <v>0</v>
      </c>
      <c r="F2026" s="64">
        <f t="shared" si="2129"/>
        <v>3.0712411119050556</v>
      </c>
      <c r="G2026" s="34">
        <v>0</v>
      </c>
      <c r="H2026" s="34">
        <f t="shared" si="2090"/>
        <v>1</v>
      </c>
      <c r="I2026" s="34">
        <f t="shared" si="2130"/>
        <v>40816.79437721819</v>
      </c>
      <c r="J2026" s="34">
        <f t="shared" si="2091"/>
        <v>210306.17569925278</v>
      </c>
      <c r="K2026" s="34">
        <f t="shared" si="2092"/>
        <v>185042.3183169695</v>
      </c>
      <c r="L2026" s="36">
        <f t="shared" si="2142"/>
        <v>4093.4335338963979</v>
      </c>
      <c r="M2026" s="34">
        <f t="shared" si="2093"/>
        <v>380.71939622523837</v>
      </c>
      <c r="N2026" s="34">
        <f t="shared" si="2131"/>
        <v>1961.6347010177753</v>
      </c>
      <c r="O2026" s="34">
        <f t="shared" si="2094"/>
        <v>102.95414455328127</v>
      </c>
      <c r="P2026">
        <f t="shared" ref="P2026:P2089" si="2146">O2026*W2026</f>
        <v>1204.102707908625</v>
      </c>
      <c r="Q2026" s="36">
        <f t="shared" si="2095"/>
        <v>1961.5597337050633</v>
      </c>
      <c r="R2026" s="34">
        <f t="shared" si="2096"/>
        <v>1489.5984551105596</v>
      </c>
      <c r="S2026" s="34">
        <f t="shared" si="2097"/>
        <v>0.2949685862838578</v>
      </c>
      <c r="T2026" s="36">
        <f t="shared" si="2132"/>
        <v>-7.5126798039292164E-14</v>
      </c>
      <c r="U2026" s="36">
        <f t="shared" si="2098"/>
        <v>1976.7300492300217</v>
      </c>
      <c r="V2026" s="36">
        <f t="shared" si="2099"/>
        <v>3.7924911771325519E-5</v>
      </c>
      <c r="W2026" s="68">
        <f t="shared" si="2100"/>
        <v>11.695524382561137</v>
      </c>
      <c r="X2026">
        <f t="shared" si="2101"/>
        <v>9.2092631081987406</v>
      </c>
      <c r="Y2026">
        <f t="shared" si="2102"/>
        <v>0.19260060136867796</v>
      </c>
      <c r="Z2026" s="34">
        <f t="shared" si="2103"/>
        <v>1.3237093813502869E-2</v>
      </c>
      <c r="AA2026" s="36">
        <f t="shared" si="2104"/>
        <v>3.2426858797262884E-6</v>
      </c>
      <c r="AB2026" s="34">
        <f t="shared" si="2105"/>
        <v>1.3237093813502869E-2</v>
      </c>
      <c r="AC2026" s="36">
        <f t="shared" si="2106"/>
        <v>260.67120456992313</v>
      </c>
      <c r="AD2026" s="34">
        <f t="shared" si="2107"/>
        <v>0</v>
      </c>
      <c r="AE2026">
        <f t="shared" si="2133"/>
        <v>19692.479953871607</v>
      </c>
      <c r="AF2026" s="36">
        <f t="shared" ref="AF2026:AF2089" si="2147">AD2026</f>
        <v>0</v>
      </c>
      <c r="AG2026" s="34">
        <f t="shared" si="2108"/>
        <v>496.49085264023131</v>
      </c>
      <c r="AH2026">
        <f t="shared" si="2143"/>
        <v>3.7832316026879198E-2</v>
      </c>
      <c r="AI2026" s="29">
        <f t="shared" si="2134"/>
        <v>496.49085264023131</v>
      </c>
      <c r="AJ2026">
        <f t="shared" si="2135"/>
        <v>6454.2423352999749</v>
      </c>
      <c r="AK2026" s="36">
        <f t="shared" ref="AK2026:AK2089" si="2148">-1*AR2025</f>
        <v>3.6615679575211536E-2</v>
      </c>
      <c r="AL2026" s="36">
        <f t="shared" si="2136"/>
        <v>-1.0106460658303026E-2</v>
      </c>
      <c r="AM2026" s="36">
        <f t="shared" si="2137"/>
        <v>-1.4318466059032342E-2</v>
      </c>
      <c r="AN2026" s="37">
        <f t="shared" ref="AN2026:AN2089" si="2149">AN2025+AK2025</f>
        <v>9.9955069282834791E-3</v>
      </c>
      <c r="AO2026" s="36">
        <f t="shared" ref="AO2026:AO2089" si="2150">AO2025+AL2025</f>
        <v>0.18797353911051287</v>
      </c>
      <c r="AP2026" s="36">
        <f t="shared" ref="AP2026:AP2089" si="2151">AP2025+AM2025</f>
        <v>-2.7506749455618873E-3</v>
      </c>
      <c r="AQ2026" s="74">
        <f t="shared" si="2109"/>
        <v>0.2898493351508088</v>
      </c>
      <c r="AR2026" s="73">
        <f t="shared" si="2110"/>
        <v>9.9249468125790878E-3</v>
      </c>
      <c r="AS2026" s="72">
        <f t="shared" ref="AS2026:AS2089" si="2152">AO2026^3</f>
        <v>6.6418666938481445E-3</v>
      </c>
      <c r="AT2026" s="37">
        <f t="shared" si="2111"/>
        <v>572.95389054194698</v>
      </c>
      <c r="AU2026" s="37">
        <f t="shared" si="2112"/>
        <v>-1.0472353044862122</v>
      </c>
      <c r="AV2026" s="34">
        <f t="shared" si="2113"/>
        <v>0.88653618394265765</v>
      </c>
      <c r="AW2026" s="34">
        <f t="shared" si="2114"/>
        <v>1.099872098440231</v>
      </c>
      <c r="AX2026" s="37">
        <f t="shared" si="2115"/>
        <v>3.1755263119276602</v>
      </c>
      <c r="AY2026" s="7">
        <f t="shared" si="2116"/>
        <v>16.857458976871687</v>
      </c>
      <c r="AZ2026" s="37">
        <f t="shared" si="2117"/>
        <v>14.871050694488797</v>
      </c>
      <c r="BA2026" s="2">
        <f>BE2026*'mass balance'!$B$17+BF2026*'mass balance'!$C$17+BG2026*'mass balance'!$D$17+BH2026*'mass balance'!$E$17</f>
        <v>2.7185383607761134E-3</v>
      </c>
      <c r="BB2026" s="2">
        <f>BE2026*'mass balance'!$B$18+BF2026*'mass balance'!$C$18+BG2026*'mass balance'!$D$18+BH2026*'mass balance'!$E$18</f>
        <v>2.7603620278649774E-3</v>
      </c>
      <c r="BC2026" s="2">
        <f>BE2026*'mass balance'!$B$19+BF2026*'mass balance'!$C$19+BG2026*'mass balance'!$D$19+BH2026*'mass balance'!$E$19</f>
        <v>-3.4504525348312215E-3</v>
      </c>
      <c r="BD2026" s="2">
        <f>BE2026*'mass balance'!$B$20+BF2026*'mass balance'!$C$20+BG2026*'mass balance'!$D$20+BH2026*'mass balance'!$E$20</f>
        <v>1.2547100126658988E-4</v>
      </c>
      <c r="BE2026" s="2">
        <f>N2026*'mass balance'!$H$11+R2026*'mass balance'!$I$11+S2026*'mass balance'!$J$11</f>
        <v>-4.6705588119470834E-3</v>
      </c>
      <c r="BF2026" s="2">
        <f>N2026*'mass balance'!$H$12+R2026*'mass balance'!$I$12+S2026*'mass balance'!$J$12</f>
        <v>4.7604491763173222E-7</v>
      </c>
      <c r="BG2026" s="2">
        <f>N2026*'mass balance'!$H$13+R2026*'mass balance'!$I$13+S2026*'mass balance'!$J$13</f>
        <v>8.1334702986367595E-4</v>
      </c>
      <c r="BH2026" s="2">
        <f>N2026*'mass balance'!$H$14+R2026*'mass balance'!$I$14+S2026*'mass balance'!$J$14</f>
        <v>5.1084237005671223E-4</v>
      </c>
      <c r="BI2026" s="36">
        <f t="shared" si="2118"/>
        <v>2.8603964492493172E-16</v>
      </c>
      <c r="BJ2026" s="36">
        <f t="shared" si="2119"/>
        <v>2.4489847470811664E-17</v>
      </c>
      <c r="BK2026" s="36">
        <f t="shared" si="2120"/>
        <v>4.2094376833729245E-14</v>
      </c>
      <c r="BL2026" s="36">
        <f t="shared" si="2121"/>
        <v>4.1974132080056512E-14</v>
      </c>
      <c r="BM2026" s="36">
        <f t="shared" ref="BM2026:BM2089" si="2153">BM2025+BL2025</f>
        <v>3.7081838368778977E-11</v>
      </c>
      <c r="BN2026" s="36">
        <f t="shared" ca="1" si="2122"/>
        <v>0.43105736984881704</v>
      </c>
      <c r="BO2026" s="36">
        <f t="shared" ca="1" si="2138"/>
        <v>1</v>
      </c>
      <c r="BP2026" s="36">
        <f t="shared" ref="BP2026:BP2089" si="2154">-1*BQ2026*BM2026</f>
        <v>-3.7081837531512157E-11</v>
      </c>
      <c r="BQ2026" s="36">
        <f t="shared" ref="BQ2026:BQ2089" si="2155">BQ2025+BP2025</f>
        <v>0.99999997742110802</v>
      </c>
      <c r="BR2026" s="2">
        <f t="shared" si="2144"/>
        <v>-5</v>
      </c>
      <c r="BS2026">
        <v>0</v>
      </c>
      <c r="BT2026" s="37">
        <f t="shared" si="2139"/>
        <v>3.4590786661682995</v>
      </c>
      <c r="BU2026" s="34">
        <f t="shared" si="2123"/>
        <v>-5</v>
      </c>
      <c r="BV2026" s="34">
        <f t="shared" si="2124"/>
        <v>-5</v>
      </c>
      <c r="BW2026" s="34">
        <f t="shared" si="2125"/>
        <v>-5</v>
      </c>
      <c r="BX2026" s="34">
        <f t="shared" si="2126"/>
        <v>-5</v>
      </c>
      <c r="BY2026" s="34">
        <f t="shared" si="2127"/>
        <v>56.50754870352106</v>
      </c>
      <c r="BZ2026" s="36">
        <f t="shared" si="2140"/>
        <v>3.4504525348312215E-3</v>
      </c>
      <c r="CA2026" s="34">
        <f t="shared" si="2141"/>
        <v>0.23260486008902062</v>
      </c>
    </row>
    <row r="2027" spans="1:79" ht="13.2" x14ac:dyDescent="0.25">
      <c r="A2027" s="75">
        <f t="shared" si="2128"/>
        <v>5.4602739726028986</v>
      </c>
      <c r="B2027" s="34">
        <f t="shared" si="2145"/>
        <v>1993.000000000058</v>
      </c>
      <c r="C2027">
        <v>30</v>
      </c>
      <c r="D2027" s="35">
        <f t="shared" si="2089"/>
        <v>3000</v>
      </c>
      <c r="E2027" s="27">
        <v>0</v>
      </c>
      <c r="F2027" s="64">
        <f t="shared" si="2129"/>
        <v>3.0712411119050556</v>
      </c>
      <c r="G2027" s="34">
        <v>0</v>
      </c>
      <c r="H2027" s="34">
        <f t="shared" si="2090"/>
        <v>1</v>
      </c>
      <c r="I2027" s="34">
        <f t="shared" si="2130"/>
        <v>40816.79437721819</v>
      </c>
      <c r="J2027" s="34">
        <f t="shared" si="2091"/>
        <v>210306.63033691794</v>
      </c>
      <c r="K2027" s="34">
        <f t="shared" si="2092"/>
        <v>185042.71833949513</v>
      </c>
      <c r="L2027" s="36">
        <f t="shared" si="2142"/>
        <v>4093.4468076155181</v>
      </c>
      <c r="M2027" s="34">
        <f t="shared" si="2093"/>
        <v>380.71939622523837</v>
      </c>
      <c r="N2027" s="34">
        <f t="shared" si="2131"/>
        <v>1961.6389416589141</v>
      </c>
      <c r="O2027" s="34">
        <f t="shared" si="2094"/>
        <v>102.95414455328127</v>
      </c>
      <c r="P2027">
        <f t="shared" si="2146"/>
        <v>1204.1066124354736</v>
      </c>
      <c r="Q2027" s="36">
        <f t="shared" si="2095"/>
        <v>1961.5642603165682</v>
      </c>
      <c r="R2027" s="34">
        <f t="shared" si="2096"/>
        <v>1489.6024470010102</v>
      </c>
      <c r="S2027" s="34">
        <f t="shared" si="2097"/>
        <v>0.29384339889918465</v>
      </c>
      <c r="T2027" s="36">
        <f t="shared" si="2132"/>
        <v>-7.5126716835265316E-14</v>
      </c>
      <c r="U2027" s="36">
        <f t="shared" si="2098"/>
        <v>1976.7300492300217</v>
      </c>
      <c r="V2027" s="36">
        <f t="shared" si="2099"/>
        <v>3.7780243375195676E-5</v>
      </c>
      <c r="W2027" s="68">
        <f t="shared" si="2100"/>
        <v>11.695562307472908</v>
      </c>
      <c r="X2027">
        <f t="shared" si="2101"/>
        <v>9.2092730624371271</v>
      </c>
      <c r="Y2027">
        <f t="shared" si="2102"/>
        <v>0.19260060136867796</v>
      </c>
      <c r="Z2027" s="34">
        <f t="shared" si="2103"/>
        <v>1.3237093813502869E-2</v>
      </c>
      <c r="AA2027" s="36">
        <f t="shared" si="2104"/>
        <v>3.2303058529349972E-6</v>
      </c>
      <c r="AB2027" s="34">
        <f t="shared" si="2105"/>
        <v>1.3237093813502869E-2</v>
      </c>
      <c r="AC2027" s="36">
        <f t="shared" si="2106"/>
        <v>260.67120456992313</v>
      </c>
      <c r="AD2027" s="34">
        <f t="shared" si="2107"/>
        <v>0</v>
      </c>
      <c r="AE2027">
        <f t="shared" si="2133"/>
        <v>19692.479953871607</v>
      </c>
      <c r="AF2027" s="36">
        <f t="shared" si="2147"/>
        <v>0</v>
      </c>
      <c r="AG2027" s="34">
        <f t="shared" si="2108"/>
        <v>496.49259991227223</v>
      </c>
      <c r="AH2027">
        <f t="shared" si="2143"/>
        <v>3.7687972266439829E-2</v>
      </c>
      <c r="AI2027" s="29">
        <f t="shared" si="2134"/>
        <v>496.49259991227223</v>
      </c>
      <c r="AJ2027">
        <f t="shared" si="2135"/>
        <v>6950.7349352122474</v>
      </c>
      <c r="AK2027" s="36">
        <f t="shared" si="2148"/>
        <v>-9.9249468125790878E-3</v>
      </c>
      <c r="AL2027" s="36">
        <f t="shared" si="2136"/>
        <v>1.9846673095251757E-3</v>
      </c>
      <c r="AM2027" s="36">
        <f t="shared" si="2137"/>
        <v>3.8674404119603827E-3</v>
      </c>
      <c r="AN2027" s="37">
        <f t="shared" si="2149"/>
        <v>4.6611186503495015E-2</v>
      </c>
      <c r="AO2027" s="36">
        <f t="shared" si="2150"/>
        <v>0.17786707845220984</v>
      </c>
      <c r="AP2027" s="36">
        <f t="shared" si="2151"/>
        <v>-1.7069141004594231E-2</v>
      </c>
      <c r="AQ2027" s="74">
        <f t="shared" si="2109"/>
        <v>1.5953687544985851</v>
      </c>
      <c r="AR2027" s="73">
        <f t="shared" si="2110"/>
        <v>4.090546375182285E-2</v>
      </c>
      <c r="AS2027" s="72">
        <f t="shared" si="2152"/>
        <v>5.6271269734765941E-3</v>
      </c>
      <c r="AT2027" s="37">
        <f t="shared" si="2111"/>
        <v>3153.6133566200247</v>
      </c>
      <c r="AU2027" s="37">
        <f t="shared" si="2112"/>
        <v>-6.4985530573525745</v>
      </c>
      <c r="AV2027" s="34">
        <f t="shared" si="2113"/>
        <v>0.95473256146040153</v>
      </c>
      <c r="AW2027" s="34">
        <f t="shared" si="2114"/>
        <v>1.0998756649799541</v>
      </c>
      <c r="AX2027" s="37">
        <f t="shared" si="2115"/>
        <v>3.1755366091619925</v>
      </c>
      <c r="AY2027" s="7">
        <f t="shared" si="2116"/>
        <v>16.925707143075257</v>
      </c>
      <c r="AZ2027" s="37">
        <f t="shared" si="2117"/>
        <v>14.871098916634901</v>
      </c>
      <c r="BA2027" s="2">
        <f>BE2027*'mass balance'!$B$17+BF2027*'mass balance'!$C$17+BG2027*'mass balance'!$D$17+BH2027*'mass balance'!$E$17</f>
        <v>2.7185452178646076E-3</v>
      </c>
      <c r="BB2027" s="2">
        <f>BE2027*'mass balance'!$B$18+BF2027*'mass balance'!$C$18+BG2027*'mass balance'!$D$18+BH2027*'mass balance'!$E$18</f>
        <v>2.760368990447141E-3</v>
      </c>
      <c r="BC2027" s="2">
        <f>BE2027*'mass balance'!$B$19+BF2027*'mass balance'!$C$19+BG2027*'mass balance'!$D$19+BH2027*'mass balance'!$E$19</f>
        <v>-3.4504612380589247E-3</v>
      </c>
      <c r="BD2027" s="2">
        <f>BE2027*'mass balance'!$B$20+BF2027*'mass balance'!$C$20+BG2027*'mass balance'!$D$20+BH2027*'mass balance'!$E$20</f>
        <v>1.2547131774759727E-4</v>
      </c>
      <c r="BE2027" s="2">
        <f>N2027*'mass balance'!$H$11+R2027*'mass balance'!$I$11+S2027*'mass balance'!$J$11</f>
        <v>-4.6705689087116996E-3</v>
      </c>
      <c r="BF2027" s="2">
        <f>N2027*'mass balance'!$H$12+R2027*'mass balance'!$I$12+S2027*'mass balance'!$J$12</f>
        <v>4.7422899634124765E-7</v>
      </c>
      <c r="BG2027" s="2">
        <f>N2027*'mass balance'!$H$13+R2027*'mass balance'!$I$13+S2027*'mass balance'!$J$13</f>
        <v>8.1334939872242204E-4</v>
      </c>
      <c r="BH2027" s="2">
        <f>N2027*'mass balance'!$H$14+R2027*'mass balance'!$I$14+S2027*'mass balance'!$J$14</f>
        <v>5.1084347439034209E-4</v>
      </c>
      <c r="BI2027" s="36">
        <f t="shared" si="2118"/>
        <v>2.8603964492493172E-16</v>
      </c>
      <c r="BJ2027" s="36">
        <f t="shared" si="2119"/>
        <v>2.4490475233662655E-17</v>
      </c>
      <c r="BK2027" s="36">
        <f t="shared" si="2120"/>
        <v>4.2118866681200056E-14</v>
      </c>
      <c r="BL2027" s="36">
        <f t="shared" si="2121"/>
        <v>4.1998945412395269E-14</v>
      </c>
      <c r="BM2027" s="36">
        <f t="shared" si="2153"/>
        <v>3.7123812500859031E-11</v>
      </c>
      <c r="BN2027" s="36">
        <f t="shared" ca="1" si="2122"/>
        <v>0.65419242564153191</v>
      </c>
      <c r="BO2027" s="36">
        <f t="shared" ca="1" si="2138"/>
        <v>1</v>
      </c>
      <c r="BP2027" s="36">
        <f t="shared" si="2154"/>
        <v>-3.7123811661267859E-11</v>
      </c>
      <c r="BQ2027" s="36">
        <f t="shared" si="2155"/>
        <v>0.99999997738402624</v>
      </c>
      <c r="BR2027" s="2">
        <f t="shared" si="2144"/>
        <v>-5</v>
      </c>
      <c r="BS2027">
        <v>0</v>
      </c>
      <c r="BT2027" s="37">
        <f t="shared" si="2139"/>
        <v>3.4590873911540725</v>
      </c>
      <c r="BU2027" s="34">
        <f t="shared" si="2123"/>
        <v>-5</v>
      </c>
      <c r="BV2027" s="34">
        <f t="shared" si="2124"/>
        <v>-5</v>
      </c>
      <c r="BW2027" s="34">
        <f t="shared" si="2125"/>
        <v>-5</v>
      </c>
      <c r="BX2027" s="34">
        <f t="shared" si="2126"/>
        <v>-5</v>
      </c>
      <c r="BY2027" s="34">
        <f t="shared" si="2127"/>
        <v>56.507670860941879</v>
      </c>
      <c r="BZ2027" s="36">
        <f t="shared" si="2140"/>
        <v>3.4504612380589247E-3</v>
      </c>
      <c r="CA2027" s="34">
        <f t="shared" si="2141"/>
        <v>0.23260469253450505</v>
      </c>
    </row>
    <row r="2028" spans="1:79" ht="13.2" x14ac:dyDescent="0.25">
      <c r="A2028" s="75">
        <f t="shared" si="2128"/>
        <v>5.463013698630296</v>
      </c>
      <c r="B2028" s="34">
        <f t="shared" si="2145"/>
        <v>1994.000000000058</v>
      </c>
      <c r="C2028">
        <v>30</v>
      </c>
      <c r="D2028" s="35">
        <f t="shared" si="2089"/>
        <v>3000</v>
      </c>
      <c r="E2028" s="27">
        <v>0</v>
      </c>
      <c r="F2028" s="64">
        <f t="shared" si="2129"/>
        <v>3.0712411119050556</v>
      </c>
      <c r="G2028" s="34">
        <v>0</v>
      </c>
      <c r="H2028" s="34">
        <f t="shared" si="2090"/>
        <v>1</v>
      </c>
      <c r="I2028" s="34">
        <f t="shared" si="2130"/>
        <v>40816.79437721819</v>
      </c>
      <c r="J2028" s="34">
        <f t="shared" si="2091"/>
        <v>210307.08323983339</v>
      </c>
      <c r="K2028" s="34">
        <f t="shared" si="2092"/>
        <v>185043.11683566467</v>
      </c>
      <c r="L2028" s="36">
        <f t="shared" si="2142"/>
        <v>4093.460030700699</v>
      </c>
      <c r="M2028" s="34">
        <f t="shared" si="2093"/>
        <v>380.71939622523837</v>
      </c>
      <c r="N2028" s="34">
        <f t="shared" si="2131"/>
        <v>1961.643166119143</v>
      </c>
      <c r="O2028" s="34">
        <f t="shared" si="2094"/>
        <v>102.95414455328127</v>
      </c>
      <c r="P2028">
        <f t="shared" si="2146"/>
        <v>1204.1105020681114</v>
      </c>
      <c r="Q2028" s="36">
        <f t="shared" si="2095"/>
        <v>1961.568769656915</v>
      </c>
      <c r="R2028" s="34">
        <f t="shared" si="2096"/>
        <v>1489.6064236639168</v>
      </c>
      <c r="S2028" s="34">
        <f t="shared" si="2097"/>
        <v>0.29272250123449339</v>
      </c>
      <c r="T2028" s="36">
        <f t="shared" si="2132"/>
        <v>-7.5126635941348486E-14</v>
      </c>
      <c r="U2028" s="36">
        <f t="shared" si="2098"/>
        <v>1976.7300492300217</v>
      </c>
      <c r="V2028" s="36">
        <f t="shared" si="2099"/>
        <v>3.7636126519980402E-5</v>
      </c>
      <c r="W2028" s="68">
        <f t="shared" si="2100"/>
        <v>11.695600087716283</v>
      </c>
      <c r="X2028">
        <f t="shared" si="2101"/>
        <v>9.2092829786826762</v>
      </c>
      <c r="Y2028">
        <f t="shared" si="2102"/>
        <v>0.19260060136867796</v>
      </c>
      <c r="Z2028" s="34">
        <f t="shared" si="2103"/>
        <v>1.3237093813502869E-2</v>
      </c>
      <c r="AA2028" s="36">
        <f t="shared" si="2104"/>
        <v>3.2179731042196862E-6</v>
      </c>
      <c r="AB2028" s="34">
        <f t="shared" si="2105"/>
        <v>1.3237093813502869E-2</v>
      </c>
      <c r="AC2028" s="36">
        <f t="shared" si="2106"/>
        <v>260.67120456992313</v>
      </c>
      <c r="AD2028" s="34">
        <f t="shared" si="2107"/>
        <v>0</v>
      </c>
      <c r="AE2028">
        <f t="shared" si="2133"/>
        <v>19692.479953871607</v>
      </c>
      <c r="AF2028" s="36">
        <f t="shared" si="2147"/>
        <v>0</v>
      </c>
      <c r="AG2028" s="34">
        <f t="shared" si="2108"/>
        <v>496.49434051764604</v>
      </c>
      <c r="AH2028">
        <f t="shared" si="2143"/>
        <v>3.7544179026951952E-2</v>
      </c>
      <c r="AI2028" s="29">
        <f t="shared" si="2134"/>
        <v>496.49434051764604</v>
      </c>
      <c r="AJ2028">
        <f t="shared" si="2135"/>
        <v>7447.2292757298937</v>
      </c>
      <c r="AK2028" s="36">
        <f t="shared" si="2148"/>
        <v>-4.090546375182285E-2</v>
      </c>
      <c r="AL2028" s="36">
        <f t="shared" si="2136"/>
        <v>1.2168804303974372E-2</v>
      </c>
      <c r="AM2028" s="36">
        <f t="shared" si="2137"/>
        <v>1.6015454828997345E-2</v>
      </c>
      <c r="AN2028" s="37">
        <f t="shared" si="2149"/>
        <v>3.6686239690915931E-2</v>
      </c>
      <c r="AO2028" s="36">
        <f t="shared" si="2150"/>
        <v>0.17985174576173502</v>
      </c>
      <c r="AP2028" s="36">
        <f t="shared" si="2151"/>
        <v>-1.3201700592633848E-2</v>
      </c>
      <c r="AQ2028" s="74">
        <f t="shared" si="2109"/>
        <v>1.2145541012577439</v>
      </c>
      <c r="AR2028" s="73">
        <f t="shared" si="2110"/>
        <v>3.3435328092489204E-2</v>
      </c>
      <c r="AS2028" s="72">
        <f t="shared" si="2152"/>
        <v>5.8176015536144645E-3</v>
      </c>
      <c r="AT2028" s="37">
        <f t="shared" si="2111"/>
        <v>2400.8455883717438</v>
      </c>
      <c r="AU2028" s="37">
        <f t="shared" si="2112"/>
        <v>-5.0261434787739301</v>
      </c>
      <c r="AV2028" s="34">
        <f t="shared" si="2113"/>
        <v>1.0229291781369148</v>
      </c>
      <c r="AW2028" s="34">
        <f t="shared" si="2114"/>
        <v>1.0998792179147521</v>
      </c>
      <c r="AX2028" s="37">
        <f t="shared" si="2115"/>
        <v>3.1755468671164873</v>
      </c>
      <c r="AY2028" s="7">
        <f t="shared" si="2116"/>
        <v>16.993955350884438</v>
      </c>
      <c r="AZ2028" s="37">
        <f t="shared" si="2117"/>
        <v>14.871146954832771</v>
      </c>
      <c r="BA2028" s="2">
        <f>BE2028*'mass balance'!$B$17+BF2028*'mass balance'!$C$17+BG2028*'mass balance'!$D$17+BH2028*'mass balance'!$E$17</f>
        <v>2.7185520487942559E-3</v>
      </c>
      <c r="BB2028" s="2">
        <f>BE2028*'mass balance'!$B$18+BF2028*'mass balance'!$C$18+BG2028*'mass balance'!$D$18+BH2028*'mass balance'!$E$18</f>
        <v>2.7603759264680137E-3</v>
      </c>
      <c r="BC2028" s="2">
        <f>BE2028*'mass balance'!$B$19+BF2028*'mass balance'!$C$19+BG2028*'mass balance'!$D$19+BH2028*'mass balance'!$E$19</f>
        <v>-3.4504699080850167E-3</v>
      </c>
      <c r="BD2028" s="2">
        <f>BE2028*'mass balance'!$B$20+BF2028*'mass balance'!$C$20+BG2028*'mass balance'!$D$20+BH2028*'mass balance'!$E$20</f>
        <v>1.2547163302127336E-4</v>
      </c>
      <c r="BE2028" s="2">
        <f>N2028*'mass balance'!$H$11+R2028*'mass balance'!$I$11+S2028*'mass balance'!$J$11</f>
        <v>-4.67057896695034E-3</v>
      </c>
      <c r="BF2028" s="2">
        <f>N2028*'mass balance'!$H$12+R2028*'mass balance'!$I$12+S2028*'mass balance'!$J$12</f>
        <v>4.7241999815881729E-7</v>
      </c>
      <c r="BG2028" s="2">
        <f>N2028*'mass balance'!$H$13+R2028*'mass balance'!$I$13+S2028*'mass balance'!$J$13</f>
        <v>8.1335175854136505E-4</v>
      </c>
      <c r="BH2028" s="2">
        <f>N2028*'mass balance'!$H$14+R2028*'mass balance'!$I$14+S2028*'mass balance'!$J$14</f>
        <v>5.1084457451019342E-4</v>
      </c>
      <c r="BI2028" s="36">
        <f t="shared" si="2118"/>
        <v>2.8603964492493172E-16</v>
      </c>
      <c r="BJ2028" s="36">
        <f t="shared" si="2119"/>
        <v>2.4491101698201573E-17</v>
      </c>
      <c r="BK2028" s="36">
        <f t="shared" si="2120"/>
        <v>4.2143357156433717E-14</v>
      </c>
      <c r="BL2028" s="36">
        <f t="shared" si="2121"/>
        <v>4.2023758574803113E-14</v>
      </c>
      <c r="BM2028" s="36">
        <f t="shared" si="2153"/>
        <v>3.7165811446271428E-11</v>
      </c>
      <c r="BN2028" s="36">
        <f t="shared" ca="1" si="2122"/>
        <v>0.8217159486846628</v>
      </c>
      <c r="BO2028" s="36">
        <f t="shared" ca="1" si="2138"/>
        <v>1</v>
      </c>
      <c r="BP2028" s="36">
        <f t="shared" si="2154"/>
        <v>-3.7165810604350671E-11</v>
      </c>
      <c r="BQ2028" s="36">
        <f t="shared" si="2155"/>
        <v>0.99999997734690238</v>
      </c>
      <c r="BR2028" s="2">
        <f t="shared" si="2144"/>
        <v>-5</v>
      </c>
      <c r="BS2028">
        <v>0</v>
      </c>
      <c r="BT2028" s="37">
        <f t="shared" si="2139"/>
        <v>3.4590960828552291</v>
      </c>
      <c r="BU2028" s="34">
        <f t="shared" si="2123"/>
        <v>-5</v>
      </c>
      <c r="BV2028" s="34">
        <f t="shared" si="2124"/>
        <v>-5</v>
      </c>
      <c r="BW2028" s="34">
        <f t="shared" si="2125"/>
        <v>-5</v>
      </c>
      <c r="BX2028" s="34">
        <f t="shared" si="2126"/>
        <v>-5</v>
      </c>
      <c r="BY2028" s="34">
        <f t="shared" si="2127"/>
        <v>56.507792552249654</v>
      </c>
      <c r="BZ2028" s="36">
        <f t="shared" si="2140"/>
        <v>3.4504699080850167E-3</v>
      </c>
      <c r="CA2028" s="34">
        <f t="shared" si="2141"/>
        <v>0.23260452562007025</v>
      </c>
    </row>
    <row r="2029" spans="1:79" ht="13.2" x14ac:dyDescent="0.25">
      <c r="A2029" s="75">
        <f t="shared" si="2128"/>
        <v>5.4657534246576933</v>
      </c>
      <c r="B2029" s="34">
        <f t="shared" si="2145"/>
        <v>1995.000000000058</v>
      </c>
      <c r="C2029">
        <v>30</v>
      </c>
      <c r="D2029" s="35">
        <f t="shared" si="2089"/>
        <v>3000</v>
      </c>
      <c r="E2029" s="27">
        <v>0</v>
      </c>
      <c r="F2029" s="64">
        <f t="shared" si="2129"/>
        <v>3.0712411119050556</v>
      </c>
      <c r="G2029" s="34">
        <v>0</v>
      </c>
      <c r="H2029" s="34">
        <f t="shared" si="2090"/>
        <v>1</v>
      </c>
      <c r="I2029" s="34">
        <f t="shared" si="2130"/>
        <v>40816.79437721819</v>
      </c>
      <c r="J2029" s="34">
        <f t="shared" si="2091"/>
        <v>210307.53441461638</v>
      </c>
      <c r="K2029" s="34">
        <f t="shared" si="2092"/>
        <v>185043.51381130045</v>
      </c>
      <c r="L2029" s="36">
        <f t="shared" si="2142"/>
        <v>4093.4732033449809</v>
      </c>
      <c r="M2029" s="34">
        <f t="shared" si="2093"/>
        <v>380.71939622523837</v>
      </c>
      <c r="N2029" s="34">
        <f t="shared" si="2131"/>
        <v>1961.6473744601847</v>
      </c>
      <c r="O2029" s="34">
        <f t="shared" si="2094"/>
        <v>102.95414455328127</v>
      </c>
      <c r="P2029">
        <f t="shared" si="2146"/>
        <v>1204.1143768633212</v>
      </c>
      <c r="Q2029" s="36">
        <f t="shared" si="2095"/>
        <v>1961.5732617919798</v>
      </c>
      <c r="R2029" s="34">
        <f t="shared" si="2096"/>
        <v>1489.6103851573334</v>
      </c>
      <c r="S2029" s="34">
        <f t="shared" si="2097"/>
        <v>0.2916058769543497</v>
      </c>
      <c r="T2029" s="36">
        <f t="shared" si="2132"/>
        <v>-7.5126555356356756E-14</v>
      </c>
      <c r="U2029" s="36">
        <f t="shared" si="2098"/>
        <v>1976.7300492300217</v>
      </c>
      <c r="V2029" s="36">
        <f t="shared" si="2099"/>
        <v>3.7492559105400269E-5</v>
      </c>
      <c r="W2029" s="68">
        <f t="shared" si="2100"/>
        <v>11.695637723842802</v>
      </c>
      <c r="X2029">
        <f t="shared" si="2101"/>
        <v>9.2092928570803902</v>
      </c>
      <c r="Y2029">
        <f t="shared" si="2102"/>
        <v>0.19260060136867796</v>
      </c>
      <c r="Z2029" s="34">
        <f t="shared" si="2103"/>
        <v>1.3237093813502869E-2</v>
      </c>
      <c r="AA2029" s="36">
        <f t="shared" si="2104"/>
        <v>3.2056874529353538E-6</v>
      </c>
      <c r="AB2029" s="34">
        <f t="shared" si="2105"/>
        <v>1.3237093813502869E-2</v>
      </c>
      <c r="AC2029" s="36">
        <f t="shared" si="2106"/>
        <v>260.67120456992313</v>
      </c>
      <c r="AD2029" s="34">
        <f t="shared" si="2107"/>
        <v>0</v>
      </c>
      <c r="AE2029">
        <f t="shared" si="2133"/>
        <v>19692.479953871607</v>
      </c>
      <c r="AF2029" s="36">
        <f t="shared" si="2147"/>
        <v>0</v>
      </c>
      <c r="AG2029" s="34">
        <f t="shared" si="2108"/>
        <v>496.49607448178108</v>
      </c>
      <c r="AH2029">
        <f t="shared" si="2143"/>
        <v>3.7400934210666037E-2</v>
      </c>
      <c r="AI2029" s="29">
        <f t="shared" si="2134"/>
        <v>496.49607448178108</v>
      </c>
      <c r="AJ2029">
        <f t="shared" si="2135"/>
        <v>7943.7253502116746</v>
      </c>
      <c r="AK2029" s="36">
        <f t="shared" si="2148"/>
        <v>-3.3435328092489204E-2</v>
      </c>
      <c r="AL2029" s="36">
        <f t="shared" si="2136"/>
        <v>9.5620747519302388E-3</v>
      </c>
      <c r="AM2029" s="36">
        <f t="shared" si="2137"/>
        <v>1.3080788792943304E-2</v>
      </c>
      <c r="AN2029" s="37">
        <f t="shared" si="2149"/>
        <v>-4.219224060906919E-3</v>
      </c>
      <c r="AO2029" s="36">
        <f t="shared" si="2150"/>
        <v>0.19202055006570939</v>
      </c>
      <c r="AP2029" s="36">
        <f t="shared" si="2151"/>
        <v>2.8137542363634964E-3</v>
      </c>
      <c r="AQ2029" s="74">
        <f t="shared" si="2109"/>
        <v>-0.11477494665259724</v>
      </c>
      <c r="AR2029" s="73">
        <f t="shared" si="2110"/>
        <v>-4.3660179347023015E-3</v>
      </c>
      <c r="AS2029" s="72">
        <f t="shared" si="2152"/>
        <v>7.0801609161234074E-3</v>
      </c>
      <c r="AT2029" s="37">
        <f t="shared" si="2111"/>
        <v>-226.87908594696154</v>
      </c>
      <c r="AU2029" s="37">
        <f t="shared" si="2112"/>
        <v>1.0712508139945169</v>
      </c>
      <c r="AV2029" s="34">
        <f t="shared" si="2113"/>
        <v>1.0911260330596935</v>
      </c>
      <c r="AW2029" s="34">
        <f t="shared" si="2114"/>
        <v>1.0998827572964933</v>
      </c>
      <c r="AX2029" s="37">
        <f t="shared" si="2115"/>
        <v>3.1755570859408961</v>
      </c>
      <c r="AY2029" s="7">
        <f t="shared" si="2116"/>
        <v>17.062203600139885</v>
      </c>
      <c r="AZ2029" s="37">
        <f t="shared" si="2117"/>
        <v>14.871194809783699</v>
      </c>
      <c r="BA2029" s="2">
        <f>BE2029*'mass balance'!$B$17+BF2029*'mass balance'!$C$17+BG2029*'mass balance'!$D$17+BH2029*'mass balance'!$E$17</f>
        <v>2.7185588536648006E-3</v>
      </c>
      <c r="BB2029" s="2">
        <f>BE2029*'mass balance'!$B$18+BF2029*'mass balance'!$C$18+BG2029*'mass balance'!$D$18+BH2029*'mass balance'!$E$18</f>
        <v>2.7603828360288746E-3</v>
      </c>
      <c r="BC2029" s="2">
        <f>BE2029*'mass balance'!$B$19+BF2029*'mass balance'!$C$19+BG2029*'mass balance'!$D$19+BH2029*'mass balance'!$E$19</f>
        <v>-3.4504785450360925E-3</v>
      </c>
      <c r="BD2029" s="2">
        <f>BE2029*'mass balance'!$B$20+BF2029*'mass balance'!$C$20+BG2029*'mass balance'!$D$20+BH2029*'mass balance'!$E$20</f>
        <v>1.2547194709222153E-4</v>
      </c>
      <c r="BE2029" s="2">
        <f>N2029*'mass balance'!$H$11+R2029*'mass balance'!$I$11+S2029*'mass balance'!$J$11</f>
        <v>-4.6705889868099634E-3</v>
      </c>
      <c r="BF2029" s="2">
        <f>N2029*'mass balance'!$H$12+R2029*'mass balance'!$I$12+S2029*'mass balance'!$J$12</f>
        <v>4.7061789672095416E-7</v>
      </c>
      <c r="BG2029" s="2">
        <f>N2029*'mass balance'!$H$13+R2029*'mass balance'!$I$13+S2029*'mass balance'!$J$13</f>
        <v>8.1335410935499464E-4</v>
      </c>
      <c r="BH2029" s="2">
        <f>N2029*'mass balance'!$H$14+R2029*'mass balance'!$I$14+S2029*'mass balance'!$J$14</f>
        <v>5.1084567043233964E-4</v>
      </c>
      <c r="BI2029" s="36">
        <f t="shared" si="2118"/>
        <v>2.8603964492493172E-16</v>
      </c>
      <c r="BJ2029" s="36">
        <f t="shared" si="2119"/>
        <v>2.449172686826406E-17</v>
      </c>
      <c r="BK2029" s="36">
        <f t="shared" si="2120"/>
        <v>4.2167848258131918E-14</v>
      </c>
      <c r="BL2029" s="36">
        <f t="shared" si="2121"/>
        <v>4.2048571567664856E-14</v>
      </c>
      <c r="BM2029" s="36">
        <f t="shared" si="2153"/>
        <v>3.7207835204846229E-11</v>
      </c>
      <c r="BN2029" s="36">
        <f t="shared" ca="1" si="2122"/>
        <v>0.8540344535386496</v>
      </c>
      <c r="BO2029" s="36">
        <f t="shared" ca="1" si="2138"/>
        <v>1</v>
      </c>
      <c r="BP2029" s="36">
        <f t="shared" si="2154"/>
        <v>-3.7207834360590644E-11</v>
      </c>
      <c r="BQ2029" s="36">
        <f t="shared" si="2155"/>
        <v>0.99999997730973655</v>
      </c>
      <c r="BR2029" s="2">
        <f t="shared" si="2144"/>
        <v>-5</v>
      </c>
      <c r="BS2029">
        <v>0</v>
      </c>
      <c r="BT2029" s="37">
        <f t="shared" si="2139"/>
        <v>3.4591047413986824</v>
      </c>
      <c r="BU2029" s="34">
        <f t="shared" si="2123"/>
        <v>-5</v>
      </c>
      <c r="BV2029" s="34">
        <f t="shared" si="2124"/>
        <v>-5</v>
      </c>
      <c r="BW2029" s="34">
        <f t="shared" si="2125"/>
        <v>-5</v>
      </c>
      <c r="BX2029" s="34">
        <f t="shared" si="2126"/>
        <v>-5</v>
      </c>
      <c r="BY2029" s="34">
        <f t="shared" si="2127"/>
        <v>56.507913779222378</v>
      </c>
      <c r="BZ2029" s="36">
        <f t="shared" si="2140"/>
        <v>3.4504785450360925E-3</v>
      </c>
      <c r="CA2029" s="34">
        <f t="shared" si="2141"/>
        <v>0.23260435934326887</v>
      </c>
    </row>
    <row r="2030" spans="1:79" ht="13.2" x14ac:dyDescent="0.25">
      <c r="A2030" s="75">
        <f t="shared" si="2128"/>
        <v>5.4684931506850907</v>
      </c>
      <c r="B2030" s="34">
        <f t="shared" si="2145"/>
        <v>1996.0000000000582</v>
      </c>
      <c r="C2030">
        <v>30</v>
      </c>
      <c r="D2030" s="35">
        <f t="shared" si="2089"/>
        <v>3000</v>
      </c>
      <c r="E2030" s="27">
        <v>0</v>
      </c>
      <c r="F2030" s="64">
        <f t="shared" si="2129"/>
        <v>3.0712411119050556</v>
      </c>
      <c r="G2030" s="34">
        <v>0</v>
      </c>
      <c r="H2030" s="34">
        <f t="shared" si="2090"/>
        <v>1</v>
      </c>
      <c r="I2030" s="34">
        <f t="shared" si="2130"/>
        <v>40816.79437721819</v>
      </c>
      <c r="J2030" s="34">
        <f t="shared" si="2091"/>
        <v>210307.98386785915</v>
      </c>
      <c r="K2030" s="34">
        <f t="shared" si="2092"/>
        <v>185043.90927220284</v>
      </c>
      <c r="L2030" s="36">
        <f t="shared" si="2142"/>
        <v>4093.4863257406678</v>
      </c>
      <c r="M2030" s="34">
        <f t="shared" si="2093"/>
        <v>380.71939622523837</v>
      </c>
      <c r="N2030" s="34">
        <f t="shared" si="2131"/>
        <v>1961.6515667435283</v>
      </c>
      <c r="O2030" s="34">
        <f t="shared" si="2094"/>
        <v>102.95414455328127</v>
      </c>
      <c r="P2030">
        <f t="shared" si="2146"/>
        <v>1204.1182368776711</v>
      </c>
      <c r="Q2030" s="36">
        <f t="shared" si="2095"/>
        <v>1961.5777367873864</v>
      </c>
      <c r="R2030" s="34">
        <f t="shared" si="2096"/>
        <v>1489.6143315390946</v>
      </c>
      <c r="S2030" s="34">
        <f t="shared" si="2097"/>
        <v>0.29049350978414168</v>
      </c>
      <c r="T2030" s="36">
        <f t="shared" si="2132"/>
        <v>-7.5126475079109674E-14</v>
      </c>
      <c r="U2030" s="36">
        <f t="shared" si="2098"/>
        <v>1976.7300492300217</v>
      </c>
      <c r="V2030" s="36">
        <f t="shared" si="2099"/>
        <v>3.7349539039024121E-5</v>
      </c>
      <c r="W2030" s="68">
        <f t="shared" si="2100"/>
        <v>11.695675216401908</v>
      </c>
      <c r="X2030">
        <f t="shared" si="2101"/>
        <v>9.2093026977747297</v>
      </c>
      <c r="Y2030">
        <f t="shared" si="2102"/>
        <v>0.19260060136867796</v>
      </c>
      <c r="Z2030" s="34">
        <f t="shared" si="2103"/>
        <v>1.3237093813502869E-2</v>
      </c>
      <c r="AA2030" s="36">
        <f t="shared" si="2104"/>
        <v>3.193448719116744E-6</v>
      </c>
      <c r="AB2030" s="34">
        <f t="shared" si="2105"/>
        <v>1.3237093813502869E-2</v>
      </c>
      <c r="AC2030" s="36">
        <f t="shared" si="2106"/>
        <v>260.67120456992313</v>
      </c>
      <c r="AD2030" s="34">
        <f t="shared" si="2107"/>
        <v>0</v>
      </c>
      <c r="AE2030">
        <f t="shared" si="2133"/>
        <v>19692.479953871607</v>
      </c>
      <c r="AF2030" s="36">
        <f t="shared" si="2147"/>
        <v>0</v>
      </c>
      <c r="AG2030" s="34">
        <f t="shared" si="2108"/>
        <v>496.49780183000803</v>
      </c>
      <c r="AH2030">
        <f t="shared" si="2143"/>
        <v>3.7258235727108513E-2</v>
      </c>
      <c r="AI2030" s="29">
        <f t="shared" si="2134"/>
        <v>496.49780183000803</v>
      </c>
      <c r="AJ2030">
        <f t="shared" si="2135"/>
        <v>8440.2231520416826</v>
      </c>
      <c r="AK2030" s="36">
        <f t="shared" si="2148"/>
        <v>4.3660179347023015E-3</v>
      </c>
      <c r="AL2030" s="36">
        <f t="shared" si="2136"/>
        <v>-2.0335551124130596E-3</v>
      </c>
      <c r="AM2030" s="36">
        <f t="shared" si="2137"/>
        <v>-1.7225288515899731E-3</v>
      </c>
      <c r="AN2030" s="37">
        <f t="shared" si="2149"/>
        <v>-3.7654552153396123E-2</v>
      </c>
      <c r="AO2030" s="36">
        <f t="shared" si="2150"/>
        <v>0.20158262481763964</v>
      </c>
      <c r="AP2030" s="36">
        <f t="shared" si="2151"/>
        <v>1.5894543029306801E-2</v>
      </c>
      <c r="AQ2030" s="74">
        <f t="shared" si="2109"/>
        <v>-0.885351725124503</v>
      </c>
      <c r="AR2030" s="73">
        <f t="shared" si="2110"/>
        <v>-4.2322437024931318E-2</v>
      </c>
      <c r="AS2030" s="72">
        <f t="shared" si="2152"/>
        <v>8.1914217629072607E-3</v>
      </c>
      <c r="AT2030" s="37">
        <f t="shared" si="2111"/>
        <v>-1750.1013591912426</v>
      </c>
      <c r="AU2030" s="37">
        <f t="shared" si="2112"/>
        <v>6.0513608253937567</v>
      </c>
      <c r="AV2030" s="34">
        <f t="shared" si="2113"/>
        <v>1.1593231253197129</v>
      </c>
      <c r="AW2030" s="34">
        <f t="shared" si="2114"/>
        <v>1.0998862831768479</v>
      </c>
      <c r="AX2030" s="37">
        <f t="shared" si="2115"/>
        <v>3.1755672657844034</v>
      </c>
      <c r="AY2030" s="7">
        <f t="shared" si="2116"/>
        <v>17.13045189068287</v>
      </c>
      <c r="AZ2030" s="37">
        <f t="shared" si="2117"/>
        <v>14.871242482186311</v>
      </c>
      <c r="BA2030" s="2">
        <f>BE2030*'mass balance'!$B$17+BF2030*'mass balance'!$C$17+BG2030*'mass balance'!$D$17+BH2030*'mass balance'!$E$17</f>
        <v>2.7185656325756048E-3</v>
      </c>
      <c r="BB2030" s="2">
        <f>BE2030*'mass balance'!$B$18+BF2030*'mass balance'!$C$18+BG2030*'mass balance'!$D$18+BH2030*'mass balance'!$E$18</f>
        <v>2.7603897192306145E-3</v>
      </c>
      <c r="BC2030" s="2">
        <f>BE2030*'mass balance'!$B$19+BF2030*'mass balance'!$C$19+BG2030*'mass balance'!$D$19+BH2030*'mass balance'!$E$19</f>
        <v>-3.4504871490382673E-3</v>
      </c>
      <c r="BD2030" s="2">
        <f>BE2030*'mass balance'!$B$20+BF2030*'mass balance'!$C$20+BG2030*'mass balance'!$D$20+BH2030*'mass balance'!$E$20</f>
        <v>1.2547225996502792E-4</v>
      </c>
      <c r="BE2030" s="2">
        <f>N2030*'mass balance'!$H$11+R2030*'mass balance'!$I$11+S2030*'mass balance'!$J$11</f>
        <v>-4.6705989684369719E-3</v>
      </c>
      <c r="BF2030" s="2">
        <f>N2030*'mass balance'!$H$12+R2030*'mass balance'!$I$12+S2030*'mass balance'!$J$12</f>
        <v>4.6882266576233158E-7</v>
      </c>
      <c r="BG2030" s="2">
        <f>N2030*'mass balance'!$H$13+R2030*'mass balance'!$I$13+S2030*'mass balance'!$J$13</f>
        <v>8.1335645119767145E-4</v>
      </c>
      <c r="BH2030" s="2">
        <f>N2030*'mass balance'!$H$14+R2030*'mass balance'!$I$14+S2030*'mass balance'!$J$14</f>
        <v>5.1084676217279376E-4</v>
      </c>
      <c r="BI2030" s="36">
        <f t="shared" si="2118"/>
        <v>2.8603964492493172E-16</v>
      </c>
      <c r="BJ2030" s="36">
        <f t="shared" si="2119"/>
        <v>2.4492350747675781E-17</v>
      </c>
      <c r="BK2030" s="36">
        <f t="shared" si="2120"/>
        <v>4.2192339985000185E-14</v>
      </c>
      <c r="BL2030" s="36">
        <f t="shared" si="2121"/>
        <v>4.2073384391367149E-14</v>
      </c>
      <c r="BM2030" s="36">
        <f t="shared" si="2153"/>
        <v>3.7249883776413893E-11</v>
      </c>
      <c r="BN2030" s="36">
        <f t="shared" ca="1" si="2122"/>
        <v>0.98412669477875514</v>
      </c>
      <c r="BO2030" s="36">
        <f t="shared" ca="1" si="2138"/>
        <v>1</v>
      </c>
      <c r="BP2030" s="36">
        <f t="shared" si="2154"/>
        <v>-3.7249882929818233E-11</v>
      </c>
      <c r="BQ2030" s="36">
        <f t="shared" si="2155"/>
        <v>0.99999997727252876</v>
      </c>
      <c r="BR2030" s="2">
        <f t="shared" si="2144"/>
        <v>-5</v>
      </c>
      <c r="BS2030">
        <v>0</v>
      </c>
      <c r="BT2030" s="37">
        <f t="shared" si="2139"/>
        <v>3.4591133669108625</v>
      </c>
      <c r="BU2030" s="34">
        <f t="shared" si="2123"/>
        <v>-5</v>
      </c>
      <c r="BV2030" s="34">
        <f t="shared" si="2124"/>
        <v>-5</v>
      </c>
      <c r="BW2030" s="34">
        <f t="shared" si="2125"/>
        <v>-5</v>
      </c>
      <c r="BX2030" s="34">
        <f t="shared" si="2126"/>
        <v>-5</v>
      </c>
      <c r="BY2030" s="34">
        <f t="shared" si="2127"/>
        <v>56.508034543631318</v>
      </c>
      <c r="BZ2030" s="36">
        <f t="shared" si="2140"/>
        <v>3.4504871490382673E-3</v>
      </c>
      <c r="CA2030" s="34">
        <f t="shared" si="2141"/>
        <v>0.23260419370166288</v>
      </c>
    </row>
    <row r="2031" spans="1:79" ht="13.2" x14ac:dyDescent="0.25">
      <c r="A2031" s="75">
        <f t="shared" si="2128"/>
        <v>5.471232876712488</v>
      </c>
      <c r="B2031" s="34">
        <f t="shared" si="2145"/>
        <v>1997.0000000000582</v>
      </c>
      <c r="C2031">
        <v>30</v>
      </c>
      <c r="D2031" s="35">
        <f t="shared" si="2089"/>
        <v>3000</v>
      </c>
      <c r="E2031" s="27">
        <v>0</v>
      </c>
      <c r="F2031" s="64">
        <f t="shared" si="2129"/>
        <v>3.0712411119050556</v>
      </c>
      <c r="G2031" s="34">
        <v>0</v>
      </c>
      <c r="H2031" s="34">
        <f t="shared" si="2090"/>
        <v>1</v>
      </c>
      <c r="I2031" s="34">
        <f t="shared" si="2130"/>
        <v>40816.79437721819</v>
      </c>
      <c r="J2031" s="34">
        <f t="shared" si="2091"/>
        <v>210308.43160612867</v>
      </c>
      <c r="K2031" s="34">
        <f t="shared" si="2092"/>
        <v>185044.30322414986</v>
      </c>
      <c r="L2031" s="36">
        <f t="shared" si="2142"/>
        <v>4093.4993980793311</v>
      </c>
      <c r="M2031" s="34">
        <f t="shared" si="2093"/>
        <v>380.71939622523837</v>
      </c>
      <c r="N2031" s="34">
        <f t="shared" si="2131"/>
        <v>1961.6557430304279</v>
      </c>
      <c r="O2031" s="34">
        <f t="shared" si="2094"/>
        <v>102.95414455328127</v>
      </c>
      <c r="P2031">
        <f t="shared" si="2146"/>
        <v>1204.1220821675124</v>
      </c>
      <c r="Q2031" s="36">
        <f t="shared" si="2095"/>
        <v>1961.5821947085087</v>
      </c>
      <c r="R2031" s="34">
        <f t="shared" si="2096"/>
        <v>1489.6182628668137</v>
      </c>
      <c r="S2031" s="34">
        <f t="shared" si="2097"/>
        <v>0.28938538351189891</v>
      </c>
      <c r="T2031" s="36">
        <f t="shared" si="2132"/>
        <v>-7.5126395108431383E-14</v>
      </c>
      <c r="U2031" s="36">
        <f t="shared" si="2098"/>
        <v>1976.7300492300217</v>
      </c>
      <c r="V2031" s="36">
        <f t="shared" si="2099"/>
        <v>3.7207064236455495E-5</v>
      </c>
      <c r="W2031" s="68">
        <f t="shared" si="2100"/>
        <v>11.695712565940946</v>
      </c>
      <c r="X2031">
        <f t="shared" si="2101"/>
        <v>9.2093125009095953</v>
      </c>
      <c r="Y2031">
        <f t="shared" si="2102"/>
        <v>0.19260060136867796</v>
      </c>
      <c r="Z2031" s="34">
        <f t="shared" si="2103"/>
        <v>1.3237093813502869E-2</v>
      </c>
      <c r="AA2031" s="36">
        <f t="shared" si="2104"/>
        <v>3.1812567234942219E-6</v>
      </c>
      <c r="AB2031" s="34">
        <f t="shared" si="2105"/>
        <v>1.3237093813502869E-2</v>
      </c>
      <c r="AC2031" s="36">
        <f t="shared" si="2106"/>
        <v>260.67120456992313</v>
      </c>
      <c r="AD2031" s="34">
        <f t="shared" si="2107"/>
        <v>0</v>
      </c>
      <c r="AE2031">
        <f t="shared" si="2133"/>
        <v>19692.479953871607</v>
      </c>
      <c r="AF2031" s="36">
        <f t="shared" si="2147"/>
        <v>0</v>
      </c>
      <c r="AG2031" s="34">
        <f t="shared" si="2108"/>
        <v>496.49952258756127</v>
      </c>
      <c r="AH2031">
        <f t="shared" si="2143"/>
        <v>3.711608149399126E-2</v>
      </c>
      <c r="AI2031" s="29">
        <f t="shared" si="2134"/>
        <v>496.49952258756127</v>
      </c>
      <c r="AJ2031">
        <f t="shared" si="2135"/>
        <v>8936.7226746292436</v>
      </c>
      <c r="AK2031" s="36">
        <f t="shared" si="2148"/>
        <v>4.2322437024931318E-2</v>
      </c>
      <c r="AL2031" s="36">
        <f t="shared" si="2136"/>
        <v>-1.1323806215527294E-2</v>
      </c>
      <c r="AM2031" s="36">
        <f t="shared" si="2137"/>
        <v>-1.654685824882518E-2</v>
      </c>
      <c r="AN2031" s="37">
        <f t="shared" si="2149"/>
        <v>-3.3288534218693822E-2</v>
      </c>
      <c r="AO2031" s="36">
        <f t="shared" si="2150"/>
        <v>0.19954906970522657</v>
      </c>
      <c r="AP2031" s="36">
        <f t="shared" si="2151"/>
        <v>1.4172014177716828E-2</v>
      </c>
      <c r="AQ2031" s="74">
        <f t="shared" si="2109"/>
        <v>-0.80686929498655879</v>
      </c>
      <c r="AR2031" s="73">
        <f t="shared" si="2110"/>
        <v>-3.7261750796330949E-2</v>
      </c>
      <c r="AS2031" s="72">
        <f t="shared" si="2152"/>
        <v>7.9460102758143105E-3</v>
      </c>
      <c r="AT2031" s="37">
        <f t="shared" si="2111"/>
        <v>-1594.9627812009724</v>
      </c>
      <c r="AU2031" s="37">
        <f t="shared" si="2112"/>
        <v>5.3955606810358683</v>
      </c>
      <c r="AV2031" s="34">
        <f t="shared" si="2113"/>
        <v>1.2275204540114173</v>
      </c>
      <c r="AW2031" s="34">
        <f t="shared" si="2114"/>
        <v>1.0998897956072899</v>
      </c>
      <c r="AX2031" s="37">
        <f t="shared" si="2115"/>
        <v>3.17557740679562</v>
      </c>
      <c r="AY2031" s="7">
        <f t="shared" si="2116"/>
        <v>17.198700222355274</v>
      </c>
      <c r="AZ2031" s="37">
        <f t="shared" si="2117"/>
        <v>14.871289972736566</v>
      </c>
      <c r="BA2031" s="2">
        <f>BE2031*'mass balance'!$B$17+BF2031*'mass balance'!$C$17+BG2031*'mass balance'!$D$17+BH2031*'mass balance'!$E$17</f>
        <v>2.7185723856256532E-3</v>
      </c>
      <c r="BB2031" s="2">
        <f>BE2031*'mass balance'!$B$18+BF2031*'mass balance'!$C$18+BG2031*'mass balance'!$D$18+BH2031*'mass balance'!$E$18</f>
        <v>2.7603965761737411E-3</v>
      </c>
      <c r="BC2031" s="2">
        <f>BE2031*'mass balance'!$B$19+BF2031*'mass balance'!$C$19+BG2031*'mass balance'!$D$19+BH2031*'mass balance'!$E$19</f>
        <v>-3.450495720217175E-3</v>
      </c>
      <c r="BD2031" s="2">
        <f>BE2031*'mass balance'!$B$20+BF2031*'mass balance'!$C$20+BG2031*'mass balance'!$D$20+BH2031*'mass balance'!$E$20</f>
        <v>1.2547257164426093E-4</v>
      </c>
      <c r="BE2031" s="2">
        <f>N2031*'mass balance'!$H$11+R2031*'mass balance'!$I$11+S2031*'mass balance'!$J$11</f>
        <v>-4.6706089119772087E-3</v>
      </c>
      <c r="BF2031" s="2">
        <f>N2031*'mass balance'!$H$12+R2031*'mass balance'!$I$12+S2031*'mass balance'!$J$12</f>
        <v>4.670342791187189E-7</v>
      </c>
      <c r="BG2031" s="2">
        <f>N2031*'mass balance'!$H$13+R2031*'mass balance'!$I$13+S2031*'mass balance'!$J$13</f>
        <v>8.1335878410362483E-4</v>
      </c>
      <c r="BH2031" s="2">
        <f>N2031*'mass balance'!$H$14+R2031*'mass balance'!$I$14+S2031*'mass balance'!$J$14</f>
        <v>5.1084784974750721E-4</v>
      </c>
      <c r="BI2031" s="36">
        <f t="shared" si="2118"/>
        <v>2.8603964492493172E-16</v>
      </c>
      <c r="BJ2031" s="36">
        <f t="shared" si="2119"/>
        <v>2.4492973340251695E-17</v>
      </c>
      <c r="BK2031" s="36">
        <f t="shared" si="2120"/>
        <v>4.2216832335747858E-14</v>
      </c>
      <c r="BL2031" s="36">
        <f t="shared" si="2121"/>
        <v>4.2098197046297787E-14</v>
      </c>
      <c r="BM2031" s="36">
        <f t="shared" si="2153"/>
        <v>3.7291957160805262E-11</v>
      </c>
      <c r="BN2031" s="36">
        <f t="shared" ca="1" si="2122"/>
        <v>0.40658537473985235</v>
      </c>
      <c r="BO2031" s="36">
        <f t="shared" ca="1" si="2138"/>
        <v>1</v>
      </c>
      <c r="BP2031" s="36">
        <f t="shared" si="2154"/>
        <v>-3.7291956311864254E-11</v>
      </c>
      <c r="BQ2031" s="36">
        <f t="shared" si="2155"/>
        <v>0.99999997723527889</v>
      </c>
      <c r="BR2031" s="2">
        <f t="shared" si="2144"/>
        <v>-5</v>
      </c>
      <c r="BS2031">
        <v>0</v>
      </c>
      <c r="BT2031" s="37">
        <f t="shared" si="2139"/>
        <v>3.4591219595177169</v>
      </c>
      <c r="BU2031" s="34">
        <f t="shared" si="2123"/>
        <v>-5</v>
      </c>
      <c r="BV2031" s="34">
        <f t="shared" si="2124"/>
        <v>-5</v>
      </c>
      <c r="BW2031" s="34">
        <f t="shared" si="2125"/>
        <v>-5</v>
      </c>
      <c r="BX2031" s="34">
        <f t="shared" si="2126"/>
        <v>-5</v>
      </c>
      <c r="BY2031" s="34">
        <f t="shared" si="2127"/>
        <v>56.508154847240981</v>
      </c>
      <c r="BZ2031" s="36">
        <f t="shared" si="2140"/>
        <v>3.450495720217175E-3</v>
      </c>
      <c r="CA2031" s="34">
        <f t="shared" si="2141"/>
        <v>0.23260402869282365</v>
      </c>
    </row>
    <row r="2032" spans="1:79" ht="13.2" x14ac:dyDescent="0.25">
      <c r="A2032" s="75">
        <f t="shared" si="2128"/>
        <v>5.4739726027398854</v>
      </c>
      <c r="B2032" s="34">
        <f t="shared" si="2145"/>
        <v>1998.0000000000582</v>
      </c>
      <c r="C2032">
        <v>30</v>
      </c>
      <c r="D2032" s="35">
        <f t="shared" si="2089"/>
        <v>3000</v>
      </c>
      <c r="E2032" s="27">
        <v>0</v>
      </c>
      <c r="F2032" s="64">
        <f t="shared" si="2129"/>
        <v>3.0712411119050556</v>
      </c>
      <c r="G2032" s="34">
        <v>0</v>
      </c>
      <c r="H2032" s="34">
        <f t="shared" si="2090"/>
        <v>1</v>
      </c>
      <c r="I2032" s="34">
        <f t="shared" si="2130"/>
        <v>40816.79437721819</v>
      </c>
      <c r="J2032" s="34">
        <f t="shared" si="2091"/>
        <v>210308.8776359669</v>
      </c>
      <c r="K2032" s="34">
        <f t="shared" si="2092"/>
        <v>185044.69567289768</v>
      </c>
      <c r="L2032" s="36">
        <f t="shared" si="2142"/>
        <v>4093.5124205518141</v>
      </c>
      <c r="M2032" s="34">
        <f t="shared" si="2093"/>
        <v>380.71939622523837</v>
      </c>
      <c r="N2032" s="34">
        <f t="shared" si="2131"/>
        <v>1961.6599033819034</v>
      </c>
      <c r="O2032" s="34">
        <f t="shared" si="2094"/>
        <v>102.95414455328127</v>
      </c>
      <c r="P2032">
        <f t="shared" si="2146"/>
        <v>1204.1259127889821</v>
      </c>
      <c r="Q2032" s="36">
        <f t="shared" si="2095"/>
        <v>1961.5866356204729</v>
      </c>
      <c r="R2032" s="34">
        <f t="shared" si="2096"/>
        <v>1489.6221791978844</v>
      </c>
      <c r="S2032" s="34">
        <f t="shared" si="2097"/>
        <v>0.2882814819882924</v>
      </c>
      <c r="T2032" s="36">
        <f t="shared" si="2132"/>
        <v>-7.5126315443150494E-14</v>
      </c>
      <c r="U2032" s="36">
        <f t="shared" si="2098"/>
        <v>1976.7300492300217</v>
      </c>
      <c r="V2032" s="36">
        <f t="shared" si="2099"/>
        <v>3.7065132621215305E-5</v>
      </c>
      <c r="W2032" s="68">
        <f t="shared" si="2100"/>
        <v>11.695749773005183</v>
      </c>
      <c r="X2032">
        <f t="shared" si="2101"/>
        <v>9.2093222666283445</v>
      </c>
      <c r="Y2032">
        <f t="shared" si="2102"/>
        <v>0.19260060136867796</v>
      </c>
      <c r="Z2032" s="34">
        <f t="shared" si="2103"/>
        <v>1.3237093813502869E-2</v>
      </c>
      <c r="AA2032" s="36">
        <f t="shared" si="2104"/>
        <v>3.1691112874836709E-6</v>
      </c>
      <c r="AB2032" s="34">
        <f t="shared" si="2105"/>
        <v>1.3237093813502869E-2</v>
      </c>
      <c r="AC2032" s="36">
        <f t="shared" si="2106"/>
        <v>260.67120456992313</v>
      </c>
      <c r="AD2032" s="34">
        <f t="shared" si="2107"/>
        <v>0</v>
      </c>
      <c r="AE2032">
        <f t="shared" si="2133"/>
        <v>19692.479953871607</v>
      </c>
      <c r="AF2032" s="36">
        <f t="shared" si="2147"/>
        <v>0</v>
      </c>
      <c r="AG2032" s="34">
        <f t="shared" si="2108"/>
        <v>496.50123677957936</v>
      </c>
      <c r="AH2032">
        <f t="shared" si="2143"/>
        <v>3.697446943738214E-2</v>
      </c>
      <c r="AI2032" s="29">
        <f t="shared" si="2134"/>
        <v>496.50123677957936</v>
      </c>
      <c r="AJ2032">
        <f t="shared" si="2135"/>
        <v>9433.2239114088225</v>
      </c>
      <c r="AK2032" s="36">
        <f t="shared" si="2148"/>
        <v>3.7261750796330949E-2</v>
      </c>
      <c r="AL2032" s="36">
        <f t="shared" si="2136"/>
        <v>-1.0255342886384855E-2</v>
      </c>
      <c r="AM2032" s="36">
        <f t="shared" si="2137"/>
        <v>-1.4570632088580478E-2</v>
      </c>
      <c r="AN2032" s="37">
        <f t="shared" si="2149"/>
        <v>9.0339028062374968E-3</v>
      </c>
      <c r="AO2032" s="36">
        <f t="shared" si="2150"/>
        <v>0.18822526348969928</v>
      </c>
      <c r="AP2032" s="36">
        <f t="shared" si="2151"/>
        <v>-2.3748440711083528E-3</v>
      </c>
      <c r="AQ2032" s="74">
        <f t="shared" si="2109"/>
        <v>0.26091515853752179</v>
      </c>
      <c r="AR2032" s="73">
        <f t="shared" si="2110"/>
        <v>8.9971534457536587E-3</v>
      </c>
      <c r="AS2032" s="72">
        <f t="shared" si="2152"/>
        <v>6.6685857691833259E-3</v>
      </c>
      <c r="AT2032" s="37">
        <f t="shared" si="2111"/>
        <v>515.7588341807342</v>
      </c>
      <c r="AU2032" s="37">
        <f t="shared" si="2112"/>
        <v>-0.90414920088145911</v>
      </c>
      <c r="AV2032" s="34">
        <f t="shared" si="2113"/>
        <v>1.2957180182327035</v>
      </c>
      <c r="AW2032" s="34">
        <f t="shared" si="2114"/>
        <v>1.0998932946390976</v>
      </c>
      <c r="AX2032" s="37">
        <f t="shared" si="2115"/>
        <v>3.1755875091225967</v>
      </c>
      <c r="AY2032" s="7">
        <f t="shared" si="2116"/>
        <v>17.266948594999583</v>
      </c>
      <c r="AZ2032" s="37">
        <f t="shared" si="2117"/>
        <v>14.871337282127779</v>
      </c>
      <c r="BA2032" s="2">
        <f>BE2032*'mass balance'!$B$17+BF2032*'mass balance'!$C$17+BG2032*'mass balance'!$D$17+BH2032*'mass balance'!$E$17</f>
        <v>2.718579112913554E-3</v>
      </c>
      <c r="BB2032" s="2">
        <f>BE2032*'mass balance'!$B$18+BF2032*'mass balance'!$C$18+BG2032*'mass balance'!$D$18+BH2032*'mass balance'!$E$18</f>
        <v>2.7604034069583783E-3</v>
      </c>
      <c r="BC2032" s="2">
        <f>BE2032*'mass balance'!$B$19+BF2032*'mass balance'!$C$19+BG2032*'mass balance'!$D$19+BH2032*'mass balance'!$E$19</f>
        <v>-3.4505042586979728E-3</v>
      </c>
      <c r="BD2032" s="2">
        <f>BE2032*'mass balance'!$B$20+BF2032*'mass balance'!$C$20+BG2032*'mass balance'!$D$20+BH2032*'mass balance'!$E$20</f>
        <v>1.2547288213447171E-4</v>
      </c>
      <c r="BE2032" s="2">
        <f>N2032*'mass balance'!$H$11+R2032*'mass balance'!$I$11+S2032*'mass balance'!$J$11</f>
        <v>-4.6706188175759597E-3</v>
      </c>
      <c r="BF2032" s="2">
        <f>N2032*'mass balance'!$H$12+R2032*'mass balance'!$I$12+S2032*'mass balance'!$J$12</f>
        <v>4.6525271072698143E-7</v>
      </c>
      <c r="BG2032" s="2">
        <f>N2032*'mass balance'!$H$13+R2032*'mass balance'!$I$13+S2032*'mass balance'!$J$13</f>
        <v>8.1336110810694947E-4</v>
      </c>
      <c r="BH2032" s="2">
        <f>N2032*'mass balance'!$H$14+R2032*'mass balance'!$I$14+S2032*'mass balance'!$J$14</f>
        <v>5.1084893317237059E-4</v>
      </c>
      <c r="BI2032" s="36">
        <f t="shared" si="2118"/>
        <v>2.8603964492493172E-16</v>
      </c>
      <c r="BJ2032" s="36">
        <f t="shared" si="2119"/>
        <v>2.4493594649796401E-17</v>
      </c>
      <c r="BK2032" s="36">
        <f t="shared" si="2120"/>
        <v>4.224132530908811E-14</v>
      </c>
      <c r="BL2032" s="36">
        <f t="shared" si="2121"/>
        <v>4.2123009532846002E-14</v>
      </c>
      <c r="BM2032" s="36">
        <f t="shared" si="2153"/>
        <v>3.7334055357851558E-11</v>
      </c>
      <c r="BN2032" s="36">
        <f t="shared" ca="1" si="2122"/>
        <v>0.50975671810649148</v>
      </c>
      <c r="BO2032" s="36">
        <f t="shared" ca="1" si="2138"/>
        <v>1</v>
      </c>
      <c r="BP2032" s="36">
        <f t="shared" si="2154"/>
        <v>-3.7334054506559943E-11</v>
      </c>
      <c r="BQ2032" s="36">
        <f t="shared" si="2155"/>
        <v>0.99999997719798694</v>
      </c>
      <c r="BR2032" s="2">
        <f t="shared" si="2144"/>
        <v>-5</v>
      </c>
      <c r="BS2032">
        <v>0</v>
      </c>
      <c r="BT2032" s="37">
        <f t="shared" si="2139"/>
        <v>3.4591305193447179</v>
      </c>
      <c r="BU2032" s="34">
        <f t="shared" si="2123"/>
        <v>-5</v>
      </c>
      <c r="BV2032" s="34">
        <f t="shared" si="2124"/>
        <v>-5</v>
      </c>
      <c r="BW2032" s="34">
        <f t="shared" si="2125"/>
        <v>-5</v>
      </c>
      <c r="BX2032" s="34">
        <f t="shared" si="2126"/>
        <v>-5</v>
      </c>
      <c r="BY2032" s="34">
        <f t="shared" si="2127"/>
        <v>56.508274691809135</v>
      </c>
      <c r="BZ2032" s="36">
        <f t="shared" si="2140"/>
        <v>3.4505042586979728E-3</v>
      </c>
      <c r="CA2032" s="34">
        <f t="shared" si="2141"/>
        <v>0.23260386431433208</v>
      </c>
    </row>
    <row r="2033" spans="1:79" ht="13.2" x14ac:dyDescent="0.25">
      <c r="A2033" s="75">
        <f t="shared" si="2128"/>
        <v>5.4767123287672828</v>
      </c>
      <c r="B2033" s="34">
        <f t="shared" si="2145"/>
        <v>1999.0000000000582</v>
      </c>
      <c r="C2033">
        <v>30</v>
      </c>
      <c r="D2033" s="35">
        <f t="shared" si="2089"/>
        <v>3000</v>
      </c>
      <c r="E2033" s="27">
        <v>0</v>
      </c>
      <c r="F2033" s="64">
        <f t="shared" si="2129"/>
        <v>3.0712411119050556</v>
      </c>
      <c r="G2033" s="34">
        <v>0</v>
      </c>
      <c r="H2033" s="34">
        <f t="shared" si="2090"/>
        <v>1</v>
      </c>
      <c r="I2033" s="34">
        <f t="shared" si="2130"/>
        <v>40816.79437721819</v>
      </c>
      <c r="J2033" s="34">
        <f t="shared" si="2091"/>
        <v>210309.32196389083</v>
      </c>
      <c r="K2033" s="34">
        <f t="shared" si="2092"/>
        <v>185045.08662418032</v>
      </c>
      <c r="L2033" s="36">
        <f t="shared" si="2142"/>
        <v>4093.5253933482318</v>
      </c>
      <c r="M2033" s="34">
        <f t="shared" si="2093"/>
        <v>380.71939622523837</v>
      </c>
      <c r="N2033" s="34">
        <f t="shared" si="2131"/>
        <v>1961.6640478587422</v>
      </c>
      <c r="O2033" s="34">
        <f t="shared" si="2094"/>
        <v>102.95414455328127</v>
      </c>
      <c r="P2033">
        <f t="shared" si="2146"/>
        <v>1204.129728798004</v>
      </c>
      <c r="Q2033" s="36">
        <f t="shared" si="2095"/>
        <v>1961.5910595881553</v>
      </c>
      <c r="R2033" s="34">
        <f t="shared" si="2096"/>
        <v>1489.6260805894822</v>
      </c>
      <c r="S2033" s="34">
        <f t="shared" si="2097"/>
        <v>0.28718178912333769</v>
      </c>
      <c r="T2033" s="36">
        <f t="shared" si="2132"/>
        <v>-7.5126236082100087E-14</v>
      </c>
      <c r="U2033" s="36">
        <f t="shared" si="2098"/>
        <v>1976.7300492300217</v>
      </c>
      <c r="V2033" s="36">
        <f t="shared" si="2099"/>
        <v>3.6923742124691979E-5</v>
      </c>
      <c r="W2033" s="68">
        <f t="shared" si="2100"/>
        <v>11.695786838137805</v>
      </c>
      <c r="X2033">
        <f t="shared" si="2101"/>
        <v>9.2093319950737822</v>
      </c>
      <c r="Y2033">
        <f t="shared" si="2102"/>
        <v>0.19260060136867796</v>
      </c>
      <c r="Z2033" s="34">
        <f t="shared" si="2103"/>
        <v>1.3237093813502869E-2</v>
      </c>
      <c r="AA2033" s="36">
        <f t="shared" si="2104"/>
        <v>3.1570122331821631E-6</v>
      </c>
      <c r="AB2033" s="34">
        <f t="shared" si="2105"/>
        <v>1.3237093813502869E-2</v>
      </c>
      <c r="AC2033" s="36">
        <f t="shared" si="2106"/>
        <v>260.67120456992313</v>
      </c>
      <c r="AD2033" s="34">
        <f t="shared" si="2107"/>
        <v>0</v>
      </c>
      <c r="AE2033">
        <f t="shared" si="2133"/>
        <v>19692.479953871607</v>
      </c>
      <c r="AF2033" s="36">
        <f t="shared" si="2147"/>
        <v>0</v>
      </c>
      <c r="AG2033" s="34">
        <f t="shared" si="2108"/>
        <v>496.50294443110488</v>
      </c>
      <c r="AH2033">
        <f t="shared" si="2143"/>
        <v>3.6833397491022879E-2</v>
      </c>
      <c r="AI2033" s="29">
        <f t="shared" si="2134"/>
        <v>496.50294443110488</v>
      </c>
      <c r="AJ2033">
        <f t="shared" si="2135"/>
        <v>9929.7268558399264</v>
      </c>
      <c r="AK2033" s="36">
        <f t="shared" si="2148"/>
        <v>-8.9971534457536587E-3</v>
      </c>
      <c r="AL2033" s="36">
        <f t="shared" si="2136"/>
        <v>1.7136755545352845E-3</v>
      </c>
      <c r="AM2033" s="36">
        <f t="shared" si="2137"/>
        <v>3.5043372638226145E-3</v>
      </c>
      <c r="AN2033" s="37">
        <f t="shared" si="2149"/>
        <v>4.6295653602568446E-2</v>
      </c>
      <c r="AO2033" s="36">
        <f t="shared" si="2150"/>
        <v>0.17796992060331443</v>
      </c>
      <c r="AP2033" s="36">
        <f t="shared" si="2151"/>
        <v>-1.6945476159688833E-2</v>
      </c>
      <c r="AQ2033" s="74">
        <f t="shared" si="2109"/>
        <v>1.5818235558774258</v>
      </c>
      <c r="AR2033" s="73">
        <f t="shared" si="2110"/>
        <v>4.0674198251608368E-2</v>
      </c>
      <c r="AS2033" s="72">
        <f t="shared" si="2152"/>
        <v>5.6368933763062644E-3</v>
      </c>
      <c r="AT2033" s="37">
        <f t="shared" si="2111"/>
        <v>3126.8381554827906</v>
      </c>
      <c r="AU2033" s="37">
        <f t="shared" si="2112"/>
        <v>-6.4514714522659036</v>
      </c>
      <c r="AV2033" s="34">
        <f t="shared" si="2113"/>
        <v>1.3639158170849095</v>
      </c>
      <c r="AW2033" s="34">
        <f t="shared" si="2114"/>
        <v>1.0998967803233526</v>
      </c>
      <c r="AX2033" s="37">
        <f t="shared" si="2115"/>
        <v>3.1755975729128165</v>
      </c>
      <c r="AY2033" s="7">
        <f t="shared" si="2116"/>
        <v>17.335197008458881</v>
      </c>
      <c r="AZ2033" s="37">
        <f t="shared" si="2117"/>
        <v>14.87138441105062</v>
      </c>
      <c r="BA2033" s="2">
        <f>BE2033*'mass balance'!$B$17+BF2033*'mass balance'!$C$17+BG2033*'mass balance'!$D$17+BH2033*'mass balance'!$E$17</f>
        <v>2.718585814537538E-3</v>
      </c>
      <c r="BB2033" s="2">
        <f>BE2033*'mass balance'!$B$18+BF2033*'mass balance'!$C$18+BG2033*'mass balance'!$D$18+BH2033*'mass balance'!$E$18</f>
        <v>2.7604102116842695E-3</v>
      </c>
      <c r="BC2033" s="2">
        <f>BE2033*'mass balance'!$B$19+BF2033*'mass balance'!$C$19+BG2033*'mass balance'!$D$19+BH2033*'mass balance'!$E$19</f>
        <v>-3.4505127646053371E-3</v>
      </c>
      <c r="BD2033" s="2">
        <f>BE2033*'mass balance'!$B$20+BF2033*'mass balance'!$C$20+BG2033*'mass balance'!$D$20+BH2033*'mass balance'!$E$20</f>
        <v>1.2547319144019407E-4</v>
      </c>
      <c r="BE2033" s="2">
        <f>N2033*'mass balance'!$H$11+R2033*'mass balance'!$I$11+S2033*'mass balance'!$J$11</f>
        <v>-4.6706286853779571E-3</v>
      </c>
      <c r="BF2033" s="2">
        <f>N2033*'mass balance'!$H$12+R2033*'mass balance'!$I$12+S2033*'mass balance'!$J$12</f>
        <v>4.634779346197597E-7</v>
      </c>
      <c r="BG2033" s="2">
        <f>N2033*'mass balance'!$H$13+R2033*'mass balance'!$I$13+S2033*'mass balance'!$J$13</f>
        <v>8.1336342324161515E-4</v>
      </c>
      <c r="BH2033" s="2">
        <f>N2033*'mass balance'!$H$14+R2033*'mass balance'!$I$14+S2033*'mass balance'!$J$14</f>
        <v>5.1085001246321403E-4</v>
      </c>
      <c r="BI2033" s="36">
        <f t="shared" si="2118"/>
        <v>2.8603964492493172E-16</v>
      </c>
      <c r="BJ2033" s="36">
        <f t="shared" si="2119"/>
        <v>2.4494214680104214E-17</v>
      </c>
      <c r="BK2033" s="36">
        <f t="shared" si="2120"/>
        <v>4.2265818903737905E-14</v>
      </c>
      <c r="BL2033" s="36">
        <f t="shared" si="2121"/>
        <v>4.2147821851402476E-14</v>
      </c>
      <c r="BM2033" s="36">
        <f t="shared" si="2153"/>
        <v>3.7376178367384406E-11</v>
      </c>
      <c r="BN2033" s="36">
        <f t="shared" ca="1" si="2122"/>
        <v>0.5067218043282401</v>
      </c>
      <c r="BO2033" s="36">
        <f t="shared" ca="1" si="2138"/>
        <v>1</v>
      </c>
      <c r="BP2033" s="36">
        <f t="shared" si="2154"/>
        <v>-3.7376177513736896E-11</v>
      </c>
      <c r="BQ2033" s="36">
        <f t="shared" si="2155"/>
        <v>0.99999997716065292</v>
      </c>
      <c r="BR2033" s="2">
        <f t="shared" si="2144"/>
        <v>-5</v>
      </c>
      <c r="BS2033">
        <v>0</v>
      </c>
      <c r="BT2033" s="37">
        <f t="shared" si="2139"/>
        <v>3.4591390465168508</v>
      </c>
      <c r="BU2033" s="34">
        <f t="shared" si="2123"/>
        <v>-5</v>
      </c>
      <c r="BV2033" s="34">
        <f t="shared" si="2124"/>
        <v>-5</v>
      </c>
      <c r="BW2033" s="34">
        <f t="shared" si="2125"/>
        <v>-5</v>
      </c>
      <c r="BX2033" s="34">
        <f t="shared" si="2126"/>
        <v>-5</v>
      </c>
      <c r="BY2033" s="34">
        <f t="shared" si="2127"/>
        <v>56.508394079086841</v>
      </c>
      <c r="BZ2033" s="36">
        <f t="shared" si="2140"/>
        <v>3.4505127646053371E-3</v>
      </c>
      <c r="CA2033" s="34">
        <f t="shared" si="2141"/>
        <v>0.23260370056377774</v>
      </c>
    </row>
    <row r="2034" spans="1:79" ht="13.2" x14ac:dyDescent="0.25">
      <c r="A2034" s="75">
        <f t="shared" si="2128"/>
        <v>5.4794520547946801</v>
      </c>
      <c r="B2034" s="34">
        <f t="shared" si="2145"/>
        <v>2000.0000000000582</v>
      </c>
      <c r="C2034">
        <v>30</v>
      </c>
      <c r="D2034" s="35">
        <f t="shared" si="2089"/>
        <v>3000</v>
      </c>
      <c r="E2034" s="27">
        <v>0</v>
      </c>
      <c r="F2034" s="64">
        <f t="shared" si="2129"/>
        <v>3.0712411119050556</v>
      </c>
      <c r="G2034" s="34">
        <v>0</v>
      </c>
      <c r="H2034" s="34">
        <f t="shared" si="2090"/>
        <v>1</v>
      </c>
      <c r="I2034" s="34">
        <f t="shared" si="2130"/>
        <v>40816.79437721819</v>
      </c>
      <c r="J2034" s="34">
        <f t="shared" si="2091"/>
        <v>210309.76459639275</v>
      </c>
      <c r="K2034" s="34">
        <f t="shared" si="2092"/>
        <v>185045.47608371018</v>
      </c>
      <c r="L2034" s="36">
        <f t="shared" si="2142"/>
        <v>4093.538316657975</v>
      </c>
      <c r="M2034" s="34">
        <f t="shared" si="2093"/>
        <v>380.71939622523837</v>
      </c>
      <c r="N2034" s="34">
        <f t="shared" si="2131"/>
        <v>1961.668176521501</v>
      </c>
      <c r="O2034" s="34">
        <f t="shared" si="2094"/>
        <v>102.95414455328127</v>
      </c>
      <c r="P2034">
        <f t="shared" si="2146"/>
        <v>1204.133530250288</v>
      </c>
      <c r="Q2034" s="36">
        <f t="shared" si="2095"/>
        <v>1961.5954666761852</v>
      </c>
      <c r="R2034" s="34">
        <f t="shared" si="2096"/>
        <v>1489.6299670985654</v>
      </c>
      <c r="S2034" s="34">
        <f t="shared" si="2097"/>
        <v>0.28608628888969179</v>
      </c>
      <c r="T2034" s="36">
        <f t="shared" si="2132"/>
        <v>-7.5126157024117695E-14</v>
      </c>
      <c r="U2034" s="36">
        <f t="shared" si="2098"/>
        <v>1976.7300492300217</v>
      </c>
      <c r="V2034" s="36">
        <f t="shared" si="2099"/>
        <v>3.6782890686108501E-5</v>
      </c>
      <c r="W2034" s="68">
        <f t="shared" si="2100"/>
        <v>11.695823761879929</v>
      </c>
      <c r="X2034">
        <f t="shared" si="2101"/>
        <v>9.2093416863881732</v>
      </c>
      <c r="Y2034">
        <f t="shared" si="2102"/>
        <v>0.19260060136867796</v>
      </c>
      <c r="Z2034" s="34">
        <f t="shared" si="2103"/>
        <v>1.3237093813502869E-2</v>
      </c>
      <c r="AA2034" s="36">
        <f t="shared" si="2104"/>
        <v>3.1449593833650755E-6</v>
      </c>
      <c r="AB2034" s="34">
        <f t="shared" si="2105"/>
        <v>1.3237093813502869E-2</v>
      </c>
      <c r="AC2034" s="36">
        <f t="shared" si="2106"/>
        <v>260.67120456992313</v>
      </c>
      <c r="AD2034" s="34">
        <f t="shared" si="2107"/>
        <v>0</v>
      </c>
      <c r="AE2034">
        <f t="shared" si="2133"/>
        <v>19692.479953871607</v>
      </c>
      <c r="AF2034" s="36">
        <f t="shared" si="2147"/>
        <v>0</v>
      </c>
      <c r="AG2034" s="34">
        <f t="shared" si="2108"/>
        <v>496.50464556708437</v>
      </c>
      <c r="AH2034">
        <f t="shared" si="2143"/>
        <v>3.6692863595931158E-2</v>
      </c>
      <c r="AI2034" s="29">
        <f t="shared" si="2134"/>
        <v>496.50464556708437</v>
      </c>
      <c r="AJ2034">
        <f t="shared" si="2135"/>
        <v>10426.23150140701</v>
      </c>
      <c r="AK2034" s="36">
        <f t="shared" si="2148"/>
        <v>-4.0674198251608368E-2</v>
      </c>
      <c r="AL2034" s="36">
        <f t="shared" si="2136"/>
        <v>1.2080233316440965E-2</v>
      </c>
      <c r="AM2034" s="36">
        <f t="shared" si="2137"/>
        <v>1.5924549382761107E-2</v>
      </c>
      <c r="AN2034" s="37">
        <f t="shared" si="2149"/>
        <v>3.7298500156814789E-2</v>
      </c>
      <c r="AO2034" s="36">
        <f t="shared" si="2150"/>
        <v>0.17968359615784971</v>
      </c>
      <c r="AP2034" s="36">
        <f t="shared" si="2151"/>
        <v>-1.3441138895866218E-2</v>
      </c>
      <c r="AQ2034" s="74">
        <f t="shared" si="2109"/>
        <v>1.2382938456215007</v>
      </c>
      <c r="AR2034" s="73">
        <f t="shared" si="2110"/>
        <v>3.3919121285940559E-2</v>
      </c>
      <c r="AS2034" s="72">
        <f t="shared" si="2152"/>
        <v>5.8012995750186787E-3</v>
      </c>
      <c r="AT2034" s="37">
        <f t="shared" si="2111"/>
        <v>2447.7726544166208</v>
      </c>
      <c r="AU2034" s="37">
        <f t="shared" si="2112"/>
        <v>-5.1173022850137535</v>
      </c>
      <c r="AV2034" s="34">
        <f t="shared" si="2113"/>
        <v>1.4321138496728016</v>
      </c>
      <c r="AW2034" s="34">
        <f t="shared" si="2114"/>
        <v>1.0999002527109432</v>
      </c>
      <c r="AX2034" s="37">
        <f t="shared" si="2115"/>
        <v>3.1756075983132011</v>
      </c>
      <c r="AY2034" s="7">
        <f t="shared" si="2116"/>
        <v>17.403445462576872</v>
      </c>
      <c r="AZ2034" s="37">
        <f t="shared" si="2117"/>
        <v>14.87143136019313</v>
      </c>
      <c r="BA2034" s="2">
        <f>BE2034*'mass balance'!$B$17+BF2034*'mass balance'!$C$17+BG2034*'mass balance'!$D$17+BH2034*'mass balance'!$E$17</f>
        <v>2.7185924905954646E-3</v>
      </c>
      <c r="BB2034" s="2">
        <f>BE2034*'mass balance'!$B$18+BF2034*'mass balance'!$C$18+BG2034*'mass balance'!$D$18+BH2034*'mass balance'!$E$18</f>
        <v>2.7604169904507795E-3</v>
      </c>
      <c r="BC2034" s="2">
        <f>BE2034*'mass balance'!$B$19+BF2034*'mass balance'!$C$19+BG2034*'mass balance'!$D$19+BH2034*'mass balance'!$E$19</f>
        <v>-3.4505212380634741E-3</v>
      </c>
      <c r="BD2034" s="2">
        <f>BE2034*'mass balance'!$B$20+BF2034*'mass balance'!$C$20+BG2034*'mass balance'!$D$20+BH2034*'mass balance'!$E$20</f>
        <v>1.2547349956594449E-4</v>
      </c>
      <c r="BE2034" s="2">
        <f>N2034*'mass balance'!$H$11+R2034*'mass balance'!$I$11+S2034*'mass balance'!$J$11</f>
        <v>-4.6706385155273833E-3</v>
      </c>
      <c r="BF2034" s="2">
        <f>N2034*'mass balance'!$H$12+R2034*'mass balance'!$I$12+S2034*'mass balance'!$J$12</f>
        <v>4.6170992493079017E-7</v>
      </c>
      <c r="BG2034" s="2">
        <f>N2034*'mass balance'!$H$13+R2034*'mass balance'!$I$13+S2034*'mass balance'!$J$13</f>
        <v>8.133657295414582E-4</v>
      </c>
      <c r="BH2034" s="2">
        <f>N2034*'mass balance'!$H$14+R2034*'mass balance'!$I$14+S2034*'mass balance'!$J$14</f>
        <v>5.1085108763580746E-4</v>
      </c>
      <c r="BI2034" s="36">
        <f t="shared" si="2118"/>
        <v>2.8603964492493172E-16</v>
      </c>
      <c r="BJ2034" s="36">
        <f t="shared" si="2119"/>
        <v>2.4494833434959187E-17</v>
      </c>
      <c r="BK2034" s="36">
        <f t="shared" si="2120"/>
        <v>4.2290313118418008E-14</v>
      </c>
      <c r="BL2034" s="36">
        <f t="shared" si="2121"/>
        <v>4.2172634002359354E-14</v>
      </c>
      <c r="BM2034" s="36">
        <f t="shared" si="2153"/>
        <v>3.741832618923581E-11</v>
      </c>
      <c r="BN2034" s="36">
        <f t="shared" ca="1" si="2122"/>
        <v>0.93539858963790623</v>
      </c>
      <c r="BO2034" s="36">
        <f t="shared" ca="1" si="2138"/>
        <v>1</v>
      </c>
      <c r="BP2034" s="36">
        <f t="shared" si="2154"/>
        <v>-3.7418325333227113E-11</v>
      </c>
      <c r="BQ2034" s="36">
        <f t="shared" si="2155"/>
        <v>0.99999997712327671</v>
      </c>
      <c r="BR2034" s="2">
        <f t="shared" si="2144"/>
        <v>-5</v>
      </c>
      <c r="BS2034">
        <v>0</v>
      </c>
      <c r="BT2034" s="37">
        <f t="shared" si="2139"/>
        <v>3.4591475411586328</v>
      </c>
      <c r="BU2034" s="34">
        <f t="shared" si="2123"/>
        <v>-5</v>
      </c>
      <c r="BV2034" s="34">
        <f t="shared" si="2124"/>
        <v>-5</v>
      </c>
      <c r="BW2034" s="34">
        <f t="shared" si="2125"/>
        <v>-5</v>
      </c>
      <c r="BX2034" s="34">
        <f t="shared" si="2126"/>
        <v>-5</v>
      </c>
      <c r="BY2034" s="34">
        <f t="shared" si="2127"/>
        <v>56.508513010818533</v>
      </c>
      <c r="BZ2034" s="36">
        <f t="shared" si="2140"/>
        <v>3.4505212380634741E-3</v>
      </c>
      <c r="CA2034" s="34">
        <f t="shared" si="2141"/>
        <v>0.23260353743876003</v>
      </c>
    </row>
    <row r="2035" spans="1:79" ht="13.2" x14ac:dyDescent="0.25">
      <c r="A2035" s="75">
        <f t="shared" si="2128"/>
        <v>5.4821917808220775</v>
      </c>
      <c r="B2035" s="34">
        <f t="shared" si="2145"/>
        <v>2001.0000000000582</v>
      </c>
      <c r="C2035">
        <v>30</v>
      </c>
      <c r="D2035" s="35">
        <f t="shared" si="2089"/>
        <v>3000</v>
      </c>
      <c r="E2035" s="27">
        <v>0</v>
      </c>
      <c r="F2035" s="64">
        <f t="shared" si="2129"/>
        <v>3.0712411119050556</v>
      </c>
      <c r="G2035" s="34">
        <v>0</v>
      </c>
      <c r="H2035" s="34">
        <f t="shared" si="2090"/>
        <v>1</v>
      </c>
      <c r="I2035" s="34">
        <f t="shared" si="2130"/>
        <v>40816.79437721819</v>
      </c>
      <c r="J2035" s="34">
        <f t="shared" si="2091"/>
        <v>210310.20553993995</v>
      </c>
      <c r="K2035" s="34">
        <f t="shared" si="2092"/>
        <v>185045.86405717765</v>
      </c>
      <c r="L2035" s="36">
        <f t="shared" si="2142"/>
        <v>4093.5511906697147</v>
      </c>
      <c r="M2035" s="34">
        <f t="shared" si="2093"/>
        <v>380.71939622523837</v>
      </c>
      <c r="N2035" s="34">
        <f t="shared" si="2131"/>
        <v>1961.6722894305037</v>
      </c>
      <c r="O2035" s="34">
        <f t="shared" si="2094"/>
        <v>102.95414455328127</v>
      </c>
      <c r="P2035">
        <f t="shared" si="2146"/>
        <v>1204.1373172013327</v>
      </c>
      <c r="Q2035" s="36">
        <f t="shared" si="2095"/>
        <v>1961.5998569489454</v>
      </c>
      <c r="R2035" s="34">
        <f t="shared" si="2096"/>
        <v>1489.6338387818746</v>
      </c>
      <c r="S2035" s="34">
        <f t="shared" si="2097"/>
        <v>0.28499496531969726</v>
      </c>
      <c r="T2035" s="36">
        <f t="shared" si="2132"/>
        <v>-7.5126078268045334E-14</v>
      </c>
      <c r="U2035" s="36">
        <f t="shared" si="2098"/>
        <v>1976.7300492300217</v>
      </c>
      <c r="V2035" s="36">
        <f t="shared" si="2099"/>
        <v>3.6642576252573781E-5</v>
      </c>
      <c r="W2035" s="68">
        <f t="shared" si="2100"/>
        <v>11.695860544770614</v>
      </c>
      <c r="X2035">
        <f t="shared" si="2101"/>
        <v>9.2093513407132352</v>
      </c>
      <c r="Y2035">
        <f t="shared" si="2102"/>
        <v>0.19260060136867796</v>
      </c>
      <c r="Z2035" s="34">
        <f t="shared" si="2103"/>
        <v>1.3237093813502869E-2</v>
      </c>
      <c r="AA2035" s="36">
        <f t="shared" si="2104"/>
        <v>3.1329525614904152E-6</v>
      </c>
      <c r="AB2035" s="34">
        <f t="shared" si="2105"/>
        <v>1.3237093813502869E-2</v>
      </c>
      <c r="AC2035" s="36">
        <f t="shared" si="2106"/>
        <v>260.67120456992313</v>
      </c>
      <c r="AD2035" s="34">
        <f t="shared" si="2107"/>
        <v>0</v>
      </c>
      <c r="AE2035">
        <f t="shared" si="2133"/>
        <v>19692.479953871607</v>
      </c>
      <c r="AF2035" s="36">
        <f t="shared" si="2147"/>
        <v>0</v>
      </c>
      <c r="AG2035" s="34">
        <f t="shared" si="2108"/>
        <v>496.50634021236988</v>
      </c>
      <c r="AH2035">
        <f t="shared" si="2143"/>
        <v>3.6552865701651172E-2</v>
      </c>
      <c r="AI2035" s="29">
        <f t="shared" si="2134"/>
        <v>496.50634021236988</v>
      </c>
      <c r="AJ2035">
        <f t="shared" si="2135"/>
        <v>10922.737841619381</v>
      </c>
      <c r="AK2035" s="36">
        <f t="shared" si="2148"/>
        <v>-3.3919121285940559E-2</v>
      </c>
      <c r="AL2035" s="36">
        <f t="shared" si="2136"/>
        <v>9.732329402001607E-3</v>
      </c>
      <c r="AM2035" s="36">
        <f t="shared" si="2137"/>
        <v>1.3270702432897959E-2</v>
      </c>
      <c r="AN2035" s="37">
        <f t="shared" si="2149"/>
        <v>-3.3756980947935791E-3</v>
      </c>
      <c r="AO2035" s="36">
        <f t="shared" si="2150"/>
        <v>0.19176382947429066</v>
      </c>
      <c r="AP2035" s="36">
        <f t="shared" si="2151"/>
        <v>2.4834104868948891E-3</v>
      </c>
      <c r="AQ2035" s="74">
        <f t="shared" si="2109"/>
        <v>-9.2197926884662676E-2</v>
      </c>
      <c r="AR2035" s="73">
        <f t="shared" si="2110"/>
        <v>-3.4852567430654307E-3</v>
      </c>
      <c r="AS2035" s="72">
        <f t="shared" si="2152"/>
        <v>7.0518015433218978E-3</v>
      </c>
      <c r="AT2035" s="37">
        <f t="shared" si="2111"/>
        <v>-182.25041254962511</v>
      </c>
      <c r="AU2035" s="37">
        <f t="shared" si="2112"/>
        <v>0.94548254115004748</v>
      </c>
      <c r="AV2035" s="34">
        <f t="shared" si="2113"/>
        <v>1.5003121151045602</v>
      </c>
      <c r="AW2035" s="34">
        <f t="shared" si="2114"/>
        <v>1.0999037118525636</v>
      </c>
      <c r="AX2035" s="37">
        <f t="shared" si="2115"/>
        <v>3.1756175854701159</v>
      </c>
      <c r="AY2035" s="7">
        <f t="shared" si="2116"/>
        <v>17.471693957197854</v>
      </c>
      <c r="AZ2035" s="37">
        <f t="shared" si="2117"/>
        <v>14.87147813024073</v>
      </c>
      <c r="BA2035" s="2">
        <f>BE2035*'mass balance'!$B$17+BF2035*'mass balance'!$C$17+BG2035*'mass balance'!$D$17+BH2035*'mass balance'!$E$17</f>
        <v>2.7185991411848155E-3</v>
      </c>
      <c r="BB2035" s="2">
        <f>BE2035*'mass balance'!$B$18+BF2035*'mass balance'!$C$18+BG2035*'mass balance'!$D$18+BH2035*'mass balance'!$E$18</f>
        <v>2.7604237433568896E-3</v>
      </c>
      <c r="BC2035" s="2">
        <f>BE2035*'mass balance'!$B$19+BF2035*'mass balance'!$C$19+BG2035*'mass balance'!$D$19+BH2035*'mass balance'!$E$19</f>
        <v>-3.4505296791961125E-3</v>
      </c>
      <c r="BD2035" s="2">
        <f>BE2035*'mass balance'!$B$20+BF2035*'mass balance'!$C$20+BG2035*'mass balance'!$D$20+BH2035*'mass balance'!$E$20</f>
        <v>1.2547380651622227E-4</v>
      </c>
      <c r="BE2035" s="2">
        <f>N2035*'mass balance'!$H$11+R2035*'mass balance'!$I$11+S2035*'mass balance'!$J$11</f>
        <v>-4.6706483081678657E-3</v>
      </c>
      <c r="BF2035" s="2">
        <f>N2035*'mass balance'!$H$12+R2035*'mass balance'!$I$12+S2035*'mass balance'!$J$12</f>
        <v>4.5994865589013488E-7</v>
      </c>
      <c r="BG2035" s="2">
        <f>N2035*'mass balance'!$H$13+R2035*'mass balance'!$I$13+S2035*'mass balance'!$J$13</f>
        <v>8.1336802704018863E-4</v>
      </c>
      <c r="BH2035" s="2">
        <f>N2035*'mass balance'!$H$14+R2035*'mass balance'!$I$14+S2035*'mass balance'!$J$14</f>
        <v>5.1085215870586031E-4</v>
      </c>
      <c r="BI2035" s="36">
        <f t="shared" si="2118"/>
        <v>2.8603964492493172E-16</v>
      </c>
      <c r="BJ2035" s="36">
        <f t="shared" si="2119"/>
        <v>2.4495450918134888E-17</v>
      </c>
      <c r="BK2035" s="36">
        <f t="shared" si="2120"/>
        <v>4.231480795185297E-14</v>
      </c>
      <c r="BL2035" s="36">
        <f t="shared" si="2121"/>
        <v>4.2197445986109994E-14</v>
      </c>
      <c r="BM2035" s="36">
        <f t="shared" si="2153"/>
        <v>3.7460498823238169E-11</v>
      </c>
      <c r="BN2035" s="36">
        <f t="shared" ca="1" si="2122"/>
        <v>9.659776210852411E-2</v>
      </c>
      <c r="BO2035" s="36">
        <f t="shared" ca="1" si="2138"/>
        <v>1</v>
      </c>
      <c r="BP2035" s="36">
        <f t="shared" si="2154"/>
        <v>-3.7460497964862992E-11</v>
      </c>
      <c r="BQ2035" s="36">
        <f t="shared" si="2155"/>
        <v>0.99999997708585842</v>
      </c>
      <c r="BR2035" s="2">
        <f t="shared" si="2144"/>
        <v>-5</v>
      </c>
      <c r="BS2035">
        <v>0</v>
      </c>
      <c r="BT2035" s="37">
        <f t="shared" si="2139"/>
        <v>3.4591560033941025</v>
      </c>
      <c r="BU2035" s="34">
        <f t="shared" si="2123"/>
        <v>-5</v>
      </c>
      <c r="BV2035" s="34">
        <f t="shared" si="2124"/>
        <v>-5</v>
      </c>
      <c r="BW2035" s="34">
        <f t="shared" si="2125"/>
        <v>-5</v>
      </c>
      <c r="BX2035" s="34">
        <f t="shared" si="2126"/>
        <v>-5</v>
      </c>
      <c r="BY2035" s="34">
        <f t="shared" si="2127"/>
        <v>56.508631488741898</v>
      </c>
      <c r="BZ2035" s="36">
        <f t="shared" si="2140"/>
        <v>3.4505296791961125E-3</v>
      </c>
      <c r="CA2035" s="34">
        <f t="shared" si="2141"/>
        <v>0.23260337493688718</v>
      </c>
    </row>
    <row r="2036" spans="1:79" ht="13.2" x14ac:dyDescent="0.25">
      <c r="A2036" s="75">
        <f t="shared" si="2128"/>
        <v>5.4849315068494748</v>
      </c>
      <c r="B2036" s="34">
        <f t="shared" si="2145"/>
        <v>2002.0000000000582</v>
      </c>
      <c r="C2036">
        <v>30</v>
      </c>
      <c r="D2036" s="35">
        <f t="shared" si="2089"/>
        <v>3000</v>
      </c>
      <c r="E2036" s="27">
        <v>0</v>
      </c>
      <c r="F2036" s="64">
        <f t="shared" si="2129"/>
        <v>3.0712411119050556</v>
      </c>
      <c r="G2036" s="34">
        <v>0</v>
      </c>
      <c r="H2036" s="34">
        <f t="shared" si="2090"/>
        <v>1</v>
      </c>
      <c r="I2036" s="34">
        <f t="shared" si="2130"/>
        <v>40816.79437721819</v>
      </c>
      <c r="J2036" s="34">
        <f t="shared" si="2091"/>
        <v>210310.64480097537</v>
      </c>
      <c r="K2036" s="34">
        <f t="shared" si="2092"/>
        <v>185046.25055025172</v>
      </c>
      <c r="L2036" s="36">
        <f t="shared" si="2142"/>
        <v>4093.5640155714036</v>
      </c>
      <c r="M2036" s="34">
        <f t="shared" si="2093"/>
        <v>380.71939622523837</v>
      </c>
      <c r="N2036" s="34">
        <f t="shared" si="2131"/>
        <v>1961.6763866458473</v>
      </c>
      <c r="O2036" s="34">
        <f t="shared" si="2094"/>
        <v>102.95414455328127</v>
      </c>
      <c r="P2036">
        <f t="shared" si="2146"/>
        <v>1204.1410897064252</v>
      </c>
      <c r="Q2036" s="36">
        <f t="shared" si="2095"/>
        <v>1961.6042304705743</v>
      </c>
      <c r="R2036" s="34">
        <f t="shared" si="2096"/>
        <v>1489.6376956959343</v>
      </c>
      <c r="S2036" s="34">
        <f t="shared" si="2097"/>
        <v>0.28390780250742864</v>
      </c>
      <c r="T2036" s="36">
        <f t="shared" si="2132"/>
        <v>-7.5125999812729411E-14</v>
      </c>
      <c r="U2036" s="36">
        <f t="shared" si="2098"/>
        <v>1976.7300492300217</v>
      </c>
      <c r="V2036" s="36">
        <f t="shared" si="2099"/>
        <v>3.6502796778914674E-5</v>
      </c>
      <c r="W2036" s="68">
        <f t="shared" si="2100"/>
        <v>11.695897187346867</v>
      </c>
      <c r="X2036">
        <f t="shared" si="2101"/>
        <v>9.2093609581901497</v>
      </c>
      <c r="Y2036">
        <f t="shared" si="2102"/>
        <v>0.19260060136867796</v>
      </c>
      <c r="Z2036" s="34">
        <f t="shared" si="2103"/>
        <v>1.3237093813502869E-2</v>
      </c>
      <c r="AA2036" s="36">
        <f t="shared" si="2104"/>
        <v>3.1209915916843894E-6</v>
      </c>
      <c r="AB2036" s="34">
        <f t="shared" si="2105"/>
        <v>1.3237093813502869E-2</v>
      </c>
      <c r="AC2036" s="36">
        <f t="shared" si="2106"/>
        <v>260.67120456992313</v>
      </c>
      <c r="AD2036" s="34">
        <f t="shared" si="2107"/>
        <v>0</v>
      </c>
      <c r="AE2036">
        <f t="shared" si="2133"/>
        <v>19692.479953871607</v>
      </c>
      <c r="AF2036" s="36">
        <f t="shared" si="2147"/>
        <v>0</v>
      </c>
      <c r="AG2036" s="34">
        <f t="shared" si="2108"/>
        <v>496.50802839171854</v>
      </c>
      <c r="AH2036">
        <f t="shared" si="2143"/>
        <v>3.6413401765230446E-2</v>
      </c>
      <c r="AI2036" s="29">
        <f t="shared" si="2134"/>
        <v>496.50802839171854</v>
      </c>
      <c r="AJ2036">
        <f t="shared" si="2135"/>
        <v>11419.245870011098</v>
      </c>
      <c r="AK2036" s="36">
        <f t="shared" si="2148"/>
        <v>3.4852567430654307E-3</v>
      </c>
      <c r="AL2036" s="36">
        <f t="shared" si="2136"/>
        <v>-1.7956480056696949E-3</v>
      </c>
      <c r="AM2036" s="36">
        <f t="shared" si="2137"/>
        <v>-1.3781822404157207E-3</v>
      </c>
      <c r="AN2036" s="37">
        <f t="shared" si="2149"/>
        <v>-3.7294819380734139E-2</v>
      </c>
      <c r="AO2036" s="36">
        <f t="shared" si="2150"/>
        <v>0.20149615887629227</v>
      </c>
      <c r="AP2036" s="36">
        <f t="shared" si="2151"/>
        <v>1.5754112919792847E-2</v>
      </c>
      <c r="AQ2036" s="74">
        <f t="shared" si="2109"/>
        <v>-0.87802287816579438</v>
      </c>
      <c r="AR2036" s="73">
        <f t="shared" si="2110"/>
        <v>-4.1880276263970173E-2</v>
      </c>
      <c r="AS2036" s="72">
        <f t="shared" si="2152"/>
        <v>8.1808855091236882E-3</v>
      </c>
      <c r="AT2036" s="37">
        <f t="shared" si="2111"/>
        <v>-1735.6142071817551</v>
      </c>
      <c r="AU2036" s="37">
        <f t="shared" si="2112"/>
        <v>5.9978963588877594</v>
      </c>
      <c r="AV2036" s="34">
        <f t="shared" si="2113"/>
        <v>1.5685106124917667</v>
      </c>
      <c r="AW2036" s="34">
        <f t="shared" si="2114"/>
        <v>1.0999071577987152</v>
      </c>
      <c r="AX2036" s="37">
        <f t="shared" si="2115"/>
        <v>3.1756275345293647</v>
      </c>
      <c r="AY2036" s="7">
        <f t="shared" si="2116"/>
        <v>17.539942492166713</v>
      </c>
      <c r="AZ2036" s="37">
        <f t="shared" si="2117"/>
        <v>14.871524721876233</v>
      </c>
      <c r="BA2036" s="2">
        <f>BE2036*'mass balance'!$B$17+BF2036*'mass balance'!$C$17+BG2036*'mass balance'!$D$17+BH2036*'mass balance'!$E$17</f>
        <v>2.7186057664027063E-3</v>
      </c>
      <c r="BB2036" s="2">
        <f>BE2036*'mass balance'!$B$18+BF2036*'mass balance'!$C$18+BG2036*'mass balance'!$D$18+BH2036*'mass balance'!$E$18</f>
        <v>2.7604304705012095E-3</v>
      </c>
      <c r="BC2036" s="2">
        <f>BE2036*'mass balance'!$B$19+BF2036*'mass balance'!$C$19+BG2036*'mass balance'!$D$19+BH2036*'mass balance'!$E$19</f>
        <v>-3.4505380881265117E-3</v>
      </c>
      <c r="BD2036" s="2">
        <f>BE2036*'mass balance'!$B$20+BF2036*'mass balance'!$C$20+BG2036*'mass balance'!$D$20+BH2036*'mass balance'!$E$20</f>
        <v>1.2547411229550952E-4</v>
      </c>
      <c r="BE2036" s="2">
        <f>N2036*'mass balance'!$H$11+R2036*'mass balance'!$I$11+S2036*'mass balance'!$J$11</f>
        <v>-4.6706580634424929E-3</v>
      </c>
      <c r="BF2036" s="2">
        <f>N2036*'mass balance'!$H$12+R2036*'mass balance'!$I$12+S2036*'mass balance'!$J$12</f>
        <v>4.5819410182748412E-7</v>
      </c>
      <c r="BG2036" s="2">
        <f>N2036*'mass balance'!$H$13+R2036*'mass balance'!$I$13+S2036*'mass balance'!$J$13</f>
        <v>8.1337031577138875E-4</v>
      </c>
      <c r="BH2036" s="2">
        <f>N2036*'mass balance'!$H$14+R2036*'mass balance'!$I$14+S2036*'mass balance'!$J$14</f>
        <v>5.1085322568902262E-4</v>
      </c>
      <c r="BI2036" s="36">
        <f t="shared" si="2118"/>
        <v>2.8603964492493172E-16</v>
      </c>
      <c r="BJ2036" s="36">
        <f t="shared" si="2119"/>
        <v>2.4496067133394893E-17</v>
      </c>
      <c r="BK2036" s="36">
        <f t="shared" si="2120"/>
        <v>4.2339303402771103E-14</v>
      </c>
      <c r="BL2036" s="36">
        <f t="shared" si="2121"/>
        <v>4.2222257803049363E-14</v>
      </c>
      <c r="BM2036" s="36">
        <f t="shared" si="2153"/>
        <v>3.7502696269224276E-11</v>
      </c>
      <c r="BN2036" s="36">
        <f t="shared" ca="1" si="2122"/>
        <v>0.45102982314208029</v>
      </c>
      <c r="BO2036" s="36">
        <f t="shared" ca="1" si="2138"/>
        <v>1</v>
      </c>
      <c r="BP2036" s="36">
        <f t="shared" si="2154"/>
        <v>-3.7502695408477314E-11</v>
      </c>
      <c r="BQ2036" s="36">
        <f t="shared" si="2155"/>
        <v>0.99999997704839794</v>
      </c>
      <c r="BR2036" s="2">
        <f t="shared" si="2144"/>
        <v>-5</v>
      </c>
      <c r="BS2036">
        <v>0</v>
      </c>
      <c r="BT2036" s="37">
        <f t="shared" si="2139"/>
        <v>3.4591644333468281</v>
      </c>
      <c r="BU2036" s="34">
        <f t="shared" si="2123"/>
        <v>-5</v>
      </c>
      <c r="BV2036" s="34">
        <f t="shared" si="2124"/>
        <v>-5</v>
      </c>
      <c r="BW2036" s="34">
        <f t="shared" si="2125"/>
        <v>-5</v>
      </c>
      <c r="BX2036" s="34">
        <f t="shared" si="2126"/>
        <v>-5</v>
      </c>
      <c r="BY2036" s="34">
        <f t="shared" si="2127"/>
        <v>56.508749514588118</v>
      </c>
      <c r="BZ2036" s="36">
        <f t="shared" si="2140"/>
        <v>3.4505380881265117E-3</v>
      </c>
      <c r="CA2036" s="34">
        <f t="shared" si="2141"/>
        <v>0.23260321305577672</v>
      </c>
    </row>
    <row r="2037" spans="1:79" ht="13.2" x14ac:dyDescent="0.25">
      <c r="A2037" s="75">
        <f t="shared" si="2128"/>
        <v>5.4876712328768722</v>
      </c>
      <c r="B2037" s="34">
        <f t="shared" si="2145"/>
        <v>2003.0000000000584</v>
      </c>
      <c r="C2037">
        <v>30</v>
      </c>
      <c r="D2037" s="35">
        <f t="shared" si="2089"/>
        <v>3000</v>
      </c>
      <c r="E2037" s="27">
        <v>0</v>
      </c>
      <c r="F2037" s="64">
        <f t="shared" si="2129"/>
        <v>3.0712411119050556</v>
      </c>
      <c r="G2037" s="34">
        <v>0</v>
      </c>
      <c r="H2037" s="34">
        <f t="shared" si="2090"/>
        <v>1</v>
      </c>
      <c r="I2037" s="34">
        <f t="shared" si="2130"/>
        <v>40816.79437721819</v>
      </c>
      <c r="J2037" s="34">
        <f t="shared" si="2091"/>
        <v>210311.08238591714</v>
      </c>
      <c r="K2037" s="34">
        <f t="shared" si="2092"/>
        <v>185046.63556857948</v>
      </c>
      <c r="L2037" s="36">
        <f t="shared" si="2142"/>
        <v>4093.5767915502761</v>
      </c>
      <c r="M2037" s="34">
        <f t="shared" si="2093"/>
        <v>380.71939622523837</v>
      </c>
      <c r="N2037" s="34">
        <f t="shared" si="2131"/>
        <v>1961.6804682273962</v>
      </c>
      <c r="O2037" s="34">
        <f t="shared" si="2094"/>
        <v>102.95414455328127</v>
      </c>
      <c r="P2037">
        <f t="shared" si="2146"/>
        <v>1204.1448478206412</v>
      </c>
      <c r="Q2037" s="36">
        <f t="shared" si="2095"/>
        <v>1961.6085873049653</v>
      </c>
      <c r="R2037" s="34">
        <f t="shared" si="2096"/>
        <v>1489.6415378970541</v>
      </c>
      <c r="S2037" s="34">
        <f t="shared" si="2097"/>
        <v>0.28282478460755556</v>
      </c>
      <c r="T2037" s="36">
        <f t="shared" si="2132"/>
        <v>-7.5125921657020778E-14</v>
      </c>
      <c r="U2037" s="36">
        <f t="shared" si="2098"/>
        <v>1976.7300492300217</v>
      </c>
      <c r="V2037" s="36">
        <f t="shared" si="2099"/>
        <v>3.6363550227862422E-5</v>
      </c>
      <c r="W2037" s="68">
        <f t="shared" si="2100"/>
        <v>11.695933690143645</v>
      </c>
      <c r="X2037">
        <f t="shared" si="2101"/>
        <v>9.2093705389595542</v>
      </c>
      <c r="Y2037">
        <f t="shared" si="2102"/>
        <v>0.19260060136867796</v>
      </c>
      <c r="Z2037" s="34">
        <f t="shared" si="2103"/>
        <v>1.3237093813502869E-2</v>
      </c>
      <c r="AA2037" s="36">
        <f t="shared" si="2104"/>
        <v>3.1090762987572833E-6</v>
      </c>
      <c r="AB2037" s="34">
        <f t="shared" si="2105"/>
        <v>1.3237093813502869E-2</v>
      </c>
      <c r="AC2037" s="36">
        <f t="shared" si="2106"/>
        <v>260.67120456992313</v>
      </c>
      <c r="AD2037" s="34">
        <f t="shared" si="2107"/>
        <v>0</v>
      </c>
      <c r="AE2037">
        <f t="shared" si="2133"/>
        <v>19692.479953871607</v>
      </c>
      <c r="AF2037" s="36">
        <f t="shared" si="2147"/>
        <v>0</v>
      </c>
      <c r="AG2037" s="34">
        <f t="shared" si="2108"/>
        <v>496.50971012979346</v>
      </c>
      <c r="AH2037">
        <f t="shared" si="2143"/>
        <v>3.6274469751901961E-2</v>
      </c>
      <c r="AI2037" s="29">
        <f t="shared" si="2134"/>
        <v>496.50971012979346</v>
      </c>
      <c r="AJ2037">
        <f t="shared" si="2135"/>
        <v>11915.755580140893</v>
      </c>
      <c r="AK2037" s="36">
        <f t="shared" si="2148"/>
        <v>4.1880276263970173E-2</v>
      </c>
      <c r="AL2037" s="36">
        <f t="shared" si="2136"/>
        <v>-1.1223276047923897E-2</v>
      </c>
      <c r="AM2037" s="36">
        <f t="shared" si="2137"/>
        <v>-1.6374325308560301E-2</v>
      </c>
      <c r="AN2037" s="37">
        <f t="shared" si="2149"/>
        <v>-3.3809562637668711E-2</v>
      </c>
      <c r="AO2037" s="36">
        <f t="shared" si="2150"/>
        <v>0.19970051087062257</v>
      </c>
      <c r="AP2037" s="36">
        <f t="shared" si="2151"/>
        <v>1.4375930679377126E-2</v>
      </c>
      <c r="AQ2037" s="74">
        <f t="shared" si="2109"/>
        <v>-0.81763535801370779</v>
      </c>
      <c r="AR2037" s="73">
        <f t="shared" si="2110"/>
        <v>-3.7889482195628703E-2</v>
      </c>
      <c r="AS2037" s="72">
        <f t="shared" si="2152"/>
        <v>7.9641150938555786E-3</v>
      </c>
      <c r="AT2037" s="37">
        <f t="shared" si="2111"/>
        <v>-1616.244381498642</v>
      </c>
      <c r="AU2037" s="37">
        <f t="shared" si="2112"/>
        <v>5.4731956484283399</v>
      </c>
      <c r="AV2037" s="34">
        <f t="shared" si="2113"/>
        <v>1.6367093409493929</v>
      </c>
      <c r="AW2037" s="34">
        <f t="shared" si="2114"/>
        <v>1.0999105905997062</v>
      </c>
      <c r="AX2037" s="37">
        <f t="shared" si="2115"/>
        <v>3.1756374456361982</v>
      </c>
      <c r="AY2037" s="7">
        <f t="shared" si="2116"/>
        <v>17.608191067328942</v>
      </c>
      <c r="AZ2037" s="37">
        <f t="shared" si="2117"/>
        <v>14.871571135779844</v>
      </c>
      <c r="BA2037" s="2">
        <f>BE2037*'mass balance'!$B$17+BF2037*'mass balance'!$C$17+BG2037*'mass balance'!$D$17+BH2037*'mass balance'!$E$17</f>
        <v>2.7186123663458807E-3</v>
      </c>
      <c r="BB2037" s="2">
        <f>BE2037*'mass balance'!$B$18+BF2037*'mass balance'!$C$18+BG2037*'mass balance'!$D$18+BH2037*'mass balance'!$E$18</f>
        <v>2.7604371719819713E-3</v>
      </c>
      <c r="BC2037" s="2">
        <f>BE2037*'mass balance'!$B$19+BF2037*'mass balance'!$C$19+BG2037*'mass balance'!$D$19+BH2037*'mass balance'!$E$19</f>
        <v>-3.4505464649774637E-3</v>
      </c>
      <c r="BD2037" s="2">
        <f>BE2037*'mass balance'!$B$20+BF2037*'mass balance'!$C$20+BG2037*'mass balance'!$D$20+BH2037*'mass balance'!$E$20</f>
        <v>1.254744169082714E-4</v>
      </c>
      <c r="BE2037" s="2">
        <f>N2037*'mass balance'!$H$11+R2037*'mass balance'!$I$11+S2037*'mass balance'!$J$11</f>
        <v>-4.6706677814938001E-3</v>
      </c>
      <c r="BF2037" s="2">
        <f>N2037*'mass balance'!$H$12+R2037*'mass balance'!$I$12+S2037*'mass balance'!$J$12</f>
        <v>4.5644623717032149E-7</v>
      </c>
      <c r="BG2037" s="2">
        <f>N2037*'mass balance'!$H$13+R2037*'mass balance'!$I$13+S2037*'mass balance'!$J$13</f>
        <v>8.1337259576850802E-4</v>
      </c>
      <c r="BH2037" s="2">
        <f>N2037*'mass balance'!$H$14+R2037*'mass balance'!$I$14+S2037*'mass balance'!$J$14</f>
        <v>5.1085428860088433E-4</v>
      </c>
      <c r="BI2037" s="36">
        <f t="shared" si="2118"/>
        <v>2.8603964492493172E-16</v>
      </c>
      <c r="BJ2037" s="36">
        <f t="shared" si="2119"/>
        <v>2.4496682084492022E-17</v>
      </c>
      <c r="BK2037" s="36">
        <f t="shared" si="2120"/>
        <v>4.2363799469904498E-14</v>
      </c>
      <c r="BL2037" s="36">
        <f t="shared" si="2121"/>
        <v>4.2247069453573343E-14</v>
      </c>
      <c r="BM2037" s="36">
        <f t="shared" si="2153"/>
        <v>3.7544918527027325E-11</v>
      </c>
      <c r="BN2037" s="36">
        <f t="shared" ca="1" si="2122"/>
        <v>0.33572118774031046</v>
      </c>
      <c r="BO2037" s="36">
        <f t="shared" ca="1" si="2138"/>
        <v>1</v>
      </c>
      <c r="BP2037" s="36">
        <f t="shared" si="2154"/>
        <v>-3.7544917663903259E-11</v>
      </c>
      <c r="BQ2037" s="36">
        <f t="shared" si="2155"/>
        <v>0.99999997701089527</v>
      </c>
      <c r="BR2037" s="2">
        <f t="shared" si="2144"/>
        <v>-5</v>
      </c>
      <c r="BS2037">
        <v>0</v>
      </c>
      <c r="BT2037" s="37">
        <f t="shared" si="2139"/>
        <v>3.4591728311399077</v>
      </c>
      <c r="BU2037" s="34">
        <f t="shared" si="2123"/>
        <v>-5</v>
      </c>
      <c r="BV2037" s="34">
        <f t="shared" si="2124"/>
        <v>-5</v>
      </c>
      <c r="BW2037" s="34">
        <f t="shared" si="2125"/>
        <v>-5</v>
      </c>
      <c r="BX2037" s="34">
        <f t="shared" si="2126"/>
        <v>-5</v>
      </c>
      <c r="BY2037" s="34">
        <f t="shared" si="2127"/>
        <v>56.508867090081694</v>
      </c>
      <c r="BZ2037" s="36">
        <f t="shared" si="2140"/>
        <v>3.4505464649774637E-3</v>
      </c>
      <c r="CA2037" s="34">
        <f t="shared" si="2141"/>
        <v>0.23260305179305546</v>
      </c>
    </row>
    <row r="2038" spans="1:79" ht="13.2" x14ac:dyDescent="0.25">
      <c r="A2038" s="75">
        <f t="shared" si="2128"/>
        <v>5.4904109589042696</v>
      </c>
      <c r="B2038" s="34">
        <f t="shared" si="2145"/>
        <v>2004.0000000000584</v>
      </c>
      <c r="C2038">
        <v>30</v>
      </c>
      <c r="D2038" s="35">
        <f t="shared" si="2089"/>
        <v>3000</v>
      </c>
      <c r="E2038" s="27">
        <v>0</v>
      </c>
      <c r="F2038" s="64">
        <f t="shared" si="2129"/>
        <v>3.0712411119050556</v>
      </c>
      <c r="G2038" s="34">
        <v>0</v>
      </c>
      <c r="H2038" s="34">
        <f t="shared" si="2090"/>
        <v>1</v>
      </c>
      <c r="I2038" s="34">
        <f t="shared" si="2130"/>
        <v>40816.79437721819</v>
      </c>
      <c r="J2038" s="34">
        <f t="shared" si="2091"/>
        <v>210311.518301159</v>
      </c>
      <c r="K2038" s="34">
        <f t="shared" si="2092"/>
        <v>185047.01911778664</v>
      </c>
      <c r="L2038" s="36">
        <f t="shared" si="2142"/>
        <v>4093.5895187928559</v>
      </c>
      <c r="M2038" s="34">
        <f t="shared" si="2093"/>
        <v>380.71939622523837</v>
      </c>
      <c r="N2038" s="34">
        <f t="shared" si="2131"/>
        <v>1961.6845342347892</v>
      </c>
      <c r="O2038" s="34">
        <f t="shared" si="2094"/>
        <v>102.95414455328127</v>
      </c>
      <c r="P2038">
        <f t="shared" si="2146"/>
        <v>1204.1485915988478</v>
      </c>
      <c r="Q2038" s="36">
        <f t="shared" si="2095"/>
        <v>1961.6129275157678</v>
      </c>
      <c r="R2038" s="34">
        <f t="shared" si="2096"/>
        <v>1489.6453654413292</v>
      </c>
      <c r="S2038" s="34">
        <f t="shared" si="2097"/>
        <v>0.28174589583352372</v>
      </c>
      <c r="T2038" s="36">
        <f t="shared" si="2132"/>
        <v>-7.5125843799774677E-14</v>
      </c>
      <c r="U2038" s="36">
        <f t="shared" si="2098"/>
        <v>1976.7300492300217</v>
      </c>
      <c r="V2038" s="36">
        <f t="shared" si="2099"/>
        <v>3.6224834569766421E-5</v>
      </c>
      <c r="W2038" s="68">
        <f t="shared" si="2100"/>
        <v>11.695970053693873</v>
      </c>
      <c r="X2038">
        <f t="shared" si="2101"/>
        <v>9.2093800831615535</v>
      </c>
      <c r="Y2038">
        <f t="shared" si="2102"/>
        <v>0.19260060136867796</v>
      </c>
      <c r="Z2038" s="34">
        <f t="shared" si="2103"/>
        <v>1.3237093813502869E-2</v>
      </c>
      <c r="AA2038" s="36">
        <f t="shared" si="2104"/>
        <v>3.0972065081789201E-6</v>
      </c>
      <c r="AB2038" s="34">
        <f t="shared" si="2105"/>
        <v>1.3237093813502869E-2</v>
      </c>
      <c r="AC2038" s="36">
        <f t="shared" si="2106"/>
        <v>260.67120456992313</v>
      </c>
      <c r="AD2038" s="34">
        <f t="shared" si="2107"/>
        <v>0</v>
      </c>
      <c r="AE2038">
        <f t="shared" si="2133"/>
        <v>19692.479953871607</v>
      </c>
      <c r="AF2038" s="36">
        <f t="shared" si="2147"/>
        <v>0</v>
      </c>
      <c r="AG2038" s="34">
        <f t="shared" si="2108"/>
        <v>496.51138545116328</v>
      </c>
      <c r="AH2038">
        <f t="shared" si="2143"/>
        <v>3.6136067634117808E-2</v>
      </c>
      <c r="AI2038" s="29">
        <f t="shared" si="2134"/>
        <v>496.51138545116328</v>
      </c>
      <c r="AJ2038">
        <f t="shared" si="2135"/>
        <v>12412.266965592056</v>
      </c>
      <c r="AK2038" s="36">
        <f t="shared" si="2148"/>
        <v>3.7889482195628703E-2</v>
      </c>
      <c r="AL2038" s="36">
        <f t="shared" si="2136"/>
        <v>-1.0399492261677702E-2</v>
      </c>
      <c r="AM2038" s="36">
        <f t="shared" si="2137"/>
        <v>-1.4815635670572008E-2</v>
      </c>
      <c r="AN2038" s="37">
        <f t="shared" si="2149"/>
        <v>8.0707136263014623E-3</v>
      </c>
      <c r="AO2038" s="36">
        <f t="shared" si="2150"/>
        <v>0.18847723482269868</v>
      </c>
      <c r="AP2038" s="36">
        <f t="shared" si="2151"/>
        <v>-1.9983946291831749E-3</v>
      </c>
      <c r="AQ2038" s="74">
        <f t="shared" si="2109"/>
        <v>0.23216292760016052</v>
      </c>
      <c r="AR2038" s="73">
        <f t="shared" si="2110"/>
        <v>8.0620315053374306E-3</v>
      </c>
      <c r="AS2038" s="72">
        <f t="shared" si="2152"/>
        <v>6.6954027241469477E-3</v>
      </c>
      <c r="AT2038" s="37">
        <f t="shared" si="2111"/>
        <v>458.923435304451</v>
      </c>
      <c r="AU2038" s="37">
        <f t="shared" si="2112"/>
        <v>-0.76082759664237742</v>
      </c>
      <c r="AV2038" s="34">
        <f t="shared" si="2113"/>
        <v>1.7049082995957847</v>
      </c>
      <c r="AW2038" s="34">
        <f t="shared" si="2114"/>
        <v>1.0999140103056544</v>
      </c>
      <c r="AX2038" s="37">
        <f t="shared" si="2115"/>
        <v>3.1756473189353134</v>
      </c>
      <c r="AY2038" s="7">
        <f t="shared" si="2116"/>
        <v>17.676439682530624</v>
      </c>
      <c r="AZ2038" s="37">
        <f t="shared" si="2117"/>
        <v>14.871617372629187</v>
      </c>
      <c r="BA2038" s="2">
        <f>BE2038*'mass balance'!$B$17+BF2038*'mass balance'!$C$17+BG2038*'mass balance'!$D$17+BH2038*'mass balance'!$E$17</f>
        <v>2.7186189411107127E-3</v>
      </c>
      <c r="BB2038" s="2">
        <f>BE2038*'mass balance'!$B$18+BF2038*'mass balance'!$C$18+BG2038*'mass balance'!$D$18+BH2038*'mass balance'!$E$18</f>
        <v>2.7604438478970312E-3</v>
      </c>
      <c r="BC2038" s="2">
        <f>BE2038*'mass balance'!$B$19+BF2038*'mass balance'!$C$19+BG2038*'mass balance'!$D$19+BH2038*'mass balance'!$E$19</f>
        <v>-3.4505548098712892E-3</v>
      </c>
      <c r="BD2038" s="2">
        <f>BE2038*'mass balance'!$B$20+BF2038*'mass balance'!$C$20+BG2038*'mass balance'!$D$20+BH2038*'mass balance'!$E$20</f>
        <v>1.2547472035895598E-4</v>
      </c>
      <c r="BE2038" s="2">
        <f>N2038*'mass balance'!$H$11+R2038*'mass balance'!$I$11+S2038*'mass balance'!$J$11</f>
        <v>-4.6706774624637832E-3</v>
      </c>
      <c r="BF2038" s="2">
        <f>N2038*'mass balance'!$H$12+R2038*'mass balance'!$I$12+S2038*'mass balance'!$J$12</f>
        <v>4.5470503644098845E-7</v>
      </c>
      <c r="BG2038" s="2">
        <f>N2038*'mass balance'!$H$13+R2038*'mass balance'!$I$13+S2038*'mass balance'!$J$13</f>
        <v>8.133748670648732E-4</v>
      </c>
      <c r="BH2038" s="2">
        <f>N2038*'mass balance'!$H$14+R2038*'mass balance'!$I$14+S2038*'mass balance'!$J$14</f>
        <v>5.1085534745697633E-4</v>
      </c>
      <c r="BI2038" s="36">
        <f t="shared" si="2118"/>
        <v>2.8603964492493172E-16</v>
      </c>
      <c r="BJ2038" s="36">
        <f t="shared" si="2119"/>
        <v>2.4497295775169328E-17</v>
      </c>
      <c r="BK2038" s="36">
        <f t="shared" si="2120"/>
        <v>4.2388296151988992E-14</v>
      </c>
      <c r="BL2038" s="36">
        <f t="shared" si="2121"/>
        <v>4.227188093807957E-14</v>
      </c>
      <c r="BM2038" s="36">
        <f t="shared" si="2153"/>
        <v>3.7587165596480897E-11</v>
      </c>
      <c r="BN2038" s="36">
        <f t="shared" ca="1" si="2122"/>
        <v>0.74114396927834236</v>
      </c>
      <c r="BO2038" s="36">
        <f t="shared" ca="1" si="2138"/>
        <v>1</v>
      </c>
      <c r="BP2038" s="36">
        <f t="shared" si="2154"/>
        <v>-3.7587164730974403E-11</v>
      </c>
      <c r="BQ2038" s="36">
        <f t="shared" si="2155"/>
        <v>0.9999999769733503</v>
      </c>
      <c r="BR2038" s="2">
        <f t="shared" si="2144"/>
        <v>-5</v>
      </c>
      <c r="BS2038">
        <v>0</v>
      </c>
      <c r="BT2038" s="37">
        <f t="shared" si="2139"/>
        <v>3.4591811968959671</v>
      </c>
      <c r="BU2038" s="34">
        <f t="shared" si="2123"/>
        <v>-5</v>
      </c>
      <c r="BV2038" s="34">
        <f t="shared" si="2124"/>
        <v>-5</v>
      </c>
      <c r="BW2038" s="34">
        <f t="shared" si="2125"/>
        <v>-5</v>
      </c>
      <c r="BX2038" s="34">
        <f t="shared" si="2126"/>
        <v>-5</v>
      </c>
      <c r="BY2038" s="34">
        <f t="shared" si="2127"/>
        <v>56.508984216940561</v>
      </c>
      <c r="BZ2038" s="36">
        <f t="shared" si="2140"/>
        <v>3.4505548098712892E-3</v>
      </c>
      <c r="CA2038" s="34">
        <f t="shared" si="2141"/>
        <v>0.23260289114635893</v>
      </c>
    </row>
    <row r="2039" spans="1:79" ht="13.2" x14ac:dyDescent="0.25">
      <c r="A2039" s="75">
        <f t="shared" si="2128"/>
        <v>5.4931506849316669</v>
      </c>
      <c r="B2039" s="34">
        <f t="shared" si="2145"/>
        <v>2005.0000000000584</v>
      </c>
      <c r="C2039">
        <v>30</v>
      </c>
      <c r="D2039" s="35">
        <f t="shared" si="2089"/>
        <v>3000</v>
      </c>
      <c r="E2039" s="27">
        <v>0</v>
      </c>
      <c r="F2039" s="64">
        <f t="shared" si="2129"/>
        <v>3.0712411119050556</v>
      </c>
      <c r="G2039" s="34">
        <v>0</v>
      </c>
      <c r="H2039" s="34">
        <f t="shared" si="2090"/>
        <v>1</v>
      </c>
      <c r="I2039" s="34">
        <f t="shared" si="2130"/>
        <v>40816.79437721819</v>
      </c>
      <c r="J2039" s="34">
        <f t="shared" si="2091"/>
        <v>210311.95255307038</v>
      </c>
      <c r="K2039" s="34">
        <f t="shared" si="2092"/>
        <v>185047.40120347738</v>
      </c>
      <c r="L2039" s="36">
        <f t="shared" si="2142"/>
        <v>4093.6021974849555</v>
      </c>
      <c r="M2039" s="34">
        <f t="shared" si="2093"/>
        <v>380.71939622523837</v>
      </c>
      <c r="N2039" s="34">
        <f t="shared" si="2131"/>
        <v>1961.6885847274364</v>
      </c>
      <c r="O2039" s="34">
        <f t="shared" si="2094"/>
        <v>102.95414455328127</v>
      </c>
      <c r="P2039">
        <f t="shared" si="2146"/>
        <v>1204.1523210957027</v>
      </c>
      <c r="Q2039" s="36">
        <f t="shared" si="2095"/>
        <v>1961.6172511663881</v>
      </c>
      <c r="R2039" s="34">
        <f t="shared" si="2096"/>
        <v>1489.6491783846409</v>
      </c>
      <c r="S2039" s="34">
        <f t="shared" si="2097"/>
        <v>0.28067112045948761</v>
      </c>
      <c r="T2039" s="36">
        <f t="shared" si="2132"/>
        <v>-7.5125766239850693E-14</v>
      </c>
      <c r="U2039" s="36">
        <f t="shared" si="2098"/>
        <v>1976.7300492300217</v>
      </c>
      <c r="V2039" s="36">
        <f t="shared" si="2099"/>
        <v>3.6086647782730065E-5</v>
      </c>
      <c r="W2039" s="68">
        <f t="shared" si="2100"/>
        <v>11.696006278528444</v>
      </c>
      <c r="X2039">
        <f t="shared" si="2101"/>
        <v>9.2093895909357144</v>
      </c>
      <c r="Y2039">
        <f t="shared" si="2102"/>
        <v>0.19260060136867796</v>
      </c>
      <c r="Z2039" s="34">
        <f t="shared" si="2103"/>
        <v>1.3237093813502869E-2</v>
      </c>
      <c r="AA2039" s="36">
        <f t="shared" si="2104"/>
        <v>3.0853820460902128E-6</v>
      </c>
      <c r="AB2039" s="34">
        <f t="shared" si="2105"/>
        <v>1.3237093813502869E-2</v>
      </c>
      <c r="AC2039" s="36">
        <f t="shared" si="2106"/>
        <v>260.67120456992313</v>
      </c>
      <c r="AD2039" s="34">
        <f t="shared" si="2107"/>
        <v>0</v>
      </c>
      <c r="AE2039">
        <f t="shared" si="2133"/>
        <v>19692.479953871607</v>
      </c>
      <c r="AF2039" s="36">
        <f t="shared" si="2147"/>
        <v>0</v>
      </c>
      <c r="AG2039" s="34">
        <f t="shared" si="2108"/>
        <v>496.51305438030272</v>
      </c>
      <c r="AH2039">
        <f t="shared" si="2143"/>
        <v>3.5998193391833411E-2</v>
      </c>
      <c r="AI2039" s="29">
        <f t="shared" si="2134"/>
        <v>496.51305438030272</v>
      </c>
      <c r="AJ2039">
        <f t="shared" si="2135"/>
        <v>12908.780019972359</v>
      </c>
      <c r="AK2039" s="36">
        <f t="shared" si="2148"/>
        <v>-8.0620315053374306E-3</v>
      </c>
      <c r="AL2039" s="36">
        <f t="shared" si="2136"/>
        <v>1.4420407057431374E-3</v>
      </c>
      <c r="AM2039" s="36">
        <f t="shared" si="2137"/>
        <v>3.1383970982431461E-3</v>
      </c>
      <c r="AN2039" s="37">
        <f t="shared" si="2149"/>
        <v>4.5960195821930165E-2</v>
      </c>
      <c r="AO2039" s="36">
        <f t="shared" si="2150"/>
        <v>0.17807774256102099</v>
      </c>
      <c r="AP2039" s="36">
        <f t="shared" si="2151"/>
        <v>-1.6814030299755183E-2</v>
      </c>
      <c r="AQ2039" s="74">
        <f t="shared" si="2109"/>
        <v>1.5675109539698659</v>
      </c>
      <c r="AR2039" s="73">
        <f t="shared" si="2110"/>
        <v>4.0427738725544671E-2</v>
      </c>
      <c r="AS2039" s="72">
        <f t="shared" si="2152"/>
        <v>5.6471448138257297E-3</v>
      </c>
      <c r="AT2039" s="37">
        <f t="shared" si="2111"/>
        <v>3098.5460052094495</v>
      </c>
      <c r="AU2039" s="37">
        <f t="shared" si="2112"/>
        <v>-6.401427463835657</v>
      </c>
      <c r="AV2039" s="34">
        <f t="shared" si="2113"/>
        <v>1.7731074875526518</v>
      </c>
      <c r="AW2039" s="34">
        <f t="shared" si="2114"/>
        <v>1.0999174169664854</v>
      </c>
      <c r="AX2039" s="37">
        <f t="shared" si="2115"/>
        <v>3.1756571545708572</v>
      </c>
      <c r="AY2039" s="7">
        <f t="shared" si="2116"/>
        <v>17.744688337618435</v>
      </c>
      <c r="AZ2039" s="37">
        <f t="shared" si="2117"/>
        <v>14.8716634330993</v>
      </c>
      <c r="BA2039" s="2">
        <f>BE2039*'mass balance'!$B$17+BF2039*'mass balance'!$C$17+BG2039*'mass balance'!$D$17+BH2039*'mass balance'!$E$17</f>
        <v>2.7186254907932117E-3</v>
      </c>
      <c r="BB2039" s="2">
        <f>BE2039*'mass balance'!$B$18+BF2039*'mass balance'!$C$18+BG2039*'mass balance'!$D$18+BH2039*'mass balance'!$E$18</f>
        <v>2.7604504983438768E-3</v>
      </c>
      <c r="BC2039" s="2">
        <f>BE2039*'mass balance'!$B$19+BF2039*'mass balance'!$C$19+BG2039*'mass balance'!$D$19+BH2039*'mass balance'!$E$19</f>
        <v>-3.4505631229298458E-3</v>
      </c>
      <c r="BD2039" s="2">
        <f>BE2039*'mass balance'!$B$20+BF2039*'mass balance'!$C$20+BG2039*'mass balance'!$D$20+BH2039*'mass balance'!$E$20</f>
        <v>1.2547502265199438E-4</v>
      </c>
      <c r="BE2039" s="2">
        <f>N2039*'mass balance'!$H$11+R2039*'mass balance'!$I$11+S2039*'mass balance'!$J$11</f>
        <v>-4.6706871064938959E-3</v>
      </c>
      <c r="BF2039" s="2">
        <f>N2039*'mass balance'!$H$12+R2039*'mass balance'!$I$12+S2039*'mass balance'!$J$12</f>
        <v>4.5297047425980331E-7</v>
      </c>
      <c r="BG2039" s="2">
        <f>N2039*'mass balance'!$H$13+R2039*'mass balance'!$I$13+S2039*'mass balance'!$J$13</f>
        <v>8.1337712969368266E-4</v>
      </c>
      <c r="BH2039" s="2">
        <f>N2039*'mass balance'!$H$14+R2039*'mass balance'!$I$14+S2039*'mass balance'!$J$14</f>
        <v>5.1085640227276985E-4</v>
      </c>
      <c r="BI2039" s="36">
        <f t="shared" si="2118"/>
        <v>2.8603964492493172E-16</v>
      </c>
      <c r="BJ2039" s="36">
        <f t="shared" si="2119"/>
        <v>2.4497908209159476E-17</v>
      </c>
      <c r="BK2039" s="36">
        <f t="shared" si="2120"/>
        <v>4.241279344776416E-14</v>
      </c>
      <c r="BL2039" s="36">
        <f t="shared" si="2121"/>
        <v>4.2296692256966854E-14</v>
      </c>
      <c r="BM2039" s="36">
        <f t="shared" si="2153"/>
        <v>3.7629437477418976E-11</v>
      </c>
      <c r="BN2039" s="36">
        <f t="shared" ca="1" si="2122"/>
        <v>0.92119086219780744</v>
      </c>
      <c r="BO2039" s="36">
        <f t="shared" ca="1" si="2138"/>
        <v>1</v>
      </c>
      <c r="BP2039" s="36">
        <f t="shared" si="2154"/>
        <v>-3.7629436609524715E-11</v>
      </c>
      <c r="BQ2039" s="36">
        <f t="shared" si="2155"/>
        <v>0.99999997693576315</v>
      </c>
      <c r="BR2039" s="2">
        <f t="shared" si="2144"/>
        <v>-5</v>
      </c>
      <c r="BS2039">
        <v>0</v>
      </c>
      <c r="BT2039" s="37">
        <f t="shared" si="2139"/>
        <v>3.4591895307371701</v>
      </c>
      <c r="BU2039" s="34">
        <f t="shared" si="2123"/>
        <v>-5</v>
      </c>
      <c r="BV2039" s="34">
        <f t="shared" si="2124"/>
        <v>-5</v>
      </c>
      <c r="BW2039" s="34">
        <f t="shared" si="2125"/>
        <v>-5</v>
      </c>
      <c r="BX2039" s="34">
        <f t="shared" si="2126"/>
        <v>-5</v>
      </c>
      <c r="BY2039" s="34">
        <f t="shared" si="2127"/>
        <v>56.509100896876134</v>
      </c>
      <c r="BZ2039" s="36">
        <f t="shared" si="2140"/>
        <v>3.4505631229298458E-3</v>
      </c>
      <c r="CA2039" s="34">
        <f t="shared" si="2141"/>
        <v>0.2326027311133321</v>
      </c>
    </row>
    <row r="2040" spans="1:79" ht="13.2" x14ac:dyDescent="0.25">
      <c r="A2040" s="75">
        <f t="shared" si="2128"/>
        <v>5.4958904109590643</v>
      </c>
      <c r="B2040" s="34">
        <f t="shared" si="2145"/>
        <v>2006.0000000000584</v>
      </c>
      <c r="C2040">
        <v>30</v>
      </c>
      <c r="D2040" s="35">
        <f t="shared" si="2089"/>
        <v>3000</v>
      </c>
      <c r="E2040" s="27">
        <v>0</v>
      </c>
      <c r="F2040" s="64">
        <f t="shared" si="2129"/>
        <v>3.0712411119050556</v>
      </c>
      <c r="G2040" s="34">
        <v>0</v>
      </c>
      <c r="H2040" s="34">
        <f t="shared" si="2090"/>
        <v>1</v>
      </c>
      <c r="I2040" s="34">
        <f t="shared" si="2130"/>
        <v>40816.79437721819</v>
      </c>
      <c r="J2040" s="34">
        <f t="shared" si="2091"/>
        <v>210312.38514799619</v>
      </c>
      <c r="K2040" s="34">
        <f t="shared" si="2092"/>
        <v>185047.78183123452</v>
      </c>
      <c r="L2040" s="36">
        <f t="shared" si="2142"/>
        <v>4093.6148278116789</v>
      </c>
      <c r="M2040" s="34">
        <f t="shared" si="2093"/>
        <v>380.71939622523837</v>
      </c>
      <c r="N2040" s="34">
        <f t="shared" si="2131"/>
        <v>1961.6926197645205</v>
      </c>
      <c r="O2040" s="34">
        <f t="shared" si="2094"/>
        <v>102.95414455328127</v>
      </c>
      <c r="P2040">
        <f t="shared" si="2146"/>
        <v>1204.1560363656549</v>
      </c>
      <c r="Q2040" s="36">
        <f t="shared" si="2095"/>
        <v>1961.6215583199944</v>
      </c>
      <c r="R2040" s="34">
        <f t="shared" si="2096"/>
        <v>1489.652976782658</v>
      </c>
      <c r="S2040" s="34">
        <f t="shared" si="2097"/>
        <v>0.27960044282156105</v>
      </c>
      <c r="T2040" s="36">
        <f t="shared" si="2132"/>
        <v>-7.5125688976112854E-14</v>
      </c>
      <c r="U2040" s="36">
        <f t="shared" si="2098"/>
        <v>1976.7300492300217</v>
      </c>
      <c r="V2040" s="36">
        <f t="shared" si="2099"/>
        <v>3.594898785261144E-5</v>
      </c>
      <c r="W2040" s="68">
        <f t="shared" si="2100"/>
        <v>11.696042365176226</v>
      </c>
      <c r="X2040">
        <f t="shared" si="2101"/>
        <v>9.2093990624210704</v>
      </c>
      <c r="Y2040">
        <f t="shared" si="2102"/>
        <v>0.19260060136867796</v>
      </c>
      <c r="Z2040" s="34">
        <f t="shared" si="2103"/>
        <v>1.3237093813502869E-2</v>
      </c>
      <c r="AA2040" s="36">
        <f t="shared" si="2104"/>
        <v>3.0736027393031586E-6</v>
      </c>
      <c r="AB2040" s="34">
        <f t="shared" si="2105"/>
        <v>1.3237093813502869E-2</v>
      </c>
      <c r="AC2040" s="36">
        <f t="shared" si="2106"/>
        <v>260.67120456992313</v>
      </c>
      <c r="AD2040" s="34">
        <f t="shared" si="2107"/>
        <v>0</v>
      </c>
      <c r="AE2040">
        <f t="shared" si="2133"/>
        <v>19692.479953871607</v>
      </c>
      <c r="AF2040" s="36">
        <f t="shared" si="2147"/>
        <v>0</v>
      </c>
      <c r="AG2040" s="34">
        <f t="shared" si="2108"/>
        <v>496.51471694159477</v>
      </c>
      <c r="AH2040">
        <f t="shared" si="2143"/>
        <v>3.5860845014269671E-2</v>
      </c>
      <c r="AI2040" s="29">
        <f t="shared" si="2134"/>
        <v>496.51471694159477</v>
      </c>
      <c r="AJ2040">
        <f t="shared" si="2135"/>
        <v>13405.294736913953</v>
      </c>
      <c r="AK2040" s="36">
        <f t="shared" si="2148"/>
        <v>-4.0427738725544671E-2</v>
      </c>
      <c r="AL2040" s="36">
        <f t="shared" si="2136"/>
        <v>1.1986320450253612E-2</v>
      </c>
      <c r="AM2040" s="36">
        <f t="shared" si="2137"/>
        <v>1.5827676044521181E-2</v>
      </c>
      <c r="AN2040" s="37">
        <f t="shared" si="2149"/>
        <v>3.7898164316592736E-2</v>
      </c>
      <c r="AO2040" s="36">
        <f t="shared" si="2150"/>
        <v>0.17951978326676413</v>
      </c>
      <c r="AP2040" s="36">
        <f t="shared" si="2151"/>
        <v>-1.3675633201512037E-2</v>
      </c>
      <c r="AQ2040" s="74">
        <f t="shared" si="2109"/>
        <v>1.2616499287080691</v>
      </c>
      <c r="AR2040" s="73">
        <f t="shared" si="2110"/>
        <v>3.4390473862789969E-2</v>
      </c>
      <c r="AS2040" s="72">
        <f t="shared" si="2152"/>
        <v>5.7854473511674753E-3</v>
      </c>
      <c r="AT2040" s="37">
        <f t="shared" si="2111"/>
        <v>2493.941325686154</v>
      </c>
      <c r="AU2040" s="37">
        <f t="shared" si="2112"/>
        <v>-5.2065788154774868</v>
      </c>
      <c r="AV2040" s="34">
        <f t="shared" si="2113"/>
        <v>1.8413069039450536</v>
      </c>
      <c r="AW2040" s="34">
        <f t="shared" si="2114"/>
        <v>1.0999208106319358</v>
      </c>
      <c r="AX2040" s="37">
        <f t="shared" si="2115"/>
        <v>3.1756669526864267</v>
      </c>
      <c r="AY2040" s="7">
        <f t="shared" si="2116"/>
        <v>17.812937032439642</v>
      </c>
      <c r="AZ2040" s="37">
        <f t="shared" si="2117"/>
        <v>14.871709317862653</v>
      </c>
      <c r="BA2040" s="2">
        <f>BE2040*'mass balance'!$B$17+BF2040*'mass balance'!$C$17+BG2040*'mass balance'!$D$17+BH2040*'mass balance'!$E$17</f>
        <v>2.718632015489018E-3</v>
      </c>
      <c r="BB2040" s="2">
        <f>BE2040*'mass balance'!$B$18+BF2040*'mass balance'!$C$18+BG2040*'mass balance'!$D$18+BH2040*'mass balance'!$E$18</f>
        <v>2.7604571234196192E-3</v>
      </c>
      <c r="BC2040" s="2">
        <f>BE2040*'mass balance'!$B$19+BF2040*'mass balance'!$C$19+BG2040*'mass balance'!$D$19+BH2040*'mass balance'!$E$19</f>
        <v>-3.4505714042745235E-3</v>
      </c>
      <c r="BD2040" s="2">
        <f>BE2040*'mass balance'!$B$20+BF2040*'mass balance'!$C$20+BG2040*'mass balance'!$D$20+BH2040*'mass balance'!$E$20</f>
        <v>1.2547532379180083E-4</v>
      </c>
      <c r="BE2040" s="2">
        <f>N2040*'mass balance'!$H$11+R2040*'mass balance'!$I$11+S2040*'mass balance'!$J$11</f>
        <v>-4.670696713725048E-3</v>
      </c>
      <c r="BF2040" s="2">
        <f>N2040*'mass balance'!$H$12+R2040*'mass balance'!$I$12+S2040*'mass balance'!$J$12</f>
        <v>4.5124252534707944E-7</v>
      </c>
      <c r="BG2040" s="2">
        <f>N2040*'mass balance'!$H$13+R2040*'mass balance'!$I$13+S2040*'mass balance'!$J$13</f>
        <v>8.1337938368800122E-4</v>
      </c>
      <c r="BH2040" s="2">
        <f>N2040*'mass balance'!$H$14+R2040*'mass balance'!$I$14+S2040*'mass balance'!$J$14</f>
        <v>5.1085745306367716E-4</v>
      </c>
      <c r="BI2040" s="36">
        <f t="shared" si="2118"/>
        <v>2.8603964492493172E-16</v>
      </c>
      <c r="BJ2040" s="36">
        <f t="shared" si="2119"/>
        <v>2.4498519390184706E-17</v>
      </c>
      <c r="BK2040" s="36">
        <f t="shared" si="2120"/>
        <v>4.2437291355973321E-14</v>
      </c>
      <c r="BL2040" s="36">
        <f t="shared" si="2121"/>
        <v>4.2321503410635105E-14</v>
      </c>
      <c r="BM2040" s="36">
        <f t="shared" si="2153"/>
        <v>3.7671734169675944E-11</v>
      </c>
      <c r="BN2040" s="36">
        <f t="shared" ca="1" si="2122"/>
        <v>0.3544493498635749</v>
      </c>
      <c r="BO2040" s="36">
        <f t="shared" ca="1" si="2138"/>
        <v>1</v>
      </c>
      <c r="BP2040" s="36">
        <f t="shared" si="2154"/>
        <v>-3.7671733299388578E-11</v>
      </c>
      <c r="BQ2040" s="36">
        <f t="shared" si="2155"/>
        <v>0.99999997689813369</v>
      </c>
      <c r="BR2040" s="2">
        <f t="shared" si="2144"/>
        <v>-5</v>
      </c>
      <c r="BS2040">
        <v>0</v>
      </c>
      <c r="BT2040" s="37">
        <f t="shared" si="2139"/>
        <v>3.4591978327852089</v>
      </c>
      <c r="BU2040" s="34">
        <f t="shared" si="2123"/>
        <v>-5</v>
      </c>
      <c r="BV2040" s="34">
        <f t="shared" si="2124"/>
        <v>-5</v>
      </c>
      <c r="BW2040" s="34">
        <f t="shared" si="2125"/>
        <v>-5</v>
      </c>
      <c r="BX2040" s="34">
        <f t="shared" si="2126"/>
        <v>-5</v>
      </c>
      <c r="BY2040" s="34">
        <f t="shared" si="2127"/>
        <v>56.509217131593246</v>
      </c>
      <c r="BZ2040" s="36">
        <f t="shared" si="2140"/>
        <v>3.4505714042745235E-3</v>
      </c>
      <c r="CA2040" s="34">
        <f t="shared" si="2141"/>
        <v>0.2326025716916286</v>
      </c>
    </row>
    <row r="2041" spans="1:79" ht="13.2" x14ac:dyDescent="0.25">
      <c r="A2041" s="75">
        <f t="shared" si="2128"/>
        <v>5.4986301369864616</v>
      </c>
      <c r="B2041" s="34">
        <f t="shared" si="2145"/>
        <v>2007.0000000000584</v>
      </c>
      <c r="C2041">
        <v>30</v>
      </c>
      <c r="D2041" s="35">
        <f t="shared" si="2089"/>
        <v>3000</v>
      </c>
      <c r="E2041" s="27">
        <v>0</v>
      </c>
      <c r="F2041" s="64">
        <f t="shared" si="2129"/>
        <v>3.0712411119050556</v>
      </c>
      <c r="G2041" s="34">
        <v>0</v>
      </c>
      <c r="H2041" s="34">
        <f t="shared" si="2090"/>
        <v>1</v>
      </c>
      <c r="I2041" s="34">
        <f t="shared" si="2130"/>
        <v>40816.79437721819</v>
      </c>
      <c r="J2041" s="34">
        <f t="shared" si="2091"/>
        <v>210312.8160922575</v>
      </c>
      <c r="K2041" s="34">
        <f t="shared" si="2092"/>
        <v>185048.16100661969</v>
      </c>
      <c r="L2041" s="36">
        <f t="shared" si="2142"/>
        <v>4093.6274099574271</v>
      </c>
      <c r="M2041" s="34">
        <f t="shared" si="2093"/>
        <v>380.71939622523837</v>
      </c>
      <c r="N2041" s="34">
        <f t="shared" si="2131"/>
        <v>1961.6966394050012</v>
      </c>
      <c r="O2041" s="34">
        <f t="shared" si="2094"/>
        <v>102.95414455328127</v>
      </c>
      <c r="P2041">
        <f t="shared" si="2146"/>
        <v>1204.1597374629469</v>
      </c>
      <c r="Q2041" s="36">
        <f t="shared" si="2095"/>
        <v>1961.625849039508</v>
      </c>
      <c r="R2041" s="34">
        <f t="shared" si="2096"/>
        <v>1489.6567606908366</v>
      </c>
      <c r="S2041" s="34">
        <f t="shared" si="2097"/>
        <v>0.27853384731099595</v>
      </c>
      <c r="T2041" s="36">
        <f t="shared" si="2132"/>
        <v>-7.5125612007429428E-14</v>
      </c>
      <c r="U2041" s="36">
        <f t="shared" si="2098"/>
        <v>1976.7300492300217</v>
      </c>
      <c r="V2041" s="36">
        <f t="shared" si="2099"/>
        <v>3.581185277277093E-5</v>
      </c>
      <c r="W2041" s="68">
        <f t="shared" si="2100"/>
        <v>11.696078314164078</v>
      </c>
      <c r="X2041">
        <f t="shared" si="2101"/>
        <v>9.209408497756133</v>
      </c>
      <c r="Y2041">
        <f t="shared" si="2102"/>
        <v>0.19260060136867796</v>
      </c>
      <c r="Z2041" s="34">
        <f t="shared" si="2103"/>
        <v>1.3237093813502869E-2</v>
      </c>
      <c r="AA2041" s="36">
        <f t="shared" si="2104"/>
        <v>3.0618684152791953E-6</v>
      </c>
      <c r="AB2041" s="34">
        <f t="shared" si="2105"/>
        <v>1.3237093813502869E-2</v>
      </c>
      <c r="AC2041" s="36">
        <f t="shared" si="2106"/>
        <v>260.67120456992313</v>
      </c>
      <c r="AD2041" s="34">
        <f t="shared" si="2107"/>
        <v>0</v>
      </c>
      <c r="AE2041">
        <f t="shared" si="2133"/>
        <v>19692.479953871607</v>
      </c>
      <c r="AF2041" s="36">
        <f t="shared" si="2147"/>
        <v>0</v>
      </c>
      <c r="AG2041" s="34">
        <f t="shared" si="2108"/>
        <v>496.51637315932703</v>
      </c>
      <c r="AH2041">
        <f t="shared" si="2143"/>
        <v>3.5724020495820241E-2</v>
      </c>
      <c r="AI2041" s="29">
        <f t="shared" si="2134"/>
        <v>496.51637315932703</v>
      </c>
      <c r="AJ2041">
        <f t="shared" si="2135"/>
        <v>13901.81111007328</v>
      </c>
      <c r="AK2041" s="36">
        <f t="shared" si="2148"/>
        <v>-3.4390473862789969E-2</v>
      </c>
      <c r="AL2041" s="36">
        <f t="shared" si="2136"/>
        <v>9.89879803899117E-3</v>
      </c>
      <c r="AM2041" s="36">
        <f t="shared" si="2137"/>
        <v>1.3455748550684399E-2</v>
      </c>
      <c r="AN2041" s="37">
        <f t="shared" si="2149"/>
        <v>-2.5295744089519345E-3</v>
      </c>
      <c r="AO2041" s="36">
        <f t="shared" si="2150"/>
        <v>0.19150610371701773</v>
      </c>
      <c r="AP2041" s="36">
        <f t="shared" si="2151"/>
        <v>2.1520428430091432E-3</v>
      </c>
      <c r="AQ2041" s="74">
        <f t="shared" si="2109"/>
        <v>-6.936769065252088E-2</v>
      </c>
      <c r="AR2041" s="73">
        <f t="shared" si="2110"/>
        <v>-2.6057222178372001E-3</v>
      </c>
      <c r="AS2041" s="72">
        <f t="shared" si="2152"/>
        <v>7.0234074075126432E-3</v>
      </c>
      <c r="AT2041" s="37">
        <f t="shared" si="2111"/>
        <v>-137.12119855853044</v>
      </c>
      <c r="AU2041" s="37">
        <f t="shared" si="2112"/>
        <v>0.81932445184128644</v>
      </c>
      <c r="AV2041" s="34">
        <f t="shared" si="2113"/>
        <v>1.9095065479013862</v>
      </c>
      <c r="AW2041" s="34">
        <f t="shared" si="2114"/>
        <v>1.0999241913515523</v>
      </c>
      <c r="AX2041" s="37">
        <f t="shared" si="2115"/>
        <v>3.1756767134250716</v>
      </c>
      <c r="AY2041" s="7">
        <f t="shared" si="2116"/>
        <v>17.881185766842087</v>
      </c>
      <c r="AZ2041" s="37">
        <f t="shared" si="2117"/>
        <v>14.871755027589149</v>
      </c>
      <c r="BA2041" s="2">
        <f>BE2041*'mass balance'!$B$17+BF2041*'mass balance'!$C$17+BG2041*'mass balance'!$D$17+BH2041*'mass balance'!$E$17</f>
        <v>2.7186385152934106E-3</v>
      </c>
      <c r="BB2041" s="2">
        <f>BE2041*'mass balance'!$B$18+BF2041*'mass balance'!$C$18+BG2041*'mass balance'!$D$18+BH2041*'mass balance'!$E$18</f>
        <v>2.7604637232210021E-3</v>
      </c>
      <c r="BC2041" s="2">
        <f>BE2041*'mass balance'!$B$19+BF2041*'mass balance'!$C$19+BG2041*'mass balance'!$D$19+BH2041*'mass balance'!$E$19</f>
        <v>-3.4505796540262521E-3</v>
      </c>
      <c r="BD2041" s="2">
        <f>BE2041*'mass balance'!$B$20+BF2041*'mass balance'!$C$20+BG2041*'mass balance'!$D$20+BH2041*'mass balance'!$E$20</f>
        <v>1.254756237827728E-4</v>
      </c>
      <c r="BE2041" s="2">
        <f>N2041*'mass balance'!$H$11+R2041*'mass balance'!$I$11+S2041*'mass balance'!$J$11</f>
        <v>-4.6707062842976212E-3</v>
      </c>
      <c r="BF2041" s="2">
        <f>N2041*'mass balance'!$H$12+R2041*'mass balance'!$I$12+S2041*'mass balance'!$J$12</f>
        <v>4.4952116451211676E-7</v>
      </c>
      <c r="BG2041" s="2">
        <f>N2041*'mass balance'!$H$13+R2041*'mass balance'!$I$13+S2041*'mass balance'!$J$13</f>
        <v>8.1338162908078221E-4</v>
      </c>
      <c r="BH2041" s="2">
        <f>N2041*'mass balance'!$H$14+R2041*'mass balance'!$I$14+S2041*'mass balance'!$J$14</f>
        <v>5.1085849984505228E-4</v>
      </c>
      <c r="BI2041" s="36">
        <f t="shared" si="2118"/>
        <v>2.8603964492493172E-16</v>
      </c>
      <c r="BJ2041" s="36">
        <f t="shared" si="2119"/>
        <v>2.4499129321957615E-17</v>
      </c>
      <c r="BK2041" s="36">
        <f t="shared" si="2120"/>
        <v>4.2461789875363507E-14</v>
      </c>
      <c r="BL2041" s="36">
        <f t="shared" si="2121"/>
        <v>4.2346314399486002E-14</v>
      </c>
      <c r="BM2041" s="36">
        <f t="shared" si="2153"/>
        <v>3.7714055673086577E-11</v>
      </c>
      <c r="BN2041" s="36">
        <f t="shared" ca="1" si="2122"/>
        <v>0.56089468711737178</v>
      </c>
      <c r="BO2041" s="36">
        <f t="shared" ca="1" si="2138"/>
        <v>1</v>
      </c>
      <c r="BP2041" s="36">
        <f t="shared" si="2154"/>
        <v>-3.7714054800400749E-11</v>
      </c>
      <c r="BQ2041" s="36">
        <f t="shared" si="2155"/>
        <v>0.99999997686046194</v>
      </c>
      <c r="BR2041" s="2">
        <f t="shared" si="2144"/>
        <v>-5</v>
      </c>
      <c r="BS2041">
        <v>0</v>
      </c>
      <c r="BT2041" s="37">
        <f t="shared" si="2139"/>
        <v>3.4592061031613177</v>
      </c>
      <c r="BU2041" s="34">
        <f t="shared" si="2123"/>
        <v>-5</v>
      </c>
      <c r="BV2041" s="34">
        <f t="shared" si="2124"/>
        <v>-5</v>
      </c>
      <c r="BW2041" s="34">
        <f t="shared" si="2125"/>
        <v>-5</v>
      </c>
      <c r="BX2041" s="34">
        <f t="shared" si="2126"/>
        <v>-5</v>
      </c>
      <c r="BY2041" s="34">
        <f t="shared" si="2127"/>
        <v>56.509332922790314</v>
      </c>
      <c r="BZ2041" s="36">
        <f t="shared" si="2140"/>
        <v>3.4505796540262521E-3</v>
      </c>
      <c r="CA2041" s="34">
        <f t="shared" si="2141"/>
        <v>0.2326024128789114</v>
      </c>
    </row>
    <row r="2042" spans="1:79" ht="13.2" x14ac:dyDescent="0.25">
      <c r="A2042" s="75">
        <f t="shared" si="2128"/>
        <v>5.501369863013859</v>
      </c>
      <c r="B2042" s="34">
        <f t="shared" si="2145"/>
        <v>2008.0000000000584</v>
      </c>
      <c r="C2042">
        <v>30</v>
      </c>
      <c r="D2042" s="35">
        <f t="shared" si="2089"/>
        <v>3000</v>
      </c>
      <c r="E2042" s="27">
        <v>0</v>
      </c>
      <c r="F2042" s="64">
        <f t="shared" si="2129"/>
        <v>3.0712411119050556</v>
      </c>
      <c r="G2042" s="34">
        <v>0</v>
      </c>
      <c r="H2042" s="34">
        <f t="shared" si="2090"/>
        <v>1</v>
      </c>
      <c r="I2042" s="34">
        <f t="shared" si="2130"/>
        <v>40816.79437721819</v>
      </c>
      <c r="J2042" s="34">
        <f t="shared" si="2091"/>
        <v>210313.24539215106</v>
      </c>
      <c r="K2042" s="34">
        <f t="shared" si="2092"/>
        <v>185048.53873517329</v>
      </c>
      <c r="L2042" s="36">
        <f t="shared" si="2142"/>
        <v>4093.6399441058975</v>
      </c>
      <c r="M2042" s="34">
        <f t="shared" si="2093"/>
        <v>380.71939622523837</v>
      </c>
      <c r="N2042" s="34">
        <f t="shared" si="2131"/>
        <v>1961.7006437076116</v>
      </c>
      <c r="O2042" s="34">
        <f t="shared" si="2094"/>
        <v>102.95414455328127</v>
      </c>
      <c r="P2042">
        <f t="shared" si="2146"/>
        <v>1204.1634244416139</v>
      </c>
      <c r="Q2042" s="36">
        <f t="shared" si="2095"/>
        <v>1961.6301233876152</v>
      </c>
      <c r="R2042" s="34">
        <f t="shared" si="2096"/>
        <v>1489.6605301644217</v>
      </c>
      <c r="S2042" s="34">
        <f t="shared" si="2097"/>
        <v>0.27747131838179939</v>
      </c>
      <c r="T2042" s="36">
        <f t="shared" si="2132"/>
        <v>-7.5125535332673076E-14</v>
      </c>
      <c r="U2042" s="36">
        <f t="shared" si="2098"/>
        <v>1976.7300492300217</v>
      </c>
      <c r="V2042" s="36">
        <f t="shared" si="2099"/>
        <v>3.5675240544341952E-5</v>
      </c>
      <c r="W2042" s="68">
        <f t="shared" si="2100"/>
        <v>11.69611412601685</v>
      </c>
      <c r="X2042">
        <f t="shared" si="2101"/>
        <v>9.2094178970788736</v>
      </c>
      <c r="Y2042">
        <f t="shared" si="2102"/>
        <v>0.19260060136867796</v>
      </c>
      <c r="Z2042" s="34">
        <f t="shared" si="2103"/>
        <v>1.3237093813502869E-2</v>
      </c>
      <c r="AA2042" s="36">
        <f t="shared" si="2104"/>
        <v>3.0501789021522888E-6</v>
      </c>
      <c r="AB2042" s="34">
        <f t="shared" si="2105"/>
        <v>1.3237093813502869E-2</v>
      </c>
      <c r="AC2042" s="36">
        <f t="shared" si="2106"/>
        <v>260.67120456992313</v>
      </c>
      <c r="AD2042" s="34">
        <f t="shared" si="2107"/>
        <v>0</v>
      </c>
      <c r="AE2042">
        <f t="shared" si="2133"/>
        <v>19692.479953871607</v>
      </c>
      <c r="AF2042" s="36">
        <f t="shared" si="2147"/>
        <v>0</v>
      </c>
      <c r="AG2042" s="34">
        <f t="shared" si="2108"/>
        <v>496.51802305769638</v>
      </c>
      <c r="AH2042">
        <f t="shared" si="2143"/>
        <v>3.5587717840371624E-2</v>
      </c>
      <c r="AI2042" s="29">
        <f t="shared" si="2134"/>
        <v>496.51802305769638</v>
      </c>
      <c r="AJ2042">
        <f t="shared" si="2135"/>
        <v>14398.329133130977</v>
      </c>
      <c r="AK2042" s="36">
        <f t="shared" si="2148"/>
        <v>2.6057222178372001E-3</v>
      </c>
      <c r="AL2042" s="36">
        <f t="shared" si="2136"/>
        <v>-1.5568042980008106E-3</v>
      </c>
      <c r="AM2042" s="36">
        <f t="shared" si="2137"/>
        <v>-1.0342955690887487E-3</v>
      </c>
      <c r="AN2042" s="37">
        <f t="shared" si="2149"/>
        <v>-3.6920048271741904E-2</v>
      </c>
      <c r="AO2042" s="36">
        <f t="shared" si="2150"/>
        <v>0.20140490175600889</v>
      </c>
      <c r="AP2042" s="36">
        <f t="shared" si="2151"/>
        <v>1.5607791393693542E-2</v>
      </c>
      <c r="AQ2042" s="74">
        <f t="shared" si="2109"/>
        <v>-0.87038177879925871</v>
      </c>
      <c r="AR2042" s="73">
        <f t="shared" si="2110"/>
        <v>-4.142072373361079E-2</v>
      </c>
      <c r="AS2042" s="72">
        <f t="shared" si="2152"/>
        <v>8.1697752330108474E-3</v>
      </c>
      <c r="AT2042" s="37">
        <f t="shared" si="2111"/>
        <v>-1720.5098164547717</v>
      </c>
      <c r="AU2042" s="37">
        <f t="shared" si="2112"/>
        <v>5.9421889158164776</v>
      </c>
      <c r="AV2042" s="34">
        <f t="shared" si="2113"/>
        <v>1.9777064185533721</v>
      </c>
      <c r="AW2042" s="34">
        <f t="shared" si="2114"/>
        <v>1.0999275591746931</v>
      </c>
      <c r="AX2042" s="37">
        <f t="shared" si="2115"/>
        <v>3.175686436929297</v>
      </c>
      <c r="AY2042" s="7">
        <f t="shared" si="2116"/>
        <v>17.949434540674211</v>
      </c>
      <c r="AZ2042" s="37">
        <f t="shared" si="2117"/>
        <v>14.871800562946147</v>
      </c>
      <c r="BA2042" s="2">
        <f>BE2042*'mass balance'!$B$17+BF2042*'mass balance'!$C$17+BG2042*'mass balance'!$D$17+BH2042*'mass balance'!$E$17</f>
        <v>2.7186449903013037E-3</v>
      </c>
      <c r="BB2042" s="2">
        <f>BE2042*'mass balance'!$B$18+BF2042*'mass balance'!$C$18+BG2042*'mass balance'!$D$18+BH2042*'mass balance'!$E$18</f>
        <v>2.7604702978444007E-3</v>
      </c>
      <c r="BC2042" s="2">
        <f>BE2042*'mass balance'!$B$19+BF2042*'mass balance'!$C$19+BG2042*'mass balance'!$D$19+BH2042*'mass balance'!$E$19</f>
        <v>-3.4505878723055015E-3</v>
      </c>
      <c r="BD2042" s="2">
        <f>BE2042*'mass balance'!$B$20+BF2042*'mass balance'!$C$20+BG2042*'mass balance'!$D$20+BH2042*'mass balance'!$E$20</f>
        <v>1.2547592262929092E-4</v>
      </c>
      <c r="BE2042" s="2">
        <f>N2042*'mass balance'!$H$11+R2042*'mass balance'!$I$11+S2042*'mass balance'!$J$11</f>
        <v>-4.6707158183514558E-3</v>
      </c>
      <c r="BF2042" s="2">
        <f>N2042*'mass balance'!$H$12+R2042*'mass balance'!$I$12+S2042*'mass balance'!$J$12</f>
        <v>4.4780636666549471E-7</v>
      </c>
      <c r="BG2042" s="2">
        <f>N2042*'mass balance'!$H$13+R2042*'mass balance'!$I$13+S2042*'mass balance'!$J$13</f>
        <v>8.1338386590484152E-4</v>
      </c>
      <c r="BH2042" s="2">
        <f>N2042*'mass balance'!$H$14+R2042*'mass balance'!$I$14+S2042*'mass balance'!$J$14</f>
        <v>5.1085954263219038E-4</v>
      </c>
      <c r="BI2042" s="36">
        <f t="shared" si="2118"/>
        <v>2.8603964492493172E-16</v>
      </c>
      <c r="BJ2042" s="36">
        <f t="shared" si="2119"/>
        <v>2.4499738008180157E-17</v>
      </c>
      <c r="BK2042" s="36">
        <f t="shared" si="2120"/>
        <v>4.2486289004685464E-14</v>
      </c>
      <c r="BL2042" s="36">
        <f t="shared" si="2121"/>
        <v>4.2371125223922055E-14</v>
      </c>
      <c r="BM2042" s="36">
        <f t="shared" si="2153"/>
        <v>3.7756401987486061E-11</v>
      </c>
      <c r="BN2042" s="36">
        <f t="shared" ca="1" si="2122"/>
        <v>0.2527946022632811</v>
      </c>
      <c r="BO2042" s="36">
        <f t="shared" ca="1" si="2138"/>
        <v>1</v>
      </c>
      <c r="BP2042" s="36">
        <f t="shared" si="2154"/>
        <v>-3.7756401112396414E-11</v>
      </c>
      <c r="BQ2042" s="36">
        <f t="shared" si="2155"/>
        <v>0.99999997682274788</v>
      </c>
      <c r="BR2042" s="2">
        <f t="shared" si="2144"/>
        <v>-5</v>
      </c>
      <c r="BS2042">
        <v>0</v>
      </c>
      <c r="BT2042" s="37">
        <f t="shared" si="2139"/>
        <v>3.4592143419862649</v>
      </c>
      <c r="BU2042" s="34">
        <f t="shared" si="2123"/>
        <v>-5</v>
      </c>
      <c r="BV2042" s="34">
        <f t="shared" si="2124"/>
        <v>-5</v>
      </c>
      <c r="BW2042" s="34">
        <f t="shared" si="2125"/>
        <v>-5</v>
      </c>
      <c r="BX2042" s="34">
        <f t="shared" si="2126"/>
        <v>-5</v>
      </c>
      <c r="BY2042" s="34">
        <f t="shared" si="2127"/>
        <v>56.509448272159226</v>
      </c>
      <c r="BZ2042" s="36">
        <f t="shared" si="2140"/>
        <v>3.4505878723055015E-3</v>
      </c>
      <c r="CA2042" s="34">
        <f t="shared" si="2141"/>
        <v>0.23260225467285209</v>
      </c>
    </row>
    <row r="2043" spans="1:79" ht="13.2" x14ac:dyDescent="0.25">
      <c r="A2043" s="75">
        <f t="shared" si="2128"/>
        <v>5.5041095890412564</v>
      </c>
      <c r="B2043" s="34">
        <f t="shared" si="2145"/>
        <v>2009.0000000000587</v>
      </c>
      <c r="C2043">
        <v>30</v>
      </c>
      <c r="D2043" s="35">
        <f t="shared" si="2089"/>
        <v>3000</v>
      </c>
      <c r="E2043" s="27">
        <v>0</v>
      </c>
      <c r="F2043" s="64">
        <f t="shared" si="2129"/>
        <v>3.0712411119050556</v>
      </c>
      <c r="G2043" s="34">
        <v>0</v>
      </c>
      <c r="H2043" s="34">
        <f t="shared" si="2090"/>
        <v>1</v>
      </c>
      <c r="I2043" s="34">
        <f t="shared" si="2130"/>
        <v>40816.79437721819</v>
      </c>
      <c r="J2043" s="34">
        <f t="shared" si="2091"/>
        <v>210313.67305394963</v>
      </c>
      <c r="K2043" s="34">
        <f t="shared" si="2092"/>
        <v>185048.9150224145</v>
      </c>
      <c r="L2043" s="36">
        <f t="shared" si="2142"/>
        <v>4093.6524304400882</v>
      </c>
      <c r="M2043" s="34">
        <f t="shared" si="2093"/>
        <v>380.71939622523837</v>
      </c>
      <c r="N2043" s="34">
        <f t="shared" si="2131"/>
        <v>1961.704632730861</v>
      </c>
      <c r="O2043" s="34">
        <f t="shared" si="2094"/>
        <v>102.95414455328127</v>
      </c>
      <c r="P2043">
        <f t="shared" si="2146"/>
        <v>1204.1670973554858</v>
      </c>
      <c r="Q2043" s="36">
        <f t="shared" si="2095"/>
        <v>1961.6343814267616</v>
      </c>
      <c r="R2043" s="34">
        <f t="shared" si="2096"/>
        <v>1489.6642852584491</v>
      </c>
      <c r="S2043" s="34">
        <f t="shared" si="2097"/>
        <v>0.27641284054584503</v>
      </c>
      <c r="T2043" s="36">
        <f t="shared" si="2132"/>
        <v>-7.5125458950720763E-14</v>
      </c>
      <c r="U2043" s="36">
        <f t="shared" si="2098"/>
        <v>1976.7300492300217</v>
      </c>
      <c r="V2043" s="36">
        <f t="shared" si="2099"/>
        <v>3.5539149175927944E-5</v>
      </c>
      <c r="W2043" s="68">
        <f t="shared" si="2100"/>
        <v>11.696149801257395</v>
      </c>
      <c r="X2043">
        <f t="shared" si="2101"/>
        <v>9.2094272605267449</v>
      </c>
      <c r="Y2043">
        <f t="shared" si="2102"/>
        <v>0.19260060136867796</v>
      </c>
      <c r="Z2043" s="34">
        <f t="shared" si="2103"/>
        <v>1.3237093813502869E-2</v>
      </c>
      <c r="AA2043" s="36">
        <f t="shared" si="2104"/>
        <v>3.038534028702959E-6</v>
      </c>
      <c r="AB2043" s="34">
        <f t="shared" si="2105"/>
        <v>1.3237093813502869E-2</v>
      </c>
      <c r="AC2043" s="36">
        <f t="shared" si="2106"/>
        <v>260.67120456992313</v>
      </c>
      <c r="AD2043" s="34">
        <f t="shared" si="2107"/>
        <v>0</v>
      </c>
      <c r="AE2043">
        <f t="shared" si="2133"/>
        <v>19692.479953871607</v>
      </c>
      <c r="AF2043" s="36">
        <f t="shared" si="2147"/>
        <v>0</v>
      </c>
      <c r="AG2043" s="34">
        <f t="shared" si="2108"/>
        <v>496.51966666080682</v>
      </c>
      <c r="AH2043">
        <f t="shared" si="2143"/>
        <v>3.5451935058802064E-2</v>
      </c>
      <c r="AI2043" s="29">
        <f t="shared" si="2134"/>
        <v>496.51966666080682</v>
      </c>
      <c r="AJ2043">
        <f t="shared" si="2135"/>
        <v>14894.848799791784</v>
      </c>
      <c r="AK2043" s="36">
        <f t="shared" si="2148"/>
        <v>4.142072373361079E-2</v>
      </c>
      <c r="AL2043" s="36">
        <f t="shared" si="2136"/>
        <v>-1.1118740378924342E-2</v>
      </c>
      <c r="AM2043" s="36">
        <f t="shared" si="2137"/>
        <v>-1.619500116007367E-2</v>
      </c>
      <c r="AN2043" s="37">
        <f t="shared" si="2149"/>
        <v>-3.4314326053904706E-2</v>
      </c>
      <c r="AO2043" s="36">
        <f t="shared" si="2150"/>
        <v>0.19984809745800808</v>
      </c>
      <c r="AP2043" s="36">
        <f t="shared" si="2151"/>
        <v>1.4573495824604793E-2</v>
      </c>
      <c r="AQ2043" s="74">
        <f t="shared" si="2109"/>
        <v>-0.82800518802016787</v>
      </c>
      <c r="AR2043" s="73">
        <f t="shared" si="2110"/>
        <v>-3.8498553136398536E-2</v>
      </c>
      <c r="AS2043" s="72">
        <f t="shared" si="2152"/>
        <v>7.9817855360852698E-3</v>
      </c>
      <c r="AT2043" s="37">
        <f t="shared" si="2111"/>
        <v>-1636.742736077819</v>
      </c>
      <c r="AU2043" s="37">
        <f t="shared" si="2112"/>
        <v>5.5484125312345691</v>
      </c>
      <c r="AV2043" s="34">
        <f t="shared" si="2113"/>
        <v>2.0459065150360431</v>
      </c>
      <c r="AW2043" s="34">
        <f t="shared" si="2114"/>
        <v>1.099930914150528</v>
      </c>
      <c r="AX2043" s="37">
        <f t="shared" si="2115"/>
        <v>3.175696123341067</v>
      </c>
      <c r="AY2043" s="7">
        <f t="shared" si="2116"/>
        <v>18.017683353785031</v>
      </c>
      <c r="AZ2043" s="37">
        <f t="shared" si="2117"/>
        <v>14.871845924598462</v>
      </c>
      <c r="BA2043" s="2">
        <f>BE2043*'mass balance'!$B$17+BF2043*'mass balance'!$C$17+BG2043*'mass balance'!$D$17+BH2043*'mass balance'!$E$17</f>
        <v>2.7186514406072511E-3</v>
      </c>
      <c r="BB2043" s="2">
        <f>BE2043*'mass balance'!$B$18+BF2043*'mass balance'!$C$18+BG2043*'mass balance'!$D$18+BH2043*'mass balance'!$E$18</f>
        <v>2.7604768473858238E-3</v>
      </c>
      <c r="BC2043" s="2">
        <f>BE2043*'mass balance'!$B$19+BF2043*'mass balance'!$C$19+BG2043*'mass balance'!$D$19+BH2043*'mass balance'!$E$19</f>
        <v>-3.4505960592322795E-3</v>
      </c>
      <c r="BD2043" s="2">
        <f>BE2043*'mass balance'!$B$20+BF2043*'mass balance'!$C$20+BG2043*'mass balance'!$D$20+BH2043*'mass balance'!$E$20</f>
        <v>1.254762203357193E-4</v>
      </c>
      <c r="BE2043" s="2">
        <f>N2043*'mass balance'!$H$11+R2043*'mass balance'!$I$11+S2043*'mass balance'!$J$11</f>
        <v>-4.6707253160258588E-3</v>
      </c>
      <c r="BF2043" s="2">
        <f>N2043*'mass balance'!$H$12+R2043*'mass balance'!$I$12+S2043*'mass balance'!$J$12</f>
        <v>4.4609810681118261E-7</v>
      </c>
      <c r="BG2043" s="2">
        <f>N2043*'mass balance'!$H$13+R2043*'mass balance'!$I$13+S2043*'mass balance'!$J$13</f>
        <v>8.1338609419287207E-4</v>
      </c>
      <c r="BH2043" s="2">
        <f>N2043*'mass balance'!$H$14+R2043*'mass balance'!$I$14+S2043*'mass balance'!$J$14</f>
        <v>5.1086058144032831E-4</v>
      </c>
      <c r="BI2043" s="36">
        <f t="shared" si="2118"/>
        <v>2.8603964492493172E-16</v>
      </c>
      <c r="BJ2043" s="36">
        <f t="shared" si="2119"/>
        <v>2.4500345452544588E-17</v>
      </c>
      <c r="BK2043" s="36">
        <f t="shared" si="2120"/>
        <v>4.2510788742693645E-14</v>
      </c>
      <c r="BL2043" s="36">
        <f t="shared" si="2121"/>
        <v>4.2395935884347451E-14</v>
      </c>
      <c r="BM2043" s="36">
        <f t="shared" si="2153"/>
        <v>3.779877311270998E-11</v>
      </c>
      <c r="BN2043" s="36">
        <f t="shared" ca="1" si="2122"/>
        <v>0.72674309554067562</v>
      </c>
      <c r="BO2043" s="36">
        <f t="shared" ca="1" si="2138"/>
        <v>1</v>
      </c>
      <c r="BP2043" s="36">
        <f t="shared" si="2154"/>
        <v>-3.7798772235211143E-11</v>
      </c>
      <c r="BQ2043" s="36">
        <f t="shared" si="2155"/>
        <v>0.99999997678499153</v>
      </c>
      <c r="BR2043" s="2">
        <f t="shared" si="2144"/>
        <v>-5</v>
      </c>
      <c r="BS2043">
        <v>0</v>
      </c>
      <c r="BT2043" s="37">
        <f t="shared" si="2139"/>
        <v>3.4592225493803599</v>
      </c>
      <c r="BU2043" s="34">
        <f t="shared" si="2123"/>
        <v>-5</v>
      </c>
      <c r="BV2043" s="34">
        <f t="shared" si="2124"/>
        <v>-5</v>
      </c>
      <c r="BW2043" s="34">
        <f t="shared" si="2125"/>
        <v>-5</v>
      </c>
      <c r="BX2043" s="34">
        <f t="shared" si="2126"/>
        <v>-5</v>
      </c>
      <c r="BY2043" s="34">
        <f t="shared" si="2127"/>
        <v>56.50956318138541</v>
      </c>
      <c r="BZ2043" s="36">
        <f t="shared" si="2140"/>
        <v>3.4505960592322795E-3</v>
      </c>
      <c r="CA2043" s="34">
        <f t="shared" si="2141"/>
        <v>0.2326020970711313</v>
      </c>
    </row>
    <row r="2044" spans="1:79" ht="13.2" x14ac:dyDescent="0.25">
      <c r="A2044" s="75">
        <f t="shared" si="2128"/>
        <v>5.5068493150686537</v>
      </c>
      <c r="B2044" s="34">
        <f t="shared" si="2145"/>
        <v>2010.0000000000587</v>
      </c>
      <c r="C2044">
        <v>30</v>
      </c>
      <c r="D2044" s="35">
        <f t="shared" si="2089"/>
        <v>3000</v>
      </c>
      <c r="E2044" s="27">
        <v>0</v>
      </c>
      <c r="F2044" s="64">
        <f t="shared" si="2129"/>
        <v>3.0712411119050556</v>
      </c>
      <c r="G2044" s="34">
        <v>0</v>
      </c>
      <c r="H2044" s="34">
        <f t="shared" si="2090"/>
        <v>1</v>
      </c>
      <c r="I2044" s="34">
        <f t="shared" si="2130"/>
        <v>40816.79437721819</v>
      </c>
      <c r="J2044" s="34">
        <f t="shared" si="2091"/>
        <v>210314.09908390202</v>
      </c>
      <c r="K2044" s="34">
        <f t="shared" si="2092"/>
        <v>185049.28987384148</v>
      </c>
      <c r="L2044" s="36">
        <f t="shared" si="2142"/>
        <v>4093.6648691422997</v>
      </c>
      <c r="M2044" s="34">
        <f t="shared" si="2093"/>
        <v>380.71939622523837</v>
      </c>
      <c r="N2044" s="34">
        <f t="shared" si="2131"/>
        <v>1961.7086065330354</v>
      </c>
      <c r="O2044" s="34">
        <f t="shared" si="2094"/>
        <v>102.95414455328127</v>
      </c>
      <c r="P2044">
        <f t="shared" si="2146"/>
        <v>1204.1707562581873</v>
      </c>
      <c r="Q2044" s="36">
        <f t="shared" si="2095"/>
        <v>1961.6386232191555</v>
      </c>
      <c r="R2044" s="34">
        <f t="shared" si="2096"/>
        <v>1489.6680260277442</v>
      </c>
      <c r="S2044" s="34">
        <f t="shared" si="2097"/>
        <v>0.27535839837412368</v>
      </c>
      <c r="T2044" s="36">
        <f t="shared" si="2132"/>
        <v>-7.5125382860453758E-14</v>
      </c>
      <c r="U2044" s="36">
        <f t="shared" si="2098"/>
        <v>1976.7300492300217</v>
      </c>
      <c r="V2044" s="36">
        <f t="shared" si="2099"/>
        <v>3.5403576683856219E-5</v>
      </c>
      <c r="W2044" s="68">
        <f t="shared" si="2100"/>
        <v>11.69618534040657</v>
      </c>
      <c r="X2044">
        <f t="shared" si="2101"/>
        <v>9.2094365882366684</v>
      </c>
      <c r="Y2044">
        <f t="shared" si="2102"/>
        <v>0.19260060136867796</v>
      </c>
      <c r="Z2044" s="34">
        <f t="shared" si="2103"/>
        <v>1.3237093813502869E-2</v>
      </c>
      <c r="AA2044" s="36">
        <f t="shared" si="2104"/>
        <v>3.0269336243799258E-6</v>
      </c>
      <c r="AB2044" s="34">
        <f t="shared" si="2105"/>
        <v>1.3237093813502869E-2</v>
      </c>
      <c r="AC2044" s="36">
        <f t="shared" si="2106"/>
        <v>260.67120456992313</v>
      </c>
      <c r="AD2044" s="34">
        <f t="shared" si="2107"/>
        <v>0</v>
      </c>
      <c r="AE2044">
        <f t="shared" si="2133"/>
        <v>19692.479953871607</v>
      </c>
      <c r="AF2044" s="36">
        <f t="shared" si="2147"/>
        <v>0</v>
      </c>
      <c r="AG2044" s="34">
        <f t="shared" si="2108"/>
        <v>496.52130399267094</v>
      </c>
      <c r="AH2044">
        <f t="shared" si="2143"/>
        <v>3.5316670170004727E-2</v>
      </c>
      <c r="AI2044" s="29">
        <f t="shared" si="2134"/>
        <v>496.52130399267094</v>
      </c>
      <c r="AJ2044">
        <f t="shared" si="2135"/>
        <v>15391.370103784455</v>
      </c>
      <c r="AK2044" s="36">
        <f t="shared" si="2148"/>
        <v>3.8498553136398536E-2</v>
      </c>
      <c r="AL2044" s="36">
        <f t="shared" si="2136"/>
        <v>-1.0538870984945218E-2</v>
      </c>
      <c r="AM2044" s="36">
        <f t="shared" si="2137"/>
        <v>-1.5053352242070821E-2</v>
      </c>
      <c r="AN2044" s="37">
        <f t="shared" si="2149"/>
        <v>7.1063976797060835E-3</v>
      </c>
      <c r="AO2044" s="36">
        <f t="shared" si="2150"/>
        <v>0.18872935707908373</v>
      </c>
      <c r="AP2044" s="36">
        <f t="shared" si="2151"/>
        <v>-1.6215053354688772E-3</v>
      </c>
      <c r="AQ2044" s="74">
        <f t="shared" si="2109"/>
        <v>0.20360515276271715</v>
      </c>
      <c r="AR2044" s="73">
        <f t="shared" si="2110"/>
        <v>7.1200116334272515E-3</v>
      </c>
      <c r="AS2044" s="72">
        <f t="shared" si="2152"/>
        <v>6.7223076042258008E-3</v>
      </c>
      <c r="AT2044" s="37">
        <f t="shared" si="2111"/>
        <v>402.47242364413177</v>
      </c>
      <c r="AU2044" s="37">
        <f t="shared" si="2112"/>
        <v>-0.61733853229571345</v>
      </c>
      <c r="AV2044" s="34">
        <f t="shared" si="2113"/>
        <v>2.1141068364877329</v>
      </c>
      <c r="AW2044" s="34">
        <f t="shared" si="2114"/>
        <v>1.0999342563280397</v>
      </c>
      <c r="AX2044" s="37">
        <f t="shared" si="2115"/>
        <v>3.1757057728018019</v>
      </c>
      <c r="AY2044" s="7">
        <f t="shared" si="2116"/>
        <v>18.085932206024147</v>
      </c>
      <c r="AZ2044" s="37">
        <f t="shared" si="2117"/>
        <v>14.871891113208372</v>
      </c>
      <c r="BA2044" s="2">
        <f>BE2044*'mass balance'!$B$17+BF2044*'mass balance'!$C$17+BG2044*'mass balance'!$D$17+BH2044*'mass balance'!$E$17</f>
        <v>2.718657866305446E-3</v>
      </c>
      <c r="BB2044" s="2">
        <f>BE2044*'mass balance'!$B$18+BF2044*'mass balance'!$C$18+BG2044*'mass balance'!$D$18+BH2044*'mass balance'!$E$18</f>
        <v>2.760483371940914E-3</v>
      </c>
      <c r="BC2044" s="2">
        <f>BE2044*'mass balance'!$B$19+BF2044*'mass balance'!$C$19+BG2044*'mass balance'!$D$19+BH2044*'mass balance'!$E$19</f>
        <v>-3.4506042149261428E-3</v>
      </c>
      <c r="BD2044" s="2">
        <f>BE2044*'mass balance'!$B$20+BF2044*'mass balance'!$C$20+BG2044*'mass balance'!$D$20+BH2044*'mass balance'!$E$20</f>
        <v>1.2547651690640517E-4</v>
      </c>
      <c r="BE2044" s="2">
        <f>N2044*'mass balance'!$H$11+R2044*'mass balance'!$I$11+S2044*'mass balance'!$J$11</f>
        <v>-4.6707347774596081E-3</v>
      </c>
      <c r="BF2044" s="2">
        <f>N2044*'mass balance'!$H$12+R2044*'mass balance'!$I$12+S2044*'mass balance'!$J$12</f>
        <v>4.4439636004855803E-7</v>
      </c>
      <c r="BG2044" s="2">
        <f>N2044*'mass balance'!$H$13+R2044*'mass balance'!$I$13+S2044*'mass balance'!$J$13</f>
        <v>8.133883139774434E-4</v>
      </c>
      <c r="BH2044" s="2">
        <f>N2044*'mass balance'!$H$14+R2044*'mass balance'!$I$14+S2044*'mass balance'!$J$14</f>
        <v>5.1086161628464456E-4</v>
      </c>
      <c r="BI2044" s="36">
        <f t="shared" si="2118"/>
        <v>2.8603964492493172E-16</v>
      </c>
      <c r="BJ2044" s="36">
        <f t="shared" si="2119"/>
        <v>2.4500951658732555E-17</v>
      </c>
      <c r="BK2044" s="36">
        <f t="shared" si="2120"/>
        <v>4.2535289088146191E-14</v>
      </c>
      <c r="BL2044" s="36">
        <f t="shared" si="2121"/>
        <v>4.2420746381167153E-14</v>
      </c>
      <c r="BM2044" s="36">
        <f t="shared" si="2153"/>
        <v>3.7841169048594326E-11</v>
      </c>
      <c r="BN2044" s="36">
        <f t="shared" ca="1" si="2122"/>
        <v>0.90093739896728631</v>
      </c>
      <c r="BO2044" s="36">
        <f t="shared" ca="1" si="2138"/>
        <v>1</v>
      </c>
      <c r="BP2044" s="36">
        <f t="shared" si="2154"/>
        <v>-3.7841168168680917E-11</v>
      </c>
      <c r="BQ2044" s="36">
        <f t="shared" si="2155"/>
        <v>0.99999997674719276</v>
      </c>
      <c r="BR2044" s="2">
        <f t="shared" si="2144"/>
        <v>-5</v>
      </c>
      <c r="BS2044">
        <v>0</v>
      </c>
      <c r="BT2044" s="37">
        <f t="shared" si="2139"/>
        <v>3.459230725463458</v>
      </c>
      <c r="BU2044" s="34">
        <f t="shared" si="2123"/>
        <v>-5</v>
      </c>
      <c r="BV2044" s="34">
        <f t="shared" si="2124"/>
        <v>-5</v>
      </c>
      <c r="BW2044" s="34">
        <f t="shared" si="2125"/>
        <v>-5</v>
      </c>
      <c r="BX2044" s="34">
        <f t="shared" si="2126"/>
        <v>-5</v>
      </c>
      <c r="BY2044" s="34">
        <f t="shared" si="2127"/>
        <v>56.509677652147872</v>
      </c>
      <c r="BZ2044" s="36">
        <f t="shared" si="2140"/>
        <v>3.4506042149261428E-3</v>
      </c>
      <c r="CA2044" s="34">
        <f t="shared" si="2141"/>
        <v>0.23260194007143886</v>
      </c>
    </row>
    <row r="2045" spans="1:79" ht="13.2" x14ac:dyDescent="0.25">
      <c r="A2045" s="75">
        <f t="shared" si="2128"/>
        <v>5.5095890410960511</v>
      </c>
      <c r="B2045" s="34">
        <f t="shared" si="2145"/>
        <v>2011.0000000000587</v>
      </c>
      <c r="C2045">
        <v>30</v>
      </c>
      <c r="D2045" s="35">
        <f t="shared" si="2089"/>
        <v>3000</v>
      </c>
      <c r="E2045" s="27">
        <v>0</v>
      </c>
      <c r="F2045" s="64">
        <f t="shared" si="2129"/>
        <v>3.0712411119050556</v>
      </c>
      <c r="G2045" s="34">
        <v>0</v>
      </c>
      <c r="H2045" s="34">
        <f t="shared" si="2090"/>
        <v>1</v>
      </c>
      <c r="I2045" s="34">
        <f t="shared" si="2130"/>
        <v>40816.79437721819</v>
      </c>
      <c r="J2045" s="34">
        <f t="shared" si="2091"/>
        <v>210314.52348823339</v>
      </c>
      <c r="K2045" s="34">
        <f t="shared" si="2092"/>
        <v>185049.66329493152</v>
      </c>
      <c r="L2045" s="36">
        <f t="shared" si="2142"/>
        <v>4093.677260394139</v>
      </c>
      <c r="M2045" s="34">
        <f t="shared" si="2093"/>
        <v>380.71939622523837</v>
      </c>
      <c r="N2045" s="34">
        <f t="shared" si="2131"/>
        <v>1961.7125651721999</v>
      </c>
      <c r="O2045" s="34">
        <f t="shared" si="2094"/>
        <v>102.95414455328127</v>
      </c>
      <c r="P2045">
        <f t="shared" si="2146"/>
        <v>1204.1744012031388</v>
      </c>
      <c r="Q2045" s="36">
        <f t="shared" si="2095"/>
        <v>1961.6428488267668</v>
      </c>
      <c r="R2045" s="34">
        <f t="shared" si="2096"/>
        <v>1489.6717525269223</v>
      </c>
      <c r="S2045" s="34">
        <f t="shared" si="2097"/>
        <v>0.27430797649594751</v>
      </c>
      <c r="T2045" s="36">
        <f t="shared" si="2132"/>
        <v>-7.5125307060757572E-14</v>
      </c>
      <c r="U2045" s="36">
        <f t="shared" si="2098"/>
        <v>1976.7300492300217</v>
      </c>
      <c r="V2045" s="36">
        <f t="shared" si="2099"/>
        <v>3.526852109180734E-5</v>
      </c>
      <c r="W2045" s="68">
        <f t="shared" si="2100"/>
        <v>11.696220743983254</v>
      </c>
      <c r="X2045">
        <f t="shared" si="2101"/>
        <v>9.2094458803450507</v>
      </c>
      <c r="Y2045">
        <f t="shared" si="2102"/>
        <v>0.19260060136867796</v>
      </c>
      <c r="Z2045" s="34">
        <f t="shared" si="2103"/>
        <v>1.3237093813502869E-2</v>
      </c>
      <c r="AA2045" s="36">
        <f t="shared" si="2104"/>
        <v>3.0153775192683585E-6</v>
      </c>
      <c r="AB2045" s="34">
        <f t="shared" si="2105"/>
        <v>1.3237093813502869E-2</v>
      </c>
      <c r="AC2045" s="36">
        <f t="shared" si="2106"/>
        <v>260.67120456992313</v>
      </c>
      <c r="AD2045" s="34">
        <f t="shared" si="2107"/>
        <v>0</v>
      </c>
      <c r="AE2045">
        <f t="shared" si="2133"/>
        <v>19692.479953871607</v>
      </c>
      <c r="AF2045" s="36">
        <f t="shared" si="2147"/>
        <v>0</v>
      </c>
      <c r="AG2045" s="34">
        <f t="shared" si="2108"/>
        <v>496.5229350772089</v>
      </c>
      <c r="AH2045">
        <f t="shared" si="2143"/>
        <v>3.5181921199466615E-2</v>
      </c>
      <c r="AI2045" s="29">
        <f t="shared" si="2134"/>
        <v>496.5229350772089</v>
      </c>
      <c r="AJ2045">
        <f t="shared" si="2135"/>
        <v>15887.893038861665</v>
      </c>
      <c r="AK2045" s="36">
        <f t="shared" si="2148"/>
        <v>-7.1200116334272515E-3</v>
      </c>
      <c r="AL2045" s="36">
        <f t="shared" si="2136"/>
        <v>1.1698964711414329E-3</v>
      </c>
      <c r="AM2045" s="36">
        <f t="shared" si="2137"/>
        <v>2.7697885087476161E-3</v>
      </c>
      <c r="AN2045" s="37">
        <f t="shared" si="2149"/>
        <v>4.560495081610462E-2</v>
      </c>
      <c r="AO2045" s="36">
        <f t="shared" si="2150"/>
        <v>0.17819048609413851</v>
      </c>
      <c r="AP2045" s="36">
        <f t="shared" si="2151"/>
        <v>-1.6674857577539698E-2</v>
      </c>
      <c r="AQ2045" s="74">
        <f t="shared" si="2109"/>
        <v>1.552444534782083</v>
      </c>
      <c r="AR2045" s="73">
        <f t="shared" si="2110"/>
        <v>4.0166057030492204E-2</v>
      </c>
      <c r="AS2045" s="72">
        <f t="shared" si="2152"/>
        <v>5.6578774672962325E-3</v>
      </c>
      <c r="AT2045" s="37">
        <f t="shared" si="2111"/>
        <v>3068.7637616666639</v>
      </c>
      <c r="AU2045" s="37">
        <f t="shared" si="2112"/>
        <v>-6.3484417090627545</v>
      </c>
      <c r="AV2045" s="34">
        <f t="shared" si="2113"/>
        <v>2.1823073820500603</v>
      </c>
      <c r="AW2045" s="34">
        <f t="shared" si="2114"/>
        <v>1.099937585756025</v>
      </c>
      <c r="AX2045" s="37">
        <f t="shared" si="2115"/>
        <v>3.1757153854523872</v>
      </c>
      <c r="AY2045" s="7">
        <f t="shared" si="2116"/>
        <v>18.154181097241725</v>
      </c>
      <c r="AZ2045" s="37">
        <f t="shared" si="2117"/>
        <v>14.871936129435641</v>
      </c>
      <c r="BA2045" s="2">
        <f>BE2045*'mass balance'!$B$17+BF2045*'mass balance'!$C$17+BG2045*'mass balance'!$D$17+BH2045*'mass balance'!$E$17</f>
        <v>2.7186642674897205E-3</v>
      </c>
      <c r="BB2045" s="2">
        <f>BE2045*'mass balance'!$B$18+BF2045*'mass balance'!$C$18+BG2045*'mass balance'!$D$18+BH2045*'mass balance'!$E$18</f>
        <v>2.7604898716049476E-3</v>
      </c>
      <c r="BC2045" s="2">
        <f>BE2045*'mass balance'!$B$19+BF2045*'mass balance'!$C$19+BG2045*'mass balance'!$D$19+BH2045*'mass balance'!$E$19</f>
        <v>-3.4506123395061832E-3</v>
      </c>
      <c r="BD2045" s="2">
        <f>BE2045*'mass balance'!$B$20+BF2045*'mass balance'!$C$20+BG2045*'mass balance'!$D$20+BH2045*'mass balance'!$E$20</f>
        <v>1.254768123456794E-4</v>
      </c>
      <c r="BE2045" s="2">
        <f>N2045*'mass balance'!$H$11+R2045*'mass balance'!$I$11+S2045*'mass balance'!$J$11</f>
        <v>-4.6707442027909517E-3</v>
      </c>
      <c r="BF2045" s="2">
        <f>N2045*'mass balance'!$H$12+R2045*'mass balance'!$I$12+S2045*'mass balance'!$J$12</f>
        <v>4.4270110157112227E-7</v>
      </c>
      <c r="BG2045" s="2">
        <f>N2045*'mass balance'!$H$13+R2045*'mass balance'!$I$13+S2045*'mass balance'!$J$13</f>
        <v>8.1339052529100274E-4</v>
      </c>
      <c r="BH2045" s="2">
        <f>N2045*'mass balance'!$H$14+R2045*'mass balance'!$I$14+S2045*'mass balance'!$J$14</f>
        <v>5.1086264718026029E-4</v>
      </c>
      <c r="BI2045" s="36">
        <f t="shared" si="2118"/>
        <v>2.8603964492493172E-16</v>
      </c>
      <c r="BJ2045" s="36">
        <f t="shared" si="2119"/>
        <v>2.4501556630416247E-17</v>
      </c>
      <c r="BK2045" s="36">
        <f t="shared" si="2120"/>
        <v>4.2559790039804921E-14</v>
      </c>
      <c r="BL2045" s="36">
        <f t="shared" si="2121"/>
        <v>4.2445556714787968E-14</v>
      </c>
      <c r="BM2045" s="36">
        <f t="shared" si="2153"/>
        <v>3.7883589794975492E-11</v>
      </c>
      <c r="BN2045" s="36">
        <f t="shared" ca="1" si="2122"/>
        <v>0.30029589127739054</v>
      </c>
      <c r="BO2045" s="36">
        <f t="shared" ca="1" si="2138"/>
        <v>1</v>
      </c>
      <c r="BP2045" s="36">
        <f t="shared" si="2154"/>
        <v>-3.7883588912642121E-11</v>
      </c>
      <c r="BQ2045" s="36">
        <f t="shared" si="2155"/>
        <v>0.99999997670935159</v>
      </c>
      <c r="BR2045" s="2">
        <f t="shared" si="2144"/>
        <v>-5</v>
      </c>
      <c r="BS2045">
        <v>0</v>
      </c>
      <c r="BT2045" s="37">
        <f t="shared" si="2139"/>
        <v>3.4592388703549481</v>
      </c>
      <c r="BU2045" s="34">
        <f t="shared" si="2123"/>
        <v>-5</v>
      </c>
      <c r="BV2045" s="34">
        <f t="shared" si="2124"/>
        <v>-5</v>
      </c>
      <c r="BW2045" s="34">
        <f t="shared" si="2125"/>
        <v>-5</v>
      </c>
      <c r="BX2045" s="34">
        <f t="shared" si="2126"/>
        <v>-5</v>
      </c>
      <c r="BY2045" s="34">
        <f t="shared" si="2127"/>
        <v>56.509791686119264</v>
      </c>
      <c r="BZ2045" s="36">
        <f t="shared" si="2140"/>
        <v>3.4506123395061832E-3</v>
      </c>
      <c r="CA2045" s="34">
        <f t="shared" si="2141"/>
        <v>0.23260178367147272</v>
      </c>
    </row>
    <row r="2046" spans="1:79" ht="13.2" x14ac:dyDescent="0.25">
      <c r="A2046" s="75">
        <f t="shared" si="2128"/>
        <v>5.5123287671234484</v>
      </c>
      <c r="B2046" s="34">
        <f t="shared" si="2145"/>
        <v>2012.0000000000587</v>
      </c>
      <c r="C2046">
        <v>30</v>
      </c>
      <c r="D2046" s="35">
        <f t="shared" si="2089"/>
        <v>3000</v>
      </c>
      <c r="E2046" s="27">
        <v>0</v>
      </c>
      <c r="F2046" s="64">
        <f t="shared" si="2129"/>
        <v>3.0712411119050556</v>
      </c>
      <c r="G2046" s="34">
        <v>0</v>
      </c>
      <c r="H2046" s="34">
        <f t="shared" si="2090"/>
        <v>1</v>
      </c>
      <c r="I2046" s="34">
        <f t="shared" si="2130"/>
        <v>40816.79437721819</v>
      </c>
      <c r="J2046" s="34">
        <f t="shared" si="2091"/>
        <v>210314.94627314497</v>
      </c>
      <c r="K2046" s="34">
        <f t="shared" si="2092"/>
        <v>185050.03529114102</v>
      </c>
      <c r="L2046" s="36">
        <f t="shared" si="2142"/>
        <v>4093.6896043765209</v>
      </c>
      <c r="M2046" s="34">
        <f t="shared" si="2093"/>
        <v>380.71939622523837</v>
      </c>
      <c r="N2046" s="34">
        <f t="shared" si="2131"/>
        <v>1961.7165087061969</v>
      </c>
      <c r="O2046" s="34">
        <f t="shared" si="2094"/>
        <v>102.95414455328127</v>
      </c>
      <c r="P2046">
        <f t="shared" si="2146"/>
        <v>1204.1780322435575</v>
      </c>
      <c r="Q2046" s="36">
        <f t="shared" si="2095"/>
        <v>1961.6470583113307</v>
      </c>
      <c r="R2046" s="34">
        <f t="shared" si="2096"/>
        <v>1489.6754648103934</v>
      </c>
      <c r="S2046" s="34">
        <f t="shared" si="2097"/>
        <v>0.27326155959951848</v>
      </c>
      <c r="T2046" s="36">
        <f t="shared" si="2132"/>
        <v>-7.5125231550522017E-14</v>
      </c>
      <c r="U2046" s="36">
        <f t="shared" si="2098"/>
        <v>1976.7300492300217</v>
      </c>
      <c r="V2046" s="36">
        <f t="shared" si="2099"/>
        <v>3.5133980431136583E-5</v>
      </c>
      <c r="W2046" s="68">
        <f t="shared" si="2100"/>
        <v>11.696256012504346</v>
      </c>
      <c r="X2046">
        <f t="shared" si="2101"/>
        <v>9.2094551369877706</v>
      </c>
      <c r="Y2046">
        <f t="shared" si="2102"/>
        <v>0.19260060136867796</v>
      </c>
      <c r="Z2046" s="34">
        <f t="shared" si="2103"/>
        <v>1.3237093813502869E-2</v>
      </c>
      <c r="AA2046" s="36">
        <f t="shared" si="2104"/>
        <v>3.0038655441172977E-6</v>
      </c>
      <c r="AB2046" s="34">
        <f t="shared" si="2105"/>
        <v>1.3237093813502869E-2</v>
      </c>
      <c r="AC2046" s="36">
        <f t="shared" si="2106"/>
        <v>260.67120456992313</v>
      </c>
      <c r="AD2046" s="34">
        <f t="shared" si="2107"/>
        <v>0</v>
      </c>
      <c r="AE2046">
        <f t="shared" si="2133"/>
        <v>19692.479953871607</v>
      </c>
      <c r="AF2046" s="36">
        <f t="shared" si="2147"/>
        <v>0</v>
      </c>
      <c r="AG2046" s="34">
        <f t="shared" si="2108"/>
        <v>496.5245599382506</v>
      </c>
      <c r="AH2046">
        <f t="shared" si="2143"/>
        <v>3.5047686181201243E-2</v>
      </c>
      <c r="AI2046" s="29">
        <f t="shared" si="2134"/>
        <v>496.5245599382506</v>
      </c>
      <c r="AJ2046">
        <f t="shared" si="2135"/>
        <v>16384.417598799915</v>
      </c>
      <c r="AK2046" s="36">
        <f t="shared" si="2148"/>
        <v>-4.0166057030492204E-2</v>
      </c>
      <c r="AL2046" s="36">
        <f t="shared" si="2136"/>
        <v>1.1887099219997577E-2</v>
      </c>
      <c r="AM2046" s="36">
        <f t="shared" si="2137"/>
        <v>1.5724824667850683E-2</v>
      </c>
      <c r="AN2046" s="37">
        <f t="shared" si="2149"/>
        <v>3.8484939182677369E-2</v>
      </c>
      <c r="AO2046" s="36">
        <f t="shared" si="2150"/>
        <v>0.17936038256527995</v>
      </c>
      <c r="AP2046" s="36">
        <f t="shared" si="2151"/>
        <v>-1.3905069068792082E-2</v>
      </c>
      <c r="AQ2046" s="74">
        <f t="shared" si="2109"/>
        <v>1.2846028425214737</v>
      </c>
      <c r="AR2046" s="73">
        <f t="shared" si="2110"/>
        <v>3.4849307034211741E-2</v>
      </c>
      <c r="AS2046" s="72">
        <f t="shared" si="2152"/>
        <v>5.7700498433209367E-3</v>
      </c>
      <c r="AT2046" s="37">
        <f t="shared" si="2111"/>
        <v>2539.3130401384969</v>
      </c>
      <c r="AU2046" s="37">
        <f t="shared" si="2112"/>
        <v>-5.2939295003407594</v>
      </c>
      <c r="AV2046" s="34">
        <f t="shared" si="2113"/>
        <v>2.2505081508679177</v>
      </c>
      <c r="AW2046" s="34">
        <f t="shared" si="2114"/>
        <v>1.0999409024830935</v>
      </c>
      <c r="AX2046" s="37">
        <f t="shared" si="2115"/>
        <v>3.1757249614331684</v>
      </c>
      <c r="AY2046" s="7">
        <f t="shared" si="2116"/>
        <v>18.222430027288528</v>
      </c>
      <c r="AZ2046" s="37">
        <f t="shared" si="2117"/>
        <v>14.871980973937514</v>
      </c>
      <c r="BA2046" s="2">
        <f>BE2046*'mass balance'!$B$17+BF2046*'mass balance'!$C$17+BG2046*'mass balance'!$D$17+BH2046*'mass balance'!$E$17</f>
        <v>2.7186706442535549E-3</v>
      </c>
      <c r="BB2046" s="2">
        <f>BE2046*'mass balance'!$B$18+BF2046*'mass balance'!$C$18+BG2046*'mass balance'!$D$18+BH2046*'mass balance'!$E$18</f>
        <v>2.7604963464728403E-3</v>
      </c>
      <c r="BC2046" s="2">
        <f>BE2046*'mass balance'!$B$19+BF2046*'mass balance'!$C$19+BG2046*'mass balance'!$D$19+BH2046*'mass balance'!$E$19</f>
        <v>-3.4506204330910497E-3</v>
      </c>
      <c r="BD2046" s="2">
        <f>BE2046*'mass balance'!$B$20+BF2046*'mass balance'!$C$20+BG2046*'mass balance'!$D$20+BH2046*'mass balance'!$E$20</f>
        <v>1.2547710665785638E-4</v>
      </c>
      <c r="BE2046" s="2">
        <f>N2046*'mass balance'!$H$11+R2046*'mass balance'!$I$11+S2046*'mass balance'!$J$11</f>
        <v>-4.6707535921576117E-3</v>
      </c>
      <c r="BF2046" s="2">
        <f>N2046*'mass balance'!$H$12+R2046*'mass balance'!$I$12+S2046*'mass balance'!$J$12</f>
        <v>4.4101230666741808E-7</v>
      </c>
      <c r="BG2046" s="2">
        <f>N2046*'mass balance'!$H$13+R2046*'mass balance'!$I$13+S2046*'mass balance'!$J$13</f>
        <v>8.1339272816586888E-4</v>
      </c>
      <c r="BH2046" s="2">
        <f>N2046*'mass balance'!$H$14+R2046*'mass balance'!$I$14+S2046*'mass balance'!$J$14</f>
        <v>5.1086367414223874E-4</v>
      </c>
      <c r="BI2046" s="36">
        <f t="shared" si="2118"/>
        <v>2.8603964492493172E-16</v>
      </c>
      <c r="BJ2046" s="36">
        <f t="shared" si="2119"/>
        <v>2.450216037125726E-17</v>
      </c>
      <c r="BK2046" s="36">
        <f t="shared" si="2120"/>
        <v>4.2584291596435337E-14</v>
      </c>
      <c r="BL2046" s="36">
        <f t="shared" si="2121"/>
        <v>4.247036688561742E-14</v>
      </c>
      <c r="BM2046" s="36">
        <f t="shared" si="2153"/>
        <v>3.7926035351690278E-11</v>
      </c>
      <c r="BN2046" s="36">
        <f t="shared" ca="1" si="2122"/>
        <v>0.29555304962370288</v>
      </c>
      <c r="BO2046" s="36">
        <f t="shared" ca="1" si="2138"/>
        <v>1</v>
      </c>
      <c r="BP2046" s="36">
        <f t="shared" si="2154"/>
        <v>-3.7926034466931549E-11</v>
      </c>
      <c r="BQ2046" s="36">
        <f t="shared" si="2155"/>
        <v>0.999999976671468</v>
      </c>
      <c r="BR2046" s="2">
        <f t="shared" si="2144"/>
        <v>-5</v>
      </c>
      <c r="BS2046">
        <v>0</v>
      </c>
      <c r="BT2046" s="37">
        <f t="shared" si="2139"/>
        <v>3.459246984173777</v>
      </c>
      <c r="BU2046" s="34">
        <f t="shared" si="2123"/>
        <v>-5</v>
      </c>
      <c r="BV2046" s="34">
        <f t="shared" si="2124"/>
        <v>-5</v>
      </c>
      <c r="BW2046" s="34">
        <f t="shared" si="2125"/>
        <v>-5</v>
      </c>
      <c r="BX2046" s="34">
        <f t="shared" si="2126"/>
        <v>-5</v>
      </c>
      <c r="BY2046" s="34">
        <f t="shared" si="2127"/>
        <v>56.509905284965825</v>
      </c>
      <c r="BZ2046" s="36">
        <f t="shared" si="2140"/>
        <v>3.4506204330910497E-3</v>
      </c>
      <c r="CA2046" s="34">
        <f t="shared" si="2141"/>
        <v>0.23260162786894051</v>
      </c>
    </row>
    <row r="2047" spans="1:79" ht="13.2" x14ac:dyDescent="0.25">
      <c r="A2047" s="75">
        <f t="shared" si="2128"/>
        <v>5.5150684931508458</v>
      </c>
      <c r="B2047" s="34">
        <f t="shared" si="2145"/>
        <v>2013.0000000000587</v>
      </c>
      <c r="C2047">
        <v>30</v>
      </c>
      <c r="D2047" s="35">
        <f t="shared" si="2089"/>
        <v>3000</v>
      </c>
      <c r="E2047" s="27">
        <v>0</v>
      </c>
      <c r="F2047" s="64">
        <f t="shared" si="2129"/>
        <v>3.0712411119050556</v>
      </c>
      <c r="G2047" s="34">
        <v>0</v>
      </c>
      <c r="H2047" s="34">
        <f t="shared" si="2090"/>
        <v>1</v>
      </c>
      <c r="I2047" s="34">
        <f t="shared" si="2130"/>
        <v>40816.79437721819</v>
      </c>
      <c r="J2047" s="34">
        <f t="shared" si="2091"/>
        <v>210315.36744481444</v>
      </c>
      <c r="K2047" s="34">
        <f t="shared" si="2092"/>
        <v>185050.40586790544</v>
      </c>
      <c r="L2047" s="36">
        <f t="shared" si="2142"/>
        <v>4093.7019012696719</v>
      </c>
      <c r="M2047" s="34">
        <f t="shared" si="2093"/>
        <v>380.71939622523837</v>
      </c>
      <c r="N2047" s="34">
        <f t="shared" si="2131"/>
        <v>1961.7204371926484</v>
      </c>
      <c r="O2047" s="34">
        <f t="shared" si="2094"/>
        <v>102.95414455328127</v>
      </c>
      <c r="P2047">
        <f t="shared" si="2146"/>
        <v>1204.1816494324576</v>
      </c>
      <c r="Q2047" s="36">
        <f t="shared" si="2095"/>
        <v>1961.6512517343456</v>
      </c>
      <c r="R2047" s="34">
        <f t="shared" si="2096"/>
        <v>1489.6791629323575</v>
      </c>
      <c r="S2047" s="34">
        <f t="shared" si="2097"/>
        <v>0.27221913243056406</v>
      </c>
      <c r="T2047" s="36">
        <f t="shared" si="2132"/>
        <v>-7.512515632864115E-14</v>
      </c>
      <c r="U2047" s="36">
        <f t="shared" si="2098"/>
        <v>1976.7300492300217</v>
      </c>
      <c r="V2047" s="36">
        <f t="shared" si="2099"/>
        <v>3.4999952740604524E-5</v>
      </c>
      <c r="W2047" s="68">
        <f t="shared" si="2100"/>
        <v>11.696291146484777</v>
      </c>
      <c r="X2047">
        <f t="shared" si="2101"/>
        <v>9.2094643583001918</v>
      </c>
      <c r="Y2047">
        <f t="shared" si="2102"/>
        <v>0.19260060136867796</v>
      </c>
      <c r="Z2047" s="34">
        <f t="shared" si="2103"/>
        <v>1.3237093813502869E-2</v>
      </c>
      <c r="AA2047" s="36">
        <f t="shared" si="2104"/>
        <v>2.9923975303165625E-6</v>
      </c>
      <c r="AB2047" s="34">
        <f t="shared" si="2105"/>
        <v>1.3237093813502869E-2</v>
      </c>
      <c r="AC2047" s="36">
        <f t="shared" si="2106"/>
        <v>260.67120456992313</v>
      </c>
      <c r="AD2047" s="34">
        <f t="shared" si="2107"/>
        <v>0</v>
      </c>
      <c r="AE2047">
        <f t="shared" si="2133"/>
        <v>19692.479953871607</v>
      </c>
      <c r="AF2047" s="36">
        <f t="shared" si="2147"/>
        <v>0</v>
      </c>
      <c r="AG2047" s="34">
        <f t="shared" si="2108"/>
        <v>496.52617859953432</v>
      </c>
      <c r="AH2047">
        <f t="shared" si="2143"/>
        <v>3.4913963155872807E-2</v>
      </c>
      <c r="AI2047" s="29">
        <f t="shared" si="2134"/>
        <v>496.52617859953432</v>
      </c>
      <c r="AJ2047">
        <f t="shared" si="2135"/>
        <v>16880.94377739945</v>
      </c>
      <c r="AK2047" s="36">
        <f t="shared" si="2148"/>
        <v>-3.4849307034211741E-2</v>
      </c>
      <c r="AL2047" s="36">
        <f t="shared" si="2136"/>
        <v>1.0061402487135437E-2</v>
      </c>
      <c r="AM2047" s="36">
        <f t="shared" si="2137"/>
        <v>1.363589521895257E-2</v>
      </c>
      <c r="AN2047" s="37">
        <f t="shared" si="2149"/>
        <v>-1.681117847814835E-3</v>
      </c>
      <c r="AO2047" s="36">
        <f t="shared" si="2150"/>
        <v>0.19124748178527753</v>
      </c>
      <c r="AP2047" s="36">
        <f t="shared" si="2151"/>
        <v>1.8197555990586006E-3</v>
      </c>
      <c r="AQ2047" s="74">
        <f t="shared" si="2109"/>
        <v>-4.6288021882966747E-2</v>
      </c>
      <c r="AR2047" s="73">
        <f t="shared" si="2110"/>
        <v>-1.7277452055334994E-3</v>
      </c>
      <c r="AS2047" s="72">
        <f t="shared" si="2152"/>
        <v>6.9949912588488103E-3</v>
      </c>
      <c r="AT2047" s="37">
        <f t="shared" si="2111"/>
        <v>-91.498923775477138</v>
      </c>
      <c r="AU2047" s="37">
        <f t="shared" si="2112"/>
        <v>0.6928162529510874</v>
      </c>
      <c r="AV2047" s="34">
        <f t="shared" si="2113"/>
        <v>2.3187091420894608</v>
      </c>
      <c r="AW2047" s="34">
        <f t="shared" si="2114"/>
        <v>1.099944206557671</v>
      </c>
      <c r="AX2047" s="37">
        <f t="shared" si="2115"/>
        <v>3.1757345008839573</v>
      </c>
      <c r="AY2047" s="7">
        <f t="shared" si="2116"/>
        <v>18.290678996015863</v>
      </c>
      <c r="AZ2047" s="37">
        <f t="shared" si="2117"/>
        <v>14.872025647368734</v>
      </c>
      <c r="BA2047" s="2">
        <f>BE2047*'mass balance'!$B$17+BF2047*'mass balance'!$C$17+BG2047*'mass balance'!$D$17+BH2047*'mass balance'!$E$17</f>
        <v>2.7186769966900661E-3</v>
      </c>
      <c r="BB2047" s="2">
        <f>BE2047*'mass balance'!$B$18+BF2047*'mass balance'!$C$18+BG2047*'mass balance'!$D$18+BH2047*'mass balance'!$E$18</f>
        <v>2.7605027966391442E-3</v>
      </c>
      <c r="BC2047" s="2">
        <f>BE2047*'mass balance'!$B$19+BF2047*'mass balance'!$C$19+BG2047*'mass balance'!$D$19+BH2047*'mass balance'!$E$19</f>
        <v>-3.4506284957989308E-3</v>
      </c>
      <c r="BD2047" s="2">
        <f>BE2047*'mass balance'!$B$20+BF2047*'mass balance'!$C$20+BG2047*'mass balance'!$D$20+BH2047*'mass balance'!$E$20</f>
        <v>1.2547739984723381E-4</v>
      </c>
      <c r="BE2047" s="2">
        <f>N2047*'mass balance'!$H$11+R2047*'mass balance'!$I$11+S2047*'mass balance'!$J$11</f>
        <v>-4.6707629456967815E-3</v>
      </c>
      <c r="BF2047" s="2">
        <f>N2047*'mass balance'!$H$12+R2047*'mass balance'!$I$12+S2047*'mass balance'!$J$12</f>
        <v>4.3932995071882756E-7</v>
      </c>
      <c r="BG2047" s="2">
        <f>N2047*'mass balance'!$H$13+R2047*'mass balance'!$I$13+S2047*'mass balance'!$J$13</f>
        <v>8.1339492263424195E-4</v>
      </c>
      <c r="BH2047" s="2">
        <f>N2047*'mass balance'!$H$14+R2047*'mass balance'!$I$14+S2047*'mass balance'!$J$14</f>
        <v>5.108646971855855E-4</v>
      </c>
      <c r="BI2047" s="36">
        <f t="shared" si="2118"/>
        <v>2.8603964492493172E-16</v>
      </c>
      <c r="BJ2047" s="36">
        <f t="shared" si="2119"/>
        <v>2.4502762884907431E-17</v>
      </c>
      <c r="BK2047" s="36">
        <f t="shared" si="2120"/>
        <v>4.2608793756806594E-14</v>
      </c>
      <c r="BL2047" s="36">
        <f t="shared" si="2121"/>
        <v>4.2495176894064518E-14</v>
      </c>
      <c r="BM2047" s="36">
        <f t="shared" si="2153"/>
        <v>3.7968505718575897E-11</v>
      </c>
      <c r="BN2047" s="36">
        <f t="shared" ca="1" si="2122"/>
        <v>0.73183117953885768</v>
      </c>
      <c r="BO2047" s="36">
        <f t="shared" ca="1" si="2138"/>
        <v>1</v>
      </c>
      <c r="BP2047" s="36">
        <f t="shared" si="2154"/>
        <v>-3.7968504831386401E-11</v>
      </c>
      <c r="BQ2047" s="36">
        <f t="shared" si="2155"/>
        <v>0.99999997663354201</v>
      </c>
      <c r="BR2047" s="2">
        <f t="shared" si="2144"/>
        <v>-5</v>
      </c>
      <c r="BS2047">
        <v>0</v>
      </c>
      <c r="BT2047" s="37">
        <f t="shared" si="2139"/>
        <v>3.4592550670384283</v>
      </c>
      <c r="BU2047" s="34">
        <f t="shared" si="2123"/>
        <v>-5</v>
      </c>
      <c r="BV2047" s="34">
        <f t="shared" si="2124"/>
        <v>-5</v>
      </c>
      <c r="BW2047" s="34">
        <f t="shared" si="2125"/>
        <v>-5</v>
      </c>
      <c r="BX2047" s="34">
        <f t="shared" si="2126"/>
        <v>-5</v>
      </c>
      <c r="BY2047" s="34">
        <f t="shared" si="2127"/>
        <v>56.510018450347424</v>
      </c>
      <c r="BZ2047" s="36">
        <f t="shared" si="2140"/>
        <v>3.4506284957989308E-3</v>
      </c>
      <c r="CA2047" s="34">
        <f t="shared" si="2141"/>
        <v>0.23260147266155803</v>
      </c>
    </row>
    <row r="2048" spans="1:79" ht="13.2" x14ac:dyDescent="0.25">
      <c r="A2048" s="75">
        <f t="shared" si="2128"/>
        <v>5.5178082191782432</v>
      </c>
      <c r="B2048" s="34">
        <f t="shared" si="2145"/>
        <v>2014.0000000000587</v>
      </c>
      <c r="C2048">
        <v>30</v>
      </c>
      <c r="D2048" s="35">
        <f t="shared" si="2089"/>
        <v>3000</v>
      </c>
      <c r="E2048" s="27">
        <v>0</v>
      </c>
      <c r="F2048" s="64">
        <f t="shared" si="2129"/>
        <v>3.0712411119050556</v>
      </c>
      <c r="G2048" s="34">
        <v>0</v>
      </c>
      <c r="H2048" s="34">
        <f t="shared" si="2090"/>
        <v>1</v>
      </c>
      <c r="I2048" s="34">
        <f t="shared" si="2130"/>
        <v>40816.79437721819</v>
      </c>
      <c r="J2048" s="34">
        <f t="shared" si="2091"/>
        <v>210315.78700939592</v>
      </c>
      <c r="K2048" s="34">
        <f t="shared" si="2092"/>
        <v>185050.77503063966</v>
      </c>
      <c r="L2048" s="36">
        <f t="shared" si="2142"/>
        <v>4093.7141512531311</v>
      </c>
      <c r="M2048" s="34">
        <f t="shared" si="2093"/>
        <v>380.71939622523837</v>
      </c>
      <c r="N2048" s="34">
        <f t="shared" si="2131"/>
        <v>1961.7243506889577</v>
      </c>
      <c r="O2048" s="34">
        <f t="shared" si="2094"/>
        <v>102.95414455328127</v>
      </c>
      <c r="P2048">
        <f t="shared" si="2146"/>
        <v>1204.1852528226514</v>
      </c>
      <c r="Q2048" s="36">
        <f t="shared" si="2095"/>
        <v>1961.6554291570774</v>
      </c>
      <c r="R2048" s="34">
        <f t="shared" si="2096"/>
        <v>1489.6828469468101</v>
      </c>
      <c r="S2048" s="34">
        <f t="shared" si="2097"/>
        <v>0.27118067979415628</v>
      </c>
      <c r="T2048" s="36">
        <f t="shared" si="2132"/>
        <v>-7.5125081394013227E-14</v>
      </c>
      <c r="U2048" s="36">
        <f t="shared" si="2098"/>
        <v>1976.7300492300217</v>
      </c>
      <c r="V2048" s="36">
        <f t="shared" si="2099"/>
        <v>3.4866436066428438E-5</v>
      </c>
      <c r="W2048" s="68">
        <f t="shared" si="2100"/>
        <v>11.696326146437517</v>
      </c>
      <c r="X2048">
        <f t="shared" si="2101"/>
        <v>9.2094735444171612</v>
      </c>
      <c r="Y2048">
        <f t="shared" si="2102"/>
        <v>0.19260060136867796</v>
      </c>
      <c r="Z2048" s="34">
        <f t="shared" si="2103"/>
        <v>1.3237093813502869E-2</v>
      </c>
      <c r="AA2048" s="36">
        <f t="shared" si="2104"/>
        <v>2.9809733099010838E-6</v>
      </c>
      <c r="AB2048" s="34">
        <f t="shared" si="2105"/>
        <v>1.3237093813502869E-2</v>
      </c>
      <c r="AC2048" s="36">
        <f t="shared" si="2106"/>
        <v>260.67120456992313</v>
      </c>
      <c r="AD2048" s="34">
        <f t="shared" si="2107"/>
        <v>0</v>
      </c>
      <c r="AE2048">
        <f t="shared" si="2133"/>
        <v>19692.479953871607</v>
      </c>
      <c r="AF2048" s="36">
        <f t="shared" si="2147"/>
        <v>0</v>
      </c>
      <c r="AG2048" s="34">
        <f t="shared" si="2108"/>
        <v>496.52779108470872</v>
      </c>
      <c r="AH2048">
        <f t="shared" si="2143"/>
        <v>3.4780750172501484E-2</v>
      </c>
      <c r="AI2048" s="29">
        <f t="shared" si="2134"/>
        <v>496.52779108470872</v>
      </c>
      <c r="AJ2048">
        <f t="shared" si="2135"/>
        <v>17377.471568484158</v>
      </c>
      <c r="AK2048" s="36">
        <f t="shared" si="2148"/>
        <v>1.7277452055334994E-3</v>
      </c>
      <c r="AL2048" s="36">
        <f t="shared" si="2136"/>
        <v>-1.3171020446797539E-3</v>
      </c>
      <c r="AM2048" s="36">
        <f t="shared" si="2137"/>
        <v>-6.9099792491831658E-4</v>
      </c>
      <c r="AN2048" s="37">
        <f t="shared" si="2149"/>
        <v>-3.6530424882026576E-2</v>
      </c>
      <c r="AO2048" s="36">
        <f t="shared" si="2150"/>
        <v>0.20130888427241297</v>
      </c>
      <c r="AP2048" s="36">
        <f t="shared" si="2151"/>
        <v>1.5455650818011171E-2</v>
      </c>
      <c r="AQ2048" s="74">
        <f t="shared" si="2109"/>
        <v>-0.86242936767255607</v>
      </c>
      <c r="AR2048" s="73">
        <f t="shared" si="2110"/>
        <v>-4.0944088287653987E-2</v>
      </c>
      <c r="AS2048" s="72">
        <f t="shared" si="2152"/>
        <v>8.1580962618644903E-3</v>
      </c>
      <c r="AT2048" s="37">
        <f t="shared" si="2111"/>
        <v>-1704.7900464167872</v>
      </c>
      <c r="AU2048" s="37">
        <f t="shared" si="2112"/>
        <v>5.884266047701324</v>
      </c>
      <c r="AV2048" s="34">
        <f t="shared" si="2113"/>
        <v>2.3869103548660946</v>
      </c>
      <c r="AW2048" s="34">
        <f t="shared" si="2114"/>
        <v>1.0999474980279984</v>
      </c>
      <c r="AX2048" s="37">
        <f t="shared" si="2115"/>
        <v>3.1757440039440348</v>
      </c>
      <c r="AY2048" s="7">
        <f t="shared" si="2116"/>
        <v>18.358928003275643</v>
      </c>
      <c r="AZ2048" s="37">
        <f t="shared" si="2117"/>
        <v>14.872070150381552</v>
      </c>
      <c r="BA2048" s="2">
        <f>BE2048*'mass balance'!$B$17+BF2048*'mass balance'!$C$17+BG2048*'mass balance'!$D$17+BH2048*'mass balance'!$E$17</f>
        <v>2.718683324892023E-3</v>
      </c>
      <c r="BB2048" s="2">
        <f>BE2048*'mass balance'!$B$18+BF2048*'mass balance'!$C$18+BG2048*'mass balance'!$D$18+BH2048*'mass balance'!$E$18</f>
        <v>2.7605092221980546E-3</v>
      </c>
      <c r="BC2048" s="2">
        <f>BE2048*'mass balance'!$B$19+BF2048*'mass balance'!$C$19+BG2048*'mass balance'!$D$19+BH2048*'mass balance'!$E$19</f>
        <v>-3.4506365277475687E-3</v>
      </c>
      <c r="BD2048" s="2">
        <f>BE2048*'mass balance'!$B$20+BF2048*'mass balance'!$C$20+BG2048*'mass balance'!$D$20+BH2048*'mass balance'!$E$20</f>
        <v>1.2547769191809338E-4</v>
      </c>
      <c r="BE2048" s="2">
        <f>N2048*'mass balance'!$H$11+R2048*'mass balance'!$I$11+S2048*'mass balance'!$J$11</f>
        <v>-4.6707722635451372E-3</v>
      </c>
      <c r="BF2048" s="2">
        <f>N2048*'mass balance'!$H$12+R2048*'mass balance'!$I$12+S2048*'mass balance'!$J$12</f>
        <v>4.3765400920250799E-7</v>
      </c>
      <c r="BG2048" s="2">
        <f>N2048*'mass balance'!$H$13+R2048*'mass balance'!$I$13+S2048*'mass balance'!$J$13</f>
        <v>8.1339710872819528E-4</v>
      </c>
      <c r="BH2048" s="2">
        <f>N2048*'mass balance'!$H$14+R2048*'mass balance'!$I$14+S2048*'mass balance'!$J$14</f>
        <v>5.1086571632524933E-4</v>
      </c>
      <c r="BI2048" s="36">
        <f t="shared" si="2118"/>
        <v>2.8603964492493172E-16</v>
      </c>
      <c r="BJ2048" s="36">
        <f t="shared" si="2119"/>
        <v>2.4503364175008583E-17</v>
      </c>
      <c r="BK2048" s="36">
        <f t="shared" si="2120"/>
        <v>4.2633296519691502E-14</v>
      </c>
      <c r="BL2048" s="36">
        <f t="shared" si="2121"/>
        <v>4.2519986740539477E-14</v>
      </c>
      <c r="BM2048" s="36">
        <f t="shared" si="2153"/>
        <v>3.8011000895469964E-11</v>
      </c>
      <c r="BN2048" s="36">
        <f t="shared" ca="1" si="2122"/>
        <v>0.80430359136772511</v>
      </c>
      <c r="BO2048" s="36">
        <f t="shared" ca="1" si="2138"/>
        <v>1</v>
      </c>
      <c r="BP2048" s="36">
        <f t="shared" si="2154"/>
        <v>-3.8011000005844285E-11</v>
      </c>
      <c r="BQ2048" s="36">
        <f t="shared" si="2155"/>
        <v>0.99999997659557349</v>
      </c>
      <c r="BR2048" s="2">
        <f t="shared" si="2144"/>
        <v>-5</v>
      </c>
      <c r="BS2048">
        <v>0</v>
      </c>
      <c r="BT2048" s="37">
        <f t="shared" si="2139"/>
        <v>3.4592631190669376</v>
      </c>
      <c r="BU2048" s="34">
        <f t="shared" si="2123"/>
        <v>-5</v>
      </c>
      <c r="BV2048" s="34">
        <f t="shared" si="2124"/>
        <v>-5</v>
      </c>
      <c r="BW2048" s="34">
        <f t="shared" si="2125"/>
        <v>-5</v>
      </c>
      <c r="BX2048" s="34">
        <f t="shared" si="2126"/>
        <v>-5</v>
      </c>
      <c r="BY2048" s="34">
        <f t="shared" si="2127"/>
        <v>56.510131183917622</v>
      </c>
      <c r="BZ2048" s="36">
        <f t="shared" si="2140"/>
        <v>3.4506365277475687E-3</v>
      </c>
      <c r="CA2048" s="34">
        <f t="shared" si="2141"/>
        <v>0.23260131804704998</v>
      </c>
    </row>
    <row r="2049" spans="1:79" ht="13.2" x14ac:dyDescent="0.25">
      <c r="A2049" s="75">
        <f t="shared" si="2128"/>
        <v>5.5205479452056405</v>
      </c>
      <c r="B2049" s="34">
        <f t="shared" si="2145"/>
        <v>2015.0000000000589</v>
      </c>
      <c r="C2049">
        <v>30</v>
      </c>
      <c r="D2049" s="35">
        <f t="shared" si="2089"/>
        <v>3000</v>
      </c>
      <c r="E2049" s="27">
        <v>0</v>
      </c>
      <c r="F2049" s="64">
        <f t="shared" si="2129"/>
        <v>3.0712411119050556</v>
      </c>
      <c r="G2049" s="34">
        <v>0</v>
      </c>
      <c r="H2049" s="34">
        <f t="shared" si="2090"/>
        <v>1</v>
      </c>
      <c r="I2049" s="34">
        <f t="shared" si="2130"/>
        <v>40816.79437721819</v>
      </c>
      <c r="J2049" s="34">
        <f t="shared" si="2091"/>
        <v>210316.20497302007</v>
      </c>
      <c r="K2049" s="34">
        <f t="shared" si="2092"/>
        <v>185051.14278473781</v>
      </c>
      <c r="L2049" s="36">
        <f t="shared" si="2142"/>
        <v>4093.7263545057544</v>
      </c>
      <c r="M2049" s="34">
        <f t="shared" si="2093"/>
        <v>380.71939622523837</v>
      </c>
      <c r="N2049" s="34">
        <f t="shared" si="2131"/>
        <v>1961.7282492523077</v>
      </c>
      <c r="O2049" s="34">
        <f t="shared" si="2094"/>
        <v>102.95414455328127</v>
      </c>
      <c r="P2049">
        <f t="shared" si="2146"/>
        <v>1204.1888424667502</v>
      </c>
      <c r="Q2049" s="36">
        <f t="shared" si="2095"/>
        <v>1961.6595906405555</v>
      </c>
      <c r="R2049" s="34">
        <f t="shared" si="2096"/>
        <v>1489.6865169075397</v>
      </c>
      <c r="S2049" s="34">
        <f t="shared" si="2097"/>
        <v>0.27014618655084632</v>
      </c>
      <c r="T2049" s="36">
        <f t="shared" si="2132"/>
        <v>-7.5125006745540723E-14</v>
      </c>
      <c r="U2049" s="36">
        <f t="shared" si="2098"/>
        <v>1976.7300492300217</v>
      </c>
      <c r="V2049" s="36">
        <f t="shared" si="2099"/>
        <v>3.4733428462215402E-5</v>
      </c>
      <c r="W2049" s="68">
        <f t="shared" si="2100"/>
        <v>11.696361012873584</v>
      </c>
      <c r="X2049">
        <f t="shared" si="2101"/>
        <v>9.2094826954730138</v>
      </c>
      <c r="Y2049">
        <f t="shared" si="2102"/>
        <v>0.19260060136867796</v>
      </c>
      <c r="Z2049" s="34">
        <f t="shared" si="2103"/>
        <v>1.3237093813502869E-2</v>
      </c>
      <c r="AA2049" s="36">
        <f t="shared" si="2104"/>
        <v>2.9695927155451257E-6</v>
      </c>
      <c r="AB2049" s="34">
        <f t="shared" si="2105"/>
        <v>1.3237093813502869E-2</v>
      </c>
      <c r="AC2049" s="36">
        <f t="shared" si="2106"/>
        <v>260.67120456992313</v>
      </c>
      <c r="AD2049" s="34">
        <f t="shared" si="2107"/>
        <v>0</v>
      </c>
      <c r="AE2049">
        <f t="shared" si="2133"/>
        <v>19692.479953871607</v>
      </c>
      <c r="AF2049" s="36">
        <f t="shared" si="2147"/>
        <v>0</v>
      </c>
      <c r="AG2049" s="34">
        <f t="shared" si="2108"/>
        <v>496.52939741733132</v>
      </c>
      <c r="AH2049">
        <f t="shared" si="2143"/>
        <v>3.4648045286473916E-2</v>
      </c>
      <c r="AI2049" s="29">
        <f t="shared" si="2134"/>
        <v>496.52939741733132</v>
      </c>
      <c r="AJ2049">
        <f t="shared" si="2135"/>
        <v>17874.00096590149</v>
      </c>
      <c r="AK2049" s="36">
        <f t="shared" si="2148"/>
        <v>4.0944088287653987E-2</v>
      </c>
      <c r="AL2049" s="36">
        <f t="shared" si="2136"/>
        <v>-1.1010246336708033E-2</v>
      </c>
      <c r="AM2049" s="36">
        <f t="shared" si="2137"/>
        <v>-1.6009005978861197E-2</v>
      </c>
      <c r="AN2049" s="37">
        <f t="shared" si="2149"/>
        <v>-3.4802679676493073E-2</v>
      </c>
      <c r="AO2049" s="36">
        <f t="shared" si="2150"/>
        <v>0.19999178222773323</v>
      </c>
      <c r="AP2049" s="36">
        <f t="shared" si="2151"/>
        <v>1.4764652893092855E-2</v>
      </c>
      <c r="AQ2049" s="74">
        <f t="shared" si="2109"/>
        <v>-0.83798042010638574</v>
      </c>
      <c r="AR2049" s="73">
        <f t="shared" si="2110"/>
        <v>-3.9088658284408648E-2</v>
      </c>
      <c r="AS2049" s="72">
        <f t="shared" si="2152"/>
        <v>7.9990139078465004E-3</v>
      </c>
      <c r="AT2049" s="37">
        <f t="shared" si="2111"/>
        <v>-1656.4610770906891</v>
      </c>
      <c r="AU2049" s="37">
        <f t="shared" si="2112"/>
        <v>5.6211897349335302</v>
      </c>
      <c r="AV2049" s="34">
        <f t="shared" si="2113"/>
        <v>2.4551117883524594</v>
      </c>
      <c r="AW2049" s="34">
        <f t="shared" si="2114"/>
        <v>1.0999507769421322</v>
      </c>
      <c r="AX2049" s="37">
        <f t="shared" si="2115"/>
        <v>3.1757534707521491</v>
      </c>
      <c r="AY2049" s="7">
        <f t="shared" si="2116"/>
        <v>18.427177048920324</v>
      </c>
      <c r="AZ2049" s="37">
        <f t="shared" si="2117"/>
        <v>14.872114483625733</v>
      </c>
      <c r="BA2049" s="2">
        <f>BE2049*'mass balance'!$B$17+BF2049*'mass balance'!$C$17+BG2049*'mass balance'!$D$17+BH2049*'mass balance'!$E$17</f>
        <v>2.7186896289518362E-3</v>
      </c>
      <c r="BB2049" s="2">
        <f>BE2049*'mass balance'!$B$18+BF2049*'mass balance'!$C$18+BG2049*'mass balance'!$D$18+BH2049*'mass balance'!$E$18</f>
        <v>2.7605156232434029E-3</v>
      </c>
      <c r="BC2049" s="2">
        <f>BE2049*'mass balance'!$B$19+BF2049*'mass balance'!$C$19+BG2049*'mass balance'!$D$19+BH2049*'mass balance'!$E$19</f>
        <v>-3.4506445290542536E-3</v>
      </c>
      <c r="BD2049" s="2">
        <f>BE2049*'mass balance'!$B$20+BF2049*'mass balance'!$C$20+BG2049*'mass balance'!$D$20+BH2049*'mass balance'!$E$20</f>
        <v>1.2547798287470014E-4</v>
      </c>
      <c r="BE2049" s="2">
        <f>N2049*'mass balance'!$H$11+R2049*'mass balance'!$I$11+S2049*'mass balance'!$J$11</f>
        <v>-4.6707815458388278E-3</v>
      </c>
      <c r="BF2049" s="2">
        <f>N2049*'mass balance'!$H$12+R2049*'mass balance'!$I$12+S2049*'mass balance'!$J$12</f>
        <v>4.3598445768515371E-7</v>
      </c>
      <c r="BG2049" s="2">
        <f>N2049*'mass balance'!$H$13+R2049*'mass balance'!$I$13+S2049*'mass balance'!$J$13</f>
        <v>8.1339928647968462E-4</v>
      </c>
      <c r="BH2049" s="2">
        <f>N2049*'mass balance'!$H$14+R2049*'mass balance'!$I$14+S2049*'mass balance'!$J$14</f>
        <v>5.1086673157612174E-4</v>
      </c>
      <c r="BI2049" s="36">
        <f t="shared" si="2118"/>
        <v>2.8603964492493172E-16</v>
      </c>
      <c r="BJ2049" s="36">
        <f t="shared" si="2119"/>
        <v>2.4503964245192693E-17</v>
      </c>
      <c r="BK2049" s="36">
        <f t="shared" si="2120"/>
        <v>4.2657799883866513E-14</v>
      </c>
      <c r="BL2049" s="36">
        <f t="shared" si="2121"/>
        <v>4.2544796425453855E-14</v>
      </c>
      <c r="BM2049" s="36">
        <f t="shared" si="2153"/>
        <v>3.8053520882210506E-11</v>
      </c>
      <c r="BN2049" s="36">
        <f t="shared" ca="1" si="2122"/>
        <v>0.71825231188042771</v>
      </c>
      <c r="BO2049" s="36">
        <f t="shared" ca="1" si="2138"/>
        <v>1</v>
      </c>
      <c r="BP2049" s="36">
        <f t="shared" si="2154"/>
        <v>-3.8053519990143222E-11</v>
      </c>
      <c r="BQ2049" s="36">
        <f t="shared" si="2155"/>
        <v>0.99999997655756245</v>
      </c>
      <c r="BR2049" s="2">
        <f t="shared" si="2144"/>
        <v>-5</v>
      </c>
      <c r="BS2049">
        <v>0</v>
      </c>
      <c r="BT2049" s="37">
        <f t="shared" si="2139"/>
        <v>3.4592711403768885</v>
      </c>
      <c r="BU2049" s="34">
        <f t="shared" si="2123"/>
        <v>-5</v>
      </c>
      <c r="BV2049" s="34">
        <f t="shared" si="2124"/>
        <v>-5</v>
      </c>
      <c r="BW2049" s="34">
        <f t="shared" si="2125"/>
        <v>-5</v>
      </c>
      <c r="BX2049" s="34">
        <f t="shared" si="2126"/>
        <v>-5</v>
      </c>
      <c r="BY2049" s="34">
        <f t="shared" si="2127"/>
        <v>56.510243487323692</v>
      </c>
      <c r="BZ2049" s="36">
        <f t="shared" si="2140"/>
        <v>3.4506445290542536E-3</v>
      </c>
      <c r="CA2049" s="34">
        <f t="shared" si="2141"/>
        <v>0.23260116402314965</v>
      </c>
    </row>
    <row r="2050" spans="1:79" ht="13.2" x14ac:dyDescent="0.25">
      <c r="A2050" s="75">
        <f t="shared" si="2128"/>
        <v>5.5232876712330379</v>
      </c>
      <c r="B2050" s="34">
        <f t="shared" si="2145"/>
        <v>2016.0000000000589</v>
      </c>
      <c r="C2050">
        <v>30</v>
      </c>
      <c r="D2050" s="35">
        <f t="shared" si="2089"/>
        <v>3000</v>
      </c>
      <c r="E2050" s="27">
        <v>0</v>
      </c>
      <c r="F2050" s="64">
        <f t="shared" si="2129"/>
        <v>3.0712411119050556</v>
      </c>
      <c r="G2050" s="34">
        <v>0</v>
      </c>
      <c r="H2050" s="34">
        <f t="shared" si="2090"/>
        <v>1</v>
      </c>
      <c r="I2050" s="34">
        <f t="shared" si="2130"/>
        <v>40816.79437721819</v>
      </c>
      <c r="J2050" s="34">
        <f t="shared" si="2091"/>
        <v>210316.62134179421</v>
      </c>
      <c r="K2050" s="34">
        <f t="shared" si="2092"/>
        <v>185051.50913557361</v>
      </c>
      <c r="L2050" s="36">
        <f t="shared" si="2142"/>
        <v>4093.7385112057163</v>
      </c>
      <c r="M2050" s="34">
        <f t="shared" si="2093"/>
        <v>380.71939622523837</v>
      </c>
      <c r="N2050" s="34">
        <f t="shared" si="2131"/>
        <v>1961.7321329396652</v>
      </c>
      <c r="O2050" s="34">
        <f t="shared" si="2094"/>
        <v>102.95414455328127</v>
      </c>
      <c r="P2050">
        <f t="shared" si="2146"/>
        <v>1204.1924184171651</v>
      </c>
      <c r="Q2050" s="36">
        <f t="shared" si="2095"/>
        <v>1961.663736245579</v>
      </c>
      <c r="R2050" s="34">
        <f t="shared" si="2096"/>
        <v>1489.6901728681316</v>
      </c>
      <c r="S2050" s="34">
        <f t="shared" si="2097"/>
        <v>0.26911563762041624</v>
      </c>
      <c r="T2050" s="36">
        <f t="shared" si="2132"/>
        <v>-7.5124932382130326E-14</v>
      </c>
      <c r="U2050" s="36">
        <f t="shared" si="2098"/>
        <v>1976.7300492300217</v>
      </c>
      <c r="V2050" s="36">
        <f t="shared" si="2099"/>
        <v>3.4600927989030584E-5</v>
      </c>
      <c r="W2050" s="68">
        <f t="shared" si="2100"/>
        <v>11.696395746302047</v>
      </c>
      <c r="X2050">
        <f t="shared" si="2101"/>
        <v>9.209491811601568</v>
      </c>
      <c r="Y2050">
        <f t="shared" si="2102"/>
        <v>0.19260060136867796</v>
      </c>
      <c r="Z2050" s="34">
        <f t="shared" si="2103"/>
        <v>1.3237093813502869E-2</v>
      </c>
      <c r="AA2050" s="36">
        <f t="shared" si="2104"/>
        <v>2.958255580568063E-6</v>
      </c>
      <c r="AB2050" s="34">
        <f t="shared" si="2105"/>
        <v>1.3237093813502869E-2</v>
      </c>
      <c r="AC2050" s="36">
        <f t="shared" si="2106"/>
        <v>260.67120456992313</v>
      </c>
      <c r="AD2050" s="34">
        <f t="shared" si="2107"/>
        <v>0</v>
      </c>
      <c r="AE2050">
        <f t="shared" si="2133"/>
        <v>19692.479953871607</v>
      </c>
      <c r="AF2050" s="36">
        <f t="shared" si="2147"/>
        <v>0</v>
      </c>
      <c r="AG2050" s="34">
        <f t="shared" si="2108"/>
        <v>496.53099762087038</v>
      </c>
      <c r="AH2050">
        <f t="shared" si="2143"/>
        <v>3.4515846561191665E-2</v>
      </c>
      <c r="AI2050" s="29">
        <f t="shared" si="2134"/>
        <v>496.53099762087038</v>
      </c>
      <c r="AJ2050">
        <f t="shared" si="2135"/>
        <v>18370.53196352236</v>
      </c>
      <c r="AK2050" s="36">
        <f t="shared" si="2148"/>
        <v>3.9088658284408648E-2</v>
      </c>
      <c r="AL2050" s="36">
        <f t="shared" si="2136"/>
        <v>-1.0673444407293727E-2</v>
      </c>
      <c r="AM2050" s="36">
        <f t="shared" si="2137"/>
        <v>-1.5283663193251414E-2</v>
      </c>
      <c r="AN2050" s="37">
        <f t="shared" si="2149"/>
        <v>6.1414086111609145E-3</v>
      </c>
      <c r="AO2050" s="36">
        <f t="shared" si="2150"/>
        <v>0.1889815358910252</v>
      </c>
      <c r="AP2050" s="36">
        <f t="shared" si="2151"/>
        <v>-1.2443530857683422E-3</v>
      </c>
      <c r="AQ2050" s="74">
        <f t="shared" si="2109"/>
        <v>0.17525382668837969</v>
      </c>
      <c r="AR2050" s="73">
        <f t="shared" si="2110"/>
        <v>6.1715316637787074E-3</v>
      </c>
      <c r="AS2050" s="72">
        <f t="shared" si="2152"/>
        <v>6.7492905239871616E-3</v>
      </c>
      <c r="AT2050" s="37">
        <f t="shared" si="2111"/>
        <v>346.42950545747033</v>
      </c>
      <c r="AU2050" s="37">
        <f t="shared" si="2112"/>
        <v>-0.47374935550473551</v>
      </c>
      <c r="AV2050" s="34">
        <f t="shared" si="2113"/>
        <v>2.5233134417064207</v>
      </c>
      <c r="AW2050" s="34">
        <f t="shared" si="2114"/>
        <v>1.0999540433479469</v>
      </c>
      <c r="AX2050" s="37">
        <f t="shared" si="2115"/>
        <v>3.1757629014465234</v>
      </c>
      <c r="AY2050" s="7">
        <f t="shared" si="2116"/>
        <v>18.495426132802937</v>
      </c>
      <c r="AZ2050" s="37">
        <f t="shared" si="2117"/>
        <v>14.87215864774857</v>
      </c>
      <c r="BA2050" s="2">
        <f>BE2050*'mass balance'!$B$17+BF2050*'mass balance'!$C$17+BG2050*'mass balance'!$D$17+BH2050*'mass balance'!$E$17</f>
        <v>2.7186959089615659E-3</v>
      </c>
      <c r="BB2050" s="2">
        <f>BE2050*'mass balance'!$B$18+BF2050*'mass balance'!$C$18+BG2050*'mass balance'!$D$18+BH2050*'mass balance'!$E$18</f>
        <v>2.7605219998686672E-3</v>
      </c>
      <c r="BC2050" s="2">
        <f>BE2050*'mass balance'!$B$19+BF2050*'mass balance'!$C$19+BG2050*'mass balance'!$D$19+BH2050*'mass balance'!$E$19</f>
        <v>-3.4506524998358331E-3</v>
      </c>
      <c r="BD2050" s="2">
        <f>BE2050*'mass balance'!$B$20+BF2050*'mass balance'!$C$20+BG2050*'mass balance'!$D$20+BH2050*'mass balance'!$E$20</f>
        <v>1.2547827272130305E-4</v>
      </c>
      <c r="BE2050" s="2">
        <f>N2050*'mass balance'!$H$11+R2050*'mass balance'!$I$11+S2050*'mass balance'!$J$11</f>
        <v>-4.6707907927134879E-3</v>
      </c>
      <c r="BF2050" s="2">
        <f>N2050*'mass balance'!$H$12+R2050*'mass balance'!$I$12+S2050*'mass balance'!$J$12</f>
        <v>4.3432127182905054E-7</v>
      </c>
      <c r="BG2050" s="2">
        <f>N2050*'mass balance'!$H$13+R2050*'mass balance'!$I$13+S2050*'mass balance'!$J$13</f>
        <v>8.1340145592053987E-4</v>
      </c>
      <c r="BH2050" s="2">
        <f>N2050*'mass balance'!$H$14+R2050*'mass balance'!$I$14+S2050*'mass balance'!$J$14</f>
        <v>5.1086774295303777E-4</v>
      </c>
      <c r="BI2050" s="36">
        <f t="shared" si="2118"/>
        <v>2.8603964492493172E-16</v>
      </c>
      <c r="BJ2050" s="36">
        <f t="shared" si="2119"/>
        <v>2.4504563099081567E-17</v>
      </c>
      <c r="BK2050" s="36">
        <f t="shared" si="2120"/>
        <v>4.2682303848111708E-14</v>
      </c>
      <c r="BL2050" s="36">
        <f t="shared" si="2121"/>
        <v>4.2569605949220194E-14</v>
      </c>
      <c r="BM2050" s="36">
        <f t="shared" si="2153"/>
        <v>3.8096065678635957E-11</v>
      </c>
      <c r="BN2050" s="36">
        <f t="shared" ca="1" si="2122"/>
        <v>0.57820226878255432</v>
      </c>
      <c r="BO2050" s="36">
        <f t="shared" ca="1" si="2138"/>
        <v>1</v>
      </c>
      <c r="BP2050" s="36">
        <f t="shared" si="2154"/>
        <v>-3.8096064784121628E-11</v>
      </c>
      <c r="BQ2050" s="36">
        <f t="shared" si="2155"/>
        <v>0.99999997651950889</v>
      </c>
      <c r="BR2050" s="2">
        <f t="shared" si="2144"/>
        <v>-5</v>
      </c>
      <c r="BS2050">
        <v>0</v>
      </c>
      <c r="BT2050" s="37">
        <f t="shared" si="2139"/>
        <v>3.4592791310854221</v>
      </c>
      <c r="BU2050" s="34">
        <f t="shared" si="2123"/>
        <v>-5</v>
      </c>
      <c r="BV2050" s="34">
        <f t="shared" si="2124"/>
        <v>-5</v>
      </c>
      <c r="BW2050" s="34">
        <f t="shared" si="2125"/>
        <v>-5</v>
      </c>
      <c r="BX2050" s="34">
        <f t="shared" si="2126"/>
        <v>-5</v>
      </c>
      <c r="BY2050" s="34">
        <f t="shared" si="2127"/>
        <v>56.51035536220661</v>
      </c>
      <c r="BZ2050" s="36">
        <f t="shared" si="2140"/>
        <v>3.4506524998358331E-3</v>
      </c>
      <c r="CA2050" s="34">
        <f t="shared" si="2141"/>
        <v>0.23260101058759933</v>
      </c>
    </row>
    <row r="2051" spans="1:79" ht="13.2" x14ac:dyDescent="0.25">
      <c r="A2051" s="75">
        <f t="shared" si="2128"/>
        <v>5.5260273972604352</v>
      </c>
      <c r="B2051" s="34">
        <f t="shared" si="2145"/>
        <v>2017.0000000000589</v>
      </c>
      <c r="C2051">
        <v>30</v>
      </c>
      <c r="D2051" s="35">
        <f t="shared" si="2089"/>
        <v>3000</v>
      </c>
      <c r="E2051" s="27">
        <v>0</v>
      </c>
      <c r="F2051" s="64">
        <f t="shared" si="2129"/>
        <v>3.0712411119050556</v>
      </c>
      <c r="G2051" s="34">
        <v>0</v>
      </c>
      <c r="H2051" s="34">
        <f t="shared" si="2090"/>
        <v>1</v>
      </c>
      <c r="I2051" s="34">
        <f t="shared" si="2130"/>
        <v>40816.79437721819</v>
      </c>
      <c r="J2051" s="34">
        <f t="shared" si="2091"/>
        <v>210317.03612180217</v>
      </c>
      <c r="K2051" s="34">
        <f t="shared" si="2092"/>
        <v>185051.87408850004</v>
      </c>
      <c r="L2051" s="36">
        <f t="shared" si="2142"/>
        <v>4093.7506215305125</v>
      </c>
      <c r="M2051" s="34">
        <f t="shared" si="2093"/>
        <v>380.71939622523837</v>
      </c>
      <c r="N2051" s="34">
        <f t="shared" si="2131"/>
        <v>1961.736001807777</v>
      </c>
      <c r="O2051" s="34">
        <f t="shared" si="2094"/>
        <v>102.95414455328127</v>
      </c>
      <c r="P2051">
        <f t="shared" si="2146"/>
        <v>1204.1959807261069</v>
      </c>
      <c r="Q2051" s="36">
        <f t="shared" si="2095"/>
        <v>1961.6678660327157</v>
      </c>
      <c r="R2051" s="34">
        <f t="shared" si="2096"/>
        <v>1489.6938148819654</v>
      </c>
      <c r="S2051" s="34">
        <f t="shared" si="2097"/>
        <v>0.26808901798051465</v>
      </c>
      <c r="T2051" s="36">
        <f t="shared" si="2132"/>
        <v>-7.5124858302692943E-14</v>
      </c>
      <c r="U2051" s="36">
        <f t="shared" si="2098"/>
        <v>1976.7300492300217</v>
      </c>
      <c r="V2051" s="36">
        <f t="shared" si="2099"/>
        <v>3.4468932715364121E-5</v>
      </c>
      <c r="W2051" s="68">
        <f t="shared" si="2100"/>
        <v>11.696430347230036</v>
      </c>
      <c r="X2051">
        <f t="shared" si="2101"/>
        <v>9.2095008929361271</v>
      </c>
      <c r="Y2051">
        <f t="shared" si="2102"/>
        <v>0.19260060136867796</v>
      </c>
      <c r="Z2051" s="34">
        <f t="shared" si="2103"/>
        <v>1.3237093813502869E-2</v>
      </c>
      <c r="AA2051" s="36">
        <f t="shared" si="2104"/>
        <v>2.9469617389314934E-6</v>
      </c>
      <c r="AB2051" s="34">
        <f t="shared" si="2105"/>
        <v>1.3237093813502869E-2</v>
      </c>
      <c r="AC2051" s="36">
        <f t="shared" si="2106"/>
        <v>260.67120456992313</v>
      </c>
      <c r="AD2051" s="34">
        <f t="shared" si="2107"/>
        <v>0</v>
      </c>
      <c r="AE2051">
        <f t="shared" si="2133"/>
        <v>19692.479953871607</v>
      </c>
      <c r="AF2051" s="36">
        <f t="shared" si="2147"/>
        <v>0</v>
      </c>
      <c r="AG2051" s="34">
        <f t="shared" si="2108"/>
        <v>496.53259171870513</v>
      </c>
      <c r="AH2051">
        <f t="shared" si="2143"/>
        <v>3.4384152067900686E-2</v>
      </c>
      <c r="AI2051" s="29">
        <f t="shared" si="2134"/>
        <v>496.53259171870513</v>
      </c>
      <c r="AJ2051">
        <f t="shared" si="2135"/>
        <v>18867.064555241064</v>
      </c>
      <c r="AK2051" s="36">
        <f t="shared" si="2148"/>
        <v>-6.1715316637787074E-3</v>
      </c>
      <c r="AL2051" s="36">
        <f t="shared" si="2136"/>
        <v>8.9737605741504946E-4</v>
      </c>
      <c r="AM2051" s="36">
        <f t="shared" si="2137"/>
        <v>2.3986828407520184E-3</v>
      </c>
      <c r="AN2051" s="37">
        <f t="shared" si="2149"/>
        <v>4.5230066895569562E-2</v>
      </c>
      <c r="AO2051" s="36">
        <f t="shared" si="2150"/>
        <v>0.17830809148373147</v>
      </c>
      <c r="AP2051" s="36">
        <f t="shared" si="2151"/>
        <v>-1.6528016279019758E-2</v>
      </c>
      <c r="AQ2051" s="74">
        <f t="shared" si="2109"/>
        <v>1.5366385144012216</v>
      </c>
      <c r="AR2051" s="73">
        <f t="shared" si="2110"/>
        <v>3.9889126523362566E-2</v>
      </c>
      <c r="AS2051" s="72">
        <f t="shared" si="2152"/>
        <v>5.6690874284292926E-3</v>
      </c>
      <c r="AT2051" s="37">
        <f t="shared" si="2111"/>
        <v>3037.5195262210727</v>
      </c>
      <c r="AU2051" s="37">
        <f t="shared" si="2112"/>
        <v>-6.2925363785493129</v>
      </c>
      <c r="AV2051" s="34">
        <f t="shared" si="2113"/>
        <v>2.5915153140890563</v>
      </c>
      <c r="AW2051" s="34">
        <f t="shared" si="2114"/>
        <v>1.099957297293134</v>
      </c>
      <c r="AX2051" s="37">
        <f t="shared" si="2115"/>
        <v>3.1757722961648489</v>
      </c>
      <c r="AY2051" s="7">
        <f t="shared" si="2116"/>
        <v>18.563675254777078</v>
      </c>
      <c r="AZ2051" s="37">
        <f t="shared" si="2117"/>
        <v>14.872202643394886</v>
      </c>
      <c r="BA2051" s="2">
        <f>BE2051*'mass balance'!$B$17+BF2051*'mass balance'!$C$17+BG2051*'mass balance'!$D$17+BH2051*'mass balance'!$E$17</f>
        <v>2.7187021650129238E-3</v>
      </c>
      <c r="BB2051" s="2">
        <f>BE2051*'mass balance'!$B$18+BF2051*'mass balance'!$C$18+BG2051*'mass balance'!$D$18+BH2051*'mass balance'!$E$18</f>
        <v>2.7605283521669687E-3</v>
      </c>
      <c r="BC2051" s="2">
        <f>BE2051*'mass balance'!$B$19+BF2051*'mass balance'!$C$19+BG2051*'mass balance'!$D$19+BH2051*'mass balance'!$E$19</f>
        <v>-3.450660440208711E-3</v>
      </c>
      <c r="BD2051" s="2">
        <f>BE2051*'mass balance'!$B$20+BF2051*'mass balance'!$C$20+BG2051*'mass balance'!$D$20+BH2051*'mass balance'!$E$20</f>
        <v>1.2547856146213494E-4</v>
      </c>
      <c r="BE2051" s="2">
        <f>N2051*'mass balance'!$H$11+R2051*'mass balance'!$I$11+S2051*'mass balance'!$J$11</f>
        <v>-4.6708000043042307E-3</v>
      </c>
      <c r="BF2051" s="2">
        <f>N2051*'mass balance'!$H$12+R2051*'mass balance'!$I$12+S2051*'mass balance'!$J$12</f>
        <v>4.3266442738987437E-7</v>
      </c>
      <c r="BG2051" s="2">
        <f>N2051*'mass balance'!$H$13+R2051*'mass balance'!$I$13+S2051*'mass balance'!$J$13</f>
        <v>8.1340361708246746E-4</v>
      </c>
      <c r="BH2051" s="2">
        <f>N2051*'mass balance'!$H$14+R2051*'mass balance'!$I$14+S2051*'mass balance'!$J$14</f>
        <v>5.1086875047077519E-4</v>
      </c>
      <c r="BI2051" s="36">
        <f t="shared" si="2118"/>
        <v>2.8603964492493172E-16</v>
      </c>
      <c r="BJ2051" s="36">
        <f t="shared" si="2119"/>
        <v>2.4505160740286899E-17</v>
      </c>
      <c r="BK2051" s="36">
        <f t="shared" si="2120"/>
        <v>4.2706808411210788E-14</v>
      </c>
      <c r="BL2051" s="36">
        <f t="shared" si="2121"/>
        <v>4.2594415312252053E-14</v>
      </c>
      <c r="BM2051" s="36">
        <f t="shared" si="2153"/>
        <v>3.813863528458518E-11</v>
      </c>
      <c r="BN2051" s="36">
        <f t="shared" ca="1" si="2122"/>
        <v>0.4171011831018222</v>
      </c>
      <c r="BO2051" s="36">
        <f t="shared" ca="1" si="2138"/>
        <v>1</v>
      </c>
      <c r="BP2051" s="36">
        <f t="shared" si="2154"/>
        <v>-3.8138634387618364E-11</v>
      </c>
      <c r="BQ2051" s="36">
        <f t="shared" si="2155"/>
        <v>0.99999997648141281</v>
      </c>
      <c r="BR2051" s="2">
        <f t="shared" si="2144"/>
        <v>-5</v>
      </c>
      <c r="BS2051">
        <v>0</v>
      </c>
      <c r="BT2051" s="37">
        <f t="shared" si="2139"/>
        <v>3.4592870913092333</v>
      </c>
      <c r="BU2051" s="34">
        <f t="shared" si="2123"/>
        <v>-5</v>
      </c>
      <c r="BV2051" s="34">
        <f t="shared" si="2124"/>
        <v>-5</v>
      </c>
      <c r="BW2051" s="34">
        <f t="shared" si="2125"/>
        <v>-5</v>
      </c>
      <c r="BX2051" s="34">
        <f t="shared" si="2126"/>
        <v>-5</v>
      </c>
      <c r="BY2051" s="34">
        <f t="shared" si="2127"/>
        <v>56.510466810201052</v>
      </c>
      <c r="BZ2051" s="36">
        <f t="shared" si="2140"/>
        <v>3.450660440208711E-3</v>
      </c>
      <c r="CA2051" s="34">
        <f t="shared" si="2141"/>
        <v>0.23260085773815009</v>
      </c>
    </row>
    <row r="2052" spans="1:79" ht="13.2" x14ac:dyDescent="0.25">
      <c r="A2052" s="75">
        <f t="shared" si="2128"/>
        <v>5.5287671232878326</v>
      </c>
      <c r="B2052" s="34">
        <f t="shared" si="2145"/>
        <v>2018.0000000000589</v>
      </c>
      <c r="C2052">
        <v>30</v>
      </c>
      <c r="D2052" s="35">
        <f t="shared" si="2089"/>
        <v>3000</v>
      </c>
      <c r="E2052" s="27">
        <v>0</v>
      </c>
      <c r="F2052" s="64">
        <f t="shared" si="2129"/>
        <v>3.0712411119050556</v>
      </c>
      <c r="G2052" s="34">
        <v>0</v>
      </c>
      <c r="H2052" s="34">
        <f t="shared" si="2090"/>
        <v>1</v>
      </c>
      <c r="I2052" s="34">
        <f t="shared" si="2130"/>
        <v>40816.79437721819</v>
      </c>
      <c r="J2052" s="34">
        <f t="shared" si="2091"/>
        <v>210317.44931910493</v>
      </c>
      <c r="K2052" s="34">
        <f t="shared" si="2092"/>
        <v>185052.23764884996</v>
      </c>
      <c r="L2052" s="36">
        <f t="shared" si="2142"/>
        <v>4093.7626856569632</v>
      </c>
      <c r="M2052" s="34">
        <f t="shared" si="2093"/>
        <v>380.71939622523837</v>
      </c>
      <c r="N2052" s="34">
        <f t="shared" si="2131"/>
        <v>1961.7398559131773</v>
      </c>
      <c r="O2052" s="34">
        <f t="shared" si="2094"/>
        <v>102.95414455328127</v>
      </c>
      <c r="P2052">
        <f t="shared" si="2146"/>
        <v>1204.1995294455885</v>
      </c>
      <c r="Q2052" s="36">
        <f t="shared" si="2095"/>
        <v>1961.6719800622998</v>
      </c>
      <c r="R2052" s="34">
        <f t="shared" si="2096"/>
        <v>1489.6974430022178</v>
      </c>
      <c r="S2052" s="34">
        <f t="shared" si="2097"/>
        <v>0.26706631266358727</v>
      </c>
      <c r="T2052" s="36">
        <f t="shared" si="2132"/>
        <v>-7.5124784506143579E-14</v>
      </c>
      <c r="U2052" s="36">
        <f t="shared" si="2098"/>
        <v>1976.7300492300217</v>
      </c>
      <c r="V2052" s="36">
        <f t="shared" si="2099"/>
        <v>3.433744071687862E-5</v>
      </c>
      <c r="W2052" s="68">
        <f t="shared" si="2100"/>
        <v>11.696464816162752</v>
      </c>
      <c r="X2052">
        <f t="shared" si="2101"/>
        <v>9.2095099396094966</v>
      </c>
      <c r="Y2052">
        <f t="shared" si="2102"/>
        <v>0.19260060136867796</v>
      </c>
      <c r="Z2052" s="34">
        <f t="shared" si="2103"/>
        <v>1.3237093813502869E-2</v>
      </c>
      <c r="AA2052" s="36">
        <f t="shared" si="2104"/>
        <v>2.9357110252175898E-6</v>
      </c>
      <c r="AB2052" s="34">
        <f t="shared" si="2105"/>
        <v>1.3237093813502869E-2</v>
      </c>
      <c r="AC2052" s="36">
        <f t="shared" si="2106"/>
        <v>260.67120456992313</v>
      </c>
      <c r="AD2052" s="34">
        <f t="shared" si="2107"/>
        <v>0</v>
      </c>
      <c r="AE2052">
        <f t="shared" si="2133"/>
        <v>19692.479953871607</v>
      </c>
      <c r="AF2052" s="36">
        <f t="shared" si="2147"/>
        <v>0</v>
      </c>
      <c r="AG2052" s="34">
        <f t="shared" si="2108"/>
        <v>496.53417973412456</v>
      </c>
      <c r="AH2052">
        <f t="shared" si="2143"/>
        <v>3.4252959883929179E-2</v>
      </c>
      <c r="AI2052" s="29">
        <f t="shared" si="2134"/>
        <v>496.53417973412456</v>
      </c>
      <c r="AJ2052">
        <f t="shared" si="2135"/>
        <v>19363.598734975189</v>
      </c>
      <c r="AK2052" s="36">
        <f t="shared" si="2148"/>
        <v>-3.9889126523362566E-2</v>
      </c>
      <c r="AL2052" s="36">
        <f t="shared" si="2136"/>
        <v>1.1782605188931414E-2</v>
      </c>
      <c r="AM2052" s="36">
        <f t="shared" si="2137"/>
        <v>1.5615985740054438E-2</v>
      </c>
      <c r="AN2052" s="37">
        <f t="shared" si="2149"/>
        <v>3.9058535231790856E-2</v>
      </c>
      <c r="AO2052" s="36">
        <f t="shared" si="2150"/>
        <v>0.17920546754114652</v>
      </c>
      <c r="AP2052" s="36">
        <f t="shared" si="2151"/>
        <v>-1.4129333438267739E-2</v>
      </c>
      <c r="AQ2052" s="74">
        <f t="shared" si="2109"/>
        <v>1.307133134698097</v>
      </c>
      <c r="AR2052" s="73">
        <f t="shared" si="2110"/>
        <v>3.5295546476828248E-2</v>
      </c>
      <c r="AS2052" s="72">
        <f t="shared" si="2152"/>
        <v>5.7551118356127511E-3</v>
      </c>
      <c r="AT2052" s="37">
        <f t="shared" si="2111"/>
        <v>2583.8493457019604</v>
      </c>
      <c r="AU2052" s="37">
        <f t="shared" si="2112"/>
        <v>-5.3793112956823652</v>
      </c>
      <c r="AV2052" s="34">
        <f t="shared" si="2113"/>
        <v>2.659717404664645</v>
      </c>
      <c r="AW2052" s="34">
        <f t="shared" si="2114"/>
        <v>1.0999605388252036</v>
      </c>
      <c r="AX2052" s="37">
        <f t="shared" si="2115"/>
        <v>3.1757816550442972</v>
      </c>
      <c r="AY2052" s="7">
        <f t="shared" si="2116"/>
        <v>18.631924414696897</v>
      </c>
      <c r="AZ2052" s="37">
        <f t="shared" si="2117"/>
        <v>14.872246471207049</v>
      </c>
      <c r="BA2052" s="2">
        <f>BE2052*'mass balance'!$B$17+BF2052*'mass balance'!$C$17+BG2052*'mass balance'!$D$17+BH2052*'mass balance'!$E$17</f>
        <v>2.7187083971972679E-3</v>
      </c>
      <c r="BB2052" s="2">
        <f>BE2052*'mass balance'!$B$18+BF2052*'mass balance'!$C$18+BG2052*'mass balance'!$D$18+BH2052*'mass balance'!$E$18</f>
        <v>2.7605346802310718E-3</v>
      </c>
      <c r="BC2052" s="2">
        <f>BE2052*'mass balance'!$B$19+BF2052*'mass balance'!$C$19+BG2052*'mass balance'!$D$19+BH2052*'mass balance'!$E$19</f>
        <v>-3.4506683502888392E-3</v>
      </c>
      <c r="BD2052" s="2">
        <f>BE2052*'mass balance'!$B$20+BF2052*'mass balance'!$C$20+BG2052*'mass balance'!$D$20+BH2052*'mass balance'!$E$20</f>
        <v>1.2547884910141236E-4</v>
      </c>
      <c r="BE2052" s="2">
        <f>N2052*'mass balance'!$H$11+R2052*'mass balance'!$I$11+S2052*'mass balance'!$J$11</f>
        <v>-4.6708091807456595E-3</v>
      </c>
      <c r="BF2052" s="2">
        <f>N2052*'mass balance'!$H$12+R2052*'mass balance'!$I$12+S2052*'mass balance'!$J$12</f>
        <v>4.3101390021173712E-7</v>
      </c>
      <c r="BG2052" s="2">
        <f>N2052*'mass balance'!$H$13+R2052*'mass balance'!$I$13+S2052*'mass balance'!$J$13</f>
        <v>8.1340576999706189E-4</v>
      </c>
      <c r="BH2052" s="2">
        <f>N2052*'mass balance'!$H$14+R2052*'mass balance'!$I$14+S2052*'mass balance'!$J$14</f>
        <v>5.1086975414405651E-4</v>
      </c>
      <c r="BI2052" s="36">
        <f t="shared" si="2118"/>
        <v>2.8603964492493172E-16</v>
      </c>
      <c r="BJ2052" s="36">
        <f t="shared" si="2119"/>
        <v>2.4505757172411062E-17</v>
      </c>
      <c r="BK2052" s="36">
        <f t="shared" si="2120"/>
        <v>4.2731313571951074E-14</v>
      </c>
      <c r="BL2052" s="36">
        <f t="shared" si="2121"/>
        <v>4.261922451496472E-14</v>
      </c>
      <c r="BM2052" s="36">
        <f t="shared" si="2153"/>
        <v>3.818122969989743E-11</v>
      </c>
      <c r="BN2052" s="36">
        <f t="shared" ca="1" si="2122"/>
        <v>0.10108915551374764</v>
      </c>
      <c r="BO2052" s="36">
        <f t="shared" ca="1" si="2138"/>
        <v>1</v>
      </c>
      <c r="BP2052" s="36">
        <f t="shared" si="2154"/>
        <v>-3.8181228800472672E-11</v>
      </c>
      <c r="BQ2052" s="36">
        <f t="shared" si="2155"/>
        <v>0.99999997644327421</v>
      </c>
      <c r="BR2052" s="2">
        <f t="shared" si="2144"/>
        <v>-5</v>
      </c>
      <c r="BS2052">
        <v>0</v>
      </c>
      <c r="BT2052" s="37">
        <f t="shared" si="2139"/>
        <v>3.4592950211645608</v>
      </c>
      <c r="BU2052" s="34">
        <f t="shared" si="2123"/>
        <v>-5</v>
      </c>
      <c r="BV2052" s="34">
        <f t="shared" si="2124"/>
        <v>-5</v>
      </c>
      <c r="BW2052" s="34">
        <f t="shared" si="2125"/>
        <v>-5</v>
      </c>
      <c r="BX2052" s="34">
        <f t="shared" si="2126"/>
        <v>-5</v>
      </c>
      <c r="BY2052" s="34">
        <f t="shared" si="2127"/>
        <v>56.51057783293556</v>
      </c>
      <c r="BZ2052" s="36">
        <f t="shared" si="2140"/>
        <v>3.4506683502888392E-3</v>
      </c>
      <c r="CA2052" s="34">
        <f t="shared" si="2141"/>
        <v>0.23260070547256068</v>
      </c>
    </row>
    <row r="2053" spans="1:79" ht="13.2" x14ac:dyDescent="0.25">
      <c r="A2053" s="75">
        <f t="shared" si="2128"/>
        <v>5.53150684931523</v>
      </c>
      <c r="B2053" s="34">
        <f t="shared" si="2145"/>
        <v>2019.0000000000589</v>
      </c>
      <c r="C2053">
        <v>30</v>
      </c>
      <c r="D2053" s="35">
        <f t="shared" si="2089"/>
        <v>3000</v>
      </c>
      <c r="E2053" s="27">
        <v>0</v>
      </c>
      <c r="F2053" s="64">
        <f t="shared" si="2129"/>
        <v>3.0712411119050556</v>
      </c>
      <c r="G2053" s="34">
        <v>0</v>
      </c>
      <c r="H2053" s="34">
        <f t="shared" si="2090"/>
        <v>1</v>
      </c>
      <c r="I2053" s="34">
        <f t="shared" si="2130"/>
        <v>40816.79437721819</v>
      </c>
      <c r="J2053" s="34">
        <f t="shared" si="2091"/>
        <v>210317.86093974003</v>
      </c>
      <c r="K2053" s="34">
        <f t="shared" si="2092"/>
        <v>185052.59982193561</v>
      </c>
      <c r="L2053" s="36">
        <f t="shared" si="2142"/>
        <v>4093.7747037612139</v>
      </c>
      <c r="M2053" s="34">
        <f t="shared" si="2093"/>
        <v>380.71939622523837</v>
      </c>
      <c r="N2053" s="34">
        <f t="shared" si="2131"/>
        <v>1961.7436953121812</v>
      </c>
      <c r="O2053" s="34">
        <f t="shared" si="2094"/>
        <v>102.95414455328127</v>
      </c>
      <c r="P2053">
        <f t="shared" si="2146"/>
        <v>1204.2030646274236</v>
      </c>
      <c r="Q2053" s="36">
        <f t="shared" si="2095"/>
        <v>1961.6760783944385</v>
      </c>
      <c r="R2053" s="34">
        <f t="shared" si="2096"/>
        <v>1489.7010572818631</v>
      </c>
      <c r="S2053" s="34">
        <f t="shared" si="2097"/>
        <v>0.26604750676165168</v>
      </c>
      <c r="T2053" s="36">
        <f t="shared" si="2132"/>
        <v>-7.5124710991401407E-14</v>
      </c>
      <c r="U2053" s="36">
        <f t="shared" si="2098"/>
        <v>1976.7300492300217</v>
      </c>
      <c r="V2053" s="36">
        <f t="shared" si="2099"/>
        <v>3.4206450076696789E-5</v>
      </c>
      <c r="W2053" s="68">
        <f t="shared" si="2100"/>
        <v>11.696499153603469</v>
      </c>
      <c r="X2053">
        <f t="shared" si="2101"/>
        <v>9.2095189517539655</v>
      </c>
      <c r="Y2053">
        <f t="shared" si="2102"/>
        <v>0.19260060136867796</v>
      </c>
      <c r="Z2053" s="34">
        <f t="shared" si="2103"/>
        <v>1.3237093813502869E-2</v>
      </c>
      <c r="AA2053" s="36">
        <f t="shared" si="2104"/>
        <v>2.9245032746536328E-6</v>
      </c>
      <c r="AB2053" s="34">
        <f t="shared" si="2105"/>
        <v>1.3237093813502869E-2</v>
      </c>
      <c r="AC2053" s="36">
        <f t="shared" si="2106"/>
        <v>260.67120456992313</v>
      </c>
      <c r="AD2053" s="34">
        <f t="shared" si="2107"/>
        <v>0</v>
      </c>
      <c r="AE2053">
        <f t="shared" si="2133"/>
        <v>19692.479953871607</v>
      </c>
      <c r="AF2053" s="36">
        <f t="shared" si="2147"/>
        <v>0</v>
      </c>
      <c r="AG2053" s="34">
        <f t="shared" si="2108"/>
        <v>496.53576169033011</v>
      </c>
      <c r="AH2053">
        <f t="shared" si="2143"/>
        <v>3.4122268095302388E-2</v>
      </c>
      <c r="AI2053" s="29">
        <f t="shared" si="2134"/>
        <v>496.53576169033011</v>
      </c>
      <c r="AJ2053">
        <f t="shared" si="2135"/>
        <v>19860.13449666552</v>
      </c>
      <c r="AK2053" s="36">
        <f t="shared" si="2148"/>
        <v>-3.5295546476828248E-2</v>
      </c>
      <c r="AL2053" s="36">
        <f t="shared" si="2136"/>
        <v>1.0220066357801927E-2</v>
      </c>
      <c r="AM2053" s="36">
        <f t="shared" si="2137"/>
        <v>1.3811112252300316E-2</v>
      </c>
      <c r="AN2053" s="37">
        <f t="shared" si="2149"/>
        <v>-8.305912915717098E-4</v>
      </c>
      <c r="AO2053" s="36">
        <f t="shared" si="2150"/>
        <v>0.19098807273007795</v>
      </c>
      <c r="AP2053" s="36">
        <f t="shared" si="2151"/>
        <v>1.4866523017866996E-3</v>
      </c>
      <c r="AQ2053" s="74">
        <f t="shared" si="2109"/>
        <v>-2.2962875619917465E-2</v>
      </c>
      <c r="AR2053" s="73">
        <f t="shared" si="2110"/>
        <v>-8.5165043251949821E-4</v>
      </c>
      <c r="AS2053" s="72">
        <f t="shared" si="2152"/>
        <v>6.9665657253110717E-3</v>
      </c>
      <c r="AT2053" s="37">
        <f t="shared" si="2111"/>
        <v>-45.391406254622297</v>
      </c>
      <c r="AU2053" s="37">
        <f t="shared" si="2112"/>
        <v>0.56599736673309309</v>
      </c>
      <c r="AV2053" s="34">
        <f t="shared" si="2113"/>
        <v>2.7279197126006514</v>
      </c>
      <c r="AW2053" s="34">
        <f t="shared" si="2114"/>
        <v>1.0999637679914849</v>
      </c>
      <c r="AX2053" s="37">
        <f t="shared" si="2115"/>
        <v>3.1757909782215159</v>
      </c>
      <c r="AY2053" s="7">
        <f t="shared" si="2116"/>
        <v>18.700173612417121</v>
      </c>
      <c r="AZ2053" s="37">
        <f t="shared" si="2117"/>
        <v>14.872290131824984</v>
      </c>
      <c r="BA2053" s="2">
        <f>BE2053*'mass balance'!$B$17+BF2053*'mass balance'!$C$17+BG2053*'mass balance'!$D$17+BH2053*'mass balance'!$E$17</f>
        <v>2.7187146056056113E-3</v>
      </c>
      <c r="BB2053" s="2">
        <f>BE2053*'mass balance'!$B$18+BF2053*'mass balance'!$C$18+BG2053*'mass balance'!$D$18+BH2053*'mass balance'!$E$18</f>
        <v>2.7605409841533909E-3</v>
      </c>
      <c r="BC2053" s="2">
        <f>BE2053*'mass balance'!$B$19+BF2053*'mass balance'!$C$19+BG2053*'mass balance'!$D$19+BH2053*'mass balance'!$E$19</f>
        <v>-3.4506762301917374E-3</v>
      </c>
      <c r="BD2053" s="2">
        <f>BE2053*'mass balance'!$B$20+BF2053*'mass balance'!$C$20+BG2053*'mass balance'!$D$20+BH2053*'mass balance'!$E$20</f>
        <v>1.2547913564333593E-4</v>
      </c>
      <c r="BE2053" s="2">
        <f>N2053*'mass balance'!$H$11+R2053*'mass balance'!$I$11+S2053*'mass balance'!$J$11</f>
        <v>-4.6708183221718597E-3</v>
      </c>
      <c r="BF2053" s="2">
        <f>N2053*'mass balance'!$H$12+R2053*'mass balance'!$I$12+S2053*'mass balance'!$J$12</f>
        <v>4.2936966623489276E-7</v>
      </c>
      <c r="BG2053" s="2">
        <f>N2053*'mass balance'!$H$13+R2053*'mass balance'!$I$13+S2053*'mass balance'!$J$13</f>
        <v>8.1340791469578693E-4</v>
      </c>
      <c r="BH2053" s="2">
        <f>N2053*'mass balance'!$H$14+R2053*'mass balance'!$I$14+S2053*'mass balance'!$J$14</f>
        <v>5.1087075398754706E-4</v>
      </c>
      <c r="BI2053" s="36">
        <f t="shared" si="2118"/>
        <v>2.8603964492493172E-16</v>
      </c>
      <c r="BJ2053" s="36">
        <f t="shared" si="2119"/>
        <v>2.4506352399046047E-17</v>
      </c>
      <c r="BK2053" s="36">
        <f t="shared" si="2120"/>
        <v>4.2755819329123486E-14</v>
      </c>
      <c r="BL2053" s="36">
        <f t="shared" si="2121"/>
        <v>4.2644033557774177E-14</v>
      </c>
      <c r="BM2053" s="36">
        <f t="shared" si="2153"/>
        <v>3.8223848924412394E-11</v>
      </c>
      <c r="BN2053" s="36">
        <f t="shared" ca="1" si="2122"/>
        <v>0.32475373068391122</v>
      </c>
      <c r="BO2053" s="36">
        <f t="shared" ca="1" si="2138"/>
        <v>1</v>
      </c>
      <c r="BP2053" s="36">
        <f t="shared" si="2154"/>
        <v>-3.8223848022524235E-11</v>
      </c>
      <c r="BQ2053" s="36">
        <f t="shared" si="2155"/>
        <v>0.99999997640509297</v>
      </c>
      <c r="BR2053" s="2">
        <f t="shared" si="2144"/>
        <v>-5</v>
      </c>
      <c r="BS2053">
        <v>0</v>
      </c>
      <c r="BT2053" s="37">
        <f t="shared" si="2139"/>
        <v>3.4593029207672163</v>
      </c>
      <c r="BU2053" s="34">
        <f t="shared" si="2123"/>
        <v>-5</v>
      </c>
      <c r="BV2053" s="34">
        <f t="shared" si="2124"/>
        <v>-5</v>
      </c>
      <c r="BW2053" s="34">
        <f t="shared" si="2125"/>
        <v>-5</v>
      </c>
      <c r="BX2053" s="34">
        <f t="shared" si="2126"/>
        <v>-5</v>
      </c>
      <c r="BY2053" s="34">
        <f t="shared" si="2127"/>
        <v>56.510688432032367</v>
      </c>
      <c r="BZ2053" s="36">
        <f t="shared" si="2140"/>
        <v>3.4506762301917374E-3</v>
      </c>
      <c r="CA2053" s="34">
        <f t="shared" si="2141"/>
        <v>0.23260055378859962</v>
      </c>
    </row>
    <row r="2054" spans="1:79" ht="13.2" x14ac:dyDescent="0.25">
      <c r="A2054" s="75">
        <f t="shared" si="2128"/>
        <v>5.5342465753426273</v>
      </c>
      <c r="B2054" s="34">
        <f t="shared" si="2145"/>
        <v>2020.0000000000589</v>
      </c>
      <c r="C2054">
        <v>30</v>
      </c>
      <c r="D2054" s="35">
        <f t="shared" si="2089"/>
        <v>3000</v>
      </c>
      <c r="E2054" s="27">
        <v>0</v>
      </c>
      <c r="F2054" s="64">
        <f t="shared" si="2129"/>
        <v>3.0712411119050556</v>
      </c>
      <c r="G2054" s="34">
        <v>0</v>
      </c>
      <c r="H2054" s="34">
        <f t="shared" si="2090"/>
        <v>1</v>
      </c>
      <c r="I2054" s="34">
        <f t="shared" si="2130"/>
        <v>40816.79437721819</v>
      </c>
      <c r="J2054" s="34">
        <f t="shared" si="2091"/>
        <v>210318.27098972222</v>
      </c>
      <c r="K2054" s="34">
        <f t="shared" si="2092"/>
        <v>185052.96061304925</v>
      </c>
      <c r="L2054" s="36">
        <f t="shared" si="2142"/>
        <v>4093.7866760187408</v>
      </c>
      <c r="M2054" s="34">
        <f t="shared" si="2093"/>
        <v>380.71939622523837</v>
      </c>
      <c r="N2054" s="34">
        <f t="shared" si="2131"/>
        <v>1961.7475200608912</v>
      </c>
      <c r="O2054" s="34">
        <f t="shared" si="2094"/>
        <v>102.95414455328127</v>
      </c>
      <c r="P2054">
        <f t="shared" si="2146"/>
        <v>1204.2065863232292</v>
      </c>
      <c r="Q2054" s="36">
        <f t="shared" si="2095"/>
        <v>1961.6801610890072</v>
      </c>
      <c r="R2054" s="34">
        <f t="shared" si="2096"/>
        <v>1489.7046577736742</v>
      </c>
      <c r="S2054" s="34">
        <f t="shared" si="2097"/>
        <v>0.26503258542118147</v>
      </c>
      <c r="T2054" s="36">
        <f t="shared" si="2132"/>
        <v>-7.5124637757389751E-14</v>
      </c>
      <c r="U2054" s="36">
        <f t="shared" si="2098"/>
        <v>1976.7300492300217</v>
      </c>
      <c r="V2054" s="36">
        <f t="shared" si="2099"/>
        <v>3.4075958885148917E-5</v>
      </c>
      <c r="W2054" s="68">
        <f t="shared" si="2100"/>
        <v>11.696533360053545</v>
      </c>
      <c r="X2054">
        <f t="shared" si="2101"/>
        <v>9.2095279295013253</v>
      </c>
      <c r="Y2054">
        <f t="shared" si="2102"/>
        <v>0.19260060136867796</v>
      </c>
      <c r="Z2054" s="34">
        <f t="shared" si="2103"/>
        <v>1.3237093813502869E-2</v>
      </c>
      <c r="AA2054" s="36">
        <f t="shared" si="2104"/>
        <v>2.913338323090366E-6</v>
      </c>
      <c r="AB2054" s="34">
        <f t="shared" si="2105"/>
        <v>1.3237093813502869E-2</v>
      </c>
      <c r="AC2054" s="36">
        <f t="shared" si="2106"/>
        <v>260.67120456992313</v>
      </c>
      <c r="AD2054" s="34">
        <f t="shared" si="2107"/>
        <v>0</v>
      </c>
      <c r="AE2054">
        <f t="shared" si="2133"/>
        <v>19692.479953871607</v>
      </c>
      <c r="AF2054" s="36">
        <f t="shared" si="2147"/>
        <v>0</v>
      </c>
      <c r="AG2054" s="34">
        <f t="shared" si="2108"/>
        <v>496.53733761043372</v>
      </c>
      <c r="AH2054">
        <f t="shared" si="2143"/>
        <v>3.3992074794127802E-2</v>
      </c>
      <c r="AI2054" s="29">
        <f t="shared" si="2134"/>
        <v>496.53733761043372</v>
      </c>
      <c r="AJ2054">
        <f t="shared" si="2135"/>
        <v>20356.671834275952</v>
      </c>
      <c r="AK2054" s="36">
        <f t="shared" si="2148"/>
        <v>8.5165043251949821E-4</v>
      </c>
      <c r="AL2054" s="36">
        <f t="shared" si="2136"/>
        <v>-1.0766195622966483E-3</v>
      </c>
      <c r="AM2054" s="36">
        <f t="shared" si="2137"/>
        <v>-3.4841602293933684E-4</v>
      </c>
      <c r="AN2054" s="37">
        <f t="shared" si="2149"/>
        <v>-3.6126137768399957E-2</v>
      </c>
      <c r="AO2054" s="36">
        <f t="shared" si="2150"/>
        <v>0.20120813908787988</v>
      </c>
      <c r="AP2054" s="36">
        <f t="shared" si="2151"/>
        <v>1.5297764554087016E-2</v>
      </c>
      <c r="AQ2054" s="74">
        <f t="shared" si="2109"/>
        <v>-0.85416650931234006</v>
      </c>
      <c r="AR2054" s="73">
        <f t="shared" si="2110"/>
        <v>-4.0450682635687261E-2</v>
      </c>
      <c r="AS2054" s="72">
        <f t="shared" si="2152"/>
        <v>8.1458542139788634E-3</v>
      </c>
      <c r="AT2054" s="37">
        <f t="shared" si="2111"/>
        <v>-1688.4566060036168</v>
      </c>
      <c r="AU2054" s="37">
        <f t="shared" si="2112"/>
        <v>5.8241556846278613</v>
      </c>
      <c r="AV2054" s="34">
        <f t="shared" si="2113"/>
        <v>2.7961222370677175</v>
      </c>
      <c r="AW2054" s="34">
        <f t="shared" si="2114"/>
        <v>1.0999669848391262</v>
      </c>
      <c r="AX2054" s="37">
        <f t="shared" si="2115"/>
        <v>3.1758002658326308</v>
      </c>
      <c r="AY2054" s="7">
        <f t="shared" si="2116"/>
        <v>18.768422847793023</v>
      </c>
      <c r="AZ2054" s="37">
        <f t="shared" si="2117"/>
        <v>14.872333625886176</v>
      </c>
      <c r="BA2054" s="2">
        <f>BE2054*'mass balance'!$B$17+BF2054*'mass balance'!$C$17+BG2054*'mass balance'!$D$17+BH2054*'mass balance'!$E$17</f>
        <v>2.7187207903286198E-3</v>
      </c>
      <c r="BB2054" s="2">
        <f>BE2054*'mass balance'!$B$18+BF2054*'mass balance'!$C$18+BG2054*'mass balance'!$D$18+BH2054*'mass balance'!$E$18</f>
        <v>2.7605472640259828E-3</v>
      </c>
      <c r="BC2054" s="2">
        <f>BE2054*'mass balance'!$B$19+BF2054*'mass balance'!$C$19+BG2054*'mass balance'!$D$19+BH2054*'mass balance'!$E$19</f>
        <v>-3.4506840800324796E-3</v>
      </c>
      <c r="BD2054" s="2">
        <f>BE2054*'mass balance'!$B$20+BF2054*'mass balance'!$C$20+BG2054*'mass balance'!$D$20+BH2054*'mass balance'!$E$20</f>
        <v>1.2547942109209013E-4</v>
      </c>
      <c r="BE2054" s="2">
        <f>N2054*'mass balance'!$H$11+R2054*'mass balance'!$I$11+S2054*'mass balance'!$J$11</f>
        <v>-4.6708274287164077E-3</v>
      </c>
      <c r="BF2054" s="2">
        <f>N2054*'mass balance'!$H$12+R2054*'mass balance'!$I$12+S2054*'mass balance'!$J$12</f>
        <v>4.2773170148748108E-7</v>
      </c>
      <c r="BG2054" s="2">
        <f>N2054*'mass balance'!$H$13+R2054*'mass balance'!$I$13+S2054*'mass balance'!$J$13</f>
        <v>8.1341005120999293E-4</v>
      </c>
      <c r="BH2054" s="2">
        <f>N2054*'mass balance'!$H$14+R2054*'mass balance'!$I$14+S2054*'mass balance'!$J$14</f>
        <v>5.1087175001585702E-4</v>
      </c>
      <c r="BI2054" s="36">
        <f t="shared" si="2118"/>
        <v>2.8603964492493172E-16</v>
      </c>
      <c r="BJ2054" s="36">
        <f t="shared" si="2119"/>
        <v>2.4506946423774244E-17</v>
      </c>
      <c r="BK2054" s="36">
        <f t="shared" si="2120"/>
        <v>4.2780325681522533E-14</v>
      </c>
      <c r="BL2054" s="36">
        <f t="shared" si="2121"/>
        <v>4.2668842441097813E-14</v>
      </c>
      <c r="BM2054" s="36">
        <f t="shared" si="2153"/>
        <v>3.826649295797017E-11</v>
      </c>
      <c r="BN2054" s="36">
        <f t="shared" ca="1" si="2122"/>
        <v>3.7530632098037753E-2</v>
      </c>
      <c r="BO2054" s="36">
        <f t="shared" ca="1" si="2138"/>
        <v>1</v>
      </c>
      <c r="BP2054" s="36">
        <f t="shared" si="2154"/>
        <v>-3.8266492053613135E-11</v>
      </c>
      <c r="BQ2054" s="36">
        <f t="shared" si="2155"/>
        <v>0.9999999763668691</v>
      </c>
      <c r="BR2054" s="2">
        <f t="shared" si="2144"/>
        <v>-5</v>
      </c>
      <c r="BS2054">
        <v>0</v>
      </c>
      <c r="BT2054" s="37">
        <f t="shared" si="2139"/>
        <v>3.4593107902325606</v>
      </c>
      <c r="BU2054" s="34">
        <f t="shared" si="2123"/>
        <v>-5</v>
      </c>
      <c r="BV2054" s="34">
        <f t="shared" si="2124"/>
        <v>-5</v>
      </c>
      <c r="BW2054" s="34">
        <f t="shared" si="2125"/>
        <v>-5</v>
      </c>
      <c r="BX2054" s="34">
        <f t="shared" si="2126"/>
        <v>-5</v>
      </c>
      <c r="BY2054" s="34">
        <f t="shared" si="2127"/>
        <v>56.510798609107589</v>
      </c>
      <c r="BZ2054" s="36">
        <f t="shared" si="2140"/>
        <v>3.4506840800324796E-3</v>
      </c>
      <c r="CA2054" s="34">
        <f t="shared" si="2141"/>
        <v>0.23260040268404319</v>
      </c>
    </row>
    <row r="2055" spans="1:79" ht="13.2" x14ac:dyDescent="0.25">
      <c r="A2055" s="75">
        <f t="shared" si="2128"/>
        <v>5.5369863013700247</v>
      </c>
      <c r="B2055" s="34">
        <f t="shared" si="2145"/>
        <v>2021.0000000000591</v>
      </c>
      <c r="C2055">
        <v>30</v>
      </c>
      <c r="D2055" s="35">
        <f t="shared" si="2089"/>
        <v>3000</v>
      </c>
      <c r="E2055" s="27">
        <v>0</v>
      </c>
      <c r="F2055" s="64">
        <f t="shared" si="2129"/>
        <v>3.0712411119050556</v>
      </c>
      <c r="G2055" s="34">
        <v>0</v>
      </c>
      <c r="H2055" s="34">
        <f t="shared" si="2090"/>
        <v>1</v>
      </c>
      <c r="I2055" s="34">
        <f t="shared" si="2130"/>
        <v>40816.79437721819</v>
      </c>
      <c r="J2055" s="34">
        <f t="shared" si="2091"/>
        <v>210318.67947504317</v>
      </c>
      <c r="K2055" s="34">
        <f t="shared" si="2092"/>
        <v>185053.32002746267</v>
      </c>
      <c r="L2055" s="36">
        <f t="shared" si="2142"/>
        <v>4093.7986026043504</v>
      </c>
      <c r="M2055" s="34">
        <f t="shared" si="2093"/>
        <v>380.71939622523837</v>
      </c>
      <c r="N2055" s="34">
        <f t="shared" si="2131"/>
        <v>1961.7513302151949</v>
      </c>
      <c r="O2055" s="34">
        <f t="shared" si="2094"/>
        <v>102.95414455328127</v>
      </c>
      <c r="P2055">
        <f t="shared" si="2146"/>
        <v>1204.2100945844261</v>
      </c>
      <c r="Q2055" s="36">
        <f t="shared" si="2095"/>
        <v>1961.6842282056557</v>
      </c>
      <c r="R2055" s="34">
        <f t="shared" si="2096"/>
        <v>1489.7082445302221</v>
      </c>
      <c r="S2055" s="34">
        <f t="shared" si="2097"/>
        <v>0.26402153384651683</v>
      </c>
      <c r="T2055" s="36">
        <f t="shared" si="2132"/>
        <v>-7.5124564803036052E-14</v>
      </c>
      <c r="U2055" s="36">
        <f t="shared" si="2098"/>
        <v>1976.7300492300217</v>
      </c>
      <c r="V2055" s="36">
        <f t="shared" si="2099"/>
        <v>3.3945965239908571E-5</v>
      </c>
      <c r="W2055" s="68">
        <f t="shared" si="2100"/>
        <v>11.69656743601243</v>
      </c>
      <c r="X2055">
        <f t="shared" si="2101"/>
        <v>9.2095368729828575</v>
      </c>
      <c r="Y2055">
        <f t="shared" si="2102"/>
        <v>0.19260060136867796</v>
      </c>
      <c r="Z2055" s="34">
        <f t="shared" si="2103"/>
        <v>1.3237093813502869E-2</v>
      </c>
      <c r="AA2055" s="36">
        <f t="shared" si="2104"/>
        <v>2.9022160070135382E-6</v>
      </c>
      <c r="AB2055" s="34">
        <f t="shared" si="2105"/>
        <v>1.3237093813502869E-2</v>
      </c>
      <c r="AC2055" s="36">
        <f t="shared" si="2106"/>
        <v>260.67120456992313</v>
      </c>
      <c r="AD2055" s="34">
        <f t="shared" si="2107"/>
        <v>0</v>
      </c>
      <c r="AE2055">
        <f t="shared" si="2133"/>
        <v>19692.479953871607</v>
      </c>
      <c r="AF2055" s="36">
        <f t="shared" si="2147"/>
        <v>0</v>
      </c>
      <c r="AG2055" s="34">
        <f t="shared" si="2108"/>
        <v>496.53890751745996</v>
      </c>
      <c r="AH2055">
        <f t="shared" si="2143"/>
        <v>3.386237808064152E-2</v>
      </c>
      <c r="AI2055" s="29">
        <f t="shared" si="2134"/>
        <v>496.53890751745996</v>
      </c>
      <c r="AJ2055">
        <f t="shared" si="2135"/>
        <v>20853.210741793413</v>
      </c>
      <c r="AK2055" s="36">
        <f t="shared" si="2148"/>
        <v>4.0450682635687261E-2</v>
      </c>
      <c r="AL2055" s="36">
        <f t="shared" si="2136"/>
        <v>-1.0897841024056045E-2</v>
      </c>
      <c r="AM2055" s="36">
        <f t="shared" si="2137"/>
        <v>-1.5816461441914613E-2</v>
      </c>
      <c r="AN2055" s="37">
        <f t="shared" si="2149"/>
        <v>-3.5274487335880463E-2</v>
      </c>
      <c r="AO2055" s="36">
        <f t="shared" si="2150"/>
        <v>0.20013151952558322</v>
      </c>
      <c r="AP2055" s="36">
        <f t="shared" si="2151"/>
        <v>1.4949348531147679E-2</v>
      </c>
      <c r="AQ2055" s="74">
        <f t="shared" si="2109"/>
        <v>-0.84756276864676006</v>
      </c>
      <c r="AR2055" s="73">
        <f t="shared" si="2110"/>
        <v>-3.965950739464745E-2</v>
      </c>
      <c r="AS2055" s="72">
        <f t="shared" si="2152"/>
        <v>8.0157927237762966E-3</v>
      </c>
      <c r="AT2055" s="37">
        <f t="shared" si="2111"/>
        <v>-1675.4027933926427</v>
      </c>
      <c r="AU2055" s="37">
        <f t="shared" si="2112"/>
        <v>5.6915069467391985</v>
      </c>
      <c r="AV2055" s="34">
        <f t="shared" si="2113"/>
        <v>2.8643249772396477</v>
      </c>
      <c r="AW2055" s="34">
        <f t="shared" si="2114"/>
        <v>1.0999701894150973</v>
      </c>
      <c r="AX2055" s="37">
        <f t="shared" si="2115"/>
        <v>3.1758095180132515</v>
      </c>
      <c r="AY2055" s="7">
        <f t="shared" si="2116"/>
        <v>18.836672120680426</v>
      </c>
      <c r="AZ2055" s="37">
        <f t="shared" si="2117"/>
        <v>14.872376954025681</v>
      </c>
      <c r="BA2055" s="2">
        <f>BE2055*'mass balance'!$B$17+BF2055*'mass balance'!$C$17+BG2055*'mass balance'!$D$17+BH2055*'mass balance'!$E$17</f>
        <v>2.7187269514566113E-3</v>
      </c>
      <c r="BB2055" s="2">
        <f>BE2055*'mass balance'!$B$18+BF2055*'mass balance'!$C$18+BG2055*'mass balance'!$D$18+BH2055*'mass balance'!$E$18</f>
        <v>2.76055351994056E-3</v>
      </c>
      <c r="BC2055" s="2">
        <f>BE2055*'mass balance'!$B$19+BF2055*'mass balance'!$C$19+BG2055*'mass balance'!$D$19+BH2055*'mass balance'!$E$19</f>
        <v>-3.4506918999256992E-3</v>
      </c>
      <c r="BD2055" s="2">
        <f>BE2055*'mass balance'!$B$20+BF2055*'mass balance'!$C$20+BG2055*'mass balance'!$D$20+BH2055*'mass balance'!$E$20</f>
        <v>1.2547970545184362E-4</v>
      </c>
      <c r="BE2055" s="2">
        <f>N2055*'mass balance'!$H$11+R2055*'mass balance'!$I$11+S2055*'mass balance'!$J$11</f>
        <v>-4.6708365005123688E-3</v>
      </c>
      <c r="BF2055" s="2">
        <f>N2055*'mass balance'!$H$12+R2055*'mass balance'!$I$12+S2055*'mass balance'!$J$12</f>
        <v>4.2609998209103156E-7</v>
      </c>
      <c r="BG2055" s="2">
        <f>N2055*'mass balance'!$H$13+R2055*'mass balance'!$I$13+S2055*'mass balance'!$J$13</f>
        <v>8.1341217957090763E-4</v>
      </c>
      <c r="BH2055" s="2">
        <f>N2055*'mass balance'!$H$14+R2055*'mass balance'!$I$14+S2055*'mass balance'!$J$14</f>
        <v>5.1087274224354028E-4</v>
      </c>
      <c r="BI2055" s="36">
        <f t="shared" si="2118"/>
        <v>2.8603964492493172E-16</v>
      </c>
      <c r="BJ2055" s="36">
        <f t="shared" si="2119"/>
        <v>2.4507539250167928E-17</v>
      </c>
      <c r="BK2055" s="36">
        <f t="shared" si="2120"/>
        <v>4.2804832627946305E-14</v>
      </c>
      <c r="BL2055" s="36">
        <f t="shared" si="2121"/>
        <v>4.2693651165353877E-14</v>
      </c>
      <c r="BM2055" s="36">
        <f t="shared" si="2153"/>
        <v>3.8309161800411266E-11</v>
      </c>
      <c r="BN2055" s="36">
        <f t="shared" ca="1" si="2122"/>
        <v>0.34226502586874097</v>
      </c>
      <c r="BO2055" s="36">
        <f t="shared" ca="1" si="2138"/>
        <v>1</v>
      </c>
      <c r="BP2055" s="36">
        <f t="shared" si="2154"/>
        <v>-3.8309160893579875E-11</v>
      </c>
      <c r="BQ2055" s="36">
        <f t="shared" si="2155"/>
        <v>0.9999999763286026</v>
      </c>
      <c r="BR2055" s="2">
        <f t="shared" si="2144"/>
        <v>-5</v>
      </c>
      <c r="BS2055">
        <v>0</v>
      </c>
      <c r="BT2055" s="37">
        <f t="shared" si="2139"/>
        <v>3.4593186296755132</v>
      </c>
      <c r="BU2055" s="34">
        <f t="shared" si="2123"/>
        <v>-5</v>
      </c>
      <c r="BV2055" s="34">
        <f t="shared" si="2124"/>
        <v>-5</v>
      </c>
      <c r="BW2055" s="34">
        <f t="shared" si="2125"/>
        <v>-5</v>
      </c>
      <c r="BX2055" s="34">
        <f t="shared" si="2126"/>
        <v>-5</v>
      </c>
      <c r="BY2055" s="34">
        <f t="shared" si="2127"/>
        <v>56.510908365771137</v>
      </c>
      <c r="BZ2055" s="36">
        <f t="shared" si="2140"/>
        <v>3.4506918999256992E-3</v>
      </c>
      <c r="CA2055" s="34">
        <f t="shared" si="2141"/>
        <v>0.23260025215667621</v>
      </c>
    </row>
    <row r="2056" spans="1:79" ht="13.2" x14ac:dyDescent="0.25">
      <c r="A2056" s="75">
        <f t="shared" si="2128"/>
        <v>5.539726027397422</v>
      </c>
      <c r="B2056" s="34">
        <f t="shared" si="2145"/>
        <v>2022.0000000000591</v>
      </c>
      <c r="C2056">
        <v>30</v>
      </c>
      <c r="D2056" s="35">
        <f t="shared" si="2089"/>
        <v>3000</v>
      </c>
      <c r="E2056" s="27">
        <v>0</v>
      </c>
      <c r="F2056" s="64">
        <f t="shared" si="2129"/>
        <v>3.0712411119050556</v>
      </c>
      <c r="G2056" s="34">
        <v>0</v>
      </c>
      <c r="H2056" s="34">
        <f t="shared" si="2090"/>
        <v>1</v>
      </c>
      <c r="I2056" s="34">
        <f t="shared" si="2130"/>
        <v>40816.79437721819</v>
      </c>
      <c r="J2056" s="34">
        <f t="shared" si="2091"/>
        <v>210319.0864016717</v>
      </c>
      <c r="K2056" s="34">
        <f t="shared" si="2092"/>
        <v>185053.67807042779</v>
      </c>
      <c r="L2056" s="36">
        <f t="shared" si="2142"/>
        <v>4093.8104836921848</v>
      </c>
      <c r="M2056" s="34">
        <f t="shared" si="2093"/>
        <v>380.71939622523837</v>
      </c>
      <c r="N2056" s="34">
        <f t="shared" si="2131"/>
        <v>1961.7551258307665</v>
      </c>
      <c r="O2056" s="34">
        <f t="shared" si="2094"/>
        <v>102.95414455328127</v>
      </c>
      <c r="P2056">
        <f t="shared" si="2146"/>
        <v>1204.2135894622386</v>
      </c>
      <c r="Q2056" s="36">
        <f t="shared" si="2095"/>
        <v>1961.6882798038048</v>
      </c>
      <c r="R2056" s="34">
        <f t="shared" si="2096"/>
        <v>1489.7118176038789</v>
      </c>
      <c r="S2056" s="34">
        <f t="shared" si="2097"/>
        <v>0.26301433729747714</v>
      </c>
      <c r="T2056" s="36">
        <f t="shared" si="2132"/>
        <v>-7.5124492127271838E-14</v>
      </c>
      <c r="U2056" s="36">
        <f t="shared" si="2098"/>
        <v>1976.7300492300217</v>
      </c>
      <c r="V2056" s="36">
        <f t="shared" si="2099"/>
        <v>3.3816467245773827E-5</v>
      </c>
      <c r="W2056" s="68">
        <f t="shared" si="2100"/>
        <v>11.69660138197767</v>
      </c>
      <c r="X2056">
        <f t="shared" si="2101"/>
        <v>9.2095457823293483</v>
      </c>
      <c r="Y2056">
        <f t="shared" si="2102"/>
        <v>0.19260060136867796</v>
      </c>
      <c r="Z2056" s="34">
        <f t="shared" si="2103"/>
        <v>1.3237093813502869E-2</v>
      </c>
      <c r="AA2056" s="36">
        <f t="shared" si="2104"/>
        <v>2.8911361635251445E-6</v>
      </c>
      <c r="AB2056" s="34">
        <f t="shared" si="2105"/>
        <v>1.3237093813502869E-2</v>
      </c>
      <c r="AC2056" s="36">
        <f t="shared" si="2106"/>
        <v>260.67120456992313</v>
      </c>
      <c r="AD2056" s="34">
        <f t="shared" si="2107"/>
        <v>0</v>
      </c>
      <c r="AE2056">
        <f t="shared" si="2133"/>
        <v>19692.479953871607</v>
      </c>
      <c r="AF2056" s="36">
        <f t="shared" si="2147"/>
        <v>0</v>
      </c>
      <c r="AG2056" s="34">
        <f t="shared" si="2108"/>
        <v>496.54047143434559</v>
      </c>
      <c r="AH2056">
        <f t="shared" si="2143"/>
        <v>3.373317606224191E-2</v>
      </c>
      <c r="AI2056" s="29">
        <f t="shared" si="2134"/>
        <v>496.54047143434559</v>
      </c>
      <c r="AJ2056">
        <f t="shared" si="2135"/>
        <v>21349.751213227759</v>
      </c>
      <c r="AK2056" s="36">
        <f t="shared" si="2148"/>
        <v>3.965950739464745E-2</v>
      </c>
      <c r="AL2056" s="36">
        <f t="shared" si="2136"/>
        <v>-1.0803180910694024E-2</v>
      </c>
      <c r="AM2056" s="36">
        <f t="shared" si="2137"/>
        <v>-1.5506455783291469E-2</v>
      </c>
      <c r="AN2056" s="37">
        <f t="shared" si="2149"/>
        <v>5.1761952998067989E-3</v>
      </c>
      <c r="AO2056" s="36">
        <f t="shared" si="2150"/>
        <v>0.18923367850152717</v>
      </c>
      <c r="AP2056" s="36">
        <f t="shared" si="2151"/>
        <v>-8.6711291076693384E-4</v>
      </c>
      <c r="AQ2056" s="74">
        <f t="shared" si="2109"/>
        <v>0.1471204341608715</v>
      </c>
      <c r="AR2056" s="73">
        <f t="shared" si="2110"/>
        <v>5.2170363778798424E-3</v>
      </c>
      <c r="AS2056" s="72">
        <f t="shared" si="2152"/>
        <v>6.7763416634183775E-3</v>
      </c>
      <c r="AT2056" s="37">
        <f t="shared" si="2111"/>
        <v>290.81738306156154</v>
      </c>
      <c r="AU2056" s="37">
        <f t="shared" si="2112"/>
        <v>-0.33012670384629605</v>
      </c>
      <c r="AV2056" s="34">
        <f t="shared" si="2113"/>
        <v>2.9325279322933984</v>
      </c>
      <c r="AW2056" s="34">
        <f t="shared" si="2114"/>
        <v>1.0999733817661883</v>
      </c>
      <c r="AX2056" s="37">
        <f t="shared" si="2115"/>
        <v>3.1758187348984706</v>
      </c>
      <c r="AY2056" s="7">
        <f t="shared" si="2116"/>
        <v>18.904921430935726</v>
      </c>
      <c r="AZ2056" s="37">
        <f t="shared" si="2117"/>
        <v>14.872420116876141</v>
      </c>
      <c r="BA2056" s="2">
        <f>BE2056*'mass balance'!$B$17+BF2056*'mass balance'!$C$17+BG2056*'mass balance'!$D$17+BH2056*'mass balance'!$E$17</f>
        <v>2.7187330890795659E-3</v>
      </c>
      <c r="BB2056" s="2">
        <f>BE2056*'mass balance'!$B$18+BF2056*'mass balance'!$C$18+BG2056*'mass balance'!$D$18+BH2056*'mass balance'!$E$18</f>
        <v>2.760559751988482E-3</v>
      </c>
      <c r="BC2056" s="2">
        <f>BE2056*'mass balance'!$B$19+BF2056*'mass balance'!$C$19+BG2056*'mass balance'!$D$19+BH2056*'mass balance'!$E$19</f>
        <v>-3.4506996899856027E-3</v>
      </c>
      <c r="BD2056" s="2">
        <f>BE2056*'mass balance'!$B$20+BF2056*'mass balance'!$C$20+BG2056*'mass balance'!$D$20+BH2056*'mass balance'!$E$20</f>
        <v>1.2547998872674916E-4</v>
      </c>
      <c r="BE2056" s="2">
        <f>N2056*'mass balance'!$H$11+R2056*'mass balance'!$I$11+S2056*'mass balance'!$J$11</f>
        <v>-4.6708455376923011E-3</v>
      </c>
      <c r="BF2056" s="2">
        <f>N2056*'mass balance'!$H$12+R2056*'mass balance'!$I$12+S2056*'mass balance'!$J$12</f>
        <v>4.244744842566108E-7</v>
      </c>
      <c r="BG2056" s="2">
        <f>N2056*'mass balance'!$H$13+R2056*'mass balance'!$I$13+S2056*'mass balance'!$J$13</f>
        <v>8.1341429980963777E-4</v>
      </c>
      <c r="BH2056" s="2">
        <f>N2056*'mass balance'!$H$14+R2056*'mass balance'!$I$14+S2056*'mass balance'!$J$14</f>
        <v>5.1087373068509534E-4</v>
      </c>
      <c r="BI2056" s="36">
        <f t="shared" si="2118"/>
        <v>2.8603964492493172E-16</v>
      </c>
      <c r="BJ2056" s="36">
        <f t="shared" si="2119"/>
        <v>2.4508130881789928E-17</v>
      </c>
      <c r="BK2056" s="36">
        <f t="shared" si="2120"/>
        <v>4.2829340167196473E-14</v>
      </c>
      <c r="BL2056" s="36">
        <f t="shared" si="2121"/>
        <v>4.2718459730962131E-14</v>
      </c>
      <c r="BM2056" s="36">
        <f t="shared" si="2153"/>
        <v>3.8351855451576618E-11</v>
      </c>
      <c r="BN2056" s="36">
        <f t="shared" ca="1" si="2122"/>
        <v>0.85839766663933403</v>
      </c>
      <c r="BO2056" s="36">
        <f t="shared" ca="1" si="2138"/>
        <v>1</v>
      </c>
      <c r="BP2056" s="36">
        <f t="shared" si="2154"/>
        <v>-3.8351854542265378E-11</v>
      </c>
      <c r="BQ2056" s="36">
        <f t="shared" si="2155"/>
        <v>0.99999997629029347</v>
      </c>
      <c r="BR2056" s="2">
        <f t="shared" si="2144"/>
        <v>-5</v>
      </c>
      <c r="BS2056">
        <v>0</v>
      </c>
      <c r="BT2056" s="37">
        <f t="shared" si="2139"/>
        <v>3.459326439210566</v>
      </c>
      <c r="BU2056" s="34">
        <f t="shared" si="2123"/>
        <v>-5</v>
      </c>
      <c r="BV2056" s="34">
        <f t="shared" si="2124"/>
        <v>-5</v>
      </c>
      <c r="BW2056" s="34">
        <f t="shared" si="2125"/>
        <v>-5</v>
      </c>
      <c r="BX2056" s="34">
        <f t="shared" si="2126"/>
        <v>-5</v>
      </c>
      <c r="BY2056" s="34">
        <f t="shared" si="2127"/>
        <v>56.511017703626784</v>
      </c>
      <c r="BZ2056" s="36">
        <f t="shared" si="2140"/>
        <v>3.4506996899856027E-3</v>
      </c>
      <c r="CA2056" s="34">
        <f t="shared" si="2141"/>
        <v>0.2326001022042925</v>
      </c>
    </row>
    <row r="2057" spans="1:79" ht="13.2" x14ac:dyDescent="0.25">
      <c r="A2057" s="75">
        <f t="shared" si="2128"/>
        <v>5.5424657534248194</v>
      </c>
      <c r="B2057" s="34">
        <f t="shared" si="2145"/>
        <v>2023.0000000000591</v>
      </c>
      <c r="C2057">
        <v>30</v>
      </c>
      <c r="D2057" s="35">
        <f t="shared" si="2089"/>
        <v>3000</v>
      </c>
      <c r="E2057" s="27">
        <v>0</v>
      </c>
      <c r="F2057" s="64">
        <f t="shared" si="2129"/>
        <v>3.0712411119050556</v>
      </c>
      <c r="G2057" s="34">
        <v>0</v>
      </c>
      <c r="H2057" s="34">
        <f t="shared" si="2090"/>
        <v>1</v>
      </c>
      <c r="I2057" s="34">
        <f t="shared" si="2130"/>
        <v>40816.79437721819</v>
      </c>
      <c r="J2057" s="34">
        <f t="shared" si="2091"/>
        <v>210319.49177555414</v>
      </c>
      <c r="K2057" s="34">
        <f t="shared" si="2092"/>
        <v>185054.03474717654</v>
      </c>
      <c r="L2057" s="36">
        <f t="shared" si="2142"/>
        <v>4093.8223194557208</v>
      </c>
      <c r="M2057" s="34">
        <f t="shared" si="2093"/>
        <v>380.71939622523837</v>
      </c>
      <c r="N2057" s="34">
        <f t="shared" si="2131"/>
        <v>1961.7589069630706</v>
      </c>
      <c r="O2057" s="34">
        <f t="shared" si="2094"/>
        <v>102.95414455328127</v>
      </c>
      <c r="P2057">
        <f t="shared" si="2146"/>
        <v>1204.2170710076957</v>
      </c>
      <c r="Q2057" s="36">
        <f t="shared" si="2095"/>
        <v>1961.6923159426478</v>
      </c>
      <c r="R2057" s="34">
        <f t="shared" si="2096"/>
        <v>1489.715377046816</v>
      </c>
      <c r="S2057" s="34">
        <f t="shared" si="2097"/>
        <v>0.26201098109004306</v>
      </c>
      <c r="T2057" s="36">
        <f t="shared" si="2132"/>
        <v>-7.5124419729032728E-14</v>
      </c>
      <c r="U2057" s="36">
        <f t="shared" si="2098"/>
        <v>1976.7300492300217</v>
      </c>
      <c r="V2057" s="36">
        <f t="shared" si="2099"/>
        <v>3.3687463014786056E-5</v>
      </c>
      <c r="W2057" s="68">
        <f t="shared" si="2100"/>
        <v>11.696635198444916</v>
      </c>
      <c r="X2057">
        <f t="shared" si="2101"/>
        <v>9.2095546576710827</v>
      </c>
      <c r="Y2057">
        <f t="shared" si="2102"/>
        <v>0.19260060136867796</v>
      </c>
      <c r="Z2057" s="34">
        <f t="shared" si="2103"/>
        <v>1.3237093813502869E-2</v>
      </c>
      <c r="AA2057" s="36">
        <f t="shared" si="2104"/>
        <v>2.8800986303535271E-6</v>
      </c>
      <c r="AB2057" s="34">
        <f t="shared" si="2105"/>
        <v>1.3237093813502869E-2</v>
      </c>
      <c r="AC2057" s="36">
        <f t="shared" si="2106"/>
        <v>260.67120456992313</v>
      </c>
      <c r="AD2057" s="34">
        <f t="shared" si="2107"/>
        <v>0</v>
      </c>
      <c r="AE2057">
        <f t="shared" si="2133"/>
        <v>19692.479953871607</v>
      </c>
      <c r="AF2057" s="36">
        <f t="shared" si="2147"/>
        <v>0</v>
      </c>
      <c r="AG2057" s="34">
        <f t="shared" si="2108"/>
        <v>496.54202938393894</v>
      </c>
      <c r="AH2057">
        <f t="shared" si="2143"/>
        <v>3.360446685246643E-2</v>
      </c>
      <c r="AI2057" s="29">
        <f t="shared" si="2134"/>
        <v>496.54202938393894</v>
      </c>
      <c r="AJ2057">
        <f t="shared" si="2135"/>
        <v>21846.293242611697</v>
      </c>
      <c r="AK2057" s="36">
        <f t="shared" si="2148"/>
        <v>-5.2170363778798424E-3</v>
      </c>
      <c r="AL2057" s="36">
        <f t="shared" si="2136"/>
        <v>6.2461211502781548E-4</v>
      </c>
      <c r="AM2057" s="36">
        <f t="shared" si="2137"/>
        <v>2.0252540968083406E-3</v>
      </c>
      <c r="AN2057" s="37">
        <f t="shared" si="2149"/>
        <v>4.4835702694454249E-2</v>
      </c>
      <c r="AO2057" s="36">
        <f t="shared" si="2150"/>
        <v>0.17843049759083315</v>
      </c>
      <c r="AP2057" s="36">
        <f t="shared" si="2151"/>
        <v>-1.6373568694058403E-2</v>
      </c>
      <c r="AQ2057" s="74">
        <f t="shared" si="2109"/>
        <v>1.5201077027539074</v>
      </c>
      <c r="AR2057" s="73">
        <f t="shared" si="2110"/>
        <v>3.9596922133140304E-2</v>
      </c>
      <c r="AS2057" s="72">
        <f t="shared" si="2152"/>
        <v>5.6807707020330375E-3</v>
      </c>
      <c r="AT2057" s="37">
        <f t="shared" si="2111"/>
        <v>3004.8425740996654</v>
      </c>
      <c r="AU2057" s="37">
        <f t="shared" si="2112"/>
        <v>-6.2337351872543794</v>
      </c>
      <c r="AV2057" s="34">
        <f t="shared" si="2113"/>
        <v>3.0007311014090647</v>
      </c>
      <c r="AW2057" s="34">
        <f t="shared" si="2114"/>
        <v>1.0999765619390112</v>
      </c>
      <c r="AX2057" s="37">
        <f t="shared" si="2115"/>
        <v>3.1758279166228638</v>
      </c>
      <c r="AY2057" s="7">
        <f t="shared" si="2116"/>
        <v>18.973170778415859</v>
      </c>
      <c r="AZ2057" s="37">
        <f t="shared" si="2117"/>
        <v>14.872463115067781</v>
      </c>
      <c r="BA2057" s="2">
        <f>BE2057*'mass balance'!$B$17+BF2057*'mass balance'!$C$17+BG2057*'mass balance'!$D$17+BH2057*'mass balance'!$E$17</f>
        <v>2.7187392032871119E-3</v>
      </c>
      <c r="BB2057" s="2">
        <f>BE2057*'mass balance'!$B$18+BF2057*'mass balance'!$C$18+BG2057*'mass balance'!$D$18+BH2057*'mass balance'!$E$18</f>
        <v>2.7605659602607606E-3</v>
      </c>
      <c r="BC2057" s="2">
        <f>BE2057*'mass balance'!$B$19+BF2057*'mass balance'!$C$19+BG2057*'mass balance'!$D$19+BH2057*'mass balance'!$E$19</f>
        <v>-3.4507074503259496E-3</v>
      </c>
      <c r="BD2057" s="2">
        <f>BE2057*'mass balance'!$B$20+BF2057*'mass balance'!$C$20+BG2057*'mass balance'!$D$20+BH2057*'mass balance'!$E$20</f>
        <v>1.2548027092094366E-4</v>
      </c>
      <c r="BE2057" s="2">
        <f>N2057*'mass balance'!$H$11+R2057*'mass balance'!$I$11+S2057*'mass balance'!$J$11</f>
        <v>-4.6708545403882631E-3</v>
      </c>
      <c r="BF2057" s="2">
        <f>N2057*'mass balance'!$H$12+R2057*'mass balance'!$I$12+S2057*'mass balance'!$J$12</f>
        <v>4.2285518428592313E-7</v>
      </c>
      <c r="BG2057" s="2">
        <f>N2057*'mass balance'!$H$13+R2057*'mass balance'!$I$13+S2057*'mass balance'!$J$13</f>
        <v>8.1341641195718036E-4</v>
      </c>
      <c r="BH2057" s="2">
        <f>N2057*'mass balance'!$H$14+R2057*'mass balance'!$I$14+S2057*'mass balance'!$J$14</f>
        <v>5.1087471535496626E-4</v>
      </c>
      <c r="BI2057" s="36">
        <f t="shared" si="2118"/>
        <v>2.8603964492493172E-16</v>
      </c>
      <c r="BJ2057" s="36">
        <f t="shared" si="2119"/>
        <v>2.4508721322193159E-17</v>
      </c>
      <c r="BK2057" s="36">
        <f t="shared" si="2120"/>
        <v>4.2853848298078265E-14</v>
      </c>
      <c r="BL2057" s="36">
        <f t="shared" si="2121"/>
        <v>4.2743268138343302E-14</v>
      </c>
      <c r="BM2057" s="36">
        <f t="shared" si="2153"/>
        <v>3.8394573911307581E-11</v>
      </c>
      <c r="BN2057" s="36">
        <f t="shared" ca="1" si="2122"/>
        <v>0.42901692295661042</v>
      </c>
      <c r="BO2057" s="36">
        <f t="shared" ca="1" si="2138"/>
        <v>1</v>
      </c>
      <c r="BP2057" s="36">
        <f t="shared" si="2154"/>
        <v>-3.8394572999511E-11</v>
      </c>
      <c r="BQ2057" s="36">
        <f t="shared" si="2155"/>
        <v>0.99999997625194159</v>
      </c>
      <c r="BR2057" s="2">
        <f t="shared" si="2144"/>
        <v>-5</v>
      </c>
      <c r="BS2057">
        <v>0</v>
      </c>
      <c r="BT2057" s="37">
        <f t="shared" si="2139"/>
        <v>3.459334218951764</v>
      </c>
      <c r="BU2057" s="34">
        <f t="shared" si="2123"/>
        <v>-5</v>
      </c>
      <c r="BV2057" s="34">
        <f t="shared" si="2124"/>
        <v>-5</v>
      </c>
      <c r="BW2057" s="34">
        <f t="shared" si="2125"/>
        <v>-5</v>
      </c>
      <c r="BX2057" s="34">
        <f t="shared" si="2126"/>
        <v>-5</v>
      </c>
      <c r="BY2057" s="34">
        <f t="shared" si="2127"/>
        <v>56.511126624272258</v>
      </c>
      <c r="BZ2057" s="36">
        <f t="shared" si="2140"/>
        <v>3.4507074503259496E-3</v>
      </c>
      <c r="CA2057" s="34">
        <f t="shared" si="2141"/>
        <v>0.23259995282469376</v>
      </c>
    </row>
    <row r="2058" spans="1:79" ht="13.2" x14ac:dyDescent="0.25">
      <c r="A2058" s="75">
        <f t="shared" si="2128"/>
        <v>5.5452054794522168</v>
      </c>
      <c r="B2058" s="34">
        <f t="shared" si="2145"/>
        <v>2024.0000000000591</v>
      </c>
      <c r="C2058">
        <v>30</v>
      </c>
      <c r="D2058" s="35">
        <f t="shared" si="2089"/>
        <v>3000</v>
      </c>
      <c r="E2058" s="27">
        <v>0</v>
      </c>
      <c r="F2058" s="64">
        <f t="shared" si="2129"/>
        <v>3.0712411119050556</v>
      </c>
      <c r="G2058" s="34">
        <v>0</v>
      </c>
      <c r="H2058" s="34">
        <f t="shared" si="2090"/>
        <v>1</v>
      </c>
      <c r="I2058" s="34">
        <f t="shared" si="2130"/>
        <v>40816.79437721819</v>
      </c>
      <c r="J2058" s="34">
        <f t="shared" si="2091"/>
        <v>210319.89560261377</v>
      </c>
      <c r="K2058" s="34">
        <f t="shared" si="2092"/>
        <v>185054.39006292069</v>
      </c>
      <c r="L2058" s="36">
        <f t="shared" si="2142"/>
        <v>4093.8341100677758</v>
      </c>
      <c r="M2058" s="34">
        <f t="shared" si="2093"/>
        <v>380.71939622523837</v>
      </c>
      <c r="N2058" s="34">
        <f t="shared" si="2131"/>
        <v>1961.7626736673565</v>
      </c>
      <c r="O2058" s="34">
        <f t="shared" si="2094"/>
        <v>102.95414455328127</v>
      </c>
      <c r="P2058">
        <f t="shared" si="2146"/>
        <v>1204.2205392716326</v>
      </c>
      <c r="Q2058" s="36">
        <f t="shared" si="2095"/>
        <v>1961.6963366811547</v>
      </c>
      <c r="R2058" s="34">
        <f t="shared" si="2096"/>
        <v>1489.7189229110058</v>
      </c>
      <c r="S2058" s="34">
        <f t="shared" si="2097"/>
        <v>0.26101145059635655</v>
      </c>
      <c r="T2058" s="36">
        <f t="shared" si="2132"/>
        <v>-7.5124347607258403E-14</v>
      </c>
      <c r="U2058" s="36">
        <f t="shared" si="2098"/>
        <v>1976.7300492300217</v>
      </c>
      <c r="V2058" s="36">
        <f t="shared" si="2099"/>
        <v>3.355895066619688E-5</v>
      </c>
      <c r="W2058" s="68">
        <f t="shared" si="2100"/>
        <v>11.696668885907931</v>
      </c>
      <c r="X2058">
        <f t="shared" si="2101"/>
        <v>9.2095634991378468</v>
      </c>
      <c r="Y2058">
        <f t="shared" si="2102"/>
        <v>0.19260060136867796</v>
      </c>
      <c r="Z2058" s="34">
        <f t="shared" si="2103"/>
        <v>1.3237093813502869E-2</v>
      </c>
      <c r="AA2058" s="36">
        <f t="shared" si="2104"/>
        <v>2.8691032458504901E-6</v>
      </c>
      <c r="AB2058" s="34">
        <f t="shared" si="2105"/>
        <v>1.3237093813502869E-2</v>
      </c>
      <c r="AC2058" s="36">
        <f t="shared" si="2106"/>
        <v>260.67120456992313</v>
      </c>
      <c r="AD2058" s="34">
        <f t="shared" si="2107"/>
        <v>0</v>
      </c>
      <c r="AE2058">
        <f t="shared" si="2133"/>
        <v>19692.479953871607</v>
      </c>
      <c r="AF2058" s="36">
        <f t="shared" si="2147"/>
        <v>0</v>
      </c>
      <c r="AG2058" s="34">
        <f t="shared" si="2108"/>
        <v>496.54358138900261</v>
      </c>
      <c r="AH2058">
        <f t="shared" si="2143"/>
        <v>3.347624857349274E-2</v>
      </c>
      <c r="AI2058" s="29">
        <f t="shared" si="2134"/>
        <v>496.54358138900261</v>
      </c>
      <c r="AJ2058">
        <f t="shared" si="2135"/>
        <v>22342.8368240007</v>
      </c>
      <c r="AK2058" s="36">
        <f t="shared" si="2148"/>
        <v>-3.9596922133140304E-2</v>
      </c>
      <c r="AL2058" s="36">
        <f t="shared" si="2136"/>
        <v>1.1672875915853916E-2</v>
      </c>
      <c r="AM2058" s="36">
        <f t="shared" si="2137"/>
        <v>1.5501150408257242E-2</v>
      </c>
      <c r="AN2058" s="37">
        <f t="shared" si="2149"/>
        <v>3.9618666316574409E-2</v>
      </c>
      <c r="AO2058" s="36">
        <f t="shared" si="2150"/>
        <v>0.17905510970586097</v>
      </c>
      <c r="AP2058" s="36">
        <f t="shared" si="2151"/>
        <v>-1.4348314597250063E-2</v>
      </c>
      <c r="AQ2058" s="74">
        <f t="shared" si="2109"/>
        <v>1.3292214273004408</v>
      </c>
      <c r="AR2058" s="73">
        <f t="shared" si="2110"/>
        <v>3.5729121901605362E-2</v>
      </c>
      <c r="AS2058" s="72">
        <f t="shared" si="2152"/>
        <v>5.7406379413356351E-3</v>
      </c>
      <c r="AT2058" s="37">
        <f t="shared" si="2111"/>
        <v>2627.5119374251985</v>
      </c>
      <c r="AU2058" s="37">
        <f t="shared" si="2112"/>
        <v>-5.4626816703148178</v>
      </c>
      <c r="AV2058" s="34">
        <f t="shared" si="2113"/>
        <v>3.0689344837698713</v>
      </c>
      <c r="AW2058" s="34">
        <f t="shared" si="2114"/>
        <v>1.0999797299800007</v>
      </c>
      <c r="AX2058" s="37">
        <f t="shared" si="2115"/>
        <v>3.1758370633204964</v>
      </c>
      <c r="AY2058" s="7">
        <f t="shared" si="2116"/>
        <v>19.041420162978298</v>
      </c>
      <c r="AZ2058" s="37">
        <f t="shared" si="2117"/>
        <v>14.872505949228428</v>
      </c>
      <c r="BA2058" s="2">
        <f>BE2058*'mass balance'!$B$17+BF2058*'mass balance'!$C$17+BG2058*'mass balance'!$D$17+BH2058*'mass balance'!$E$17</f>
        <v>2.718745294168544E-3</v>
      </c>
      <c r="BB2058" s="2">
        <f>BE2058*'mass balance'!$B$18+BF2058*'mass balance'!$C$18+BG2058*'mass balance'!$D$18+BH2058*'mass balance'!$E$18</f>
        <v>2.76057214484806E-3</v>
      </c>
      <c r="BC2058" s="2">
        <f>BE2058*'mass balance'!$B$19+BF2058*'mass balance'!$C$19+BG2058*'mass balance'!$D$19+BH2058*'mass balance'!$E$19</f>
        <v>-3.4507151810600745E-3</v>
      </c>
      <c r="BD2058" s="2">
        <f>BE2058*'mass balance'!$B$20+BF2058*'mass balance'!$C$20+BG2058*'mass balance'!$D$20+BH2058*'mass balance'!$E$20</f>
        <v>1.254805520385482E-4</v>
      </c>
      <c r="BE2058" s="2">
        <f>N2058*'mass balance'!$H$11+R2058*'mass balance'!$I$11+S2058*'mass balance'!$J$11</f>
        <v>-4.6708635087318005E-3</v>
      </c>
      <c r="BF2058" s="2">
        <f>N2058*'mass balance'!$H$12+R2058*'mass balance'!$I$12+S2058*'mass balance'!$J$12</f>
        <v>4.2124205857131057E-7</v>
      </c>
      <c r="BG2058" s="2">
        <f>N2058*'mass balance'!$H$13+R2058*'mass balance'!$I$13+S2058*'mass balance'!$J$13</f>
        <v>8.1341851604440382E-4</v>
      </c>
      <c r="BH2058" s="2">
        <f>N2058*'mass balance'!$H$14+R2058*'mass balance'!$I$14+S2058*'mass balance'!$J$14</f>
        <v>5.1087569626754063E-4</v>
      </c>
      <c r="BI2058" s="36">
        <f t="shared" si="2118"/>
        <v>2.8603964492493172E-16</v>
      </c>
      <c r="BJ2058" s="36">
        <f t="shared" si="2119"/>
        <v>2.4509310574920633E-17</v>
      </c>
      <c r="BK2058" s="36">
        <f t="shared" si="2120"/>
        <v>4.2878357019400458E-14</v>
      </c>
      <c r="BL2058" s="36">
        <f t="shared" si="2121"/>
        <v>4.2768076387919122E-14</v>
      </c>
      <c r="BM2058" s="36">
        <f t="shared" si="2153"/>
        <v>3.8437317179445926E-11</v>
      </c>
      <c r="BN2058" s="36">
        <f t="shared" ca="1" si="2122"/>
        <v>0.34863206813747449</v>
      </c>
      <c r="BO2058" s="36">
        <f t="shared" ca="1" si="2138"/>
        <v>1</v>
      </c>
      <c r="BP2058" s="36">
        <f t="shared" si="2154"/>
        <v>-3.8437316265158484E-11</v>
      </c>
      <c r="BQ2058" s="36">
        <f t="shared" si="2155"/>
        <v>0.99999997621354697</v>
      </c>
      <c r="BR2058" s="2">
        <f t="shared" si="2144"/>
        <v>-5</v>
      </c>
      <c r="BS2058">
        <v>0</v>
      </c>
      <c r="BT2058" s="37">
        <f t="shared" si="2139"/>
        <v>3.4593419690127245</v>
      </c>
      <c r="BU2058" s="34">
        <f t="shared" si="2123"/>
        <v>-5</v>
      </c>
      <c r="BV2058" s="34">
        <f t="shared" si="2124"/>
        <v>-5</v>
      </c>
      <c r="BW2058" s="34">
        <f t="shared" si="2125"/>
        <v>-5</v>
      </c>
      <c r="BX2058" s="34">
        <f t="shared" si="2126"/>
        <v>-5</v>
      </c>
      <c r="BY2058" s="34">
        <f t="shared" si="2127"/>
        <v>56.511235129299102</v>
      </c>
      <c r="BZ2058" s="36">
        <f t="shared" si="2140"/>
        <v>3.4507151810600745E-3</v>
      </c>
      <c r="CA2058" s="34">
        <f t="shared" si="2141"/>
        <v>0.23259980401569058</v>
      </c>
    </row>
    <row r="2059" spans="1:79" ht="13.2" x14ac:dyDescent="0.25">
      <c r="A2059" s="75">
        <f t="shared" si="2128"/>
        <v>5.5479452054796141</v>
      </c>
      <c r="B2059" s="34">
        <f t="shared" si="2145"/>
        <v>2025.0000000000591</v>
      </c>
      <c r="C2059">
        <v>30</v>
      </c>
      <c r="D2059" s="35">
        <f t="shared" si="2089"/>
        <v>3000</v>
      </c>
      <c r="E2059" s="27">
        <v>0</v>
      </c>
      <c r="F2059" s="64">
        <f t="shared" si="2129"/>
        <v>3.0712411119050556</v>
      </c>
      <c r="G2059" s="34">
        <v>0</v>
      </c>
      <c r="H2059" s="34">
        <f t="shared" si="2090"/>
        <v>1</v>
      </c>
      <c r="I2059" s="34">
        <f t="shared" si="2130"/>
        <v>40816.79437721819</v>
      </c>
      <c r="J2059" s="34">
        <f t="shared" si="2091"/>
        <v>210320.29788875149</v>
      </c>
      <c r="K2059" s="34">
        <f t="shared" si="2092"/>
        <v>185054.74402285219</v>
      </c>
      <c r="L2059" s="36">
        <f t="shared" si="2142"/>
        <v>4093.8458557005088</v>
      </c>
      <c r="M2059" s="34">
        <f t="shared" si="2093"/>
        <v>380.71939622523837</v>
      </c>
      <c r="N2059" s="34">
        <f t="shared" si="2131"/>
        <v>1961.7664259986652</v>
      </c>
      <c r="O2059" s="34">
        <f t="shared" si="2094"/>
        <v>102.95414455328127</v>
      </c>
      <c r="P2059">
        <f t="shared" si="2146"/>
        <v>1204.2239943046905</v>
      </c>
      <c r="Q2059" s="36">
        <f t="shared" si="2095"/>
        <v>1961.7003420780693</v>
      </c>
      <c r="R2059" s="34">
        <f t="shared" si="2096"/>
        <v>1489.7224552482242</v>
      </c>
      <c r="S2059" s="34">
        <f t="shared" si="2097"/>
        <v>0.26001573124403876</v>
      </c>
      <c r="T2059" s="36">
        <f t="shared" si="2132"/>
        <v>-7.5124275760892649E-14</v>
      </c>
      <c r="U2059" s="36">
        <f t="shared" si="2098"/>
        <v>1976.7300492300217</v>
      </c>
      <c r="V2059" s="36">
        <f t="shared" si="2099"/>
        <v>3.3430928326401214E-5</v>
      </c>
      <c r="W2059" s="68">
        <f t="shared" si="2100"/>
        <v>11.696702444858596</v>
      </c>
      <c r="X2059">
        <f t="shared" si="2101"/>
        <v>9.2095723068589326</v>
      </c>
      <c r="Y2059">
        <f t="shared" si="2102"/>
        <v>0.19260060136867796</v>
      </c>
      <c r="Z2059" s="34">
        <f t="shared" si="2103"/>
        <v>1.3237093813502869E-2</v>
      </c>
      <c r="AA2059" s="36">
        <f t="shared" si="2104"/>
        <v>2.8581498489855247E-6</v>
      </c>
      <c r="AB2059" s="34">
        <f t="shared" si="2105"/>
        <v>1.3237093813502869E-2</v>
      </c>
      <c r="AC2059" s="36">
        <f t="shared" si="2106"/>
        <v>260.67120456992313</v>
      </c>
      <c r="AD2059" s="34">
        <f t="shared" si="2107"/>
        <v>0</v>
      </c>
      <c r="AE2059">
        <f t="shared" si="2133"/>
        <v>19692.479953871607</v>
      </c>
      <c r="AF2059" s="36">
        <f t="shared" si="2147"/>
        <v>0</v>
      </c>
      <c r="AG2059" s="34">
        <f t="shared" si="2108"/>
        <v>496.54512747221168</v>
      </c>
      <c r="AH2059">
        <f t="shared" si="2143"/>
        <v>3.3348519353864958E-2</v>
      </c>
      <c r="AI2059" s="29">
        <f t="shared" si="2134"/>
        <v>496.54512747221168</v>
      </c>
      <c r="AJ2059">
        <f t="shared" si="2135"/>
        <v>22839.381951472911</v>
      </c>
      <c r="AK2059" s="36">
        <f t="shared" si="2148"/>
        <v>-3.5729121901605362E-2</v>
      </c>
      <c r="AL2059" s="36">
        <f t="shared" si="2136"/>
        <v>1.0374715008981553E-2</v>
      </c>
      <c r="AM2059" s="36">
        <f t="shared" si="2137"/>
        <v>1.3981371040409122E-2</v>
      </c>
      <c r="AN2059" s="37">
        <f t="shared" si="2149"/>
        <v>2.1744183434105335E-5</v>
      </c>
      <c r="AO2059" s="36">
        <f t="shared" si="2150"/>
        <v>0.19072798562171489</v>
      </c>
      <c r="AP2059" s="36">
        <f t="shared" si="2151"/>
        <v>1.1528358110071794E-3</v>
      </c>
      <c r="AQ2059" s="74">
        <f t="shared" si="2109"/>
        <v>6.0361145914951593E-4</v>
      </c>
      <c r="AR2059" s="73">
        <f t="shared" si="2110"/>
        <v>2.2243407949468569E-5</v>
      </c>
      <c r="AS2059" s="72">
        <f t="shared" si="2152"/>
        <v>6.9381433075845064E-3</v>
      </c>
      <c r="AT2059" s="37">
        <f t="shared" si="2111"/>
        <v>1.1931769093604272</v>
      </c>
      <c r="AU2059" s="37">
        <f t="shared" si="2112"/>
        <v>0.43890695391348639</v>
      </c>
      <c r="AV2059" s="34">
        <f t="shared" si="2113"/>
        <v>3.1371380785621557</v>
      </c>
      <c r="AW2059" s="34">
        <f t="shared" si="2114"/>
        <v>1.0999828859354144</v>
      </c>
      <c r="AX2059" s="37">
        <f t="shared" si="2115"/>
        <v>3.175846175124923</v>
      </c>
      <c r="AY2059" s="7">
        <f t="shared" si="2116"/>
        <v>19.10966958448109</v>
      </c>
      <c r="AZ2059" s="37">
        <f t="shared" si="2117"/>
        <v>14.872548619983519</v>
      </c>
      <c r="BA2059" s="2">
        <f>BE2059*'mass balance'!$B$17+BF2059*'mass balance'!$C$17+BG2059*'mass balance'!$D$17+BH2059*'mass balance'!$E$17</f>
        <v>2.7187513618128134E-3</v>
      </c>
      <c r="BB2059" s="2">
        <f>BE2059*'mass balance'!$B$18+BF2059*'mass balance'!$C$18+BG2059*'mass balance'!$D$18+BH2059*'mass balance'!$E$18</f>
        <v>2.7605783058407027E-3</v>
      </c>
      <c r="BC2059" s="2">
        <f>BE2059*'mass balance'!$B$19+BF2059*'mass balance'!$C$19+BG2059*'mass balance'!$D$19+BH2059*'mass balance'!$E$19</f>
        <v>-3.450722882300878E-3</v>
      </c>
      <c r="BD2059" s="2">
        <f>BE2059*'mass balance'!$B$20+BF2059*'mass balance'!$C$20+BG2059*'mass balance'!$D$20+BH2059*'mass balance'!$E$20</f>
        <v>1.2548083208366824E-4</v>
      </c>
      <c r="BE2059" s="2">
        <f>N2059*'mass balance'!$H$11+R2059*'mass balance'!$I$11+S2059*'mass balance'!$J$11</f>
        <v>-4.6708724428539648E-3</v>
      </c>
      <c r="BF2059" s="2">
        <f>N2059*'mass balance'!$H$12+R2059*'mass balance'!$I$12+S2059*'mass balance'!$J$12</f>
        <v>4.1963508359465225E-7</v>
      </c>
      <c r="BG2059" s="2">
        <f>N2059*'mass balance'!$H$13+R2059*'mass balance'!$I$13+S2059*'mass balance'!$J$13</f>
        <v>8.1342061210206372E-4</v>
      </c>
      <c r="BH2059" s="2">
        <f>N2059*'mass balance'!$H$14+R2059*'mass balance'!$I$14+S2059*'mass balance'!$J$14</f>
        <v>5.1087667343715235E-4</v>
      </c>
      <c r="BI2059" s="36">
        <f t="shared" si="2118"/>
        <v>2.8603964492493172E-16</v>
      </c>
      <c r="BJ2059" s="36">
        <f t="shared" si="2119"/>
        <v>2.4509898643505663E-17</v>
      </c>
      <c r="BK2059" s="36">
        <f t="shared" si="2120"/>
        <v>4.290286632997538E-14</v>
      </c>
      <c r="BL2059" s="36">
        <f t="shared" si="2121"/>
        <v>4.2792884480112471E-14</v>
      </c>
      <c r="BM2059" s="36">
        <f t="shared" si="2153"/>
        <v>3.8480085255833848E-11</v>
      </c>
      <c r="BN2059" s="36">
        <f t="shared" ca="1" si="2122"/>
        <v>0.9527962728478877</v>
      </c>
      <c r="BO2059" s="36">
        <f t="shared" ca="1" si="2138"/>
        <v>1</v>
      </c>
      <c r="BP2059" s="36">
        <f t="shared" si="2154"/>
        <v>-3.8480084339050033E-11</v>
      </c>
      <c r="BQ2059" s="36">
        <f t="shared" si="2155"/>
        <v>0.99999997617510961</v>
      </c>
      <c r="BR2059" s="2">
        <f t="shared" si="2144"/>
        <v>-5</v>
      </c>
      <c r="BS2059">
        <v>0</v>
      </c>
      <c r="BT2059" s="37">
        <f t="shared" si="2139"/>
        <v>3.4593496895066296</v>
      </c>
      <c r="BU2059" s="34">
        <f t="shared" si="2123"/>
        <v>-5</v>
      </c>
      <c r="BV2059" s="34">
        <f t="shared" si="2124"/>
        <v>-5</v>
      </c>
      <c r="BW2059" s="34">
        <f t="shared" si="2125"/>
        <v>-5</v>
      </c>
      <c r="BX2059" s="34">
        <f t="shared" si="2126"/>
        <v>-5</v>
      </c>
      <c r="BY2059" s="34">
        <f t="shared" si="2127"/>
        <v>56.511343220292844</v>
      </c>
      <c r="BZ2059" s="36">
        <f t="shared" si="2140"/>
        <v>3.450722882300878E-3</v>
      </c>
      <c r="CA2059" s="34">
        <f t="shared" si="2141"/>
        <v>0.23259965577510164</v>
      </c>
    </row>
    <row r="2060" spans="1:79" ht="13.2" x14ac:dyDescent="0.25">
      <c r="A2060" s="75">
        <f t="shared" si="2128"/>
        <v>5.5506849315070115</v>
      </c>
      <c r="B2060" s="34">
        <f t="shared" si="2145"/>
        <v>2026.0000000000591</v>
      </c>
      <c r="C2060">
        <v>30</v>
      </c>
      <c r="D2060" s="35">
        <f t="shared" si="2089"/>
        <v>3000</v>
      </c>
      <c r="E2060" s="27">
        <v>0</v>
      </c>
      <c r="F2060" s="64">
        <f t="shared" si="2129"/>
        <v>3.0712411119050556</v>
      </c>
      <c r="G2060" s="34">
        <v>0</v>
      </c>
      <c r="H2060" s="34">
        <f t="shared" si="2090"/>
        <v>1</v>
      </c>
      <c r="I2060" s="34">
        <f t="shared" si="2130"/>
        <v>40816.79437721819</v>
      </c>
      <c r="J2060" s="34">
        <f t="shared" si="2091"/>
        <v>210320.69863984565</v>
      </c>
      <c r="K2060" s="34">
        <f t="shared" si="2092"/>
        <v>185055.09663214331</v>
      </c>
      <c r="L2060" s="36">
        <f t="shared" si="2142"/>
        <v>4093.8575565254228</v>
      </c>
      <c r="M2060" s="34">
        <f t="shared" si="2093"/>
        <v>380.71939622523837</v>
      </c>
      <c r="N2060" s="34">
        <f t="shared" si="2131"/>
        <v>1961.7701640118271</v>
      </c>
      <c r="O2060" s="34">
        <f t="shared" si="2094"/>
        <v>102.95414455328127</v>
      </c>
      <c r="P2060">
        <f t="shared" si="2146"/>
        <v>1204.2274361573177</v>
      </c>
      <c r="Q2060" s="36">
        <f t="shared" si="2095"/>
        <v>1961.7043321919123</v>
      </c>
      <c r="R2060" s="34">
        <f t="shared" si="2096"/>
        <v>1489.7259741100488</v>
      </c>
      <c r="S2060" s="34">
        <f t="shared" si="2097"/>
        <v>0.25902380851641738</v>
      </c>
      <c r="T2060" s="36">
        <f t="shared" si="2132"/>
        <v>-7.5124204188883214E-14</v>
      </c>
      <c r="U2060" s="36">
        <f t="shared" si="2098"/>
        <v>1976.7300492300217</v>
      </c>
      <c r="V2060" s="36">
        <f t="shared" si="2099"/>
        <v>3.3303394128887339E-5</v>
      </c>
      <c r="W2060" s="68">
        <f t="shared" si="2100"/>
        <v>11.696735875786922</v>
      </c>
      <c r="X2060">
        <f t="shared" si="2101"/>
        <v>9.2095810809631384</v>
      </c>
      <c r="Y2060">
        <f t="shared" si="2102"/>
        <v>0.19260060136867796</v>
      </c>
      <c r="Z2060" s="34">
        <f t="shared" si="2103"/>
        <v>1.3237093813502869E-2</v>
      </c>
      <c r="AA2060" s="36">
        <f t="shared" si="2104"/>
        <v>2.8472382793414823E-6</v>
      </c>
      <c r="AB2060" s="34">
        <f t="shared" si="2105"/>
        <v>1.3237093813502869E-2</v>
      </c>
      <c r="AC2060" s="36">
        <f t="shared" si="2106"/>
        <v>260.67120456992313</v>
      </c>
      <c r="AD2060" s="34">
        <f t="shared" si="2107"/>
        <v>0</v>
      </c>
      <c r="AE2060">
        <f t="shared" si="2133"/>
        <v>19692.479953871607</v>
      </c>
      <c r="AF2060" s="36">
        <f t="shared" si="2147"/>
        <v>0</v>
      </c>
      <c r="AG2060" s="34">
        <f t="shared" si="2108"/>
        <v>496.54666765615502</v>
      </c>
      <c r="AH2060">
        <f t="shared" si="2143"/>
        <v>3.3221277329516852E-2</v>
      </c>
      <c r="AI2060" s="29">
        <f t="shared" si="2134"/>
        <v>496.54666765615502</v>
      </c>
      <c r="AJ2060">
        <f t="shared" si="2135"/>
        <v>23335.928619129067</v>
      </c>
      <c r="AK2060" s="36">
        <f t="shared" si="2148"/>
        <v>-2.2243407949468569E-5</v>
      </c>
      <c r="AL2060" s="36">
        <f t="shared" si="2136"/>
        <v>-8.354354633090716E-4</v>
      </c>
      <c r="AM2060" s="36">
        <f t="shared" si="2137"/>
        <v>-6.6742403133728296E-6</v>
      </c>
      <c r="AN2060" s="37">
        <f t="shared" si="2149"/>
        <v>-3.5707377718171257E-2</v>
      </c>
      <c r="AO2060" s="36">
        <f t="shared" si="2150"/>
        <v>0.20110270063069643</v>
      </c>
      <c r="AP2060" s="36">
        <f t="shared" si="2151"/>
        <v>1.5134206851416301E-2</v>
      </c>
      <c r="AQ2060" s="74">
        <f t="shared" si="2109"/>
        <v>-0.84559399068293639</v>
      </c>
      <c r="AR2060" s="73">
        <f t="shared" si="2110"/>
        <v>-3.9940822930997627E-2</v>
      </c>
      <c r="AS2060" s="72">
        <f t="shared" si="2152"/>
        <v>8.1330549857195136E-3</v>
      </c>
      <c r="AT2060" s="37">
        <f t="shared" si="2111"/>
        <v>-1671.5110508312905</v>
      </c>
      <c r="AU2060" s="37">
        <f t="shared" si="2112"/>
        <v>5.7618860948190802</v>
      </c>
      <c r="AV2060" s="34">
        <f t="shared" si="2113"/>
        <v>3.2053418849753608</v>
      </c>
      <c r="AW2060" s="34">
        <f t="shared" si="2114"/>
        <v>1.0999860298513335</v>
      </c>
      <c r="AX2060" s="37">
        <f t="shared" si="2115"/>
        <v>3.1758552521691885</v>
      </c>
      <c r="AY2060" s="7">
        <f t="shared" si="2116"/>
        <v>19.177919042782804</v>
      </c>
      <c r="AZ2060" s="37">
        <f t="shared" si="2117"/>
        <v>14.872591127956111</v>
      </c>
      <c r="BA2060" s="2">
        <f>BE2060*'mass balance'!$B$17+BF2060*'mass balance'!$C$17+BG2060*'mass balance'!$D$17+BH2060*'mass balance'!$E$17</f>
        <v>2.7187574063085307E-3</v>
      </c>
      <c r="BB2060" s="2">
        <f>BE2060*'mass balance'!$B$18+BF2060*'mass balance'!$C$18+BG2060*'mass balance'!$D$18+BH2060*'mass balance'!$E$18</f>
        <v>2.7605844433286619E-3</v>
      </c>
      <c r="BC2060" s="2">
        <f>BE2060*'mass balance'!$B$19+BF2060*'mass balance'!$C$19+BG2060*'mass balance'!$D$19+BH2060*'mass balance'!$E$19</f>
        <v>-3.450730554160827E-3</v>
      </c>
      <c r="BD2060" s="2">
        <f>BE2060*'mass balance'!$B$20+BF2060*'mass balance'!$C$20+BG2060*'mass balance'!$D$20+BH2060*'mass balance'!$E$20</f>
        <v>1.2548111106039367E-4</v>
      </c>
      <c r="BE2060" s="2">
        <f>N2060*'mass balance'!$H$11+R2060*'mass balance'!$I$11+S2060*'mass balance'!$J$11</f>
        <v>-4.6708813428853026E-3</v>
      </c>
      <c r="BF2060" s="2">
        <f>N2060*'mass balance'!$H$12+R2060*'mass balance'!$I$12+S2060*'mass balance'!$J$12</f>
        <v>4.18034235927731E-7</v>
      </c>
      <c r="BG2060" s="2">
        <f>N2060*'mass balance'!$H$13+R2060*'mass balance'!$I$13+S2060*'mass balance'!$J$13</f>
        <v>8.1342270016079605E-4</v>
      </c>
      <c r="BH2060" s="2">
        <f>N2060*'mass balance'!$H$14+R2060*'mass balance'!$I$14+S2060*'mass balance'!$J$14</f>
        <v>5.1087764687807993E-4</v>
      </c>
      <c r="BI2060" s="36">
        <f t="shared" si="2118"/>
        <v>2.8603964492493172E-16</v>
      </c>
      <c r="BJ2060" s="36">
        <f t="shared" si="2119"/>
        <v>2.4510485531471926E-17</v>
      </c>
      <c r="BK2060" s="36">
        <f t="shared" si="2120"/>
        <v>4.2927376228618888E-14</v>
      </c>
      <c r="BL2060" s="36">
        <f t="shared" si="2121"/>
        <v>4.2817692415347377E-14</v>
      </c>
      <c r="BM2060" s="36">
        <f t="shared" si="2153"/>
        <v>3.8522878140313963E-11</v>
      </c>
      <c r="BN2060" s="36">
        <f t="shared" ca="1" si="2122"/>
        <v>0.65498391875089912</v>
      </c>
      <c r="BO2060" s="36">
        <f t="shared" ca="1" si="2138"/>
        <v>1</v>
      </c>
      <c r="BP2060" s="36">
        <f t="shared" si="2154"/>
        <v>-3.8522877221028249E-11</v>
      </c>
      <c r="BQ2060" s="36">
        <f t="shared" si="2155"/>
        <v>0.9999999761366295</v>
      </c>
      <c r="BR2060" s="2">
        <f t="shared" si="2144"/>
        <v>-5</v>
      </c>
      <c r="BS2060">
        <v>0</v>
      </c>
      <c r="BT2060" s="37">
        <f t="shared" si="2139"/>
        <v>3.4593573805462294</v>
      </c>
      <c r="BU2060" s="34">
        <f t="shared" si="2123"/>
        <v>-5</v>
      </c>
      <c r="BV2060" s="34">
        <f t="shared" si="2124"/>
        <v>-5</v>
      </c>
      <c r="BW2060" s="34">
        <f t="shared" si="2125"/>
        <v>-5</v>
      </c>
      <c r="BX2060" s="34">
        <f t="shared" si="2126"/>
        <v>-5</v>
      </c>
      <c r="BY2060" s="34">
        <f t="shared" si="2127"/>
        <v>56.511450898832933</v>
      </c>
      <c r="BZ2060" s="36">
        <f t="shared" si="2140"/>
        <v>3.450730554160827E-3</v>
      </c>
      <c r="CA2060" s="34">
        <f t="shared" si="2141"/>
        <v>0.232599508100754</v>
      </c>
    </row>
    <row r="2061" spans="1:79" ht="13.2" x14ac:dyDescent="0.25">
      <c r="A2061" s="75">
        <f t="shared" si="2128"/>
        <v>5.5534246575344088</v>
      </c>
      <c r="B2061" s="34">
        <f t="shared" si="2145"/>
        <v>2027.0000000000591</v>
      </c>
      <c r="C2061">
        <v>30</v>
      </c>
      <c r="D2061" s="35">
        <f t="shared" si="2089"/>
        <v>3000</v>
      </c>
      <c r="E2061" s="27">
        <v>0</v>
      </c>
      <c r="F2061" s="64">
        <f t="shared" si="2129"/>
        <v>3.0712411119050556</v>
      </c>
      <c r="G2061" s="34">
        <v>0</v>
      </c>
      <c r="H2061" s="34">
        <f t="shared" si="2090"/>
        <v>1</v>
      </c>
      <c r="I2061" s="34">
        <f t="shared" si="2130"/>
        <v>40816.79437721819</v>
      </c>
      <c r="J2061" s="34">
        <f t="shared" si="2091"/>
        <v>210321.09786175229</v>
      </c>
      <c r="K2061" s="34">
        <f t="shared" si="2092"/>
        <v>185055.44789594659</v>
      </c>
      <c r="L2061" s="36">
        <f t="shared" si="2142"/>
        <v>4093.8692127133681</v>
      </c>
      <c r="M2061" s="34">
        <f t="shared" si="2093"/>
        <v>380.71939622523837</v>
      </c>
      <c r="N2061" s="34">
        <f t="shared" si="2131"/>
        <v>1961.7738877614645</v>
      </c>
      <c r="O2061" s="34">
        <f t="shared" si="2094"/>
        <v>102.95414455328127</v>
      </c>
      <c r="P2061">
        <f t="shared" si="2146"/>
        <v>1204.2308648797712</v>
      </c>
      <c r="Q2061" s="36">
        <f t="shared" si="2095"/>
        <v>1961.7083070809799</v>
      </c>
      <c r="R2061" s="34">
        <f t="shared" si="2096"/>
        <v>1489.7294795478613</v>
      </c>
      <c r="S2061" s="34">
        <f t="shared" si="2097"/>
        <v>0.25803566795048027</v>
      </c>
      <c r="T2061" s="36">
        <f t="shared" si="2132"/>
        <v>-7.5124132890181922E-14</v>
      </c>
      <c r="U2061" s="36">
        <f t="shared" si="2098"/>
        <v>1976.7300492300217</v>
      </c>
      <c r="V2061" s="36">
        <f t="shared" si="2099"/>
        <v>3.3176346214237511E-5</v>
      </c>
      <c r="W2061" s="68">
        <f t="shared" si="2100"/>
        <v>11.696769179181052</v>
      </c>
      <c r="X2061">
        <f t="shared" si="2101"/>
        <v>9.2095898215787741</v>
      </c>
      <c r="Y2061">
        <f t="shared" si="2102"/>
        <v>0.19260060136867796</v>
      </c>
      <c r="Z2061" s="34">
        <f t="shared" si="2103"/>
        <v>1.3237093813502869E-2</v>
      </c>
      <c r="AA2061" s="36">
        <f t="shared" si="2104"/>
        <v>2.8363683771145727E-6</v>
      </c>
      <c r="AB2061" s="34">
        <f t="shared" si="2105"/>
        <v>1.3237093813502869E-2</v>
      </c>
      <c r="AC2061" s="36">
        <f t="shared" si="2106"/>
        <v>260.67120456992313</v>
      </c>
      <c r="AD2061" s="34">
        <f t="shared" si="2107"/>
        <v>0</v>
      </c>
      <c r="AE2061">
        <f t="shared" si="2133"/>
        <v>19692.479953871607</v>
      </c>
      <c r="AF2061" s="36">
        <f t="shared" si="2147"/>
        <v>0</v>
      </c>
      <c r="AG2061" s="34">
        <f t="shared" si="2108"/>
        <v>496.54820196333515</v>
      </c>
      <c r="AH2061">
        <f t="shared" si="2143"/>
        <v>3.3094520643146552E-2</v>
      </c>
      <c r="AI2061" s="29">
        <f t="shared" si="2134"/>
        <v>496.54820196333515</v>
      </c>
      <c r="AJ2061">
        <f t="shared" si="2135"/>
        <v>23832.476821092401</v>
      </c>
      <c r="AK2061" s="36">
        <f t="shared" si="2148"/>
        <v>3.9940822930997627E-2</v>
      </c>
      <c r="AL2061" s="36">
        <f t="shared" si="2136"/>
        <v>-1.0781571473673453E-2</v>
      </c>
      <c r="AM2061" s="36">
        <f t="shared" si="2137"/>
        <v>-1.5617490567250239E-2</v>
      </c>
      <c r="AN2061" s="37">
        <f t="shared" si="2149"/>
        <v>-3.5729621126120728E-2</v>
      </c>
      <c r="AO2061" s="36">
        <f t="shared" si="2150"/>
        <v>0.20026726516738735</v>
      </c>
      <c r="AP2061" s="36">
        <f t="shared" si="2151"/>
        <v>1.5127532611102928E-2</v>
      </c>
      <c r="AQ2061" s="74">
        <f t="shared" si="2109"/>
        <v>-0.85675401493455727</v>
      </c>
      <c r="AR2061" s="73">
        <f t="shared" si="2110"/>
        <v>-4.0210825062013705E-2</v>
      </c>
      <c r="AS2061" s="72">
        <f t="shared" si="2152"/>
        <v>8.0321146975792304E-3</v>
      </c>
      <c r="AT2061" s="37">
        <f t="shared" si="2111"/>
        <v>-1693.5714061196052</v>
      </c>
      <c r="AU2061" s="37">
        <f t="shared" si="2112"/>
        <v>5.7593450820767105</v>
      </c>
      <c r="AV2061" s="34">
        <f t="shared" si="2113"/>
        <v>3.2735459022020219</v>
      </c>
      <c r="AW2061" s="34">
        <f t="shared" si="2114"/>
        <v>1.0999891617736646</v>
      </c>
      <c r="AX2061" s="37">
        <f t="shared" si="2115"/>
        <v>3.1758642945858324</v>
      </c>
      <c r="AY2061" s="7">
        <f t="shared" si="2116"/>
        <v>19.24616853774257</v>
      </c>
      <c r="AZ2061" s="37">
        <f t="shared" si="2117"/>
        <v>14.872633473766884</v>
      </c>
      <c r="BA2061" s="2">
        <f>BE2061*'mass balance'!$B$17+BF2061*'mass balance'!$C$17+BG2061*'mass balance'!$D$17+BH2061*'mass balance'!$E$17</f>
        <v>2.7187634277439721E-3</v>
      </c>
      <c r="BB2061" s="2">
        <f>BE2061*'mass balance'!$B$18+BF2061*'mass balance'!$C$18+BG2061*'mass balance'!$D$18+BH2061*'mass balance'!$E$18</f>
        <v>2.7605905574015718E-3</v>
      </c>
      <c r="BC2061" s="2">
        <f>BE2061*'mass balance'!$B$19+BF2061*'mass balance'!$C$19+BG2061*'mass balance'!$D$19+BH2061*'mass balance'!$E$19</f>
        <v>-3.4507381967519642E-3</v>
      </c>
      <c r="BD2061" s="2">
        <f>BE2061*'mass balance'!$B$20+BF2061*'mass balance'!$C$20+BG2061*'mass balance'!$D$20+BH2061*'mass balance'!$E$20</f>
        <v>1.254813889727987E-4</v>
      </c>
      <c r="BE2061" s="2">
        <f>N2061*'mass balance'!$H$11+R2061*'mass balance'!$I$11+S2061*'mass balance'!$J$11</f>
        <v>-4.6708902089558678E-3</v>
      </c>
      <c r="BF2061" s="2">
        <f>N2061*'mass balance'!$H$12+R2061*'mass balance'!$I$12+S2061*'mass balance'!$J$12</f>
        <v>4.1643949222893109E-7</v>
      </c>
      <c r="BG2061" s="2">
        <f>N2061*'mass balance'!$H$13+R2061*'mass balance'!$I$13+S2061*'mass balance'!$J$13</f>
        <v>8.1342478025112574E-4</v>
      </c>
      <c r="BH2061" s="2">
        <f>N2061*'mass balance'!$H$14+R2061*'mass balance'!$I$14+S2061*'mass balance'!$J$14</f>
        <v>5.10878616604548E-4</v>
      </c>
      <c r="BI2061" s="36">
        <f t="shared" si="2118"/>
        <v>2.8603964492493172E-16</v>
      </c>
      <c r="BJ2061" s="36">
        <f t="shared" si="2119"/>
        <v>2.4511071242333429E-17</v>
      </c>
      <c r="BK2061" s="36">
        <f t="shared" si="2120"/>
        <v>4.295188671415036E-14</v>
      </c>
      <c r="BL2061" s="36">
        <f t="shared" si="2121"/>
        <v>4.2842500194048986E-14</v>
      </c>
      <c r="BM2061" s="36">
        <f t="shared" si="2153"/>
        <v>3.8565695832729313E-11</v>
      </c>
      <c r="BN2061" s="36">
        <f t="shared" ca="1" si="2122"/>
        <v>0.45382879537300214</v>
      </c>
      <c r="BO2061" s="36">
        <f t="shared" ca="1" si="2138"/>
        <v>1</v>
      </c>
      <c r="BP2061" s="36">
        <f t="shared" si="2154"/>
        <v>-3.8565694910936163E-11</v>
      </c>
      <c r="BQ2061" s="36">
        <f t="shared" si="2155"/>
        <v>0.99999997609810665</v>
      </c>
      <c r="BR2061" s="2">
        <f t="shared" si="2144"/>
        <v>-5</v>
      </c>
      <c r="BS2061">
        <v>0</v>
      </c>
      <c r="BT2061" s="37">
        <f t="shared" si="2139"/>
        <v>3.459365042243844</v>
      </c>
      <c r="BU2061" s="34">
        <f t="shared" si="2123"/>
        <v>-5</v>
      </c>
      <c r="BV2061" s="34">
        <f t="shared" si="2124"/>
        <v>-5</v>
      </c>
      <c r="BW2061" s="34">
        <f t="shared" si="2125"/>
        <v>-5</v>
      </c>
      <c r="BX2061" s="34">
        <f t="shared" si="2126"/>
        <v>-5</v>
      </c>
      <c r="BY2061" s="34">
        <f t="shared" si="2127"/>
        <v>56.511558166492847</v>
      </c>
      <c r="BZ2061" s="36">
        <f t="shared" si="2140"/>
        <v>3.4507381967519642E-3</v>
      </c>
      <c r="CA2061" s="34">
        <f t="shared" si="2141"/>
        <v>0.23259936099048295</v>
      </c>
    </row>
    <row r="2062" spans="1:79" ht="13.2" x14ac:dyDescent="0.25">
      <c r="A2062" s="75">
        <f t="shared" si="2128"/>
        <v>5.5561643835618062</v>
      </c>
      <c r="B2062" s="34">
        <f t="shared" si="2145"/>
        <v>2028.0000000000593</v>
      </c>
      <c r="C2062">
        <v>30</v>
      </c>
      <c r="D2062" s="35">
        <f t="shared" si="2089"/>
        <v>3000</v>
      </c>
      <c r="E2062" s="27">
        <v>0</v>
      </c>
      <c r="F2062" s="64">
        <f t="shared" si="2129"/>
        <v>3.0712411119050556</v>
      </c>
      <c r="G2062" s="34">
        <v>0</v>
      </c>
      <c r="H2062" s="34">
        <f t="shared" si="2090"/>
        <v>1</v>
      </c>
      <c r="I2062" s="34">
        <f t="shared" si="2130"/>
        <v>40816.79437721819</v>
      </c>
      <c r="J2062" s="34">
        <f t="shared" si="2091"/>
        <v>210321.49556030502</v>
      </c>
      <c r="K2062" s="34">
        <f t="shared" si="2092"/>
        <v>185055.79781939482</v>
      </c>
      <c r="L2062" s="36">
        <f t="shared" si="2142"/>
        <v>4093.8808244345432</v>
      </c>
      <c r="M2062" s="34">
        <f t="shared" si="2093"/>
        <v>380.71939622523837</v>
      </c>
      <c r="N2062" s="34">
        <f t="shared" si="2131"/>
        <v>1961.77759730199</v>
      </c>
      <c r="O2062" s="34">
        <f t="shared" si="2094"/>
        <v>102.95414455328127</v>
      </c>
      <c r="P2062">
        <f t="shared" si="2146"/>
        <v>1204.2342805221149</v>
      </c>
      <c r="Q2062" s="36">
        <f t="shared" si="2095"/>
        <v>1961.7122668033473</v>
      </c>
      <c r="R2062" s="34">
        <f t="shared" si="2096"/>
        <v>1489.7329716128463</v>
      </c>
      <c r="S2062" s="34">
        <f t="shared" si="2097"/>
        <v>0.25705129514039982</v>
      </c>
      <c r="T2062" s="36">
        <f t="shared" si="2132"/>
        <v>-7.51240618637446E-14</v>
      </c>
      <c r="U2062" s="36">
        <f t="shared" si="2098"/>
        <v>1976.7300492300217</v>
      </c>
      <c r="V2062" s="36">
        <f t="shared" si="2099"/>
        <v>3.3049782730128557E-5</v>
      </c>
      <c r="W2062" s="68">
        <f t="shared" si="2100"/>
        <v>11.696802355527266</v>
      </c>
      <c r="X2062">
        <f t="shared" si="2101"/>
        <v>9.2095985288336539</v>
      </c>
      <c r="Y2062">
        <f t="shared" si="2102"/>
        <v>0.19260060136867796</v>
      </c>
      <c r="Z2062" s="34">
        <f t="shared" si="2103"/>
        <v>1.3237093813502869E-2</v>
      </c>
      <c r="AA2062" s="36">
        <f t="shared" si="2104"/>
        <v>2.8255399831143636E-6</v>
      </c>
      <c r="AB2062" s="34">
        <f t="shared" si="2105"/>
        <v>1.3237093813502869E-2</v>
      </c>
      <c r="AC2062" s="36">
        <f t="shared" si="2106"/>
        <v>260.67120456992313</v>
      </c>
      <c r="AD2062" s="34">
        <f t="shared" si="2107"/>
        <v>0</v>
      </c>
      <c r="AE2062">
        <f t="shared" si="2133"/>
        <v>19692.479953871607</v>
      </c>
      <c r="AF2062" s="36">
        <f t="shared" si="2147"/>
        <v>0</v>
      </c>
      <c r="AG2062" s="34">
        <f t="shared" si="2108"/>
        <v>496.54973041616893</v>
      </c>
      <c r="AH2062">
        <f t="shared" si="2143"/>
        <v>3.2968247444784993E-2</v>
      </c>
      <c r="AI2062" s="29">
        <f t="shared" si="2134"/>
        <v>496.54973041616893</v>
      </c>
      <c r="AJ2062">
        <f t="shared" si="2135"/>
        <v>24329.02655150857</v>
      </c>
      <c r="AK2062" s="36">
        <f t="shared" si="2148"/>
        <v>4.0210825062013705E-2</v>
      </c>
      <c r="AL2062" s="36">
        <f t="shared" si="2136"/>
        <v>-1.0928051784569145E-2</v>
      </c>
      <c r="AM2062" s="36">
        <f t="shared" si="2137"/>
        <v>-1.5721623042277283E-2</v>
      </c>
      <c r="AN2062" s="37">
        <f t="shared" si="2149"/>
        <v>4.211201804876899E-3</v>
      </c>
      <c r="AO2062" s="36">
        <f t="shared" si="2150"/>
        <v>0.1894856936937139</v>
      </c>
      <c r="AP2062" s="36">
        <f t="shared" si="2151"/>
        <v>-4.8995795614731157E-4</v>
      </c>
      <c r="AQ2062" s="74">
        <f t="shared" si="2109"/>
        <v>0.11921596390423209</v>
      </c>
      <c r="AR2062" s="73">
        <f t="shared" si="2110"/>
        <v>4.2569773037861702E-3</v>
      </c>
      <c r="AS2062" s="72">
        <f t="shared" si="2152"/>
        <v>6.8034512622462632E-3</v>
      </c>
      <c r="AT2062" s="37">
        <f t="shared" si="2111"/>
        <v>235.65777819741706</v>
      </c>
      <c r="AU2062" s="37">
        <f t="shared" si="2112"/>
        <v>-0.18653649724015628</v>
      </c>
      <c r="AV2062" s="34">
        <f t="shared" si="2113"/>
        <v>3.341750129437751</v>
      </c>
      <c r="AW2062" s="34">
        <f t="shared" si="2114"/>
        <v>1.0999922817481382</v>
      </c>
      <c r="AX2062" s="37">
        <f t="shared" si="2115"/>
        <v>3.1758733025068877</v>
      </c>
      <c r="AY2062" s="7">
        <f t="shared" si="2116"/>
        <v>19.314418069220046</v>
      </c>
      <c r="AZ2062" s="37">
        <f t="shared" si="2117"/>
        <v>14.872675658034154</v>
      </c>
      <c r="BA2062" s="2">
        <f>BE2062*'mass balance'!$B$17+BF2062*'mass balance'!$C$17+BG2062*'mass balance'!$D$17+BH2062*'mass balance'!$E$17</f>
        <v>2.7187694262070751E-3</v>
      </c>
      <c r="BB2062" s="2">
        <f>BE2062*'mass balance'!$B$18+BF2062*'mass balance'!$C$18+BG2062*'mass balance'!$D$18+BH2062*'mass balance'!$E$18</f>
        <v>2.7605966481487228E-3</v>
      </c>
      <c r="BC2062" s="2">
        <f>BE2062*'mass balance'!$B$19+BF2062*'mass balance'!$C$19+BG2062*'mass balance'!$D$19+BH2062*'mass balance'!$E$19</f>
        <v>-3.450745810185903E-3</v>
      </c>
      <c r="BD2062" s="2">
        <f>BE2062*'mass balance'!$B$20+BF2062*'mass balance'!$C$20+BG2062*'mass balance'!$D$20+BH2062*'mass balance'!$E$20</f>
        <v>1.2548166582494193E-4</v>
      </c>
      <c r="BE2062" s="2">
        <f>N2062*'mass balance'!$H$11+R2062*'mass balance'!$I$11+S2062*'mass balance'!$J$11</f>
        <v>-4.670899041195214E-3</v>
      </c>
      <c r="BF2062" s="2">
        <f>N2062*'mass balance'!$H$12+R2062*'mass balance'!$I$12+S2062*'mass balance'!$J$12</f>
        <v>4.1485082924892581E-7</v>
      </c>
      <c r="BG2062" s="2">
        <f>N2062*'mass balance'!$H$13+R2062*'mass balance'!$I$13+S2062*'mass balance'!$J$13</f>
        <v>8.1342685240345404E-4</v>
      </c>
      <c r="BH2062" s="2">
        <f>N2062*'mass balance'!$H$14+R2062*'mass balance'!$I$14+S2062*'mass balance'!$J$14</f>
        <v>5.1087958263072643E-4</v>
      </c>
      <c r="BI2062" s="36">
        <f t="shared" si="2118"/>
        <v>2.8603964492493172E-16</v>
      </c>
      <c r="BJ2062" s="36">
        <f t="shared" si="2119"/>
        <v>2.4511655779594397E-17</v>
      </c>
      <c r="BK2062" s="36">
        <f t="shared" si="2120"/>
        <v>4.2976397785392696E-14</v>
      </c>
      <c r="BL2062" s="36">
        <f t="shared" si="2121"/>
        <v>4.2867307816643416E-14</v>
      </c>
      <c r="BM2062" s="36">
        <f t="shared" si="2153"/>
        <v>3.8608538332923361E-11</v>
      </c>
      <c r="BN2062" s="36">
        <f t="shared" ca="1" si="2122"/>
        <v>0.66758090157706707</v>
      </c>
      <c r="BO2062" s="36">
        <f t="shared" ca="1" si="2138"/>
        <v>1</v>
      </c>
      <c r="BP2062" s="36">
        <f t="shared" si="2154"/>
        <v>-3.860853740861723E-11</v>
      </c>
      <c r="BQ2062" s="36">
        <f t="shared" si="2155"/>
        <v>0.99999997605954094</v>
      </c>
      <c r="BR2062" s="2">
        <f t="shared" si="2144"/>
        <v>-5</v>
      </c>
      <c r="BS2062">
        <v>0</v>
      </c>
      <c r="BT2062" s="37">
        <f t="shared" si="2139"/>
        <v>3.4593726747113678</v>
      </c>
      <c r="BU2062" s="34">
        <f t="shared" si="2123"/>
        <v>-5</v>
      </c>
      <c r="BV2062" s="34">
        <f t="shared" si="2124"/>
        <v>-5</v>
      </c>
      <c r="BW2062" s="34">
        <f t="shared" si="2125"/>
        <v>-5</v>
      </c>
      <c r="BX2062" s="34">
        <f t="shared" si="2126"/>
        <v>-5</v>
      </c>
      <c r="BY2062" s="34">
        <f t="shared" si="2127"/>
        <v>56.511665024840028</v>
      </c>
      <c r="BZ2062" s="36">
        <f t="shared" si="2140"/>
        <v>3.450745810185903E-3</v>
      </c>
      <c r="CA2062" s="34">
        <f t="shared" si="2141"/>
        <v>0.23259921444213233</v>
      </c>
    </row>
    <row r="2063" spans="1:79" ht="13.2" x14ac:dyDescent="0.25">
      <c r="A2063" s="75">
        <f t="shared" si="2128"/>
        <v>5.5589041095892036</v>
      </c>
      <c r="B2063" s="34">
        <f t="shared" si="2145"/>
        <v>2029.0000000000593</v>
      </c>
      <c r="C2063">
        <v>30</v>
      </c>
      <c r="D2063" s="35">
        <f t="shared" si="2089"/>
        <v>3000</v>
      </c>
      <c r="E2063" s="27">
        <v>0</v>
      </c>
      <c r="F2063" s="64">
        <f t="shared" si="2129"/>
        <v>3.0712411119050556</v>
      </c>
      <c r="G2063" s="34">
        <v>0</v>
      </c>
      <c r="H2063" s="34">
        <f t="shared" si="2090"/>
        <v>1</v>
      </c>
      <c r="I2063" s="34">
        <f t="shared" si="2130"/>
        <v>40816.79437721819</v>
      </c>
      <c r="J2063" s="34">
        <f t="shared" si="2091"/>
        <v>210321.89174131508</v>
      </c>
      <c r="K2063" s="34">
        <f t="shared" si="2092"/>
        <v>185056.14640760122</v>
      </c>
      <c r="L2063" s="36">
        <f t="shared" si="2142"/>
        <v>4093.8923918584992</v>
      </c>
      <c r="M2063" s="34">
        <f t="shared" si="2093"/>
        <v>380.71939622523837</v>
      </c>
      <c r="N2063" s="34">
        <f t="shared" si="2131"/>
        <v>1961.781292687609</v>
      </c>
      <c r="O2063" s="34">
        <f t="shared" si="2094"/>
        <v>102.95414455328127</v>
      </c>
      <c r="P2063">
        <f t="shared" si="2146"/>
        <v>1204.2376831342237</v>
      </c>
      <c r="Q2063" s="36">
        <f t="shared" si="2095"/>
        <v>1961.7162114168682</v>
      </c>
      <c r="R2063" s="34">
        <f t="shared" si="2096"/>
        <v>1489.7364503559961</v>
      </c>
      <c r="S2063" s="34">
        <f t="shared" si="2097"/>
        <v>0.25607067573332642</v>
      </c>
      <c r="T2063" s="36">
        <f t="shared" si="2132"/>
        <v>-7.5123991108531061E-14</v>
      </c>
      <c r="U2063" s="36">
        <f t="shared" si="2098"/>
        <v>1976.7300492300217</v>
      </c>
      <c r="V2063" s="36">
        <f t="shared" si="2099"/>
        <v>3.2923701831298823E-5</v>
      </c>
      <c r="W2063" s="68">
        <f t="shared" si="2100"/>
        <v>11.696835405309997</v>
      </c>
      <c r="X2063">
        <f t="shared" si="2101"/>
        <v>9.209607202855107</v>
      </c>
      <c r="Y2063">
        <f t="shared" si="2102"/>
        <v>0.19260060136867796</v>
      </c>
      <c r="Z2063" s="34">
        <f t="shared" si="2103"/>
        <v>1.3237093813502869E-2</v>
      </c>
      <c r="AA2063" s="36">
        <f t="shared" si="2104"/>
        <v>2.8147529387608972E-6</v>
      </c>
      <c r="AB2063" s="34">
        <f t="shared" si="2105"/>
        <v>1.3237093813502869E-2</v>
      </c>
      <c r="AC2063" s="36">
        <f t="shared" si="2106"/>
        <v>260.67120456992313</v>
      </c>
      <c r="AD2063" s="34">
        <f t="shared" si="2107"/>
        <v>0</v>
      </c>
      <c r="AE2063">
        <f t="shared" si="2133"/>
        <v>19692.479953871607</v>
      </c>
      <c r="AF2063" s="36">
        <f t="shared" si="2147"/>
        <v>0</v>
      </c>
      <c r="AG2063" s="34">
        <f t="shared" si="2108"/>
        <v>496.55125303698799</v>
      </c>
      <c r="AH2063">
        <f t="shared" si="2143"/>
        <v>3.2842455891625377E-2</v>
      </c>
      <c r="AI2063" s="29">
        <f t="shared" si="2134"/>
        <v>496.55125303698799</v>
      </c>
      <c r="AJ2063">
        <f t="shared" si="2135"/>
        <v>24825.577804545559</v>
      </c>
      <c r="AK2063" s="36">
        <f t="shared" si="2148"/>
        <v>-4.2569773037861702E-3</v>
      </c>
      <c r="AL2063" s="36">
        <f t="shared" si="2136"/>
        <v>3.5173669843196359E-4</v>
      </c>
      <c r="AM2063" s="36">
        <f t="shared" si="2137"/>
        <v>1.6496788586916559E-3</v>
      </c>
      <c r="AN2063" s="37">
        <f t="shared" si="2149"/>
        <v>4.4422026866890604E-2</v>
      </c>
      <c r="AO2063" s="36">
        <f t="shared" si="2150"/>
        <v>0.17855764190914475</v>
      </c>
      <c r="AP2063" s="36">
        <f t="shared" si="2151"/>
        <v>-1.6211580998424596E-2</v>
      </c>
      <c r="AQ2063" s="74">
        <f t="shared" si="2109"/>
        <v>1.5028674684672017</v>
      </c>
      <c r="AR2063" s="73">
        <f t="shared" si="2110"/>
        <v>3.9289420467109093E-2</v>
      </c>
      <c r="AS2063" s="72">
        <f t="shared" si="2152"/>
        <v>5.692923207197241E-3</v>
      </c>
      <c r="AT2063" s="37">
        <f t="shared" si="2111"/>
        <v>2970.7632849293677</v>
      </c>
      <c r="AU2063" s="37">
        <f t="shared" si="2112"/>
        <v>-6.1720633295767593</v>
      </c>
      <c r="AV2063" s="34">
        <f t="shared" si="2113"/>
        <v>3.4099545658812334</v>
      </c>
      <c r="AW2063" s="34">
        <f t="shared" si="2114"/>
        <v>1.0999953898203114</v>
      </c>
      <c r="AX2063" s="37">
        <f t="shared" si="2115"/>
        <v>3.1758822760638856</v>
      </c>
      <c r="AY2063" s="7">
        <f t="shared" si="2116"/>
        <v>19.382667637075429</v>
      </c>
      <c r="AZ2063" s="37">
        <f t="shared" si="2117"/>
        <v>14.872717681373883</v>
      </c>
      <c r="BA2063" s="2">
        <f>BE2063*'mass balance'!$B$17+BF2063*'mass balance'!$C$17+BG2063*'mass balance'!$D$17+BH2063*'mass balance'!$E$17</f>
        <v>2.7187754017854453E-3</v>
      </c>
      <c r="BB2063" s="2">
        <f>BE2063*'mass balance'!$B$18+BF2063*'mass balance'!$C$18+BG2063*'mass balance'!$D$18+BH2063*'mass balance'!$E$18</f>
        <v>2.7606027156590672E-3</v>
      </c>
      <c r="BC2063" s="2">
        <f>BE2063*'mass balance'!$B$19+BF2063*'mass balance'!$C$19+BG2063*'mass balance'!$D$19+BH2063*'mass balance'!$E$19</f>
        <v>-3.4507533945738337E-3</v>
      </c>
      <c r="BD2063" s="2">
        <f>BE2063*'mass balance'!$B$20+BF2063*'mass balance'!$C$20+BG2063*'mass balance'!$D$20+BH2063*'mass balance'!$E$20</f>
        <v>1.2548194162086666E-4</v>
      </c>
      <c r="BE2063" s="2">
        <f>N2063*'mass balance'!$H$11+R2063*'mass balance'!$I$11+S2063*'mass balance'!$J$11</f>
        <v>-4.6709078397324019E-3</v>
      </c>
      <c r="BF2063" s="2">
        <f>N2063*'mass balance'!$H$12+R2063*'mass balance'!$I$12+S2063*'mass balance'!$J$12</f>
        <v>4.1326822382388878E-7</v>
      </c>
      <c r="BG2063" s="2">
        <f>N2063*'mass balance'!$H$13+R2063*'mass balance'!$I$13+S2063*'mass balance'!$J$13</f>
        <v>8.1342891664806815E-4</v>
      </c>
      <c r="BH2063" s="2">
        <f>N2063*'mass balance'!$H$14+R2063*'mass balance'!$I$14+S2063*'mass balance'!$J$14</f>
        <v>5.1088054497073143E-4</v>
      </c>
      <c r="BI2063" s="36">
        <f t="shared" si="2118"/>
        <v>2.8603964492493172E-16</v>
      </c>
      <c r="BJ2063" s="36">
        <f t="shared" si="2119"/>
        <v>2.4512239146749344E-17</v>
      </c>
      <c r="BK2063" s="36">
        <f t="shared" si="2120"/>
        <v>4.3000909441172292E-14</v>
      </c>
      <c r="BL2063" s="36">
        <f t="shared" si="2121"/>
        <v>4.289211528355778E-14</v>
      </c>
      <c r="BM2063" s="36">
        <f t="shared" si="2153"/>
        <v>3.8651405640740003E-11</v>
      </c>
      <c r="BN2063" s="36">
        <f t="shared" ca="1" si="2122"/>
        <v>0.35344843974120987</v>
      </c>
      <c r="BO2063" s="36">
        <f t="shared" ca="1" si="2138"/>
        <v>1</v>
      </c>
      <c r="BP2063" s="36">
        <f t="shared" si="2154"/>
        <v>-3.8651404713915333E-11</v>
      </c>
      <c r="BQ2063" s="36">
        <f t="shared" si="2155"/>
        <v>0.99999997602093238</v>
      </c>
      <c r="BR2063" s="2">
        <f t="shared" si="2144"/>
        <v>-5</v>
      </c>
      <c r="BS2063">
        <v>0</v>
      </c>
      <c r="BT2063" s="37">
        <f t="shared" si="2139"/>
        <v>3.4593802780602676</v>
      </c>
      <c r="BU2063" s="34">
        <f t="shared" si="2123"/>
        <v>-5</v>
      </c>
      <c r="BV2063" s="34">
        <f t="shared" si="2124"/>
        <v>-5</v>
      </c>
      <c r="BW2063" s="34">
        <f t="shared" si="2125"/>
        <v>-5</v>
      </c>
      <c r="BX2063" s="34">
        <f t="shared" si="2126"/>
        <v>-5</v>
      </c>
      <c r="BY2063" s="34">
        <f t="shared" si="2127"/>
        <v>56.511771475435914</v>
      </c>
      <c r="BZ2063" s="36">
        <f t="shared" si="2140"/>
        <v>3.4507533945738337E-3</v>
      </c>
      <c r="CA2063" s="34">
        <f t="shared" si="2141"/>
        <v>0.23259906845355405</v>
      </c>
    </row>
    <row r="2064" spans="1:79" ht="13.2" x14ac:dyDescent="0.25">
      <c r="A2064" s="75">
        <f t="shared" si="2128"/>
        <v>5.5616438356166009</v>
      </c>
      <c r="B2064" s="34">
        <f t="shared" si="2145"/>
        <v>2030.0000000000593</v>
      </c>
      <c r="C2064">
        <v>30</v>
      </c>
      <c r="D2064" s="35">
        <f t="shared" si="2089"/>
        <v>3000</v>
      </c>
      <c r="E2064" s="27">
        <v>0</v>
      </c>
      <c r="F2064" s="64">
        <f t="shared" si="2129"/>
        <v>3.0712411119050556</v>
      </c>
      <c r="G2064" s="34">
        <v>0</v>
      </c>
      <c r="H2064" s="34">
        <f t="shared" si="2090"/>
        <v>1</v>
      </c>
      <c r="I2064" s="34">
        <f t="shared" si="2130"/>
        <v>40816.79437721819</v>
      </c>
      <c r="J2064" s="34">
        <f t="shared" si="2091"/>
        <v>210322.28641057183</v>
      </c>
      <c r="K2064" s="34">
        <f t="shared" si="2092"/>
        <v>185056.4936656596</v>
      </c>
      <c r="L2064" s="36">
        <f t="shared" si="2142"/>
        <v>4093.9039151541397</v>
      </c>
      <c r="M2064" s="34">
        <f t="shared" si="2093"/>
        <v>380.71939622523837</v>
      </c>
      <c r="N2064" s="34">
        <f t="shared" si="2131"/>
        <v>1961.784973972321</v>
      </c>
      <c r="O2064" s="34">
        <f t="shared" si="2094"/>
        <v>102.95414455328127</v>
      </c>
      <c r="P2064">
        <f t="shared" si="2146"/>
        <v>1204.2410727657812</v>
      </c>
      <c r="Q2064" s="36">
        <f t="shared" si="2095"/>
        <v>1961.7201409791749</v>
      </c>
      <c r="R2064" s="34">
        <f t="shared" si="2096"/>
        <v>1489.7399158281064</v>
      </c>
      <c r="S2064" s="34">
        <f t="shared" si="2097"/>
        <v>0.25509379543223076</v>
      </c>
      <c r="T2064" s="36">
        <f t="shared" si="2132"/>
        <v>-7.5123920623505083E-14</v>
      </c>
      <c r="U2064" s="36">
        <f t="shared" si="2098"/>
        <v>1976.7300492300217</v>
      </c>
      <c r="V2064" s="36">
        <f t="shared" si="2099"/>
        <v>3.2798101679413655E-5</v>
      </c>
      <c r="W2064" s="68">
        <f t="shared" si="2100"/>
        <v>11.696868329011828</v>
      </c>
      <c r="X2064">
        <f t="shared" si="2101"/>
        <v>9.2096158437699795</v>
      </c>
      <c r="Y2064">
        <f t="shared" si="2102"/>
        <v>0.19260060136867796</v>
      </c>
      <c r="Z2064" s="34">
        <f t="shared" si="2103"/>
        <v>1.3237093813502869E-2</v>
      </c>
      <c r="AA2064" s="36">
        <f t="shared" si="2104"/>
        <v>2.8040070860731403E-6</v>
      </c>
      <c r="AB2064" s="34">
        <f t="shared" si="2105"/>
        <v>1.3237093813502869E-2</v>
      </c>
      <c r="AC2064" s="36">
        <f t="shared" si="2106"/>
        <v>260.67120456992313</v>
      </c>
      <c r="AD2064" s="34">
        <f t="shared" si="2107"/>
        <v>0</v>
      </c>
      <c r="AE2064">
        <f t="shared" si="2133"/>
        <v>19692.479953871607</v>
      </c>
      <c r="AF2064" s="36">
        <f t="shared" si="2147"/>
        <v>0</v>
      </c>
      <c r="AG2064" s="34">
        <f t="shared" si="2108"/>
        <v>496.55276984803834</v>
      </c>
      <c r="AH2064">
        <f t="shared" si="2143"/>
        <v>3.2717144147397903E-2</v>
      </c>
      <c r="AI2064" s="29">
        <f t="shared" si="2134"/>
        <v>496.55276984803834</v>
      </c>
      <c r="AJ2064">
        <f t="shared" si="2135"/>
        <v>25322.130574393599</v>
      </c>
      <c r="AK2064" s="36">
        <f t="shared" si="2148"/>
        <v>-3.9289420467109093E-2</v>
      </c>
      <c r="AL2064" s="36">
        <f t="shared" si="2136"/>
        <v>1.1557950913332751E-2</v>
      </c>
      <c r="AM2064" s="36">
        <f t="shared" si="2137"/>
        <v>1.5380310518845457E-2</v>
      </c>
      <c r="AN2064" s="37">
        <f t="shared" si="2149"/>
        <v>4.0165049563104432E-2</v>
      </c>
      <c r="AO2064" s="36">
        <f t="shared" si="2150"/>
        <v>0.17890937860757672</v>
      </c>
      <c r="AP2064" s="36">
        <f t="shared" si="2151"/>
        <v>-1.456190213973294E-2</v>
      </c>
      <c r="AQ2064" s="74">
        <f t="shared" si="2109"/>
        <v>1.3508484353497432</v>
      </c>
      <c r="AR2064" s="73">
        <f t="shared" si="2110"/>
        <v>3.6149966613692332E-2</v>
      </c>
      <c r="AS2064" s="72">
        <f t="shared" si="2152"/>
        <v>5.7266326091230356E-3</v>
      </c>
      <c r="AT2064" s="37">
        <f t="shared" si="2111"/>
        <v>2670.2626941111944</v>
      </c>
      <c r="AU2064" s="37">
        <f t="shared" si="2112"/>
        <v>-5.5439985905301317</v>
      </c>
      <c r="AV2064" s="34">
        <f t="shared" si="2113"/>
        <v>3.4781592107342072</v>
      </c>
      <c r="AW2064" s="34">
        <f t="shared" si="2114"/>
        <v>1.0999984860355676</v>
      </c>
      <c r="AX2064" s="37">
        <f t="shared" si="2115"/>
        <v>3.1758912153878556</v>
      </c>
      <c r="AY2064" s="7">
        <f t="shared" si="2116"/>
        <v>19.450917241169456</v>
      </c>
      <c r="AZ2064" s="37">
        <f t="shared" si="2117"/>
        <v>14.872759544399683</v>
      </c>
      <c r="BA2064" s="2">
        <f>BE2064*'mass balance'!$B$17+BF2064*'mass balance'!$C$17+BG2064*'mass balance'!$D$17+BH2064*'mass balance'!$E$17</f>
        <v>2.7187813545663506E-3</v>
      </c>
      <c r="BB2064" s="2">
        <f>BE2064*'mass balance'!$B$18+BF2064*'mass balance'!$C$18+BG2064*'mass balance'!$D$18+BH2064*'mass balance'!$E$18</f>
        <v>2.7606087600212182E-3</v>
      </c>
      <c r="BC2064" s="2">
        <f>BE2064*'mass balance'!$B$19+BF2064*'mass balance'!$C$19+BG2064*'mass balance'!$D$19+BH2064*'mass balance'!$E$19</f>
        <v>-3.4507609500265225E-3</v>
      </c>
      <c r="BD2064" s="2">
        <f>BE2064*'mass balance'!$B$20+BF2064*'mass balance'!$C$20+BG2064*'mass balance'!$D$20+BH2064*'mass balance'!$E$20</f>
        <v>1.2548221636460083E-4</v>
      </c>
      <c r="BE2064" s="2">
        <f>N2064*'mass balance'!$H$11+R2064*'mass balance'!$I$11+S2064*'mass balance'!$J$11</f>
        <v>-4.6709166046960023E-3</v>
      </c>
      <c r="BF2064" s="2">
        <f>N2064*'mass balance'!$H$12+R2064*'mass balance'!$I$12+S2064*'mass balance'!$J$12</f>
        <v>4.1169165288008112E-7</v>
      </c>
      <c r="BG2064" s="2">
        <f>N2064*'mass balance'!$H$13+R2064*'mass balance'!$I$13+S2064*'mass balance'!$J$13</f>
        <v>8.1343097301514184E-4</v>
      </c>
      <c r="BH2064" s="2">
        <f>N2064*'mass balance'!$H$14+R2064*'mass balance'!$I$14+S2064*'mass balance'!$J$14</f>
        <v>5.1088150363862519E-4</v>
      </c>
      <c r="BI2064" s="36">
        <f t="shared" si="2118"/>
        <v>2.8603964492493172E-16</v>
      </c>
      <c r="BJ2064" s="36">
        <f t="shared" si="2119"/>
        <v>2.451282134728347E-17</v>
      </c>
      <c r="BK2064" s="36">
        <f t="shared" si="2120"/>
        <v>4.3025421680319039E-14</v>
      </c>
      <c r="BL2064" s="36">
        <f t="shared" si="2121"/>
        <v>4.2916922595220526E-14</v>
      </c>
      <c r="BM2064" s="36">
        <f t="shared" si="2153"/>
        <v>3.869429775602356E-11</v>
      </c>
      <c r="BN2064" s="36">
        <f t="shared" ca="1" si="2122"/>
        <v>0.75833781562244107</v>
      </c>
      <c r="BO2064" s="36">
        <f t="shared" ca="1" si="2138"/>
        <v>1</v>
      </c>
      <c r="BP2064" s="36">
        <f t="shared" si="2154"/>
        <v>-3.8694296826674788E-11</v>
      </c>
      <c r="BQ2064" s="36">
        <f t="shared" si="2155"/>
        <v>0.99999997598228096</v>
      </c>
      <c r="BR2064" s="2">
        <f t="shared" si="2144"/>
        <v>-5</v>
      </c>
      <c r="BS2064">
        <v>0</v>
      </c>
      <c r="BT2064" s="37">
        <f t="shared" si="2139"/>
        <v>3.4593878524015889</v>
      </c>
      <c r="BU2064" s="34">
        <f t="shared" si="2123"/>
        <v>-5</v>
      </c>
      <c r="BV2064" s="34">
        <f t="shared" si="2124"/>
        <v>-5</v>
      </c>
      <c r="BW2064" s="34">
        <f t="shared" si="2125"/>
        <v>-5</v>
      </c>
      <c r="BX2064" s="34">
        <f t="shared" si="2126"/>
        <v>-5</v>
      </c>
      <c r="BY2064" s="34">
        <f t="shared" si="2127"/>
        <v>56.511877519836048</v>
      </c>
      <c r="BZ2064" s="36">
        <f t="shared" si="2140"/>
        <v>3.4507609500265225E-3</v>
      </c>
      <c r="CA2064" s="34">
        <f t="shared" si="2141"/>
        <v>0.23259892302260857</v>
      </c>
    </row>
    <row r="2065" spans="1:79" ht="13.2" x14ac:dyDescent="0.25">
      <c r="A2065" s="75">
        <f t="shared" si="2128"/>
        <v>5.5643835616439983</v>
      </c>
      <c r="B2065" s="34">
        <f t="shared" si="2145"/>
        <v>2031.0000000000593</v>
      </c>
      <c r="C2065">
        <v>30</v>
      </c>
      <c r="D2065" s="35">
        <f t="shared" si="2089"/>
        <v>3000</v>
      </c>
      <c r="E2065" s="27">
        <v>0</v>
      </c>
      <c r="F2065" s="64">
        <f t="shared" si="2129"/>
        <v>3.0712411119050556</v>
      </c>
      <c r="G2065" s="34">
        <v>0</v>
      </c>
      <c r="H2065" s="34">
        <f t="shared" si="2090"/>
        <v>1</v>
      </c>
      <c r="I2065" s="34">
        <f t="shared" si="2130"/>
        <v>40816.79437721819</v>
      </c>
      <c r="J2065" s="34">
        <f t="shared" si="2091"/>
        <v>210322.67957384241</v>
      </c>
      <c r="K2065" s="34">
        <f t="shared" si="2092"/>
        <v>185056.83959864429</v>
      </c>
      <c r="L2065" s="36">
        <f t="shared" si="2142"/>
        <v>4093.9153944897275</v>
      </c>
      <c r="M2065" s="34">
        <f t="shared" si="2093"/>
        <v>380.71939622523837</v>
      </c>
      <c r="N2065" s="34">
        <f t="shared" si="2131"/>
        <v>1961.7886412099197</v>
      </c>
      <c r="O2065" s="34">
        <f t="shared" si="2094"/>
        <v>102.95414455328127</v>
      </c>
      <c r="P2065">
        <f t="shared" si="2146"/>
        <v>1204.2444494662827</v>
      </c>
      <c r="Q2065" s="36">
        <f t="shared" si="2095"/>
        <v>1961.7240555476806</v>
      </c>
      <c r="R2065" s="34">
        <f t="shared" si="2096"/>
        <v>1489.7433680797801</v>
      </c>
      <c r="S2065" s="34">
        <f t="shared" si="2097"/>
        <v>0.25412063999306156</v>
      </c>
      <c r="T2065" s="36">
        <f t="shared" si="2132"/>
        <v>-7.5123850407634407E-14</v>
      </c>
      <c r="U2065" s="36">
        <f t="shared" si="2098"/>
        <v>1976.7300492300217</v>
      </c>
      <c r="V2065" s="36">
        <f t="shared" si="2099"/>
        <v>3.2672980443201156E-5</v>
      </c>
      <c r="W2065" s="68">
        <f t="shared" si="2100"/>
        <v>11.696901127113508</v>
      </c>
      <c r="X2065">
        <f t="shared" si="2101"/>
        <v>9.2096244517046308</v>
      </c>
      <c r="Y2065">
        <f t="shared" si="2102"/>
        <v>0.19260060136867796</v>
      </c>
      <c r="Z2065" s="34">
        <f t="shared" si="2103"/>
        <v>1.3237093813502869E-2</v>
      </c>
      <c r="AA2065" s="36">
        <f t="shared" si="2104"/>
        <v>2.7933022676805341E-6</v>
      </c>
      <c r="AB2065" s="34">
        <f t="shared" si="2105"/>
        <v>1.3237093813502869E-2</v>
      </c>
      <c r="AC2065" s="36">
        <f t="shared" si="2106"/>
        <v>260.67120456992313</v>
      </c>
      <c r="AD2065" s="34">
        <f t="shared" si="2107"/>
        <v>0</v>
      </c>
      <c r="AE2065">
        <f t="shared" si="2133"/>
        <v>19692.479953871607</v>
      </c>
      <c r="AF2065" s="36">
        <f t="shared" si="2147"/>
        <v>0</v>
      </c>
      <c r="AG2065" s="34">
        <f t="shared" si="2108"/>
        <v>496.55428087148164</v>
      </c>
      <c r="AH2065">
        <f t="shared" si="2143"/>
        <v>3.2592310383336098E-2</v>
      </c>
      <c r="AI2065" s="29">
        <f t="shared" si="2134"/>
        <v>496.55428087148164</v>
      </c>
      <c r="AJ2065">
        <f t="shared" si="2135"/>
        <v>25818.684855265081</v>
      </c>
      <c r="AK2065" s="36">
        <f t="shared" si="2148"/>
        <v>-3.6149966613692332E-2</v>
      </c>
      <c r="AL2065" s="36">
        <f t="shared" si="2136"/>
        <v>1.0525275499567154E-2</v>
      </c>
      <c r="AM2065" s="36">
        <f t="shared" si="2137"/>
        <v>1.4146644377611935E-2</v>
      </c>
      <c r="AN2065" s="37">
        <f t="shared" si="2149"/>
        <v>8.7562909599533945E-4</v>
      </c>
      <c r="AO2065" s="36">
        <f t="shared" si="2150"/>
        <v>0.19046732952090947</v>
      </c>
      <c r="AP2065" s="36">
        <f t="shared" si="2151"/>
        <v>8.1840837911251706E-4</v>
      </c>
      <c r="AQ2065" s="74">
        <f t="shared" si="2109"/>
        <v>2.4407109229959641E-2</v>
      </c>
      <c r="AR2065" s="73">
        <f t="shared" si="2110"/>
        <v>8.9362352368472175E-4</v>
      </c>
      <c r="AS2065" s="72">
        <f t="shared" si="2152"/>
        <v>6.9097363754000406E-3</v>
      </c>
      <c r="AT2065" s="37">
        <f t="shared" si="2111"/>
        <v>48.246266229700616</v>
      </c>
      <c r="AU2065" s="37">
        <f t="shared" si="2112"/>
        <v>0.31158394396139349</v>
      </c>
      <c r="AV2065" s="34">
        <f t="shared" si="2113"/>
        <v>3.5463640632014579</v>
      </c>
      <c r="AW2065" s="34">
        <f t="shared" si="2114"/>
        <v>1.1000015704391171</v>
      </c>
      <c r="AX2065" s="37">
        <f t="shared" si="2115"/>
        <v>3.1759001206093269</v>
      </c>
      <c r="AY2065" s="7">
        <f t="shared" si="2116"/>
        <v>19.519166881363411</v>
      </c>
      <c r="AZ2065" s="37">
        <f t="shared" si="2117"/>
        <v>14.872801247722835</v>
      </c>
      <c r="BA2065" s="2">
        <f>BE2065*'mass balance'!$B$17+BF2065*'mass balance'!$C$17+BG2065*'mass balance'!$D$17+BH2065*'mass balance'!$E$17</f>
        <v>2.718787284636729E-3</v>
      </c>
      <c r="BB2065" s="2">
        <f>BE2065*'mass balance'!$B$18+BF2065*'mass balance'!$C$18+BG2065*'mass balance'!$D$18+BH2065*'mass balance'!$E$18</f>
        <v>2.7606147813234484E-3</v>
      </c>
      <c r="BC2065" s="2">
        <f>BE2065*'mass balance'!$B$19+BF2065*'mass balance'!$C$19+BG2065*'mass balance'!$D$19+BH2065*'mass balance'!$E$19</f>
        <v>-3.450768476654311E-3</v>
      </c>
      <c r="BD2065" s="2">
        <f>BE2065*'mass balance'!$B$20+BF2065*'mass balance'!$C$20+BG2065*'mass balance'!$D$20+BH2065*'mass balance'!$E$20</f>
        <v>1.2548249006015674E-4</v>
      </c>
      <c r="BE2065" s="2">
        <f>N2065*'mass balance'!$H$11+R2065*'mass balance'!$I$11+S2065*'mass balance'!$J$11</f>
        <v>-4.6709253362140941E-3</v>
      </c>
      <c r="BF2065" s="2">
        <f>N2065*'mass balance'!$H$12+R2065*'mass balance'!$I$12+S2065*'mass balance'!$J$12</f>
        <v>4.1012109342926435E-7</v>
      </c>
      <c r="BG2065" s="2">
        <f>N2065*'mass balance'!$H$13+R2065*'mass balance'!$I$13+S2065*'mass balance'!$J$13</f>
        <v>8.1343302153473549E-4</v>
      </c>
      <c r="BH2065" s="2">
        <f>N2065*'mass balance'!$H$14+R2065*'mass balance'!$I$14+S2065*'mass balance'!$J$14</f>
        <v>5.1088245864841649E-4</v>
      </c>
      <c r="BI2065" s="36">
        <f t="shared" si="2118"/>
        <v>2.8603964492493172E-16</v>
      </c>
      <c r="BJ2065" s="36">
        <f t="shared" si="2119"/>
        <v>2.4513402384672117E-17</v>
      </c>
      <c r="BK2065" s="36">
        <f t="shared" si="2120"/>
        <v>4.304993450166632E-14</v>
      </c>
      <c r="BL2065" s="36">
        <f t="shared" si="2121"/>
        <v>4.2941729752060906E-14</v>
      </c>
      <c r="BM2065" s="36">
        <f t="shared" si="2153"/>
        <v>3.8737214678618782E-11</v>
      </c>
      <c r="BN2065" s="36">
        <f t="shared" ca="1" si="2122"/>
        <v>0.29461567604901606</v>
      </c>
      <c r="BO2065" s="36">
        <f t="shared" ca="1" si="2138"/>
        <v>1</v>
      </c>
      <c r="BP2065" s="36">
        <f t="shared" si="2154"/>
        <v>-3.8737213746740336E-11</v>
      </c>
      <c r="BQ2065" s="36">
        <f t="shared" si="2155"/>
        <v>0.99999997594358669</v>
      </c>
      <c r="BR2065" s="2">
        <f t="shared" si="2144"/>
        <v>-5</v>
      </c>
      <c r="BS2065">
        <v>0</v>
      </c>
      <c r="BT2065" s="37">
        <f t="shared" si="2139"/>
        <v>3.4593953978459471</v>
      </c>
      <c r="BU2065" s="34">
        <f t="shared" si="2123"/>
        <v>-5</v>
      </c>
      <c r="BV2065" s="34">
        <f t="shared" si="2124"/>
        <v>-5</v>
      </c>
      <c r="BW2065" s="34">
        <f t="shared" si="2125"/>
        <v>-5</v>
      </c>
      <c r="BX2065" s="34">
        <f t="shared" si="2126"/>
        <v>-5</v>
      </c>
      <c r="BY2065" s="34">
        <f t="shared" si="2127"/>
        <v>56.511983159590024</v>
      </c>
      <c r="BZ2065" s="36">
        <f t="shared" si="2140"/>
        <v>3.450768476654311E-3</v>
      </c>
      <c r="CA2065" s="34">
        <f t="shared" si="2141"/>
        <v>0.23259877814716395</v>
      </c>
    </row>
    <row r="2066" spans="1:79" ht="13.2" x14ac:dyDescent="0.25">
      <c r="A2066" s="75">
        <f t="shared" si="2128"/>
        <v>5.5671232876713956</v>
      </c>
      <c r="B2066" s="34">
        <f t="shared" si="2145"/>
        <v>2032.0000000000593</v>
      </c>
      <c r="C2066">
        <v>30</v>
      </c>
      <c r="D2066" s="35">
        <f t="shared" si="2089"/>
        <v>3000</v>
      </c>
      <c r="E2066" s="27">
        <v>0</v>
      </c>
      <c r="F2066" s="64">
        <f t="shared" si="2129"/>
        <v>3.0712411119050556</v>
      </c>
      <c r="G2066" s="34">
        <v>0</v>
      </c>
      <c r="H2066" s="34">
        <f t="shared" si="2090"/>
        <v>1</v>
      </c>
      <c r="I2066" s="34">
        <f t="shared" si="2130"/>
        <v>40816.79437721819</v>
      </c>
      <c r="J2066" s="34">
        <f t="shared" si="2091"/>
        <v>210323.07123687194</v>
      </c>
      <c r="K2066" s="34">
        <f t="shared" si="2092"/>
        <v>185057.18421161032</v>
      </c>
      <c r="L2066" s="36">
        <f t="shared" si="2142"/>
        <v>4093.9268300328831</v>
      </c>
      <c r="M2066" s="34">
        <f t="shared" si="2093"/>
        <v>380.71939622523837</v>
      </c>
      <c r="N2066" s="34">
        <f t="shared" si="2131"/>
        <v>1961.7922944539921</v>
      </c>
      <c r="O2066" s="34">
        <f t="shared" si="2094"/>
        <v>102.95414455328127</v>
      </c>
      <c r="P2066">
        <f t="shared" si="2146"/>
        <v>1204.2478132850342</v>
      </c>
      <c r="Q2066" s="36">
        <f t="shared" si="2095"/>
        <v>1961.72795517958</v>
      </c>
      <c r="R2066" s="34">
        <f t="shared" si="2096"/>
        <v>1489.7468071614273</v>
      </c>
      <c r="S2066" s="34">
        <f t="shared" si="2097"/>
        <v>0.25315119522792884</v>
      </c>
      <c r="T2066" s="36">
        <f t="shared" si="2132"/>
        <v>-7.5123780459890775E-14</v>
      </c>
      <c r="U2066" s="36">
        <f t="shared" si="2098"/>
        <v>1976.7300492300217</v>
      </c>
      <c r="V2066" s="36">
        <f t="shared" si="2099"/>
        <v>3.2548336298368311E-5</v>
      </c>
      <c r="W2066" s="68">
        <f t="shared" si="2100"/>
        <v>11.696933800093952</v>
      </c>
      <c r="X2066">
        <f t="shared" si="2101"/>
        <v>9.2096330267849336</v>
      </c>
      <c r="Y2066">
        <f t="shared" si="2102"/>
        <v>0.19260060136867796</v>
      </c>
      <c r="Z2066" s="34">
        <f t="shared" si="2103"/>
        <v>1.3237093813502869E-2</v>
      </c>
      <c r="AA2066" s="36">
        <f t="shared" si="2104"/>
        <v>2.7826383268157746E-6</v>
      </c>
      <c r="AB2066" s="34">
        <f t="shared" si="2105"/>
        <v>1.3237093813502869E-2</v>
      </c>
      <c r="AC2066" s="36">
        <f t="shared" si="2106"/>
        <v>260.67120456992313</v>
      </c>
      <c r="AD2066" s="34">
        <f t="shared" si="2107"/>
        <v>0</v>
      </c>
      <c r="AE2066">
        <f t="shared" si="2133"/>
        <v>19692.479953871607</v>
      </c>
      <c r="AF2066" s="36">
        <f t="shared" si="2147"/>
        <v>0</v>
      </c>
      <c r="AG2066" s="34">
        <f t="shared" si="2108"/>
        <v>496.55578612939473</v>
      </c>
      <c r="AH2066">
        <f t="shared" si="2143"/>
        <v>3.2467952777267328E-2</v>
      </c>
      <c r="AI2066" s="29">
        <f t="shared" si="2134"/>
        <v>496.55578612939473</v>
      </c>
      <c r="AJ2066">
        <f t="shared" si="2135"/>
        <v>26315.240641394477</v>
      </c>
      <c r="AK2066" s="36">
        <f t="shared" si="2148"/>
        <v>-8.9362352368472175E-4</v>
      </c>
      <c r="AL2066" s="36">
        <f t="shared" si="2136"/>
        <v>-5.9362870109112072E-4</v>
      </c>
      <c r="AM2066" s="36">
        <f t="shared" si="2137"/>
        <v>3.3410533165023339E-4</v>
      </c>
      <c r="AN2066" s="37">
        <f t="shared" si="2149"/>
        <v>-3.5274337517696992E-2</v>
      </c>
      <c r="AO2066" s="36">
        <f t="shared" si="2150"/>
        <v>0.20099260502047664</v>
      </c>
      <c r="AP2066" s="36">
        <f t="shared" si="2151"/>
        <v>1.4965052756724452E-2</v>
      </c>
      <c r="AQ2066" s="74">
        <f t="shared" si="2109"/>
        <v>-0.83671252058352019</v>
      </c>
      <c r="AR2066" s="73">
        <f t="shared" si="2110"/>
        <v>-3.9414828413102572E-2</v>
      </c>
      <c r="AS2066" s="72">
        <f t="shared" si="2152"/>
        <v>8.1197047392719164E-3</v>
      </c>
      <c r="AT2066" s="37">
        <f t="shared" si="2111"/>
        <v>-1653.9547820044365</v>
      </c>
      <c r="AU2066" s="37">
        <f t="shared" si="2112"/>
        <v>5.697485850018972</v>
      </c>
      <c r="AV2066" s="34">
        <f t="shared" si="2113"/>
        <v>3.6145691224908005</v>
      </c>
      <c r="AW2066" s="34">
        <f t="shared" si="2114"/>
        <v>1.1000046430759984</v>
      </c>
      <c r="AX2066" s="37">
        <f t="shared" si="2115"/>
        <v>3.1759089918583365</v>
      </c>
      <c r="AY2066" s="7">
        <f t="shared" si="2116"/>
        <v>19.587416557519084</v>
      </c>
      <c r="AZ2066" s="37">
        <f t="shared" si="2117"/>
        <v>14.872842791952287</v>
      </c>
      <c r="BA2066" s="2">
        <f>BE2066*'mass balance'!$B$17+BF2066*'mass balance'!$C$17+BG2066*'mass balance'!$D$17+BH2066*'mass balance'!$E$17</f>
        <v>2.7187931920831859E-3</v>
      </c>
      <c r="BB2066" s="2">
        <f>BE2066*'mass balance'!$B$18+BF2066*'mass balance'!$C$18+BG2066*'mass balance'!$D$18+BH2066*'mass balance'!$E$18</f>
        <v>2.7606207796536972E-3</v>
      </c>
      <c r="BC2066" s="2">
        <f>BE2066*'mass balance'!$B$19+BF2066*'mass balance'!$C$19+BG2066*'mass balance'!$D$19+BH2066*'mass balance'!$E$19</f>
        <v>-3.4507759745671211E-3</v>
      </c>
      <c r="BD2066" s="2">
        <f>BE2066*'mass balance'!$B$20+BF2066*'mass balance'!$C$20+BG2066*'mass balance'!$D$20+BH2066*'mass balance'!$E$20</f>
        <v>1.2548276271153168E-4</v>
      </c>
      <c r="BE2066" s="2">
        <f>N2066*'mass balance'!$H$11+R2066*'mass balance'!$I$11+S2066*'mass balance'!$J$11</f>
        <v>-4.6709340344142664E-3</v>
      </c>
      <c r="BF2066" s="2">
        <f>N2066*'mass balance'!$H$12+R2066*'mass balance'!$I$12+S2066*'mass balance'!$J$12</f>
        <v>4.0855652257383775E-7</v>
      </c>
      <c r="BG2066" s="2">
        <f>N2066*'mass balance'!$H$13+R2066*'mass balance'!$I$13+S2066*'mass balance'!$J$13</f>
        <v>8.1343506223678739E-4</v>
      </c>
      <c r="BH2066" s="2">
        <f>N2066*'mass balance'!$H$14+R2066*'mass balance'!$I$14+S2066*'mass balance'!$J$14</f>
        <v>5.1088341001406031E-4</v>
      </c>
      <c r="BI2066" s="36">
        <f t="shared" si="2118"/>
        <v>2.8603964492493172E-16</v>
      </c>
      <c r="BJ2066" s="36">
        <f t="shared" si="2119"/>
        <v>2.4513982262380977E-17</v>
      </c>
      <c r="BK2066" s="36">
        <f t="shared" si="2120"/>
        <v>4.3074447904050994E-14</v>
      </c>
      <c r="BL2066" s="36">
        <f t="shared" si="2121"/>
        <v>4.2966536754509153E-14</v>
      </c>
      <c r="BM2066" s="36">
        <f t="shared" si="2153"/>
        <v>3.8780156408370842E-11</v>
      </c>
      <c r="BN2066" s="36">
        <f t="shared" ca="1" si="2122"/>
        <v>0.83902183870846614</v>
      </c>
      <c r="BO2066" s="36">
        <f t="shared" ca="1" si="2138"/>
        <v>1</v>
      </c>
      <c r="BP2066" s="36">
        <f t="shared" si="2154"/>
        <v>-3.8780155473957133E-11</v>
      </c>
      <c r="BQ2066" s="36">
        <f t="shared" si="2155"/>
        <v>0.99999997590484946</v>
      </c>
      <c r="BR2066" s="2">
        <f t="shared" si="2144"/>
        <v>-5</v>
      </c>
      <c r="BS2066">
        <v>0</v>
      </c>
      <c r="BT2066" s="37">
        <f t="shared" si="2139"/>
        <v>3.4594029145035385</v>
      </c>
      <c r="BU2066" s="34">
        <f t="shared" si="2123"/>
        <v>-5</v>
      </c>
      <c r="BV2066" s="34">
        <f t="shared" si="2124"/>
        <v>-5</v>
      </c>
      <c r="BW2066" s="34">
        <f t="shared" si="2125"/>
        <v>-5</v>
      </c>
      <c r="BX2066" s="34">
        <f t="shared" si="2126"/>
        <v>-5</v>
      </c>
      <c r="BY2066" s="34">
        <f t="shared" si="2127"/>
        <v>56.512088396241509</v>
      </c>
      <c r="BZ2066" s="36">
        <f t="shared" si="2140"/>
        <v>3.4507759745671211E-3</v>
      </c>
      <c r="CA2066" s="34">
        <f t="shared" si="2141"/>
        <v>0.23259863382509668</v>
      </c>
    </row>
    <row r="2067" spans="1:79" ht="13.2" x14ac:dyDescent="0.25">
      <c r="A2067" s="75">
        <f t="shared" si="2128"/>
        <v>5.569863013698793</v>
      </c>
      <c r="B2067" s="34">
        <f t="shared" si="2145"/>
        <v>2033.0000000000593</v>
      </c>
      <c r="C2067">
        <v>30</v>
      </c>
      <c r="D2067" s="35">
        <f t="shared" si="2089"/>
        <v>3000</v>
      </c>
      <c r="E2067" s="27">
        <v>0</v>
      </c>
      <c r="F2067" s="64">
        <f t="shared" si="2129"/>
        <v>3.0712411119050556</v>
      </c>
      <c r="G2067" s="34">
        <v>0</v>
      </c>
      <c r="H2067" s="34">
        <f t="shared" si="2090"/>
        <v>1</v>
      </c>
      <c r="I2067" s="34">
        <f t="shared" si="2130"/>
        <v>40816.79437721819</v>
      </c>
      <c r="J2067" s="34">
        <f t="shared" si="2091"/>
        <v>210323.46140538366</v>
      </c>
      <c r="K2067" s="34">
        <f t="shared" si="2092"/>
        <v>185057.52750959338</v>
      </c>
      <c r="L2067" s="36">
        <f t="shared" si="2142"/>
        <v>4093.9382219505874</v>
      </c>
      <c r="M2067" s="34">
        <f t="shared" si="2093"/>
        <v>380.71939622523837</v>
      </c>
      <c r="N2067" s="34">
        <f t="shared" si="2131"/>
        <v>1961.7959337579227</v>
      </c>
      <c r="O2067" s="34">
        <f t="shared" si="2094"/>
        <v>102.95414455328127</v>
      </c>
      <c r="P2067">
        <f t="shared" si="2146"/>
        <v>1204.2511642711545</v>
      </c>
      <c r="Q2067" s="36">
        <f t="shared" si="2095"/>
        <v>1961.7318399318494</v>
      </c>
      <c r="R2067" s="34">
        <f t="shared" si="2096"/>
        <v>1489.7502331232661</v>
      </c>
      <c r="S2067" s="34">
        <f t="shared" si="2097"/>
        <v>0.2521854470010112</v>
      </c>
      <c r="T2067" s="36">
        <f t="shared" si="2132"/>
        <v>-7.512371077924979E-14</v>
      </c>
      <c r="U2067" s="36">
        <f t="shared" si="2098"/>
        <v>1976.7300492300217</v>
      </c>
      <c r="V2067" s="36">
        <f t="shared" si="2099"/>
        <v>3.2424167427500371E-5</v>
      </c>
      <c r="W2067" s="68">
        <f t="shared" si="2100"/>
        <v>11.69696634843025</v>
      </c>
      <c r="X2067">
        <f t="shared" si="2101"/>
        <v>9.2096415691362878</v>
      </c>
      <c r="Y2067">
        <f t="shared" si="2102"/>
        <v>0.19260060136867796</v>
      </c>
      <c r="Z2067" s="34">
        <f t="shared" si="2103"/>
        <v>1.3237093813502869E-2</v>
      </c>
      <c r="AA2067" s="36">
        <f t="shared" si="2104"/>
        <v>2.772015107306156E-6</v>
      </c>
      <c r="AB2067" s="34">
        <f t="shared" si="2105"/>
        <v>1.3237093813502869E-2</v>
      </c>
      <c r="AC2067" s="36">
        <f t="shared" si="2106"/>
        <v>260.67120456992313</v>
      </c>
      <c r="AD2067" s="34">
        <f t="shared" si="2107"/>
        <v>0</v>
      </c>
      <c r="AE2067">
        <f t="shared" si="2133"/>
        <v>19692.479953871607</v>
      </c>
      <c r="AF2067" s="36">
        <f t="shared" si="2147"/>
        <v>0</v>
      </c>
      <c r="AG2067" s="34">
        <f t="shared" si="2108"/>
        <v>496.5572856437708</v>
      </c>
      <c r="AH2067">
        <f t="shared" si="2143"/>
        <v>3.2344069514465446E-2</v>
      </c>
      <c r="AI2067" s="29">
        <f t="shared" si="2134"/>
        <v>496.5572856437708</v>
      </c>
      <c r="AJ2067">
        <f t="shared" si="2135"/>
        <v>26811.797927038249</v>
      </c>
      <c r="AK2067" s="36">
        <f t="shared" si="2148"/>
        <v>3.9414828413102572E-2</v>
      </c>
      <c r="AL2067" s="36">
        <f t="shared" si="2136"/>
        <v>-1.0661484616386224E-2</v>
      </c>
      <c r="AM2067" s="36">
        <f t="shared" si="2137"/>
        <v>-1.5412217574722374E-2</v>
      </c>
      <c r="AN2067" s="37">
        <f t="shared" si="2149"/>
        <v>-3.6167961041381716E-2</v>
      </c>
      <c r="AO2067" s="36">
        <f t="shared" si="2150"/>
        <v>0.20039897631938552</v>
      </c>
      <c r="AP2067" s="36">
        <f t="shared" si="2151"/>
        <v>1.5299158088374685E-2</v>
      </c>
      <c r="AQ2067" s="74">
        <f t="shared" si="2109"/>
        <v>-0.86555599522992821</v>
      </c>
      <c r="AR2067" s="73">
        <f t="shared" si="2110"/>
        <v>-4.0742350445584094E-2</v>
      </c>
      <c r="AS2067" s="72">
        <f t="shared" si="2152"/>
        <v>8.0479727310982102E-3</v>
      </c>
      <c r="AT2067" s="37">
        <f t="shared" si="2111"/>
        <v>-1710.9705450621955</v>
      </c>
      <c r="AU2067" s="37">
        <f t="shared" si="2112"/>
        <v>5.8246862301604816</v>
      </c>
      <c r="AV2067" s="34">
        <f t="shared" si="2113"/>
        <v>3.6827743878130779</v>
      </c>
      <c r="AW2067" s="34">
        <f t="shared" si="2114"/>
        <v>1.1000077039910776</v>
      </c>
      <c r="AX2067" s="37">
        <f t="shared" si="2115"/>
        <v>3.1759178292644199</v>
      </c>
      <c r="AY2067" s="7">
        <f t="shared" si="2116"/>
        <v>19.655666269498827</v>
      </c>
      <c r="AZ2067" s="37">
        <f t="shared" si="2117"/>
        <v>14.872884177694669</v>
      </c>
      <c r="BA2067" s="2">
        <f>BE2067*'mass balance'!$B$17+BF2067*'mass balance'!$C$17+BG2067*'mass balance'!$D$17+BH2067*'mass balance'!$E$17</f>
        <v>2.7187990769919975E-3</v>
      </c>
      <c r="BB2067" s="2">
        <f>BE2067*'mass balance'!$B$18+BF2067*'mass balance'!$C$18+BG2067*'mass balance'!$D$18+BH2067*'mass balance'!$E$18</f>
        <v>2.7606267550995662E-3</v>
      </c>
      <c r="BC2067" s="2">
        <f>BE2067*'mass balance'!$B$19+BF2067*'mass balance'!$C$19+BG2067*'mass balance'!$D$19+BH2067*'mass balance'!$E$19</f>
        <v>-3.4507834438744578E-3</v>
      </c>
      <c r="BD2067" s="2">
        <f>BE2067*'mass balance'!$B$20+BF2067*'mass balance'!$C$20+BG2067*'mass balance'!$D$20+BH2067*'mass balance'!$E$20</f>
        <v>1.2548303432270756E-4</v>
      </c>
      <c r="BE2067" s="2">
        <f>N2067*'mass balance'!$H$11+R2067*'mass balance'!$I$11+S2067*'mass balance'!$J$11</f>
        <v>-4.6709426994236249E-3</v>
      </c>
      <c r="BF2067" s="2">
        <f>N2067*'mass balance'!$H$12+R2067*'mass balance'!$I$12+S2067*'mass balance'!$J$12</f>
        <v>4.0699791750023314E-7</v>
      </c>
      <c r="BG2067" s="2">
        <f>N2067*'mass balance'!$H$13+R2067*'mass balance'!$I$13+S2067*'mass balance'!$J$13</f>
        <v>8.1343709515113065E-4</v>
      </c>
      <c r="BH2067" s="2">
        <f>N2067*'mass balance'!$H$14+R2067*'mass balance'!$I$14+S2067*'mass balance'!$J$14</f>
        <v>5.1088435774945893E-4</v>
      </c>
      <c r="BI2067" s="36">
        <f t="shared" si="2118"/>
        <v>2.8603964492493172E-16</v>
      </c>
      <c r="BJ2067" s="36">
        <f t="shared" si="2119"/>
        <v>2.4514560983866389E-17</v>
      </c>
      <c r="BK2067" s="36">
        <f t="shared" si="2120"/>
        <v>4.3098961886313372E-14</v>
      </c>
      <c r="BL2067" s="36">
        <f t="shared" si="2121"/>
        <v>4.299134360299668E-14</v>
      </c>
      <c r="BM2067" s="36">
        <f t="shared" si="2153"/>
        <v>3.882312294512535E-11</v>
      </c>
      <c r="BN2067" s="36">
        <f t="shared" ca="1" si="2122"/>
        <v>0.58548709799248233</v>
      </c>
      <c r="BO2067" s="36">
        <f t="shared" ca="1" si="2138"/>
        <v>1</v>
      </c>
      <c r="BP2067" s="36">
        <f t="shared" si="2154"/>
        <v>-3.8823122008170787E-11</v>
      </c>
      <c r="BQ2067" s="36">
        <f t="shared" si="2155"/>
        <v>0.99999997586606926</v>
      </c>
      <c r="BR2067" s="2">
        <f t="shared" si="2144"/>
        <v>-5</v>
      </c>
      <c r="BS2067">
        <v>0</v>
      </c>
      <c r="BT2067" s="37">
        <f t="shared" si="2139"/>
        <v>3.4594104024841439</v>
      </c>
      <c r="BU2067" s="34">
        <f t="shared" si="2123"/>
        <v>-5</v>
      </c>
      <c r="BV2067" s="34">
        <f t="shared" si="2124"/>
        <v>-5</v>
      </c>
      <c r="BW2067" s="34">
        <f t="shared" si="2125"/>
        <v>-5</v>
      </c>
      <c r="BX2067" s="34">
        <f t="shared" si="2126"/>
        <v>-5</v>
      </c>
      <c r="BY2067" s="34">
        <f t="shared" si="2127"/>
        <v>56.51219323132829</v>
      </c>
      <c r="BZ2067" s="36">
        <f t="shared" si="2140"/>
        <v>3.4507834438744578E-3</v>
      </c>
      <c r="CA2067" s="34">
        <f t="shared" si="2141"/>
        <v>0.23259849005429156</v>
      </c>
    </row>
    <row r="2068" spans="1:79" ht="13.2" x14ac:dyDescent="0.25">
      <c r="A2068" s="75">
        <f t="shared" si="2128"/>
        <v>5.5726027397261904</v>
      </c>
      <c r="B2068" s="34">
        <f t="shared" si="2145"/>
        <v>2034.0000000000596</v>
      </c>
      <c r="C2068">
        <v>30</v>
      </c>
      <c r="D2068" s="35">
        <f t="shared" si="2089"/>
        <v>3000</v>
      </c>
      <c r="E2068" s="27">
        <v>0</v>
      </c>
      <c r="F2068" s="64">
        <f t="shared" si="2129"/>
        <v>3.0712411119050556</v>
      </c>
      <c r="G2068" s="34">
        <v>0</v>
      </c>
      <c r="H2068" s="34">
        <f t="shared" si="2090"/>
        <v>1</v>
      </c>
      <c r="I2068" s="34">
        <f t="shared" si="2130"/>
        <v>40816.79437721819</v>
      </c>
      <c r="J2068" s="34">
        <f t="shared" si="2091"/>
        <v>210323.85008507909</v>
      </c>
      <c r="K2068" s="34">
        <f t="shared" si="2092"/>
        <v>185057.86949761008</v>
      </c>
      <c r="L2068" s="36">
        <f t="shared" si="2142"/>
        <v>4093.9495704091869</v>
      </c>
      <c r="M2068" s="34">
        <f t="shared" si="2093"/>
        <v>380.71939622523837</v>
      </c>
      <c r="N2068" s="34">
        <f t="shared" si="2131"/>
        <v>1961.799559174892</v>
      </c>
      <c r="O2068" s="34">
        <f t="shared" si="2094"/>
        <v>102.95414455328127</v>
      </c>
      <c r="P2068">
        <f t="shared" si="2146"/>
        <v>1204.2545024735748</v>
      </c>
      <c r="Q2068" s="36">
        <f t="shared" si="2095"/>
        <v>1961.7357098612465</v>
      </c>
      <c r="R2068" s="34">
        <f t="shared" si="2096"/>
        <v>1489.7536460153237</v>
      </c>
      <c r="S2068" s="34">
        <f t="shared" si="2097"/>
        <v>0.25122338123048849</v>
      </c>
      <c r="T2068" s="36">
        <f t="shared" si="2132"/>
        <v>-7.5123641364690984E-14</v>
      </c>
      <c r="U2068" s="36">
        <f t="shared" si="2098"/>
        <v>1976.7300492300217</v>
      </c>
      <c r="V2068" s="36">
        <f t="shared" si="2099"/>
        <v>3.2300472020061444E-5</v>
      </c>
      <c r="W2068" s="68">
        <f t="shared" si="2100"/>
        <v>11.696998772597677</v>
      </c>
      <c r="X2068">
        <f t="shared" si="2101"/>
        <v>9.2096500788836142</v>
      </c>
      <c r="Y2068">
        <f t="shared" si="2102"/>
        <v>0.19260060136867796</v>
      </c>
      <c r="Z2068" s="34">
        <f t="shared" si="2103"/>
        <v>1.3237093813502869E-2</v>
      </c>
      <c r="AA2068" s="36">
        <f t="shared" si="2104"/>
        <v>2.7614324535735703E-6</v>
      </c>
      <c r="AB2068" s="34">
        <f t="shared" si="2105"/>
        <v>1.3237093813502869E-2</v>
      </c>
      <c r="AC2068" s="36">
        <f t="shared" si="2106"/>
        <v>260.67120456992313</v>
      </c>
      <c r="AD2068" s="34">
        <f t="shared" si="2107"/>
        <v>0</v>
      </c>
      <c r="AE2068">
        <f t="shared" si="2133"/>
        <v>19692.479953871607</v>
      </c>
      <c r="AF2068" s="36">
        <f t="shared" si="2147"/>
        <v>0</v>
      </c>
      <c r="AG2068" s="34">
        <f t="shared" si="2108"/>
        <v>496.55877943651808</v>
      </c>
      <c r="AH2068">
        <f t="shared" si="2143"/>
        <v>3.2220658786002332E-2</v>
      </c>
      <c r="AI2068" s="29">
        <f t="shared" si="2134"/>
        <v>496.55877943651808</v>
      </c>
      <c r="AJ2068">
        <f t="shared" si="2135"/>
        <v>27308.356706474766</v>
      </c>
      <c r="AK2068" s="36">
        <f t="shared" si="2148"/>
        <v>4.0742350445584094E-2</v>
      </c>
      <c r="AL2068" s="36">
        <f t="shared" si="2136"/>
        <v>-1.1048031100602339E-2</v>
      </c>
      <c r="AM2068" s="36">
        <f t="shared" si="2137"/>
        <v>-1.5929063662878887E-2</v>
      </c>
      <c r="AN2068" s="37">
        <f t="shared" si="2149"/>
        <v>3.246867371720856E-3</v>
      </c>
      <c r="AO2068" s="36">
        <f t="shared" si="2150"/>
        <v>0.18973749170299931</v>
      </c>
      <c r="AP2068" s="36">
        <f t="shared" si="2151"/>
        <v>-1.1305948634768997E-4</v>
      </c>
      <c r="AQ2068" s="74">
        <f t="shared" si="2109"/>
        <v>9.1550922076325592E-2</v>
      </c>
      <c r="AR2068" s="73">
        <f t="shared" si="2110"/>
        <v>3.2918125562652659E-3</v>
      </c>
      <c r="AS2068" s="72">
        <f t="shared" si="2152"/>
        <v>6.8306096123906361E-3</v>
      </c>
      <c r="AT2068" s="37">
        <f t="shared" si="2111"/>
        <v>180.97145870298888</v>
      </c>
      <c r="AU2068" s="37">
        <f t="shared" si="2112"/>
        <v>-4.304393937982811E-2</v>
      </c>
      <c r="AV2068" s="34">
        <f t="shared" si="2113"/>
        <v>3.750979858382137</v>
      </c>
      <c r="AW2068" s="34">
        <f t="shared" si="2114"/>
        <v>1.1000107532290513</v>
      </c>
      <c r="AX2068" s="37">
        <f t="shared" si="2115"/>
        <v>3.1759266329566218</v>
      </c>
      <c r="AY2068" s="7">
        <f t="shared" si="2116"/>
        <v>19.723916017165486</v>
      </c>
      <c r="AZ2068" s="37">
        <f t="shared" si="2117"/>
        <v>14.872925405554298</v>
      </c>
      <c r="BA2068" s="2">
        <f>BE2068*'mass balance'!$B$17+BF2068*'mass balance'!$C$17+BG2068*'mass balance'!$D$17+BH2068*'mass balance'!$E$17</f>
        <v>2.7188049394491114E-3</v>
      </c>
      <c r="BB2068" s="2">
        <f>BE2068*'mass balance'!$B$18+BF2068*'mass balance'!$C$18+BG2068*'mass balance'!$D$18+BH2068*'mass balance'!$E$18</f>
        <v>2.7606327077483285E-3</v>
      </c>
      <c r="BC2068" s="2">
        <f>BE2068*'mass balance'!$B$19+BF2068*'mass balance'!$C$19+BG2068*'mass balance'!$D$19+BH2068*'mass balance'!$E$19</f>
        <v>-3.4507908846854109E-3</v>
      </c>
      <c r="BD2068" s="2">
        <f>BE2068*'mass balance'!$B$20+BF2068*'mass balance'!$C$20+BG2068*'mass balance'!$D$20+BH2068*'mass balance'!$E$20</f>
        <v>1.2548330489765128E-4</v>
      </c>
      <c r="BE2068" s="2">
        <f>N2068*'mass balance'!$H$11+R2068*'mass balance'!$I$11+S2068*'mass balance'!$J$11</f>
        <v>-4.6709513313687905E-3</v>
      </c>
      <c r="BF2068" s="2">
        <f>N2068*'mass balance'!$H$12+R2068*'mass balance'!$I$12+S2068*'mass balance'!$J$12</f>
        <v>4.0544525548203413E-7</v>
      </c>
      <c r="BG2068" s="2">
        <f>N2068*'mass balance'!$H$13+R2068*'mass balance'!$I$13+S2068*'mass balance'!$J$13</f>
        <v>8.1343912030747926E-4</v>
      </c>
      <c r="BH2068" s="2">
        <f>N2068*'mass balance'!$H$14+R2068*'mass balance'!$I$14+S2068*'mass balance'!$J$14</f>
        <v>5.1088530186846142E-4</v>
      </c>
      <c r="BI2068" s="36">
        <f t="shared" si="2118"/>
        <v>2.8603964492493172E-16</v>
      </c>
      <c r="BJ2068" s="36">
        <f t="shared" si="2119"/>
        <v>2.4515138552575265E-17</v>
      </c>
      <c r="BK2068" s="36">
        <f t="shared" si="2120"/>
        <v>4.3123476447297237E-14</v>
      </c>
      <c r="BL2068" s="36">
        <f t="shared" si="2121"/>
        <v>4.3016150297956041E-14</v>
      </c>
      <c r="BM2068" s="36">
        <f t="shared" si="2153"/>
        <v>3.8866114288728346E-11</v>
      </c>
      <c r="BN2068" s="36">
        <f t="shared" ca="1" si="2122"/>
        <v>0.35416974498989151</v>
      </c>
      <c r="BO2068" s="36">
        <f t="shared" ca="1" si="2138"/>
        <v>1</v>
      </c>
      <c r="BP2068" s="36">
        <f t="shared" si="2154"/>
        <v>-3.8866113349227327E-11</v>
      </c>
      <c r="BQ2068" s="36">
        <f t="shared" si="2155"/>
        <v>0.99999997582724609</v>
      </c>
      <c r="BR2068" s="2">
        <f t="shared" si="2144"/>
        <v>-5</v>
      </c>
      <c r="BS2068">
        <v>0</v>
      </c>
      <c r="BT2068" s="37">
        <f t="shared" si="2139"/>
        <v>3.4594178618971241</v>
      </c>
      <c r="BU2068" s="34">
        <f t="shared" si="2123"/>
        <v>-5</v>
      </c>
      <c r="BV2068" s="34">
        <f t="shared" si="2124"/>
        <v>-5</v>
      </c>
      <c r="BW2068" s="34">
        <f t="shared" si="2125"/>
        <v>-5</v>
      </c>
      <c r="BX2068" s="34">
        <f t="shared" si="2126"/>
        <v>-5</v>
      </c>
      <c r="BY2068" s="34">
        <f t="shared" si="2127"/>
        <v>56.512297666382295</v>
      </c>
      <c r="BZ2068" s="36">
        <f t="shared" si="2140"/>
        <v>3.4507908846854109E-3</v>
      </c>
      <c r="CA2068" s="34">
        <f t="shared" si="2141"/>
        <v>0.23259834683264152</v>
      </c>
    </row>
    <row r="2069" spans="1:79" ht="13.2" x14ac:dyDescent="0.25">
      <c r="A2069" s="75">
        <f t="shared" si="2128"/>
        <v>5.5753424657535877</v>
      </c>
      <c r="B2069" s="34">
        <f t="shared" si="2145"/>
        <v>2035.0000000000596</v>
      </c>
      <c r="C2069">
        <v>30</v>
      </c>
      <c r="D2069" s="35">
        <f t="shared" si="2089"/>
        <v>3000</v>
      </c>
      <c r="E2069" s="27">
        <v>0</v>
      </c>
      <c r="F2069" s="64">
        <f t="shared" si="2129"/>
        <v>3.0712411119050556</v>
      </c>
      <c r="G2069" s="34">
        <v>0</v>
      </c>
      <c r="H2069" s="34">
        <f t="shared" si="2090"/>
        <v>1</v>
      </c>
      <c r="I2069" s="34">
        <f t="shared" si="2130"/>
        <v>40816.79437721819</v>
      </c>
      <c r="J2069" s="34">
        <f t="shared" si="2091"/>
        <v>210324.23728163779</v>
      </c>
      <c r="K2069" s="34">
        <f t="shared" si="2092"/>
        <v>185058.21018065768</v>
      </c>
      <c r="L2069" s="36">
        <f t="shared" si="2142"/>
        <v>4093.9608755743939</v>
      </c>
      <c r="M2069" s="34">
        <f t="shared" si="2093"/>
        <v>380.71939622523837</v>
      </c>
      <c r="N2069" s="34">
        <f t="shared" si="2131"/>
        <v>1961.8031707578764</v>
      </c>
      <c r="O2069" s="34">
        <f t="shared" si="2094"/>
        <v>102.95414455328127</v>
      </c>
      <c r="P2069">
        <f t="shared" si="2146"/>
        <v>1204.2578279410402</v>
      </c>
      <c r="Q2069" s="36">
        <f t="shared" si="2095"/>
        <v>1961.7395650243159</v>
      </c>
      <c r="R2069" s="34">
        <f t="shared" si="2096"/>
        <v>1489.7570458874363</v>
      </c>
      <c r="S2069" s="34">
        <f t="shared" si="2097"/>
        <v>0.25026498388967866</v>
      </c>
      <c r="T2069" s="36">
        <f t="shared" si="2132"/>
        <v>-7.512357221519786E-14</v>
      </c>
      <c r="U2069" s="36">
        <f t="shared" si="2098"/>
        <v>1976.7300492300217</v>
      </c>
      <c r="V2069" s="36">
        <f t="shared" si="2099"/>
        <v>3.2177248272563858E-5</v>
      </c>
      <c r="W2069" s="68">
        <f t="shared" si="2100"/>
        <v>11.697031073069697</v>
      </c>
      <c r="X2069">
        <f t="shared" si="2101"/>
        <v>9.2096585561513482</v>
      </c>
      <c r="Y2069">
        <f t="shared" si="2102"/>
        <v>0.19260060136867796</v>
      </c>
      <c r="Z2069" s="34">
        <f t="shared" si="2103"/>
        <v>1.3237093813502869E-2</v>
      </c>
      <c r="AA2069" s="36">
        <f t="shared" si="2104"/>
        <v>2.750890210648937E-6</v>
      </c>
      <c r="AB2069" s="34">
        <f t="shared" si="2105"/>
        <v>1.3237093813502869E-2</v>
      </c>
      <c r="AC2069" s="36">
        <f t="shared" si="2106"/>
        <v>260.67120456992313</v>
      </c>
      <c r="AD2069" s="34">
        <f t="shared" si="2107"/>
        <v>0</v>
      </c>
      <c r="AE2069">
        <f t="shared" si="2133"/>
        <v>19692.479953871607</v>
      </c>
      <c r="AF2069" s="36">
        <f t="shared" si="2147"/>
        <v>0</v>
      </c>
      <c r="AG2069" s="34">
        <f t="shared" si="2108"/>
        <v>496.56026752946286</v>
      </c>
      <c r="AH2069">
        <f t="shared" si="2143"/>
        <v>3.2097718791476382E-2</v>
      </c>
      <c r="AI2069" s="29">
        <f t="shared" si="2134"/>
        <v>496.56026752946286</v>
      </c>
      <c r="AJ2069">
        <f t="shared" si="2135"/>
        <v>27804.916974004227</v>
      </c>
      <c r="AK2069" s="36">
        <f t="shared" si="2148"/>
        <v>-3.2918125562652659E-3</v>
      </c>
      <c r="AL2069" s="36">
        <f t="shared" si="2136"/>
        <v>7.8881240243847337E-5</v>
      </c>
      <c r="AM2069" s="36">
        <f t="shared" si="2137"/>
        <v>1.2721362257456835E-3</v>
      </c>
      <c r="AN2069" s="37">
        <f t="shared" si="2149"/>
        <v>4.398921781730495E-2</v>
      </c>
      <c r="AO2069" s="36">
        <f t="shared" si="2150"/>
        <v>0.17868946060239696</v>
      </c>
      <c r="AP2069" s="36">
        <f t="shared" si="2151"/>
        <v>-1.6042123149226577E-2</v>
      </c>
      <c r="AQ2069" s="74">
        <f t="shared" si="2109"/>
        <v>1.4849337050631255</v>
      </c>
      <c r="AR2069" s="73">
        <f t="shared" si="2110"/>
        <v>3.8966599954611138E-2</v>
      </c>
      <c r="AS2069" s="72">
        <f t="shared" si="2152"/>
        <v>5.7055407769807014E-3</v>
      </c>
      <c r="AT2069" s="37">
        <f t="shared" si="2111"/>
        <v>2935.3130759127489</v>
      </c>
      <c r="AU2069" s="37">
        <f t="shared" si="2112"/>
        <v>-6.1075474395444624</v>
      </c>
      <c r="AV2069" s="34">
        <f t="shared" si="2113"/>
        <v>3.8191855334148284</v>
      </c>
      <c r="AW2069" s="34">
        <f t="shared" si="2114"/>
        <v>1.1000137908344445</v>
      </c>
      <c r="AX2069" s="37">
        <f t="shared" si="2115"/>
        <v>3.1759354030634963</v>
      </c>
      <c r="AY2069" s="7">
        <f t="shared" si="2116"/>
        <v>19.792165800382467</v>
      </c>
      <c r="AZ2069" s="37">
        <f t="shared" si="2117"/>
        <v>14.872966476133193</v>
      </c>
      <c r="BA2069" s="2">
        <f>BE2069*'mass balance'!$B$17+BF2069*'mass balance'!$C$17+BG2069*'mass balance'!$D$17+BH2069*'mass balance'!$E$17</f>
        <v>2.7188107795401467E-3</v>
      </c>
      <c r="BB2069" s="2">
        <f>BE2069*'mass balance'!$B$18+BF2069*'mass balance'!$C$18+BG2069*'mass balance'!$D$18+BH2069*'mass balance'!$E$18</f>
        <v>2.7606386376869182E-3</v>
      </c>
      <c r="BC2069" s="2">
        <f>BE2069*'mass balance'!$B$19+BF2069*'mass balance'!$C$19+BG2069*'mass balance'!$D$19+BH2069*'mass balance'!$E$19</f>
        <v>-3.4507982971086473E-3</v>
      </c>
      <c r="BD2069" s="2">
        <f>BE2069*'mass balance'!$B$20+BF2069*'mass balance'!$C$20+BG2069*'mass balance'!$D$20+BH2069*'mass balance'!$E$20</f>
        <v>1.2548357444031445E-4</v>
      </c>
      <c r="BE2069" s="2">
        <f>N2069*'mass balance'!$H$11+R2069*'mass balance'!$I$11+S2069*'mass balance'!$J$11</f>
        <v>-4.6709599303758958E-3</v>
      </c>
      <c r="BF2069" s="2">
        <f>N2069*'mass balance'!$H$12+R2069*'mass balance'!$I$12+S2069*'mass balance'!$J$12</f>
        <v>4.0389851388181092E-7</v>
      </c>
      <c r="BG2069" s="2">
        <f>N2069*'mass balance'!$H$13+R2069*'mass balance'!$I$13+S2069*'mass balance'!$J$13</f>
        <v>8.1344113773543149E-4</v>
      </c>
      <c r="BH2069" s="2">
        <f>N2069*'mass balance'!$H$14+R2069*'mass balance'!$I$14+S2069*'mass balance'!$J$14</f>
        <v>5.1088624238486359E-4</v>
      </c>
      <c r="BI2069" s="36">
        <f t="shared" si="2118"/>
        <v>2.8603964492493172E-16</v>
      </c>
      <c r="BJ2069" s="36">
        <f t="shared" si="2119"/>
        <v>2.4515714971944436E-17</v>
      </c>
      <c r="BK2069" s="36">
        <f t="shared" si="2120"/>
        <v>4.314799158584981E-14</v>
      </c>
      <c r="BL2069" s="36">
        <f t="shared" si="2121"/>
        <v>4.3040956839820231E-14</v>
      </c>
      <c r="BM2069" s="36">
        <f t="shared" si="2153"/>
        <v>3.8909130439026304E-11</v>
      </c>
      <c r="BN2069" s="36">
        <f t="shared" ca="1" si="2122"/>
        <v>0.40605014385094484</v>
      </c>
      <c r="BO2069" s="36">
        <f t="shared" ca="1" si="2138"/>
        <v>1</v>
      </c>
      <c r="BP2069" s="36">
        <f t="shared" si="2154"/>
        <v>-3.890912949697322E-11</v>
      </c>
      <c r="BQ2069" s="36">
        <f t="shared" si="2155"/>
        <v>0.99999997578837996</v>
      </c>
      <c r="BR2069" s="2">
        <f t="shared" si="2144"/>
        <v>-5</v>
      </c>
      <c r="BS2069">
        <v>0</v>
      </c>
      <c r="BT2069" s="37">
        <f t="shared" si="2139"/>
        <v>3.4594252928514191</v>
      </c>
      <c r="BU2069" s="34">
        <f t="shared" si="2123"/>
        <v>-5</v>
      </c>
      <c r="BV2069" s="34">
        <f t="shared" si="2124"/>
        <v>-5</v>
      </c>
      <c r="BW2069" s="34">
        <f t="shared" si="2125"/>
        <v>-5</v>
      </c>
      <c r="BX2069" s="34">
        <f t="shared" si="2126"/>
        <v>-5</v>
      </c>
      <c r="BY2069" s="34">
        <f t="shared" si="2127"/>
        <v>56.512401702929616</v>
      </c>
      <c r="BZ2069" s="36">
        <f t="shared" si="2140"/>
        <v>3.4507982971086473E-3</v>
      </c>
      <c r="CA2069" s="34">
        <f t="shared" si="2141"/>
        <v>0.23259820415804711</v>
      </c>
    </row>
    <row r="2070" spans="1:79" ht="13.2" x14ac:dyDescent="0.25">
      <c r="A2070" s="75">
        <f t="shared" si="2128"/>
        <v>5.5780821917809851</v>
      </c>
      <c r="B2070" s="34">
        <f t="shared" si="2145"/>
        <v>2036.0000000000596</v>
      </c>
      <c r="C2070">
        <v>30</v>
      </c>
      <c r="D2070" s="35">
        <f t="shared" si="2089"/>
        <v>3000</v>
      </c>
      <c r="E2070" s="27">
        <v>0</v>
      </c>
      <c r="F2070" s="64">
        <f t="shared" si="2129"/>
        <v>3.0712411119050556</v>
      </c>
      <c r="G2070" s="34">
        <v>0</v>
      </c>
      <c r="H2070" s="34">
        <f t="shared" si="2090"/>
        <v>1</v>
      </c>
      <c r="I2070" s="34">
        <f t="shared" si="2130"/>
        <v>40816.79437721819</v>
      </c>
      <c r="J2070" s="34">
        <f t="shared" si="2091"/>
        <v>210324.62300071781</v>
      </c>
      <c r="K2070" s="34">
        <f t="shared" si="2092"/>
        <v>185058.54956371457</v>
      </c>
      <c r="L2070" s="36">
        <f t="shared" si="2142"/>
        <v>4093.9721376112893</v>
      </c>
      <c r="M2070" s="34">
        <f t="shared" si="2093"/>
        <v>380.71939622523837</v>
      </c>
      <c r="N2070" s="34">
        <f t="shared" si="2131"/>
        <v>1961.8067685596516</v>
      </c>
      <c r="O2070" s="34">
        <f t="shared" si="2094"/>
        <v>102.95414455328127</v>
      </c>
      <c r="P2070">
        <f t="shared" si="2146"/>
        <v>1204.2611407221102</v>
      </c>
      <c r="Q2070" s="36">
        <f t="shared" si="2095"/>
        <v>1961.7434054773835</v>
      </c>
      <c r="R2070" s="34">
        <f t="shared" si="2096"/>
        <v>1489.7604327892509</v>
      </c>
      <c r="S2070" s="34">
        <f t="shared" si="2097"/>
        <v>0.24931024100317245</v>
      </c>
      <c r="T2070" s="36">
        <f t="shared" si="2132"/>
        <v>-7.5123503329757736E-14</v>
      </c>
      <c r="U2070" s="36">
        <f t="shared" si="2098"/>
        <v>1976.7300492300217</v>
      </c>
      <c r="V2070" s="36">
        <f t="shared" si="2099"/>
        <v>3.2054494388197449E-5</v>
      </c>
      <c r="W2070" s="68">
        <f t="shared" si="2100"/>
        <v>11.697063250317969</v>
      </c>
      <c r="X2070">
        <f t="shared" si="2101"/>
        <v>9.2096670010634583</v>
      </c>
      <c r="Y2070">
        <f t="shared" si="2102"/>
        <v>0.19260060136867796</v>
      </c>
      <c r="Z2070" s="34">
        <f t="shared" si="2103"/>
        <v>1.3237093813502869E-2</v>
      </c>
      <c r="AA2070" s="36">
        <f t="shared" si="2104"/>
        <v>2.740388224140456E-6</v>
      </c>
      <c r="AB2070" s="34">
        <f t="shared" si="2105"/>
        <v>1.3237093813502869E-2</v>
      </c>
      <c r="AC2070" s="36">
        <f t="shared" si="2106"/>
        <v>260.67120456992313</v>
      </c>
      <c r="AD2070" s="34">
        <f t="shared" si="2107"/>
        <v>0</v>
      </c>
      <c r="AE2070">
        <f t="shared" si="2133"/>
        <v>19692.479953871607</v>
      </c>
      <c r="AF2070" s="36">
        <f t="shared" si="2147"/>
        <v>0</v>
      </c>
      <c r="AG2070" s="34">
        <f t="shared" si="2108"/>
        <v>496.56174994434696</v>
      </c>
      <c r="AH2070">
        <f t="shared" si="2143"/>
        <v>3.1975247735999801E-2</v>
      </c>
      <c r="AI2070" s="29">
        <f t="shared" si="2134"/>
        <v>496.56174994434696</v>
      </c>
      <c r="AJ2070">
        <f t="shared" si="2135"/>
        <v>28301.478723948574</v>
      </c>
      <c r="AK2070" s="36">
        <f t="shared" si="2148"/>
        <v>-3.8966599954611138E-2</v>
      </c>
      <c r="AL2070" s="36">
        <f t="shared" si="2136"/>
        <v>1.1437871618304098E-2</v>
      </c>
      <c r="AM2070" s="36">
        <f t="shared" si="2137"/>
        <v>1.5253458671573978E-2</v>
      </c>
      <c r="AN2070" s="37">
        <f t="shared" si="2149"/>
        <v>4.0697405261039682E-2</v>
      </c>
      <c r="AO2070" s="36">
        <f t="shared" si="2150"/>
        <v>0.17876834184264082</v>
      </c>
      <c r="AP2070" s="36">
        <f t="shared" si="2151"/>
        <v>-1.4769986923480895E-2</v>
      </c>
      <c r="AQ2070" s="74">
        <f t="shared" si="2109"/>
        <v>1.3719949853135314</v>
      </c>
      <c r="AR2070" s="73">
        <f t="shared" si="2110"/>
        <v>3.6558017069031327E-2</v>
      </c>
      <c r="AS2070" s="72">
        <f t="shared" si="2152"/>
        <v>5.7131001288826169E-3</v>
      </c>
      <c r="AT2070" s="37">
        <f t="shared" si="2111"/>
        <v>2712.0637148621586</v>
      </c>
      <c r="AU2070" s="37">
        <f t="shared" si="2112"/>
        <v>-5.6232205037623126</v>
      </c>
      <c r="AV2070" s="34">
        <f t="shared" si="2113"/>
        <v>3.8873914121309872</v>
      </c>
      <c r="AW2070" s="34">
        <f t="shared" si="2114"/>
        <v>1.1000168168516133</v>
      </c>
      <c r="AX2070" s="37">
        <f t="shared" si="2115"/>
        <v>3.1759441397131067</v>
      </c>
      <c r="AY2070" s="7">
        <f t="shared" si="2116"/>
        <v>19.860415619013676</v>
      </c>
      <c r="AZ2070" s="37">
        <f t="shared" si="2117"/>
        <v>14.873007390031075</v>
      </c>
      <c r="BA2070" s="2">
        <f>BE2070*'mass balance'!$B$17+BF2070*'mass balance'!$C$17+BG2070*'mass balance'!$D$17+BH2070*'mass balance'!$E$17</f>
        <v>2.7188165973503976E-3</v>
      </c>
      <c r="BB2070" s="2">
        <f>BE2070*'mass balance'!$B$18+BF2070*'mass balance'!$C$18+BG2070*'mass balance'!$D$18+BH2070*'mass balance'!$E$18</f>
        <v>2.7606445450019429E-3</v>
      </c>
      <c r="BC2070" s="2">
        <f>BE2070*'mass balance'!$B$19+BF2070*'mass balance'!$C$19+BG2070*'mass balance'!$D$19+BH2070*'mass balance'!$E$19</f>
        <v>-3.4508056812524272E-3</v>
      </c>
      <c r="BD2070" s="2">
        <f>BE2070*'mass balance'!$B$20+BF2070*'mass balance'!$C$20+BG2070*'mass balance'!$D$20+BH2070*'mass balance'!$E$20</f>
        <v>1.2548384295463374E-4</v>
      </c>
      <c r="BE2070" s="2">
        <f>N2070*'mass balance'!$H$11+R2070*'mass balance'!$I$11+S2070*'mass balance'!$J$11</f>
        <v>-4.670968496570599E-3</v>
      </c>
      <c r="BF2070" s="2">
        <f>N2070*'mass balance'!$H$12+R2070*'mass balance'!$I$12+S2070*'mass balance'!$J$12</f>
        <v>4.0235767014488173E-7</v>
      </c>
      <c r="BG2070" s="2">
        <f>N2070*'mass balance'!$H$13+R2070*'mass balance'!$I$13+S2070*'mass balance'!$J$13</f>
        <v>8.1344314746447841E-4</v>
      </c>
      <c r="BH2070" s="2">
        <f>N2070*'mass balance'!$H$14+R2070*'mass balance'!$I$14+S2070*'mass balance'!$J$14</f>
        <v>5.1088717931240923E-4</v>
      </c>
      <c r="BI2070" s="36">
        <f t="shared" si="2118"/>
        <v>2.8603964492493172E-16</v>
      </c>
      <c r="BJ2070" s="36">
        <f t="shared" si="2119"/>
        <v>2.4516290245401868E-17</v>
      </c>
      <c r="BK2070" s="36">
        <f t="shared" si="2120"/>
        <v>4.3172507300821754E-14</v>
      </c>
      <c r="BL2070" s="36">
        <f t="shared" si="2121"/>
        <v>4.306576322902382E-14</v>
      </c>
      <c r="BM2070" s="36">
        <f t="shared" si="2153"/>
        <v>3.8952171395866125E-11</v>
      </c>
      <c r="BN2070" s="36">
        <f t="shared" ca="1" si="2122"/>
        <v>0.9033833551772591</v>
      </c>
      <c r="BO2070" s="36">
        <f t="shared" ca="1" si="2138"/>
        <v>1</v>
      </c>
      <c r="BP2070" s="36">
        <f t="shared" si="2154"/>
        <v>-3.8952170451255359E-11</v>
      </c>
      <c r="BQ2070" s="36">
        <f t="shared" si="2155"/>
        <v>0.99999997574947086</v>
      </c>
      <c r="BR2070" s="2">
        <f t="shared" si="2144"/>
        <v>-5</v>
      </c>
      <c r="BS2070">
        <v>0</v>
      </c>
      <c r="BT2070" s="37">
        <f t="shared" si="2139"/>
        <v>3.4594326954555576</v>
      </c>
      <c r="BU2070" s="34">
        <f t="shared" si="2123"/>
        <v>-5</v>
      </c>
      <c r="BV2070" s="34">
        <f t="shared" si="2124"/>
        <v>-5</v>
      </c>
      <c r="BW2070" s="34">
        <f t="shared" si="2125"/>
        <v>-5</v>
      </c>
      <c r="BX2070" s="34">
        <f t="shared" si="2126"/>
        <v>-5</v>
      </c>
      <c r="BY2070" s="34">
        <f t="shared" si="2127"/>
        <v>56.512505342490499</v>
      </c>
      <c r="BZ2070" s="36">
        <f t="shared" si="2140"/>
        <v>3.4508056812524272E-3</v>
      </c>
      <c r="CA2070" s="34">
        <f t="shared" si="2141"/>
        <v>0.23259806202841735</v>
      </c>
    </row>
    <row r="2071" spans="1:79" ht="13.2" x14ac:dyDescent="0.25">
      <c r="A2071" s="75">
        <f t="shared" si="2128"/>
        <v>5.5808219178083824</v>
      </c>
      <c r="B2071" s="34">
        <f t="shared" si="2145"/>
        <v>2037.0000000000596</v>
      </c>
      <c r="C2071">
        <v>30</v>
      </c>
      <c r="D2071" s="35">
        <f t="shared" si="2089"/>
        <v>3000</v>
      </c>
      <c r="E2071" s="27">
        <v>0</v>
      </c>
      <c r="F2071" s="64">
        <f t="shared" si="2129"/>
        <v>3.0712411119050556</v>
      </c>
      <c r="G2071" s="34">
        <v>0</v>
      </c>
      <c r="H2071" s="34">
        <f t="shared" si="2090"/>
        <v>1</v>
      </c>
      <c r="I2071" s="34">
        <f t="shared" si="2130"/>
        <v>40816.79437721819</v>
      </c>
      <c r="J2071" s="34">
        <f t="shared" si="2091"/>
        <v>210325.00724795577</v>
      </c>
      <c r="K2071" s="34">
        <f t="shared" si="2092"/>
        <v>185058.88765174019</v>
      </c>
      <c r="L2071" s="36">
        <f t="shared" si="2142"/>
        <v>4093.9833566843254</v>
      </c>
      <c r="M2071" s="34">
        <f t="shared" si="2093"/>
        <v>380.71939622523837</v>
      </c>
      <c r="N2071" s="34">
        <f t="shared" si="2131"/>
        <v>1961.8103526327927</v>
      </c>
      <c r="O2071" s="34">
        <f t="shared" si="2094"/>
        <v>102.95414455328127</v>
      </c>
      <c r="P2071">
        <f t="shared" si="2146"/>
        <v>1204.264440865159</v>
      </c>
      <c r="Q2071" s="36">
        <f t="shared" si="2095"/>
        <v>1961.7472312765613</v>
      </c>
      <c r="R2071" s="34">
        <f t="shared" si="2096"/>
        <v>1489.7638067702237</v>
      </c>
      <c r="S2071" s="34">
        <f t="shared" si="2097"/>
        <v>0.24835913864956183</v>
      </c>
      <c r="T2071" s="36">
        <f t="shared" si="2132"/>
        <v>-7.5123434707361792E-14</v>
      </c>
      <c r="U2071" s="36">
        <f t="shared" si="2098"/>
        <v>1976.7300492300217</v>
      </c>
      <c r="V2071" s="36">
        <f t="shared" si="2099"/>
        <v>3.1932208577015785E-5</v>
      </c>
      <c r="W2071" s="68">
        <f t="shared" si="2100"/>
        <v>11.697095304812358</v>
      </c>
      <c r="X2071">
        <f t="shared" si="2101"/>
        <v>9.209675413743442</v>
      </c>
      <c r="Y2071">
        <f t="shared" si="2102"/>
        <v>0.19260060136867796</v>
      </c>
      <c r="Z2071" s="34">
        <f t="shared" si="2103"/>
        <v>1.3237093813502869E-2</v>
      </c>
      <c r="AA2071" s="36">
        <f t="shared" si="2104"/>
        <v>2.729926340249481E-6</v>
      </c>
      <c r="AB2071" s="34">
        <f t="shared" si="2105"/>
        <v>1.3237093813502869E-2</v>
      </c>
      <c r="AC2071" s="36">
        <f t="shared" si="2106"/>
        <v>260.67120456992313</v>
      </c>
      <c r="AD2071" s="34">
        <f t="shared" si="2107"/>
        <v>0</v>
      </c>
      <c r="AE2071">
        <f t="shared" si="2133"/>
        <v>19692.479953871607</v>
      </c>
      <c r="AF2071" s="36">
        <f t="shared" si="2147"/>
        <v>0</v>
      </c>
      <c r="AG2071" s="34">
        <f t="shared" si="2108"/>
        <v>496.56322670282952</v>
      </c>
      <c r="AH2071">
        <f t="shared" si="2143"/>
        <v>3.1853243831790223E-2</v>
      </c>
      <c r="AI2071" s="29">
        <f t="shared" si="2134"/>
        <v>496.56322670282952</v>
      </c>
      <c r="AJ2071">
        <f t="shared" si="2135"/>
        <v>28798.041950651404</v>
      </c>
      <c r="AK2071" s="36">
        <f t="shared" si="2148"/>
        <v>-3.6558017069031327E-2</v>
      </c>
      <c r="AL2071" s="36">
        <f t="shared" si="2136"/>
        <v>1.0671676540376934E-2</v>
      </c>
      <c r="AM2071" s="36">
        <f t="shared" si="2137"/>
        <v>1.4306906291176421E-2</v>
      </c>
      <c r="AN2071" s="37">
        <f t="shared" si="2149"/>
        <v>1.7308053064285442E-3</v>
      </c>
      <c r="AO2071" s="36">
        <f t="shared" si="2150"/>
        <v>0.19020621346094491</v>
      </c>
      <c r="AP2071" s="36">
        <f t="shared" si="2151"/>
        <v>4.8347174809308321E-4</v>
      </c>
      <c r="AQ2071" s="74">
        <f t="shared" si="2109"/>
        <v>4.8443081046996302E-2</v>
      </c>
      <c r="AR2071" s="73">
        <f t="shared" si="2110"/>
        <v>1.7621828514095253E-3</v>
      </c>
      <c r="AS2071" s="72">
        <f t="shared" si="2152"/>
        <v>6.8813571652644925E-3</v>
      </c>
      <c r="AT2071" s="37">
        <f t="shared" si="2111"/>
        <v>95.758893982882881</v>
      </c>
      <c r="AU2071" s="37">
        <f t="shared" si="2112"/>
        <v>0.18406707202595918</v>
      </c>
      <c r="AV2071" s="34">
        <f t="shared" si="2113"/>
        <v>3.9555974937534262</v>
      </c>
      <c r="AW2071" s="34">
        <f t="shared" si="2114"/>
        <v>1.1000198313247447</v>
      </c>
      <c r="AX2071" s="37">
        <f t="shared" si="2115"/>
        <v>3.1759528430330271</v>
      </c>
      <c r="AY2071" s="7">
        <f t="shared" si="2116"/>
        <v>19.928665472923555</v>
      </c>
      <c r="AZ2071" s="37">
        <f t="shared" si="2117"/>
        <v>14.873048147845385</v>
      </c>
      <c r="BA2071" s="2">
        <f>BE2071*'mass balance'!$B$17+BF2071*'mass balance'!$C$17+BG2071*'mass balance'!$D$17+BH2071*'mass balance'!$E$17</f>
        <v>2.7188223929648313E-3</v>
      </c>
      <c r="BB2071" s="2">
        <f>BE2071*'mass balance'!$B$18+BF2071*'mass balance'!$C$18+BG2071*'mass balance'!$D$18+BH2071*'mass balance'!$E$18</f>
        <v>2.7606504297796753E-3</v>
      </c>
      <c r="BC2071" s="2">
        <f>BE2071*'mass balance'!$B$19+BF2071*'mass balance'!$C$19+BG2071*'mass balance'!$D$19+BH2071*'mass balance'!$E$19</f>
        <v>-3.4508130372245937E-3</v>
      </c>
      <c r="BD2071" s="2">
        <f>BE2071*'mass balance'!$B$20+BF2071*'mass balance'!$C$20+BG2071*'mass balance'!$D$20+BH2071*'mass balance'!$E$20</f>
        <v>1.254841104445307E-4</v>
      </c>
      <c r="BE2071" s="2">
        <f>N2071*'mass balance'!$H$11+R2071*'mass balance'!$I$11+S2071*'mass balance'!$J$11</f>
        <v>-4.6709770300780778E-3</v>
      </c>
      <c r="BF2071" s="2">
        <f>N2071*'mass balance'!$H$12+R2071*'mass balance'!$I$12+S2071*'mass balance'!$J$12</f>
        <v>4.0082270180371676E-7</v>
      </c>
      <c r="BG2071" s="2">
        <f>N2071*'mass balance'!$H$13+R2071*'mass balance'!$I$13+S2071*'mass balance'!$J$13</f>
        <v>8.1344514952399918E-4</v>
      </c>
      <c r="BH2071" s="2">
        <f>N2071*'mass balance'!$H$14+R2071*'mass balance'!$I$14+S2071*'mass balance'!$J$14</f>
        <v>5.1088811266478975E-4</v>
      </c>
      <c r="BI2071" s="36">
        <f t="shared" si="2118"/>
        <v>2.8603964492493172E-16</v>
      </c>
      <c r="BJ2071" s="36">
        <f t="shared" si="2119"/>
        <v>2.4516864376365949E-17</v>
      </c>
      <c r="BK2071" s="36">
        <f t="shared" si="2120"/>
        <v>4.3197023591067155E-14</v>
      </c>
      <c r="BL2071" s="36">
        <f t="shared" si="2121"/>
        <v>4.3090569466002264E-14</v>
      </c>
      <c r="BM2071" s="36">
        <f t="shared" si="2153"/>
        <v>3.8995237159095148E-11</v>
      </c>
      <c r="BN2071" s="36">
        <f t="shared" ca="1" si="2122"/>
        <v>0.68162595042154894</v>
      </c>
      <c r="BO2071" s="36">
        <f t="shared" ca="1" si="2138"/>
        <v>1</v>
      </c>
      <c r="BP2071" s="36">
        <f t="shared" si="2154"/>
        <v>-3.8995236211921066E-11</v>
      </c>
      <c r="BQ2071" s="36">
        <f t="shared" si="2155"/>
        <v>0.99999997571051868</v>
      </c>
      <c r="BR2071" s="2">
        <f t="shared" si="2144"/>
        <v>-5</v>
      </c>
      <c r="BS2071">
        <v>0</v>
      </c>
      <c r="BT2071" s="37">
        <f t="shared" si="2139"/>
        <v>3.4594400698176551</v>
      </c>
      <c r="BU2071" s="34">
        <f t="shared" si="2123"/>
        <v>-5</v>
      </c>
      <c r="BV2071" s="34">
        <f t="shared" si="2124"/>
        <v>-5</v>
      </c>
      <c r="BW2071" s="34">
        <f t="shared" si="2125"/>
        <v>-5</v>
      </c>
      <c r="BX2071" s="34">
        <f t="shared" si="2126"/>
        <v>-5</v>
      </c>
      <c r="BY2071" s="34">
        <f t="shared" si="2127"/>
        <v>56.512608586579461</v>
      </c>
      <c r="BZ2071" s="36">
        <f t="shared" si="2140"/>
        <v>3.4508130372245937E-3</v>
      </c>
      <c r="CA2071" s="34">
        <f t="shared" si="2141"/>
        <v>0.23259792044166913</v>
      </c>
    </row>
    <row r="2072" spans="1:79" ht="13.2" x14ac:dyDescent="0.25">
      <c r="A2072" s="75">
        <f t="shared" si="2128"/>
        <v>5.5835616438357798</v>
      </c>
      <c r="B2072" s="34">
        <f t="shared" si="2145"/>
        <v>2038.0000000000596</v>
      </c>
      <c r="C2072">
        <v>30</v>
      </c>
      <c r="D2072" s="35">
        <f t="shared" si="2089"/>
        <v>3000</v>
      </c>
      <c r="E2072" s="27">
        <v>0</v>
      </c>
      <c r="F2072" s="64">
        <f t="shared" si="2129"/>
        <v>3.0712411119050556</v>
      </c>
      <c r="G2072" s="34">
        <v>0</v>
      </c>
      <c r="H2072" s="34">
        <f t="shared" si="2090"/>
        <v>1</v>
      </c>
      <c r="I2072" s="34">
        <f t="shared" si="2130"/>
        <v>40816.79437721819</v>
      </c>
      <c r="J2072" s="34">
        <f t="shared" si="2091"/>
        <v>210325.39002896647</v>
      </c>
      <c r="K2072" s="34">
        <f t="shared" si="2092"/>
        <v>185059.22444967486</v>
      </c>
      <c r="L2072" s="36">
        <f t="shared" si="2142"/>
        <v>4093.994532957327</v>
      </c>
      <c r="M2072" s="34">
        <f t="shared" si="2093"/>
        <v>380.71939622523837</v>
      </c>
      <c r="N2072" s="34">
        <f t="shared" si="2131"/>
        <v>1961.8139230296722</v>
      </c>
      <c r="O2072" s="34">
        <f t="shared" si="2094"/>
        <v>102.95414455328127</v>
      </c>
      <c r="P2072">
        <f t="shared" si="2146"/>
        <v>1204.2677284183767</v>
      </c>
      <c r="Q2072" s="36">
        <f t="shared" si="2095"/>
        <v>1961.751042477749</v>
      </c>
      <c r="R2072" s="34">
        <f t="shared" si="2096"/>
        <v>1489.7671678796241</v>
      </c>
      <c r="S2072" s="34">
        <f t="shared" si="2097"/>
        <v>0.24741166296121264</v>
      </c>
      <c r="T2072" s="36">
        <f t="shared" si="2132"/>
        <v>-7.5123366347005157E-14</v>
      </c>
      <c r="U2072" s="36">
        <f t="shared" si="2098"/>
        <v>1976.7300492300217</v>
      </c>
      <c r="V2072" s="36">
        <f t="shared" si="2099"/>
        <v>3.18103890560043E-5</v>
      </c>
      <c r="W2072" s="68">
        <f t="shared" si="2100"/>
        <v>11.697127237020934</v>
      </c>
      <c r="X2072">
        <f t="shared" si="2101"/>
        <v>9.2096837943143139</v>
      </c>
      <c r="Y2072">
        <f t="shared" si="2102"/>
        <v>0.19260060136867796</v>
      </c>
      <c r="Z2072" s="34">
        <f t="shared" si="2103"/>
        <v>1.3237093813502869E-2</v>
      </c>
      <c r="AA2072" s="36">
        <f t="shared" si="2104"/>
        <v>2.7195044057762923E-6</v>
      </c>
      <c r="AB2072" s="34">
        <f t="shared" si="2105"/>
        <v>1.3237093813502869E-2</v>
      </c>
      <c r="AC2072" s="36">
        <f t="shared" si="2106"/>
        <v>260.67120456992313</v>
      </c>
      <c r="AD2072" s="34">
        <f t="shared" si="2107"/>
        <v>0</v>
      </c>
      <c r="AE2072">
        <f t="shared" si="2133"/>
        <v>19692.479953871607</v>
      </c>
      <c r="AF2072" s="36">
        <f t="shared" si="2147"/>
        <v>0</v>
      </c>
      <c r="AG2072" s="34">
        <f t="shared" si="2108"/>
        <v>496.56469782648799</v>
      </c>
      <c r="AH2072">
        <f t="shared" si="2143"/>
        <v>3.17317052986823E-2</v>
      </c>
      <c r="AI2072" s="29">
        <f t="shared" si="2134"/>
        <v>496.56469782648799</v>
      </c>
      <c r="AJ2072">
        <f t="shared" si="2135"/>
        <v>29294.606648477893</v>
      </c>
      <c r="AK2072" s="36">
        <f t="shared" si="2148"/>
        <v>-1.7621828514095253E-3</v>
      </c>
      <c r="AL2072" s="36">
        <f t="shared" si="2136"/>
        <v>-3.5127862454269188E-4</v>
      </c>
      <c r="AM2072" s="36">
        <f t="shared" si="2137"/>
        <v>6.7380281975839033E-4</v>
      </c>
      <c r="AN2072" s="37">
        <f t="shared" si="2149"/>
        <v>-3.4827211762602783E-2</v>
      </c>
      <c r="AO2072" s="36">
        <f t="shared" si="2150"/>
        <v>0.20087789000132183</v>
      </c>
      <c r="AP2072" s="36">
        <f t="shared" si="2151"/>
        <v>1.4790378039269504E-2</v>
      </c>
      <c r="AQ2072" s="74">
        <f t="shared" si="2109"/>
        <v>-0.82752272992608367</v>
      </c>
      <c r="AR2072" s="73">
        <f t="shared" si="2110"/>
        <v>-3.887302110683067E-2</v>
      </c>
      <c r="AS2072" s="72">
        <f t="shared" si="2152"/>
        <v>8.1058098912530682E-3</v>
      </c>
      <c r="AT2072" s="37">
        <f t="shared" si="2111"/>
        <v>-1635.7890466657486</v>
      </c>
      <c r="AU2072" s="37">
        <f t="shared" si="2112"/>
        <v>5.6309837970537107</v>
      </c>
      <c r="AV2072" s="34">
        <f t="shared" si="2113"/>
        <v>4.0238037775079212</v>
      </c>
      <c r="AW2072" s="34">
        <f t="shared" si="2114"/>
        <v>1.1000228342978571</v>
      </c>
      <c r="AX2072" s="37">
        <f t="shared" si="2115"/>
        <v>3.1759615131503489</v>
      </c>
      <c r="AY2072" s="7">
        <f t="shared" si="2116"/>
        <v>19.996915361977063</v>
      </c>
      <c r="AZ2072" s="37">
        <f t="shared" si="2117"/>
        <v>14.873088750171284</v>
      </c>
      <c r="BA2072" s="2">
        <f>BE2072*'mass balance'!$B$17+BF2072*'mass balance'!$C$17+BG2072*'mass balance'!$D$17+BH2072*'mass balance'!$E$17</f>
        <v>2.7188281664680936E-3</v>
      </c>
      <c r="BB2072" s="2">
        <f>BE2072*'mass balance'!$B$18+BF2072*'mass balance'!$C$18+BG2072*'mass balance'!$D$18+BH2072*'mass balance'!$E$18</f>
        <v>2.7606562921060644E-3</v>
      </c>
      <c r="BC2072" s="2">
        <f>BE2072*'mass balance'!$B$19+BF2072*'mass balance'!$C$19+BG2072*'mass balance'!$D$19+BH2072*'mass balance'!$E$19</f>
        <v>-3.4508203651325794E-3</v>
      </c>
      <c r="BD2072" s="2">
        <f>BE2072*'mass balance'!$B$20+BF2072*'mass balance'!$C$20+BG2072*'mass balance'!$D$20+BH2072*'mass balance'!$E$20</f>
        <v>1.2548437691391201E-4</v>
      </c>
      <c r="BE2072" s="2">
        <f>N2072*'mass balance'!$H$11+R2072*'mass balance'!$I$11+S2072*'mass balance'!$J$11</f>
        <v>-4.6709855310230284E-3</v>
      </c>
      <c r="BF2072" s="2">
        <f>N2072*'mass balance'!$H$12+R2072*'mass balance'!$I$12+S2072*'mass balance'!$J$12</f>
        <v>3.9929358647757079E-7</v>
      </c>
      <c r="BG2072" s="2">
        <f>N2072*'mass balance'!$H$13+R2072*'mass balance'!$I$13+S2072*'mass balance'!$J$13</f>
        <v>8.1344714394325339E-4</v>
      </c>
      <c r="BH2072" s="2">
        <f>N2072*'mass balance'!$H$14+R2072*'mass balance'!$I$14+S2072*'mass balance'!$J$14</f>
        <v>5.1088904245564376E-4</v>
      </c>
      <c r="BI2072" s="36">
        <f t="shared" si="2118"/>
        <v>2.8603964492493172E-16</v>
      </c>
      <c r="BJ2072" s="36">
        <f t="shared" si="2119"/>
        <v>2.4517437368245177E-17</v>
      </c>
      <c r="BK2072" s="36">
        <f t="shared" si="2120"/>
        <v>4.3221540455443522E-14</v>
      </c>
      <c r="BL2072" s="36">
        <f t="shared" si="2121"/>
        <v>4.3115375551191563E-14</v>
      </c>
      <c r="BM2072" s="36">
        <f t="shared" si="2153"/>
        <v>3.9038327728561153E-11</v>
      </c>
      <c r="BN2072" s="36">
        <f t="shared" ca="1" si="2122"/>
        <v>0.98250214577632877</v>
      </c>
      <c r="BO2072" s="36">
        <f t="shared" ca="1" si="2138"/>
        <v>1</v>
      </c>
      <c r="BP2072" s="36">
        <f t="shared" si="2154"/>
        <v>-3.9038326778818113E-11</v>
      </c>
      <c r="BQ2072" s="36">
        <f t="shared" si="2155"/>
        <v>0.99999997567152343</v>
      </c>
      <c r="BR2072" s="2">
        <f t="shared" si="2144"/>
        <v>-5</v>
      </c>
      <c r="BS2072">
        <v>0</v>
      </c>
      <c r="BT2072" s="37">
        <f t="shared" si="2139"/>
        <v>3.459447416045411</v>
      </c>
      <c r="BU2072" s="34">
        <f t="shared" si="2123"/>
        <v>-5</v>
      </c>
      <c r="BV2072" s="34">
        <f t="shared" si="2124"/>
        <v>-5</v>
      </c>
      <c r="BW2072" s="34">
        <f t="shared" si="2125"/>
        <v>-5</v>
      </c>
      <c r="BX2072" s="34">
        <f t="shared" si="2126"/>
        <v>-5</v>
      </c>
      <c r="BY2072" s="34">
        <f t="shared" si="2127"/>
        <v>56.512711436705153</v>
      </c>
      <c r="BZ2072" s="36">
        <f t="shared" si="2140"/>
        <v>3.4508203651325794E-3</v>
      </c>
      <c r="CA2072" s="34">
        <f t="shared" si="2141"/>
        <v>0.23259777939572709</v>
      </c>
    </row>
    <row r="2073" spans="1:79" ht="13.2" x14ac:dyDescent="0.25">
      <c r="A2073" s="75">
        <f t="shared" si="2128"/>
        <v>5.5863013698631772</v>
      </c>
      <c r="B2073" s="34">
        <f t="shared" si="2145"/>
        <v>2039.0000000000596</v>
      </c>
      <c r="C2073">
        <v>30</v>
      </c>
      <c r="D2073" s="35">
        <f t="shared" si="2089"/>
        <v>3000</v>
      </c>
      <c r="E2073" s="27">
        <v>0</v>
      </c>
      <c r="F2073" s="64">
        <f t="shared" si="2129"/>
        <v>3.0712411119050556</v>
      </c>
      <c r="G2073" s="34">
        <v>0</v>
      </c>
      <c r="H2073" s="34">
        <f t="shared" si="2090"/>
        <v>1</v>
      </c>
      <c r="I2073" s="34">
        <f t="shared" si="2130"/>
        <v>40816.79437721819</v>
      </c>
      <c r="J2073" s="34">
        <f t="shared" si="2091"/>
        <v>210325.77134934356</v>
      </c>
      <c r="K2073" s="34">
        <f t="shared" si="2092"/>
        <v>185059.55996244031</v>
      </c>
      <c r="L2073" s="36">
        <f t="shared" si="2142"/>
        <v>4094.0056665934962</v>
      </c>
      <c r="M2073" s="34">
        <f t="shared" si="2093"/>
        <v>380.71939622523837</v>
      </c>
      <c r="N2073" s="34">
        <f t="shared" si="2131"/>
        <v>1961.8174798024652</v>
      </c>
      <c r="O2073" s="34">
        <f t="shared" si="2094"/>
        <v>102.95414455328127</v>
      </c>
      <c r="P2073">
        <f t="shared" si="2146"/>
        <v>1204.27100342977</v>
      </c>
      <c r="Q2073" s="36">
        <f t="shared" si="2095"/>
        <v>1961.7548391366311</v>
      </c>
      <c r="R2073" s="34">
        <f t="shared" si="2096"/>
        <v>1489.7705161665338</v>
      </c>
      <c r="S2073" s="34">
        <f t="shared" si="2097"/>
        <v>0.24646780012153613</v>
      </c>
      <c r="T2073" s="36">
        <f t="shared" si="2132"/>
        <v>-7.512329824768671E-14</v>
      </c>
      <c r="U2073" s="36">
        <f t="shared" si="2098"/>
        <v>1976.7300492300217</v>
      </c>
      <c r="V2073" s="36">
        <f t="shared" si="2099"/>
        <v>3.1689034048793882E-5</v>
      </c>
      <c r="W2073" s="68">
        <f t="shared" si="2100"/>
        <v>11.69715904740999</v>
      </c>
      <c r="X2073">
        <f t="shared" si="2101"/>
        <v>9.2096921428986303</v>
      </c>
      <c r="Y2073">
        <f t="shared" si="2102"/>
        <v>0.19260060136867796</v>
      </c>
      <c r="Z2073" s="34">
        <f t="shared" si="2103"/>
        <v>1.3237093813502869E-2</v>
      </c>
      <c r="AA2073" s="36">
        <f t="shared" si="2104"/>
        <v>2.7091222680955626E-6</v>
      </c>
      <c r="AB2073" s="34">
        <f t="shared" si="2105"/>
        <v>1.3237093813502869E-2</v>
      </c>
      <c r="AC2073" s="36">
        <f t="shared" si="2106"/>
        <v>260.67120456992313</v>
      </c>
      <c r="AD2073" s="34">
        <f t="shared" si="2107"/>
        <v>0</v>
      </c>
      <c r="AE2073">
        <f t="shared" si="2133"/>
        <v>19692.479953871607</v>
      </c>
      <c r="AF2073" s="36">
        <f t="shared" si="2147"/>
        <v>0</v>
      </c>
      <c r="AG2073" s="34">
        <f t="shared" si="2108"/>
        <v>496.56616333681643</v>
      </c>
      <c r="AH2073">
        <f t="shared" si="2143"/>
        <v>3.1610630362195025E-2</v>
      </c>
      <c r="AI2073" s="29">
        <f t="shared" si="2134"/>
        <v>496.56616333681643</v>
      </c>
      <c r="AJ2073">
        <f t="shared" si="2135"/>
        <v>29791.172811814711</v>
      </c>
      <c r="AK2073" s="36">
        <f t="shared" si="2148"/>
        <v>3.887302110683067E-2</v>
      </c>
      <c r="AL2073" s="36">
        <f t="shared" si="2136"/>
        <v>-1.0537627262557546E-2</v>
      </c>
      <c r="AM2073" s="36">
        <f t="shared" si="2137"/>
        <v>-1.5200767768879622E-2</v>
      </c>
      <c r="AN2073" s="37">
        <f t="shared" si="2149"/>
        <v>-3.6589394614012311E-2</v>
      </c>
      <c r="AO2073" s="36">
        <f t="shared" si="2150"/>
        <v>0.20052661137677913</v>
      </c>
      <c r="AP2073" s="36">
        <f t="shared" si="2151"/>
        <v>1.5464180859027895E-2</v>
      </c>
      <c r="AQ2073" s="74">
        <f t="shared" si="2109"/>
        <v>-0.87397058932859883</v>
      </c>
      <c r="AR2073" s="73">
        <f t="shared" si="2110"/>
        <v>-4.125383697610302E-2</v>
      </c>
      <c r="AS2073" s="72">
        <f t="shared" si="2152"/>
        <v>8.0633599029784134E-3</v>
      </c>
      <c r="AT2073" s="37">
        <f t="shared" si="2111"/>
        <v>-1727.6039260691111</v>
      </c>
      <c r="AU2073" s="37">
        <f t="shared" si="2112"/>
        <v>5.8875135997669883</v>
      </c>
      <c r="AV2073" s="34">
        <f t="shared" si="2113"/>
        <v>4.0920102626232024</v>
      </c>
      <c r="AW2073" s="34">
        <f t="shared" si="2114"/>
        <v>1.1000258258148012</v>
      </c>
      <c r="AX2073" s="37">
        <f t="shared" si="2115"/>
        <v>3.1759701501916768</v>
      </c>
      <c r="AY2073" s="7">
        <f t="shared" si="2116"/>
        <v>20.065165286039669</v>
      </c>
      <c r="AZ2073" s="37">
        <f t="shared" si="2117"/>
        <v>14.873129197601667</v>
      </c>
      <c r="BA2073" s="2">
        <f>BE2073*'mass balance'!$B$17+BF2073*'mass balance'!$C$17+BG2073*'mass balance'!$D$17+BH2073*'mass balance'!$E$17</f>
        <v>2.7188339179445077E-3</v>
      </c>
      <c r="BB2073" s="2">
        <f>BE2073*'mass balance'!$B$18+BF2073*'mass balance'!$C$18+BG2073*'mass balance'!$D$18+BH2073*'mass balance'!$E$18</f>
        <v>2.7606621320667313E-3</v>
      </c>
      <c r="BC2073" s="2">
        <f>BE2073*'mass balance'!$B$19+BF2073*'mass balance'!$C$19+BG2073*'mass balance'!$D$19+BH2073*'mass balance'!$E$19</f>
        <v>-3.4508276650834133E-3</v>
      </c>
      <c r="BD2073" s="2">
        <f>BE2073*'mass balance'!$B$20+BF2073*'mass balance'!$C$20+BG2073*'mass balance'!$D$20+BH2073*'mass balance'!$E$20</f>
        <v>1.254846423666696E-4</v>
      </c>
      <c r="BE2073" s="2">
        <f>N2073*'mass balance'!$H$11+R2073*'mass balance'!$I$11+S2073*'mass balance'!$J$11</f>
        <v>-4.6709939995296787E-3</v>
      </c>
      <c r="BF2073" s="2">
        <f>N2073*'mass balance'!$H$12+R2073*'mass balance'!$I$12+S2073*'mass balance'!$J$12</f>
        <v>3.9777030186808E-7</v>
      </c>
      <c r="BG2073" s="2">
        <f>N2073*'mass balance'!$H$13+R2073*'mass balance'!$I$13+S2073*'mass balance'!$J$13</f>
        <v>8.134491307513962E-4</v>
      </c>
      <c r="BH2073" s="2">
        <f>N2073*'mass balance'!$H$14+R2073*'mass balance'!$I$14+S2073*'mass balance'!$J$14</f>
        <v>5.1088996869855859E-4</v>
      </c>
      <c r="BI2073" s="36">
        <f t="shared" si="2118"/>
        <v>2.8603964492493172E-16</v>
      </c>
      <c r="BJ2073" s="36">
        <f t="shared" si="2119"/>
        <v>2.4518009224439105E-17</v>
      </c>
      <c r="BK2073" s="36">
        <f t="shared" si="2120"/>
        <v>4.3246057892811765E-14</v>
      </c>
      <c r="BL2073" s="36">
        <f t="shared" si="2121"/>
        <v>4.3140181485029107E-14</v>
      </c>
      <c r="BM2073" s="36">
        <f t="shared" si="2153"/>
        <v>3.9081443104112346E-11</v>
      </c>
      <c r="BN2073" s="36">
        <f t="shared" ca="1" si="2122"/>
        <v>0.57374497987321882</v>
      </c>
      <c r="BO2073" s="36">
        <f t="shared" ca="1" si="2138"/>
        <v>1</v>
      </c>
      <c r="BP2073" s="36">
        <f t="shared" si="2154"/>
        <v>-3.90814421517947E-11</v>
      </c>
      <c r="BQ2073" s="36">
        <f t="shared" si="2155"/>
        <v>0.99999997563248511</v>
      </c>
      <c r="BR2073" s="2">
        <f t="shared" si="2144"/>
        <v>-5</v>
      </c>
      <c r="BS2073">
        <v>0</v>
      </c>
      <c r="BT2073" s="37">
        <f t="shared" si="2139"/>
        <v>3.4594547342461226</v>
      </c>
      <c r="BU2073" s="34">
        <f t="shared" si="2123"/>
        <v>-5</v>
      </c>
      <c r="BV2073" s="34">
        <f t="shared" si="2124"/>
        <v>-5</v>
      </c>
      <c r="BW2073" s="34">
        <f t="shared" si="2125"/>
        <v>-5</v>
      </c>
      <c r="BX2073" s="34">
        <f t="shared" si="2126"/>
        <v>-5</v>
      </c>
      <c r="BY2073" s="34">
        <f t="shared" si="2127"/>
        <v>56.512813894370545</v>
      </c>
      <c r="BZ2073" s="36">
        <f t="shared" si="2140"/>
        <v>3.4508276650834133E-3</v>
      </c>
      <c r="CA2073" s="34">
        <f t="shared" si="2141"/>
        <v>0.2325976388885245</v>
      </c>
    </row>
    <row r="2074" spans="1:79" ht="13.2" x14ac:dyDescent="0.25">
      <c r="A2074" s="75">
        <f t="shared" si="2128"/>
        <v>5.5890410958905745</v>
      </c>
      <c r="B2074" s="34">
        <f t="shared" si="2145"/>
        <v>2040.0000000000598</v>
      </c>
      <c r="C2074">
        <v>30</v>
      </c>
      <c r="D2074" s="35">
        <f t="shared" si="2089"/>
        <v>3000</v>
      </c>
      <c r="E2074" s="27">
        <v>0</v>
      </c>
      <c r="F2074" s="64">
        <f t="shared" si="2129"/>
        <v>3.0712411119050556</v>
      </c>
      <c r="G2074" s="34">
        <v>0</v>
      </c>
      <c r="H2074" s="34">
        <f t="shared" si="2090"/>
        <v>1</v>
      </c>
      <c r="I2074" s="34">
        <f t="shared" si="2130"/>
        <v>40816.79437721819</v>
      </c>
      <c r="J2074" s="34">
        <f t="shared" si="2091"/>
        <v>210326.15121465918</v>
      </c>
      <c r="K2074" s="34">
        <f t="shared" si="2092"/>
        <v>185059.89419493926</v>
      </c>
      <c r="L2074" s="36">
        <f t="shared" si="2142"/>
        <v>4094.0167577554139</v>
      </c>
      <c r="M2074" s="34">
        <f t="shared" si="2093"/>
        <v>380.71939622523837</v>
      </c>
      <c r="N2074" s="34">
        <f t="shared" si="2131"/>
        <v>1961.8210230031455</v>
      </c>
      <c r="O2074" s="34">
        <f t="shared" si="2094"/>
        <v>102.95414455328127</v>
      </c>
      <c r="P2074">
        <f t="shared" si="2146"/>
        <v>1204.2742659471621</v>
      </c>
      <c r="Q2074" s="36">
        <f t="shared" si="2095"/>
        <v>1961.7586213086799</v>
      </c>
      <c r="R2074" s="34">
        <f t="shared" si="2096"/>
        <v>1489.7738516798465</v>
      </c>
      <c r="S2074" s="34">
        <f t="shared" si="2097"/>
        <v>0.24552753636737634</v>
      </c>
      <c r="T2074" s="36">
        <f t="shared" si="2132"/>
        <v>-7.5123230408409167E-14</v>
      </c>
      <c r="U2074" s="36">
        <f t="shared" si="2098"/>
        <v>1976.7300492300217</v>
      </c>
      <c r="V2074" s="36">
        <f t="shared" si="2099"/>
        <v>3.1568141785779637E-5</v>
      </c>
      <c r="W2074" s="68">
        <f t="shared" si="2100"/>
        <v>11.697190736444039</v>
      </c>
      <c r="X2074">
        <f t="shared" si="2101"/>
        <v>9.2097004596184782</v>
      </c>
      <c r="Y2074">
        <f t="shared" si="2102"/>
        <v>0.19260060136867796</v>
      </c>
      <c r="Z2074" s="34">
        <f t="shared" si="2103"/>
        <v>1.3237093813502869E-2</v>
      </c>
      <c r="AA2074" s="36">
        <f t="shared" si="2104"/>
        <v>2.6987797751664597E-6</v>
      </c>
      <c r="AB2074" s="34">
        <f t="shared" si="2105"/>
        <v>1.3237093813502869E-2</v>
      </c>
      <c r="AC2074" s="36">
        <f t="shared" si="2106"/>
        <v>260.67120456992313</v>
      </c>
      <c r="AD2074" s="34">
        <f t="shared" si="2107"/>
        <v>0</v>
      </c>
      <c r="AE2074">
        <f t="shared" si="2133"/>
        <v>19692.479953871607</v>
      </c>
      <c r="AF2074" s="36">
        <f t="shared" si="2147"/>
        <v>0</v>
      </c>
      <c r="AG2074" s="34">
        <f t="shared" si="2108"/>
        <v>496.56762325522732</v>
      </c>
      <c r="AH2074">
        <f t="shared" si="2143"/>
        <v>3.1490017254952818E-2</v>
      </c>
      <c r="AI2074" s="29">
        <f t="shared" si="2134"/>
        <v>496.56762325522732</v>
      </c>
      <c r="AJ2074">
        <f t="shared" si="2135"/>
        <v>30287.74043506994</v>
      </c>
      <c r="AK2074" s="36">
        <f t="shared" si="2148"/>
        <v>4.125383697610302E-2</v>
      </c>
      <c r="AL2074" s="36">
        <f t="shared" si="2136"/>
        <v>-1.1163095587850216E-2</v>
      </c>
      <c r="AM2074" s="36">
        <f t="shared" si="2137"/>
        <v>-1.6128681885555694E-2</v>
      </c>
      <c r="AN2074" s="37">
        <f t="shared" si="2149"/>
        <v>2.2836264928183594E-3</v>
      </c>
      <c r="AO2074" s="36">
        <f t="shared" si="2150"/>
        <v>0.18998898411422158</v>
      </c>
      <c r="AP2074" s="36">
        <f t="shared" si="2151"/>
        <v>2.6341309014827306E-4</v>
      </c>
      <c r="AQ2074" s="74">
        <f t="shared" si="2109"/>
        <v>6.4135347158708153E-2</v>
      </c>
      <c r="AR2074" s="73">
        <f t="shared" si="2110"/>
        <v>2.3220067155665103E-3</v>
      </c>
      <c r="AS2074" s="72">
        <f t="shared" si="2152"/>
        <v>6.857807048738211E-3</v>
      </c>
      <c r="AT2074" s="37">
        <f t="shared" si="2111"/>
        <v>126.77826794641763</v>
      </c>
      <c r="AU2074" s="37">
        <f t="shared" si="2112"/>
        <v>0.10028647263907481</v>
      </c>
      <c r="AV2074" s="34">
        <f t="shared" si="2113"/>
        <v>4.1602169483309419</v>
      </c>
      <c r="AW2074" s="34">
        <f t="shared" si="2114"/>
        <v>1.1000288059192613</v>
      </c>
      <c r="AX2074" s="37">
        <f t="shared" si="2115"/>
        <v>3.175978754283133</v>
      </c>
      <c r="AY2074" s="7">
        <f t="shared" si="2116"/>
        <v>20.133415244977375</v>
      </c>
      <c r="AZ2074" s="37">
        <f t="shared" si="2117"/>
        <v>14.873169490727172</v>
      </c>
      <c r="BA2074" s="2">
        <f>BE2074*'mass balance'!$B$17+BF2074*'mass balance'!$C$17+BG2074*'mass balance'!$D$17+BH2074*'mass balance'!$E$17</f>
        <v>2.7188396474780727E-3</v>
      </c>
      <c r="BB2074" s="2">
        <f>BE2074*'mass balance'!$B$18+BF2074*'mass balance'!$C$18+BG2074*'mass balance'!$D$18+BH2074*'mass balance'!$E$18</f>
        <v>2.7606679497469656E-3</v>
      </c>
      <c r="BC2074" s="2">
        <f>BE2074*'mass balance'!$B$19+BF2074*'mass balance'!$C$19+BG2074*'mass balance'!$D$19+BH2074*'mass balance'!$E$19</f>
        <v>-3.4508349371837072E-3</v>
      </c>
      <c r="BD2074" s="2">
        <f>BE2074*'mass balance'!$B$20+BF2074*'mass balance'!$C$20+BG2074*'mass balance'!$D$20+BH2074*'mass balance'!$E$20</f>
        <v>1.2548490680668026E-4</v>
      </c>
      <c r="BE2074" s="2">
        <f>N2074*'mass balance'!$H$11+R2074*'mass balance'!$I$11+S2074*'mass balance'!$J$11</f>
        <v>-4.6710024357217743E-3</v>
      </c>
      <c r="BF2074" s="2">
        <f>N2074*'mass balance'!$H$12+R2074*'mass balance'!$I$12+S2074*'mass balance'!$J$12</f>
        <v>3.9625282576311485E-7</v>
      </c>
      <c r="BG2074" s="2">
        <f>N2074*'mass balance'!$H$13+R2074*'mass balance'!$I$13+S2074*'mass balance'!$J$13</f>
        <v>8.134511099774684E-4</v>
      </c>
      <c r="BH2074" s="2">
        <f>N2074*'mass balance'!$H$14+R2074*'mass balance'!$I$14+S2074*'mass balance'!$J$14</f>
        <v>5.108908914070691E-4</v>
      </c>
      <c r="BI2074" s="36">
        <f t="shared" si="2118"/>
        <v>2.8603964492493172E-16</v>
      </c>
      <c r="BJ2074" s="36">
        <f t="shared" si="2119"/>
        <v>2.4518579948337859E-17</v>
      </c>
      <c r="BK2074" s="36">
        <f t="shared" si="2120"/>
        <v>4.3270575902036203E-14</v>
      </c>
      <c r="BL2074" s="36">
        <f t="shared" si="2121"/>
        <v>4.3164987267953217E-14</v>
      </c>
      <c r="BM2074" s="36">
        <f t="shared" si="2153"/>
        <v>3.9124583285597373E-11</v>
      </c>
      <c r="BN2074" s="36">
        <f t="shared" ca="1" si="2122"/>
        <v>0.143161898488809</v>
      </c>
      <c r="BO2074" s="36">
        <f t="shared" ca="1" si="2138"/>
        <v>1</v>
      </c>
      <c r="BP2074" s="36">
        <f t="shared" si="2154"/>
        <v>-3.9124582330699466E-11</v>
      </c>
      <c r="BQ2074" s="36">
        <f t="shared" si="2155"/>
        <v>0.9999999755934037</v>
      </c>
      <c r="BR2074" s="2">
        <f t="shared" si="2144"/>
        <v>-5</v>
      </c>
      <c r="BS2074">
        <v>0</v>
      </c>
      <c r="BT2074" s="37">
        <f t="shared" si="2139"/>
        <v>3.4594620245266667</v>
      </c>
      <c r="BU2074" s="34">
        <f t="shared" si="2123"/>
        <v>-5</v>
      </c>
      <c r="BV2074" s="34">
        <f t="shared" si="2124"/>
        <v>-5</v>
      </c>
      <c r="BW2074" s="34">
        <f t="shared" si="2125"/>
        <v>-5</v>
      </c>
      <c r="BX2074" s="34">
        <f t="shared" si="2126"/>
        <v>-5</v>
      </c>
      <c r="BY2074" s="34">
        <f t="shared" si="2127"/>
        <v>56.512915961072828</v>
      </c>
      <c r="BZ2074" s="36">
        <f t="shared" si="2140"/>
        <v>3.4508349371837072E-3</v>
      </c>
      <c r="CA2074" s="34">
        <f t="shared" si="2141"/>
        <v>0.23259749891800152</v>
      </c>
    </row>
    <row r="2075" spans="1:79" ht="13.2" x14ac:dyDescent="0.25">
      <c r="A2075" s="75">
        <f t="shared" si="2128"/>
        <v>5.5917808219179719</v>
      </c>
      <c r="B2075" s="34">
        <f t="shared" si="2145"/>
        <v>2041.0000000000598</v>
      </c>
      <c r="C2075">
        <v>30</v>
      </c>
      <c r="D2075" s="35">
        <f t="shared" si="2089"/>
        <v>3000</v>
      </c>
      <c r="E2075" s="27">
        <v>0</v>
      </c>
      <c r="F2075" s="64">
        <f t="shared" si="2129"/>
        <v>3.0712411119050556</v>
      </c>
      <c r="G2075" s="34">
        <v>0</v>
      </c>
      <c r="H2075" s="34">
        <f t="shared" si="2090"/>
        <v>1</v>
      </c>
      <c r="I2075" s="34">
        <f t="shared" si="2130"/>
        <v>40816.79437721819</v>
      </c>
      <c r="J2075" s="34">
        <f t="shared" si="2091"/>
        <v>210326.52963046436</v>
      </c>
      <c r="K2075" s="34">
        <f t="shared" si="2092"/>
        <v>185060.22715205594</v>
      </c>
      <c r="L2075" s="36">
        <f t="shared" si="2142"/>
        <v>4094.0278066050387</v>
      </c>
      <c r="M2075" s="34">
        <f t="shared" si="2093"/>
        <v>380.71939622523837</v>
      </c>
      <c r="N2075" s="34">
        <f t="shared" si="2131"/>
        <v>1961.824552683491</v>
      </c>
      <c r="O2075" s="34">
        <f t="shared" si="2094"/>
        <v>102.95414455328127</v>
      </c>
      <c r="P2075">
        <f t="shared" si="2146"/>
        <v>1204.2775160181948</v>
      </c>
      <c r="Q2075" s="36">
        <f t="shared" si="2095"/>
        <v>1961.7623890491584</v>
      </c>
      <c r="R2075" s="34">
        <f t="shared" si="2096"/>
        <v>1489.7771744682705</v>
      </c>
      <c r="S2075" s="34">
        <f t="shared" si="2097"/>
        <v>0.24459085798844171</v>
      </c>
      <c r="T2075" s="36">
        <f t="shared" si="2132"/>
        <v>-7.5123162828179132E-14</v>
      </c>
      <c r="U2075" s="36">
        <f t="shared" si="2098"/>
        <v>1976.7300492300217</v>
      </c>
      <c r="V2075" s="36">
        <f t="shared" si="2099"/>
        <v>3.1447710504172097E-5</v>
      </c>
      <c r="W2075" s="68">
        <f t="shared" si="2100"/>
        <v>11.697222304585825</v>
      </c>
      <c r="X2075">
        <f t="shared" si="2101"/>
        <v>9.2097087445954706</v>
      </c>
      <c r="Y2075">
        <f t="shared" si="2102"/>
        <v>0.19260060136867796</v>
      </c>
      <c r="Z2075" s="34">
        <f t="shared" si="2103"/>
        <v>1.3237093813502869E-2</v>
      </c>
      <c r="AA2075" s="36">
        <f t="shared" si="2104"/>
        <v>2.6884767755369764E-6</v>
      </c>
      <c r="AB2075" s="34">
        <f t="shared" si="2105"/>
        <v>1.3237093813502869E-2</v>
      </c>
      <c r="AC2075" s="36">
        <f t="shared" si="2106"/>
        <v>260.67120456992313</v>
      </c>
      <c r="AD2075" s="34">
        <f t="shared" si="2107"/>
        <v>0</v>
      </c>
      <c r="AE2075">
        <f t="shared" si="2133"/>
        <v>19692.479953871607</v>
      </c>
      <c r="AF2075" s="36">
        <f t="shared" si="2147"/>
        <v>0</v>
      </c>
      <c r="AG2075" s="34">
        <f t="shared" si="2108"/>
        <v>496.56907760305205</v>
      </c>
      <c r="AH2075">
        <f t="shared" si="2143"/>
        <v>3.1369864216912902E-2</v>
      </c>
      <c r="AI2075" s="29">
        <f t="shared" si="2134"/>
        <v>496.56907760305205</v>
      </c>
      <c r="AJ2075">
        <f t="shared" si="2135"/>
        <v>30784.309512672993</v>
      </c>
      <c r="AK2075" s="36">
        <f t="shared" si="2148"/>
        <v>-2.3220067155665103E-3</v>
      </c>
      <c r="AL2075" s="36">
        <f t="shared" si="2136"/>
        <v>-1.9382346205279582E-4</v>
      </c>
      <c r="AM2075" s="36">
        <f t="shared" si="2137"/>
        <v>8.9280776842267566E-4</v>
      </c>
      <c r="AN2075" s="37">
        <f t="shared" si="2149"/>
        <v>4.3537463468921379E-2</v>
      </c>
      <c r="AO2075" s="36">
        <f t="shared" si="2150"/>
        <v>0.17882588852637135</v>
      </c>
      <c r="AP2075" s="36">
        <f t="shared" si="2151"/>
        <v>-1.5865268795407422E-2</v>
      </c>
      <c r="AQ2075" s="74">
        <f t="shared" si="2109"/>
        <v>1.4663227986627054</v>
      </c>
      <c r="AR2075" s="73">
        <f t="shared" si="2110"/>
        <v>3.8628441031128197E-2</v>
      </c>
      <c r="AS2075" s="72">
        <f t="shared" si="2152"/>
        <v>5.7186191565926576E-3</v>
      </c>
      <c r="AT2075" s="37">
        <f t="shared" si="2111"/>
        <v>2898.5243379876315</v>
      </c>
      <c r="AU2075" s="37">
        <f t="shared" si="2112"/>
        <v>-6.0402155567386284</v>
      </c>
      <c r="AV2075" s="34">
        <f t="shared" si="2113"/>
        <v>4.2284238338657429</v>
      </c>
      <c r="AW2075" s="34">
        <f t="shared" si="2114"/>
        <v>1.100031774654755</v>
      </c>
      <c r="AX2075" s="37">
        <f t="shared" si="2115"/>
        <v>3.1759873255503619</v>
      </c>
      <c r="AY2075" s="7">
        <f t="shared" si="2116"/>
        <v>20.201665238656688</v>
      </c>
      <c r="AZ2075" s="37">
        <f t="shared" si="2117"/>
        <v>14.873209630136188</v>
      </c>
      <c r="BA2075" s="2">
        <f>BE2075*'mass balance'!$B$17+BF2075*'mass balance'!$C$17+BG2075*'mass balance'!$D$17+BH2075*'mass balance'!$E$17</f>
        <v>2.7188453551524709E-3</v>
      </c>
      <c r="BB2075" s="2">
        <f>BE2075*'mass balance'!$B$18+BF2075*'mass balance'!$C$18+BG2075*'mass balance'!$D$18+BH2075*'mass balance'!$E$18</f>
        <v>2.7606737452317404E-3</v>
      </c>
      <c r="BC2075" s="2">
        <f>BE2075*'mass balance'!$B$19+BF2075*'mass balance'!$C$19+BG2075*'mass balance'!$D$19+BH2075*'mass balance'!$E$19</f>
        <v>-3.4508421815396752E-3</v>
      </c>
      <c r="BD2075" s="2">
        <f>BE2075*'mass balance'!$B$20+BF2075*'mass balance'!$C$20+BG2075*'mass balance'!$D$20+BH2075*'mass balance'!$E$20</f>
        <v>1.2548517023780638E-4</v>
      </c>
      <c r="BE2075" s="2">
        <f>N2075*'mass balance'!$H$11+R2075*'mass balance'!$I$11+S2075*'mass balance'!$J$11</f>
        <v>-4.6710108397225976E-3</v>
      </c>
      <c r="BF2075" s="2">
        <f>N2075*'mass balance'!$H$12+R2075*'mass balance'!$I$12+S2075*'mass balance'!$J$12</f>
        <v>3.9474113603586284E-7</v>
      </c>
      <c r="BG2075" s="2">
        <f>N2075*'mass balance'!$H$13+R2075*'mass balance'!$I$13+S2075*'mass balance'!$J$13</f>
        <v>8.1345308165039977E-4</v>
      </c>
      <c r="BH2075" s="2">
        <f>N2075*'mass balance'!$H$14+R2075*'mass balance'!$I$14+S2075*'mass balance'!$J$14</f>
        <v>5.1089181059465907E-4</v>
      </c>
      <c r="BI2075" s="36">
        <f t="shared" si="2118"/>
        <v>2.8603964492493172E-16</v>
      </c>
      <c r="BJ2075" s="36">
        <f t="shared" si="2119"/>
        <v>2.4519149543321878E-17</v>
      </c>
      <c r="BK2075" s="36">
        <f t="shared" si="2120"/>
        <v>4.3295094481984543E-14</v>
      </c>
      <c r="BL2075" s="36">
        <f t="shared" si="2121"/>
        <v>4.3189792900402868E-14</v>
      </c>
      <c r="BM2075" s="36">
        <f t="shared" si="2153"/>
        <v>3.9167748272865324E-11</v>
      </c>
      <c r="BN2075" s="36">
        <f t="shared" ca="1" si="2122"/>
        <v>0.94518936948384757</v>
      </c>
      <c r="BO2075" s="36">
        <f t="shared" ca="1" si="2138"/>
        <v>1</v>
      </c>
      <c r="BP2075" s="36">
        <f t="shared" si="2154"/>
        <v>-3.9167747315381482E-11</v>
      </c>
      <c r="BQ2075" s="36">
        <f t="shared" si="2155"/>
        <v>0.99999997555427911</v>
      </c>
      <c r="BR2075" s="2">
        <f t="shared" si="2144"/>
        <v>-5</v>
      </c>
      <c r="BS2075">
        <v>0</v>
      </c>
      <c r="BT2075" s="37">
        <f t="shared" si="2139"/>
        <v>3.4594692869935244</v>
      </c>
      <c r="BU2075" s="34">
        <f t="shared" si="2123"/>
        <v>-5</v>
      </c>
      <c r="BV2075" s="34">
        <f t="shared" si="2124"/>
        <v>-5</v>
      </c>
      <c r="BW2075" s="34">
        <f t="shared" si="2125"/>
        <v>-5</v>
      </c>
      <c r="BX2075" s="34">
        <f t="shared" si="2126"/>
        <v>-5</v>
      </c>
      <c r="BY2075" s="34">
        <f t="shared" si="2127"/>
        <v>56.513017638303516</v>
      </c>
      <c r="BZ2075" s="36">
        <f t="shared" si="2140"/>
        <v>3.4508421815396752E-3</v>
      </c>
      <c r="CA2075" s="34">
        <f t="shared" si="2141"/>
        <v>0.23259735948210714</v>
      </c>
    </row>
    <row r="2076" spans="1:79" ht="13.2" x14ac:dyDescent="0.25">
      <c r="A2076" s="75">
        <f t="shared" si="2128"/>
        <v>5.5945205479453692</v>
      </c>
      <c r="B2076" s="34">
        <f t="shared" si="2145"/>
        <v>2042.0000000000598</v>
      </c>
      <c r="C2076">
        <v>30</v>
      </c>
      <c r="D2076" s="35">
        <f t="shared" si="2089"/>
        <v>3000</v>
      </c>
      <c r="E2076" s="27">
        <v>0</v>
      </c>
      <c r="F2076" s="64">
        <f t="shared" si="2129"/>
        <v>3.0712411119050556</v>
      </c>
      <c r="G2076" s="34">
        <v>0</v>
      </c>
      <c r="H2076" s="34">
        <f t="shared" si="2090"/>
        <v>1</v>
      </c>
      <c r="I2076" s="34">
        <f t="shared" si="2130"/>
        <v>40816.79437721819</v>
      </c>
      <c r="J2076" s="34">
        <f t="shared" si="2091"/>
        <v>210326.90660228889</v>
      </c>
      <c r="K2076" s="34">
        <f t="shared" si="2092"/>
        <v>185060.55883865582</v>
      </c>
      <c r="L2076" s="36">
        <f t="shared" si="2142"/>
        <v>4094.0388133037154</v>
      </c>
      <c r="M2076" s="34">
        <f t="shared" si="2093"/>
        <v>380.71939622523837</v>
      </c>
      <c r="N2076" s="34">
        <f t="shared" si="2131"/>
        <v>1961.8280688950802</v>
      </c>
      <c r="O2076" s="34">
        <f t="shared" si="2094"/>
        <v>102.95414455328127</v>
      </c>
      <c r="P2076">
        <f t="shared" si="2146"/>
        <v>1204.2807536903281</v>
      </c>
      <c r="Q2076" s="36">
        <f t="shared" si="2095"/>
        <v>1961.7661424131168</v>
      </c>
      <c r="R2076" s="34">
        <f t="shared" si="2096"/>
        <v>1489.7804845803282</v>
      </c>
      <c r="S2076" s="34">
        <f t="shared" si="2097"/>
        <v>0.24365775132559975</v>
      </c>
      <c r="T2076" s="36">
        <f t="shared" si="2132"/>
        <v>-7.5123095506006943E-14</v>
      </c>
      <c r="U2076" s="36">
        <f t="shared" si="2098"/>
        <v>1976.7300492300217</v>
      </c>
      <c r="V2076" s="36">
        <f t="shared" si="2099"/>
        <v>3.1327738447828961E-5</v>
      </c>
      <c r="W2076" s="68">
        <f t="shared" si="2100"/>
        <v>11.69725375229633</v>
      </c>
      <c r="X2076">
        <f t="shared" si="2101"/>
        <v>9.2097169979507623</v>
      </c>
      <c r="Y2076">
        <f t="shared" si="2102"/>
        <v>0.19260060136867796</v>
      </c>
      <c r="Z2076" s="34">
        <f t="shared" si="2103"/>
        <v>1.3237093813502869E-2</v>
      </c>
      <c r="AA2076" s="36">
        <f t="shared" si="2104"/>
        <v>2.6782131183294966E-6</v>
      </c>
      <c r="AB2076" s="34">
        <f t="shared" si="2105"/>
        <v>1.3237093813502869E-2</v>
      </c>
      <c r="AC2076" s="36">
        <f t="shared" si="2106"/>
        <v>260.67120456992313</v>
      </c>
      <c r="AD2076" s="34">
        <f t="shared" si="2107"/>
        <v>0</v>
      </c>
      <c r="AE2076">
        <f t="shared" si="2133"/>
        <v>19692.479953871607</v>
      </c>
      <c r="AF2076" s="36">
        <f t="shared" si="2147"/>
        <v>0</v>
      </c>
      <c r="AG2076" s="34">
        <f t="shared" si="2108"/>
        <v>496.57052640153995</v>
      </c>
      <c r="AH2076">
        <f t="shared" si="2143"/>
        <v>3.1250169493944213E-2</v>
      </c>
      <c r="AI2076" s="29">
        <f t="shared" si="2134"/>
        <v>496.57052640153995</v>
      </c>
      <c r="AJ2076">
        <f t="shared" si="2135"/>
        <v>31280.880039074535</v>
      </c>
      <c r="AK2076" s="36">
        <f t="shared" si="2148"/>
        <v>-3.8628441031128197E-2</v>
      </c>
      <c r="AL2076" s="36">
        <f t="shared" si="2136"/>
        <v>1.1312681375782728E-2</v>
      </c>
      <c r="AM2076" s="36">
        <f t="shared" si="2137"/>
        <v>1.5120588289436732E-2</v>
      </c>
      <c r="AN2076" s="37">
        <f t="shared" si="2149"/>
        <v>4.1215456753354869E-2</v>
      </c>
      <c r="AO2076" s="36">
        <f t="shared" si="2150"/>
        <v>0.17863206506431856</v>
      </c>
      <c r="AP2076" s="36">
        <f t="shared" si="2151"/>
        <v>-1.4972461026984747E-2</v>
      </c>
      <c r="AQ2076" s="74">
        <f t="shared" si="2109"/>
        <v>1.3926420337791614</v>
      </c>
      <c r="AR2076" s="73">
        <f t="shared" si="2110"/>
        <v>3.6953212433464215E-2</v>
      </c>
      <c r="AS2076" s="72">
        <f t="shared" si="2152"/>
        <v>5.7000446373426626E-3</v>
      </c>
      <c r="AT2076" s="37">
        <f t="shared" si="2111"/>
        <v>2752.8773559920774</v>
      </c>
      <c r="AU2076" s="37">
        <f t="shared" si="2112"/>
        <v>-5.7003063221995456</v>
      </c>
      <c r="AV2076" s="34">
        <f t="shared" si="2113"/>
        <v>4.2966309184651275</v>
      </c>
      <c r="AW2076" s="34">
        <f t="shared" si="2114"/>
        <v>1.1000347320646335</v>
      </c>
      <c r="AX2076" s="37">
        <f t="shared" si="2115"/>
        <v>3.1759958641185255</v>
      </c>
      <c r="AY2076" s="7">
        <f t="shared" si="2116"/>
        <v>20.269915266944615</v>
      </c>
      <c r="AZ2076" s="37">
        <f t="shared" si="2117"/>
        <v>14.873249616414856</v>
      </c>
      <c r="BA2076" s="2">
        <f>BE2076*'mass balance'!$B$17+BF2076*'mass balance'!$C$17+BG2076*'mass balance'!$D$17+BH2076*'mass balance'!$E$17</f>
        <v>2.7188510410510631E-3</v>
      </c>
      <c r="BB2076" s="2">
        <f>BE2076*'mass balance'!$B$18+BF2076*'mass balance'!$C$18+BG2076*'mass balance'!$D$18+BH2076*'mass balance'!$E$18</f>
        <v>2.7606795186056951E-3</v>
      </c>
      <c r="BC2076" s="2">
        <f>BE2076*'mass balance'!$B$19+BF2076*'mass balance'!$C$19+BG2076*'mass balance'!$D$19+BH2076*'mass balance'!$E$19</f>
        <v>-3.450849398257118E-3</v>
      </c>
      <c r="BD2076" s="2">
        <f>BE2076*'mass balance'!$B$20+BF2076*'mass balance'!$C$20+BG2076*'mass balance'!$D$20+BH2076*'mass balance'!$E$20</f>
        <v>1.2548543266389524E-4</v>
      </c>
      <c r="BE2076" s="2">
        <f>N2076*'mass balance'!$H$11+R2076*'mass balance'!$I$11+S2076*'mass balance'!$J$11</f>
        <v>-4.6710192116549525E-3</v>
      </c>
      <c r="BF2076" s="2">
        <f>N2076*'mass balance'!$H$12+R2076*'mass balance'!$I$12+S2076*'mass balance'!$J$12</f>
        <v>3.932352106420761E-7</v>
      </c>
      <c r="BG2076" s="2">
        <f>N2076*'mass balance'!$H$13+R2076*'mass balance'!$I$13+S2076*'mass balance'!$J$13</f>
        <v>8.1345504579901078E-4</v>
      </c>
      <c r="BH2076" s="2">
        <f>N2076*'mass balance'!$H$14+R2076*'mass balance'!$I$14+S2076*'mass balance'!$J$14</f>
        <v>5.1089272627476037E-4</v>
      </c>
      <c r="BI2076" s="36">
        <f t="shared" si="2118"/>
        <v>2.8603964492493172E-16</v>
      </c>
      <c r="BJ2076" s="36">
        <f t="shared" si="2119"/>
        <v>2.4519718012762427E-17</v>
      </c>
      <c r="BK2076" s="36">
        <f t="shared" si="2120"/>
        <v>4.3319613631527866E-14</v>
      </c>
      <c r="BL2076" s="36">
        <f t="shared" si="2121"/>
        <v>4.3214598382818128E-14</v>
      </c>
      <c r="BM2076" s="36">
        <f t="shared" si="2153"/>
        <v>3.9210938065765729E-11</v>
      </c>
      <c r="BN2076" s="36">
        <f t="shared" ca="1" si="2122"/>
        <v>0.40958644203019556</v>
      </c>
      <c r="BO2076" s="36">
        <f t="shared" ca="1" si="2138"/>
        <v>1</v>
      </c>
      <c r="BP2076" s="36">
        <f t="shared" si="2154"/>
        <v>-3.9210937105690273E-11</v>
      </c>
      <c r="BQ2076" s="36">
        <f t="shared" si="2155"/>
        <v>0.99999997551511133</v>
      </c>
      <c r="BR2076" s="2">
        <f t="shared" si="2144"/>
        <v>-5</v>
      </c>
      <c r="BS2076">
        <v>0</v>
      </c>
      <c r="BT2076" s="37">
        <f t="shared" si="2139"/>
        <v>3.459476521752761</v>
      </c>
      <c r="BU2076" s="34">
        <f t="shared" si="2123"/>
        <v>-5</v>
      </c>
      <c r="BV2076" s="34">
        <f t="shared" si="2124"/>
        <v>-5</v>
      </c>
      <c r="BW2076" s="34">
        <f t="shared" si="2125"/>
        <v>-5</v>
      </c>
      <c r="BX2076" s="34">
        <f t="shared" si="2126"/>
        <v>-5</v>
      </c>
      <c r="BY2076" s="34">
        <f t="shared" si="2127"/>
        <v>56.513118927548412</v>
      </c>
      <c r="BZ2076" s="36">
        <f t="shared" si="2140"/>
        <v>3.450849398257118E-3</v>
      </c>
      <c r="CA2076" s="34">
        <f t="shared" si="2141"/>
        <v>0.23259722057879745</v>
      </c>
    </row>
    <row r="2077" spans="1:79" ht="13.2" x14ac:dyDescent="0.25">
      <c r="A2077" s="75">
        <f t="shared" si="2128"/>
        <v>5.5972602739727666</v>
      </c>
      <c r="B2077" s="34">
        <f t="shared" si="2145"/>
        <v>2043.0000000000598</v>
      </c>
      <c r="C2077">
        <v>30</v>
      </c>
      <c r="D2077" s="35">
        <f t="shared" si="2089"/>
        <v>3000</v>
      </c>
      <c r="E2077" s="27">
        <v>0</v>
      </c>
      <c r="F2077" s="64">
        <f t="shared" si="2129"/>
        <v>3.0712411119050556</v>
      </c>
      <c r="G2077" s="34">
        <v>0</v>
      </c>
      <c r="H2077" s="34">
        <f t="shared" si="2090"/>
        <v>1</v>
      </c>
      <c r="I2077" s="34">
        <f t="shared" si="2130"/>
        <v>40816.79437721819</v>
      </c>
      <c r="J2077" s="34">
        <f t="shared" si="2091"/>
        <v>210327.28213564152</v>
      </c>
      <c r="K2077" s="34">
        <f t="shared" si="2092"/>
        <v>185060.88925958591</v>
      </c>
      <c r="L2077" s="36">
        <f t="shared" si="2142"/>
        <v>4094.0497780121723</v>
      </c>
      <c r="M2077" s="34">
        <f t="shared" si="2093"/>
        <v>380.71939622523837</v>
      </c>
      <c r="N2077" s="34">
        <f t="shared" si="2131"/>
        <v>1961.8315716892967</v>
      </c>
      <c r="O2077" s="34">
        <f t="shared" si="2094"/>
        <v>102.95414455328127</v>
      </c>
      <c r="P2077">
        <f t="shared" si="2146"/>
        <v>1204.2839790108408</v>
      </c>
      <c r="Q2077" s="36">
        <f t="shared" si="2095"/>
        <v>1961.7698814553962</v>
      </c>
      <c r="R2077" s="34">
        <f t="shared" si="2096"/>
        <v>1489.7837820643567</v>
      </c>
      <c r="S2077" s="34">
        <f t="shared" si="2097"/>
        <v>0.24272820277246865</v>
      </c>
      <c r="T2077" s="36">
        <f t="shared" si="2132"/>
        <v>-7.5123028440906739E-14</v>
      </c>
      <c r="U2077" s="36">
        <f t="shared" si="2098"/>
        <v>1976.7300492300217</v>
      </c>
      <c r="V2077" s="36">
        <f t="shared" si="2099"/>
        <v>3.1208223867272556E-5</v>
      </c>
      <c r="W2077" s="68">
        <f t="shared" si="2100"/>
        <v>11.697285080034778</v>
      </c>
      <c r="X2077">
        <f t="shared" si="2101"/>
        <v>9.2097252198050494</v>
      </c>
      <c r="Y2077">
        <f t="shared" si="2102"/>
        <v>0.19260060136867796</v>
      </c>
      <c r="Z2077" s="34">
        <f t="shared" si="2103"/>
        <v>1.3237093813502869E-2</v>
      </c>
      <c r="AA2077" s="36">
        <f t="shared" si="2104"/>
        <v>2.667988653242242E-6</v>
      </c>
      <c r="AB2077" s="34">
        <f t="shared" si="2105"/>
        <v>1.3237093813502869E-2</v>
      </c>
      <c r="AC2077" s="36">
        <f t="shared" si="2106"/>
        <v>260.67120456992313</v>
      </c>
      <c r="AD2077" s="34">
        <f t="shared" si="2107"/>
        <v>0</v>
      </c>
      <c r="AE2077">
        <f t="shared" si="2133"/>
        <v>19692.479953871607</v>
      </c>
      <c r="AF2077" s="36">
        <f t="shared" si="2147"/>
        <v>0</v>
      </c>
      <c r="AG2077" s="34">
        <f t="shared" si="2108"/>
        <v>496.57196967185985</v>
      </c>
      <c r="AH2077">
        <f t="shared" si="2143"/>
        <v>3.1130931339134804E-2</v>
      </c>
      <c r="AI2077" s="29">
        <f t="shared" si="2134"/>
        <v>496.57196967185985</v>
      </c>
      <c r="AJ2077">
        <f t="shared" si="2135"/>
        <v>31777.452008746393</v>
      </c>
      <c r="AK2077" s="36">
        <f t="shared" si="2148"/>
        <v>-3.6953212433464215E-2</v>
      </c>
      <c r="AL2077" s="36">
        <f t="shared" si="2136"/>
        <v>1.0813848443900331E-2</v>
      </c>
      <c r="AM2077" s="36">
        <f t="shared" si="2137"/>
        <v>1.44621318705504E-2</v>
      </c>
      <c r="AN2077" s="37">
        <f t="shared" si="2149"/>
        <v>2.5870157222266724E-3</v>
      </c>
      <c r="AO2077" s="36">
        <f t="shared" si="2150"/>
        <v>0.18994474644010129</v>
      </c>
      <c r="AP2077" s="36">
        <f t="shared" si="2151"/>
        <v>1.4812726245198513E-4</v>
      </c>
      <c r="AQ2077" s="74">
        <f t="shared" si="2109"/>
        <v>7.2706769467764651E-2</v>
      </c>
      <c r="AR2077" s="73">
        <f t="shared" si="2110"/>
        <v>2.6276198500098536E-3</v>
      </c>
      <c r="AS2077" s="72">
        <f t="shared" si="2152"/>
        <v>6.8530177794791352E-3</v>
      </c>
      <c r="AT2077" s="37">
        <f t="shared" si="2111"/>
        <v>143.72165598937016</v>
      </c>
      <c r="AU2077" s="37">
        <f t="shared" si="2112"/>
        <v>5.6394921925217202E-2</v>
      </c>
      <c r="AV2077" s="34">
        <f t="shared" si="2113"/>
        <v>4.3648382013695279</v>
      </c>
      <c r="AW2077" s="34">
        <f t="shared" si="2114"/>
        <v>1.1000376781920835</v>
      </c>
      <c r="AX2077" s="37">
        <f t="shared" si="2115"/>
        <v>3.1760043701123131</v>
      </c>
      <c r="AY2077" s="7">
        <f t="shared" si="2116"/>
        <v>20.338165329708705</v>
      </c>
      <c r="AZ2077" s="37">
        <f t="shared" si="2117"/>
        <v>14.873289450147091</v>
      </c>
      <c r="BA2077" s="2">
        <f>BE2077*'mass balance'!$B$17+BF2077*'mass balance'!$C$17+BG2077*'mass balance'!$D$17+BH2077*'mass balance'!$E$17</f>
        <v>2.7188567052568936E-3</v>
      </c>
      <c r="BB2077" s="2">
        <f>BE2077*'mass balance'!$B$18+BF2077*'mass balance'!$C$18+BG2077*'mass balance'!$D$18+BH2077*'mass balance'!$E$18</f>
        <v>2.7606852699531537E-3</v>
      </c>
      <c r="BC2077" s="2">
        <f>BE2077*'mass balance'!$B$19+BF2077*'mass balance'!$C$19+BG2077*'mass balance'!$D$19+BH2077*'mass balance'!$E$19</f>
        <v>-3.4508565874414414E-3</v>
      </c>
      <c r="BD2077" s="2">
        <f>BE2077*'mass balance'!$B$20+BF2077*'mass balance'!$C$20+BG2077*'mass balance'!$D$20+BH2077*'mass balance'!$E$20</f>
        <v>1.2548569408877969E-4</v>
      </c>
      <c r="BE2077" s="2">
        <f>N2077*'mass balance'!$H$11+R2077*'mass balance'!$I$11+S2077*'mass balance'!$J$11</f>
        <v>-4.6710275516411819E-3</v>
      </c>
      <c r="BF2077" s="2">
        <f>N2077*'mass balance'!$H$12+R2077*'mass balance'!$I$12+S2077*'mass balance'!$J$12</f>
        <v>3.9173502762264047E-7</v>
      </c>
      <c r="BG2077" s="2">
        <f>N2077*'mass balance'!$H$13+R2077*'mass balance'!$I$13+S2077*'mass balance'!$J$13</f>
        <v>8.1345700245201284E-4</v>
      </c>
      <c r="BH2077" s="2">
        <f>N2077*'mass balance'!$H$14+R2077*'mass balance'!$I$14+S2077*'mass balance'!$J$14</f>
        <v>5.1089363846075421E-4</v>
      </c>
      <c r="BI2077" s="36">
        <f t="shared" si="2118"/>
        <v>2.8603964492493172E-16</v>
      </c>
      <c r="BJ2077" s="36">
        <f t="shared" si="2119"/>
        <v>2.4520285360021523E-17</v>
      </c>
      <c r="BK2077" s="36">
        <f t="shared" si="2120"/>
        <v>4.3344133349540628E-14</v>
      </c>
      <c r="BL2077" s="36">
        <f t="shared" si="2121"/>
        <v>4.3239403715640042E-14</v>
      </c>
      <c r="BM2077" s="36">
        <f t="shared" si="2153"/>
        <v>3.9254152664148548E-11</v>
      </c>
      <c r="BN2077" s="36">
        <f t="shared" ca="1" si="2122"/>
        <v>0.79033651814695305</v>
      </c>
      <c r="BO2077" s="36">
        <f t="shared" ca="1" si="2138"/>
        <v>1</v>
      </c>
      <c r="BP2077" s="36">
        <f t="shared" si="2154"/>
        <v>-3.9254151701475796E-11</v>
      </c>
      <c r="BQ2077" s="36">
        <f t="shared" si="2155"/>
        <v>0.99999997547590036</v>
      </c>
      <c r="BR2077" s="2">
        <f t="shared" si="2144"/>
        <v>-5</v>
      </c>
      <c r="BS2077">
        <v>0</v>
      </c>
      <c r="BT2077" s="37">
        <f t="shared" si="2139"/>
        <v>3.4594837289100453</v>
      </c>
      <c r="BU2077" s="34">
        <f t="shared" si="2123"/>
        <v>-5</v>
      </c>
      <c r="BV2077" s="34">
        <f t="shared" si="2124"/>
        <v>-5</v>
      </c>
      <c r="BW2077" s="34">
        <f t="shared" si="2125"/>
        <v>-5</v>
      </c>
      <c r="BX2077" s="34">
        <f t="shared" si="2126"/>
        <v>-5</v>
      </c>
      <c r="BY2077" s="34">
        <f t="shared" si="2127"/>
        <v>56.513219830287689</v>
      </c>
      <c r="BZ2077" s="36">
        <f t="shared" si="2140"/>
        <v>3.4508565874414414E-3</v>
      </c>
      <c r="CA2077" s="34">
        <f t="shared" si="2141"/>
        <v>0.23259708220603698</v>
      </c>
    </row>
    <row r="2078" spans="1:79" ht="13.2" x14ac:dyDescent="0.25">
      <c r="A2078" s="75">
        <f t="shared" si="2128"/>
        <v>5.600000000000164</v>
      </c>
      <c r="B2078" s="34">
        <f t="shared" si="2145"/>
        <v>2044.0000000000598</v>
      </c>
      <c r="C2078">
        <v>30</v>
      </c>
      <c r="D2078" s="35">
        <f t="shared" si="2089"/>
        <v>3000</v>
      </c>
      <c r="E2078" s="27">
        <v>0</v>
      </c>
      <c r="F2078" s="64">
        <f t="shared" si="2129"/>
        <v>3.0712411119050556</v>
      </c>
      <c r="G2078" s="34">
        <v>0</v>
      </c>
      <c r="H2078" s="34">
        <f t="shared" si="2090"/>
        <v>1</v>
      </c>
      <c r="I2078" s="34">
        <f t="shared" si="2130"/>
        <v>40816.79437721819</v>
      </c>
      <c r="J2078" s="34">
        <f t="shared" si="2091"/>
        <v>210327.65623600999</v>
      </c>
      <c r="K2078" s="34">
        <f t="shared" si="2092"/>
        <v>185061.21841967467</v>
      </c>
      <c r="L2078" s="36">
        <f t="shared" si="2142"/>
        <v>4094.0607008905254</v>
      </c>
      <c r="M2078" s="34">
        <f t="shared" si="2093"/>
        <v>380.71939622523837</v>
      </c>
      <c r="N2078" s="34">
        <f t="shared" si="2131"/>
        <v>1961.8350611173269</v>
      </c>
      <c r="O2078" s="34">
        <f t="shared" si="2094"/>
        <v>102.95414455328127</v>
      </c>
      <c r="P2078">
        <f t="shared" si="2146"/>
        <v>1204.2871920268319</v>
      </c>
      <c r="Q2078" s="36">
        <f t="shared" si="2095"/>
        <v>1961.773606230628</v>
      </c>
      <c r="R2078" s="34">
        <f t="shared" si="2096"/>
        <v>1489.7870669685099</v>
      </c>
      <c r="S2078" s="34">
        <f t="shared" si="2097"/>
        <v>0.24180219877371201</v>
      </c>
      <c r="T2078" s="36">
        <f t="shared" si="2132"/>
        <v>-7.5122961631896407E-14</v>
      </c>
      <c r="U2078" s="36">
        <f t="shared" si="2098"/>
        <v>1976.7300492300217</v>
      </c>
      <c r="V2078" s="36">
        <f t="shared" si="2099"/>
        <v>3.1089165019690397E-5</v>
      </c>
      <c r="W2078" s="68">
        <f t="shared" si="2100"/>
        <v>11.697316288258644</v>
      </c>
      <c r="X2078">
        <f t="shared" si="2101"/>
        <v>9.2097334102785595</v>
      </c>
      <c r="Y2078">
        <f t="shared" si="2102"/>
        <v>0.19260060136867796</v>
      </c>
      <c r="Z2078" s="34">
        <f t="shared" si="2103"/>
        <v>1.3237093813502869E-2</v>
      </c>
      <c r="AA2078" s="36">
        <f t="shared" si="2104"/>
        <v>2.6578032305492677E-6</v>
      </c>
      <c r="AB2078" s="34">
        <f t="shared" si="2105"/>
        <v>1.3237093813502869E-2</v>
      </c>
      <c r="AC2078" s="36">
        <f t="shared" si="2106"/>
        <v>260.67120456992313</v>
      </c>
      <c r="AD2078" s="34">
        <f t="shared" si="2107"/>
        <v>0</v>
      </c>
      <c r="AE2078">
        <f t="shared" si="2133"/>
        <v>19692.479953871607</v>
      </c>
      <c r="AF2078" s="36">
        <f t="shared" si="2147"/>
        <v>0</v>
      </c>
      <c r="AG2078" s="34">
        <f t="shared" si="2108"/>
        <v>496.57340743509928</v>
      </c>
      <c r="AH2078">
        <f t="shared" si="2143"/>
        <v>3.1012148011598129E-2</v>
      </c>
      <c r="AI2078" s="29">
        <f t="shared" si="2134"/>
        <v>496.57340743509928</v>
      </c>
      <c r="AJ2078">
        <f t="shared" si="2135"/>
        <v>32274.025416181492</v>
      </c>
      <c r="AK2078" s="36">
        <f t="shared" si="2148"/>
        <v>-2.6276198500098536E-3</v>
      </c>
      <c r="AL2078" s="36">
        <f t="shared" si="2136"/>
        <v>-1.0846504111335146E-4</v>
      </c>
      <c r="AM2078" s="36">
        <f t="shared" si="2137"/>
        <v>1.0123004876343893E-3</v>
      </c>
      <c r="AN2078" s="37">
        <f t="shared" si="2149"/>
        <v>-3.4366196711237543E-2</v>
      </c>
      <c r="AO2078" s="36">
        <f t="shared" si="2150"/>
        <v>0.20075859488400161</v>
      </c>
      <c r="AP2078" s="36">
        <f t="shared" si="2151"/>
        <v>1.4610259133002386E-2</v>
      </c>
      <c r="AQ2078" s="74">
        <f t="shared" si="2109"/>
        <v>-0.81802517292397459</v>
      </c>
      <c r="AR2078" s="73">
        <f t="shared" si="2110"/>
        <v>-3.8315725578750806E-2</v>
      </c>
      <c r="AS2078" s="72">
        <f t="shared" si="2152"/>
        <v>8.0913771023447267E-3</v>
      </c>
      <c r="AT2078" s="37">
        <f t="shared" si="2111"/>
        <v>-1617.0149403454045</v>
      </c>
      <c r="AU2078" s="37">
        <f t="shared" si="2112"/>
        <v>5.5624090358109433</v>
      </c>
      <c r="AV2078" s="34">
        <f t="shared" si="2113"/>
        <v>4.4330456818222705</v>
      </c>
      <c r="AW2078" s="34">
        <f t="shared" si="2114"/>
        <v>1.100040613080127</v>
      </c>
      <c r="AX2078" s="37">
        <f t="shared" si="2115"/>
        <v>3.1760128436559349</v>
      </c>
      <c r="AY2078" s="7">
        <f t="shared" si="2116"/>
        <v>20.406415426816977</v>
      </c>
      <c r="AZ2078" s="37">
        <f t="shared" si="2117"/>
        <v>14.873329131914579</v>
      </c>
      <c r="BA2078" s="2">
        <f>BE2078*'mass balance'!$B$17+BF2078*'mass balance'!$C$17+BG2078*'mass balance'!$D$17+BH2078*'mass balance'!$E$17</f>
        <v>2.7188623478526918E-3</v>
      </c>
      <c r="BB2078" s="2">
        <f>BE2078*'mass balance'!$B$18+BF2078*'mass balance'!$C$18+BG2078*'mass balance'!$D$18+BH2078*'mass balance'!$E$18</f>
        <v>2.7606909993581176E-3</v>
      </c>
      <c r="BC2078" s="2">
        <f>BE2078*'mass balance'!$B$19+BF2078*'mass balance'!$C$19+BG2078*'mass balance'!$D$19+BH2078*'mass balance'!$E$19</f>
        <v>-3.4508637491976473E-3</v>
      </c>
      <c r="BD2078" s="2">
        <f>BE2078*'mass balance'!$B$20+BF2078*'mass balance'!$C$20+BG2078*'mass balance'!$D$20+BH2078*'mass balance'!$E$20</f>
        <v>1.2548595451627808E-4</v>
      </c>
      <c r="BE2078" s="2">
        <f>N2078*'mass balance'!$H$11+R2078*'mass balance'!$I$11+S2078*'mass balance'!$J$11</f>
        <v>-4.6710358598031588E-3</v>
      </c>
      <c r="BF2078" s="2">
        <f>N2078*'mass balance'!$H$12+R2078*'mass balance'!$I$12+S2078*'mass balance'!$J$12</f>
        <v>3.9024056510082283E-7</v>
      </c>
      <c r="BG2078" s="2">
        <f>N2078*'mass balance'!$H$13+R2078*'mass balance'!$I$13+S2078*'mass balance'!$J$13</f>
        <v>8.1345895163800568E-4</v>
      </c>
      <c r="BH2078" s="2">
        <f>N2078*'mass balance'!$H$14+R2078*'mass balance'!$I$14+S2078*'mass balance'!$J$14</f>
        <v>5.1089454716597043E-4</v>
      </c>
      <c r="BI2078" s="36">
        <f t="shared" si="2118"/>
        <v>2.8603964492493172E-16</v>
      </c>
      <c r="BJ2078" s="36">
        <f t="shared" si="2119"/>
        <v>2.4520851588451801E-17</v>
      </c>
      <c r="BK2078" s="36">
        <f t="shared" si="2120"/>
        <v>4.336865363490065E-14</v>
      </c>
      <c r="BL2078" s="36">
        <f t="shared" si="2121"/>
        <v>4.3264208899310523E-14</v>
      </c>
      <c r="BM2078" s="36">
        <f t="shared" si="2153"/>
        <v>3.9297392067864188E-11</v>
      </c>
      <c r="BN2078" s="36">
        <f t="shared" ca="1" si="2122"/>
        <v>0.64623450844466046</v>
      </c>
      <c r="BO2078" s="36">
        <f t="shared" ca="1" si="2138"/>
        <v>1</v>
      </c>
      <c r="BP2078" s="36">
        <f t="shared" si="2154"/>
        <v>-3.9297391102588441E-11</v>
      </c>
      <c r="BQ2078" s="36">
        <f t="shared" si="2155"/>
        <v>0.9999999754366462</v>
      </c>
      <c r="BR2078" s="2">
        <f t="shared" si="2144"/>
        <v>-5</v>
      </c>
      <c r="BS2078">
        <v>0</v>
      </c>
      <c r="BT2078" s="37">
        <f t="shared" si="2139"/>
        <v>3.4594909085706416</v>
      </c>
      <c r="BU2078" s="34">
        <f t="shared" si="2123"/>
        <v>-5</v>
      </c>
      <c r="BV2078" s="34">
        <f t="shared" si="2124"/>
        <v>-5</v>
      </c>
      <c r="BW2078" s="34">
        <f t="shared" si="2125"/>
        <v>-5</v>
      </c>
      <c r="BX2078" s="34">
        <f t="shared" si="2126"/>
        <v>-5</v>
      </c>
      <c r="BY2078" s="34">
        <f t="shared" si="2127"/>
        <v>56.513320347995844</v>
      </c>
      <c r="BZ2078" s="36">
        <f t="shared" si="2140"/>
        <v>3.4508637491976473E-3</v>
      </c>
      <c r="CA2078" s="34">
        <f t="shared" si="2141"/>
        <v>0.23259694436179779</v>
      </c>
    </row>
    <row r="2079" spans="1:79" ht="13.2" x14ac:dyDescent="0.25">
      <c r="A2079" s="75">
        <f t="shared" si="2128"/>
        <v>5.6027397260275613</v>
      </c>
      <c r="B2079" s="34">
        <f t="shared" si="2145"/>
        <v>2045.0000000000598</v>
      </c>
      <c r="C2079">
        <v>30</v>
      </c>
      <c r="D2079" s="35">
        <f t="shared" si="2089"/>
        <v>3000</v>
      </c>
      <c r="E2079" s="27">
        <v>0</v>
      </c>
      <c r="F2079" s="64">
        <f t="shared" si="2129"/>
        <v>3.0712411119050556</v>
      </c>
      <c r="G2079" s="34">
        <v>0</v>
      </c>
      <c r="H2079" s="34">
        <f t="shared" si="2090"/>
        <v>1</v>
      </c>
      <c r="I2079" s="34">
        <f t="shared" si="2130"/>
        <v>40816.79437721819</v>
      </c>
      <c r="J2079" s="34">
        <f t="shared" si="2091"/>
        <v>210328.02890886104</v>
      </c>
      <c r="K2079" s="34">
        <f t="shared" si="2092"/>
        <v>185061.54632373221</v>
      </c>
      <c r="L2079" s="36">
        <f t="shared" si="2142"/>
        <v>4094.0715820982828</v>
      </c>
      <c r="M2079" s="34">
        <f t="shared" si="2093"/>
        <v>380.71939622523837</v>
      </c>
      <c r="N2079" s="34">
        <f t="shared" si="2131"/>
        <v>1961.8385372301627</v>
      </c>
      <c r="O2079" s="34">
        <f t="shared" si="2094"/>
        <v>102.95414455328127</v>
      </c>
      <c r="P2079">
        <f t="shared" si="2146"/>
        <v>1204.2903927852215</v>
      </c>
      <c r="Q2079" s="36">
        <f t="shared" si="2095"/>
        <v>1961.7773167932367</v>
      </c>
      <c r="R2079" s="34">
        <f t="shared" si="2096"/>
        <v>1489.7903393407578</v>
      </c>
      <c r="S2079" s="34">
        <f t="shared" si="2097"/>
        <v>0.24087972582583461</v>
      </c>
      <c r="T2079" s="36">
        <f t="shared" si="2132"/>
        <v>-7.5122895077997621E-14</v>
      </c>
      <c r="U2079" s="36">
        <f t="shared" si="2098"/>
        <v>1976.7300492300217</v>
      </c>
      <c r="V2079" s="36">
        <f t="shared" si="2099"/>
        <v>3.097056016890197E-5</v>
      </c>
      <c r="W2079" s="68">
        <f t="shared" si="2100"/>
        <v>11.697347377423664</v>
      </c>
      <c r="X2079">
        <f t="shared" si="2101"/>
        <v>9.2097415694910687</v>
      </c>
      <c r="Y2079">
        <f t="shared" si="2102"/>
        <v>0.19260060136867796</v>
      </c>
      <c r="Z2079" s="34">
        <f t="shared" si="2103"/>
        <v>1.3237093813502869E-2</v>
      </c>
      <c r="AA2079" s="36">
        <f t="shared" si="2104"/>
        <v>2.6476567010975799E-6</v>
      </c>
      <c r="AB2079" s="34">
        <f t="shared" si="2105"/>
        <v>1.3237093813502869E-2</v>
      </c>
      <c r="AC2079" s="36">
        <f t="shared" si="2106"/>
        <v>260.67120456992313</v>
      </c>
      <c r="AD2079" s="34">
        <f t="shared" si="2107"/>
        <v>0</v>
      </c>
      <c r="AE2079">
        <f t="shared" si="2133"/>
        <v>19692.479953871607</v>
      </c>
      <c r="AF2079" s="36">
        <f t="shared" si="2147"/>
        <v>0</v>
      </c>
      <c r="AG2079" s="34">
        <f t="shared" si="2108"/>
        <v>496.57483971226623</v>
      </c>
      <c r="AH2079">
        <f t="shared" si="2143"/>
        <v>3.0893817777950972E-2</v>
      </c>
      <c r="AI2079" s="29">
        <f t="shared" si="2134"/>
        <v>496.57483971226623</v>
      </c>
      <c r="AJ2079">
        <f t="shared" si="2135"/>
        <v>32770.600255893762</v>
      </c>
      <c r="AK2079" s="36">
        <f t="shared" si="2148"/>
        <v>3.8315725578750806E-2</v>
      </c>
      <c r="AL2079" s="36">
        <f t="shared" si="2136"/>
        <v>-1.041004609685179E-2</v>
      </c>
      <c r="AM2079" s="36">
        <f t="shared" si="2137"/>
        <v>-1.4983267444180952E-2</v>
      </c>
      <c r="AN2079" s="37">
        <f t="shared" si="2149"/>
        <v>-3.6993816561247395E-2</v>
      </c>
      <c r="AO2079" s="36">
        <f t="shared" si="2150"/>
        <v>0.20065012984288824</v>
      </c>
      <c r="AP2079" s="36">
        <f t="shared" si="2151"/>
        <v>1.5622559620636776E-2</v>
      </c>
      <c r="AQ2079" s="74">
        <f t="shared" si="2109"/>
        <v>-0.88199970975806541</v>
      </c>
      <c r="AR2079" s="73">
        <f t="shared" si="2110"/>
        <v>-4.1745052056148466E-2</v>
      </c>
      <c r="AS2079" s="72">
        <f t="shared" si="2152"/>
        <v>8.0782694572237666E-3</v>
      </c>
      <c r="AT2079" s="37">
        <f t="shared" si="2111"/>
        <v>-1743.4753296909244</v>
      </c>
      <c r="AU2079" s="37">
        <f t="shared" si="2112"/>
        <v>5.9478114662616219</v>
      </c>
      <c r="AV2079" s="34">
        <f t="shared" si="2113"/>
        <v>4.5012533590695734</v>
      </c>
      <c r="AW2079" s="34">
        <f t="shared" si="2114"/>
        <v>1.1000435367716224</v>
      </c>
      <c r="AX2079" s="37">
        <f t="shared" si="2115"/>
        <v>3.1760212848731313</v>
      </c>
      <c r="AY2079" s="7">
        <f t="shared" si="2116"/>
        <v>20.474665558137993</v>
      </c>
      <c r="AZ2079" s="37">
        <f t="shared" si="2117"/>
        <v>14.873368662296796</v>
      </c>
      <c r="BA2079" s="2">
        <f>BE2079*'mass balance'!$B$17+BF2079*'mass balance'!$C$17+BG2079*'mass balance'!$D$17+BH2079*'mass balance'!$E$17</f>
        <v>2.7188679689208687E-3</v>
      </c>
      <c r="BB2079" s="2">
        <f>BE2079*'mass balance'!$B$18+BF2079*'mass balance'!$C$18+BG2079*'mass balance'!$D$18+BH2079*'mass balance'!$E$18</f>
        <v>2.7606967069042673E-3</v>
      </c>
      <c r="BC2079" s="2">
        <f>BE2079*'mass balance'!$B$19+BF2079*'mass balance'!$C$19+BG2079*'mass balance'!$D$19+BH2079*'mass balance'!$E$19</f>
        <v>-3.4508708836303338E-3</v>
      </c>
      <c r="BD2079" s="2">
        <f>BE2079*'mass balance'!$B$20+BF2079*'mass balance'!$C$20+BG2079*'mass balance'!$D$20+BH2079*'mass balance'!$E$20</f>
        <v>1.2548621395019394E-4</v>
      </c>
      <c r="BE2079" s="2">
        <f>N2079*'mass balance'!$H$11+R2079*'mass balance'!$I$11+S2079*'mass balance'!$J$11</f>
        <v>-4.6710441362622914E-3</v>
      </c>
      <c r="BF2079" s="2">
        <f>N2079*'mass balance'!$H$12+R2079*'mass balance'!$I$12+S2079*'mass balance'!$J$12</f>
        <v>3.8875180128355583E-7</v>
      </c>
      <c r="BG2079" s="2">
        <f>N2079*'mass balance'!$H$13+R2079*'mass balance'!$I$13+S2079*'mass balance'!$J$13</f>
        <v>8.1346089338548116E-4</v>
      </c>
      <c r="BH2079" s="2">
        <f>N2079*'mass balance'!$H$14+R2079*'mass balance'!$I$14+S2079*'mass balance'!$J$14</f>
        <v>5.1089545240368811E-4</v>
      </c>
      <c r="BI2079" s="36">
        <f t="shared" si="2118"/>
        <v>2.8603964492493172E-16</v>
      </c>
      <c r="BJ2079" s="36">
        <f t="shared" si="2119"/>
        <v>2.4521416701396613E-17</v>
      </c>
      <c r="BK2079" s="36">
        <f t="shared" si="2120"/>
        <v>4.3393174486489102E-14</v>
      </c>
      <c r="BL2079" s="36">
        <f t="shared" si="2121"/>
        <v>4.3289013934272354E-14</v>
      </c>
      <c r="BM2079" s="36">
        <f t="shared" si="2153"/>
        <v>3.9340656276763499E-11</v>
      </c>
      <c r="BN2079" s="36">
        <f t="shared" ca="1" si="2122"/>
        <v>0.16777318408827502</v>
      </c>
      <c r="BO2079" s="36">
        <f t="shared" ca="1" si="2138"/>
        <v>1</v>
      </c>
      <c r="BP2079" s="36">
        <f t="shared" si="2154"/>
        <v>-3.9340655308879057E-11</v>
      </c>
      <c r="BQ2079" s="36">
        <f t="shared" si="2155"/>
        <v>0.99999997539734886</v>
      </c>
      <c r="BR2079" s="2">
        <f t="shared" si="2144"/>
        <v>-5</v>
      </c>
      <c r="BS2079">
        <v>0</v>
      </c>
      <c r="BT2079" s="37">
        <f t="shared" si="2139"/>
        <v>3.4594980608394095</v>
      </c>
      <c r="BU2079" s="34">
        <f t="shared" si="2123"/>
        <v>-5</v>
      </c>
      <c r="BV2079" s="34">
        <f t="shared" si="2124"/>
        <v>-5</v>
      </c>
      <c r="BW2079" s="34">
        <f t="shared" si="2125"/>
        <v>-5</v>
      </c>
      <c r="BX2079" s="34">
        <f t="shared" si="2126"/>
        <v>-5</v>
      </c>
      <c r="BY2079" s="34">
        <f t="shared" si="2127"/>
        <v>56.51342048214174</v>
      </c>
      <c r="BZ2079" s="36">
        <f t="shared" si="2140"/>
        <v>3.4508708836303338E-3</v>
      </c>
      <c r="CA2079" s="34">
        <f t="shared" si="2141"/>
        <v>0.23259680704405952</v>
      </c>
    </row>
    <row r="2080" spans="1:79" ht="13.2" x14ac:dyDescent="0.25">
      <c r="A2080" s="75">
        <f t="shared" si="2128"/>
        <v>5.6054794520549587</v>
      </c>
      <c r="B2080" s="34">
        <f t="shared" si="2145"/>
        <v>2046.00000000006</v>
      </c>
      <c r="C2080">
        <v>30</v>
      </c>
      <c r="D2080" s="35">
        <f t="shared" si="2089"/>
        <v>3000</v>
      </c>
      <c r="E2080" s="27">
        <v>0</v>
      </c>
      <c r="F2080" s="64">
        <f t="shared" si="2129"/>
        <v>3.0712411119050556</v>
      </c>
      <c r="G2080" s="34">
        <v>0</v>
      </c>
      <c r="H2080" s="34">
        <f t="shared" si="2090"/>
        <v>1</v>
      </c>
      <c r="I2080" s="34">
        <f t="shared" si="2130"/>
        <v>40816.79437721819</v>
      </c>
      <c r="J2080" s="34">
        <f t="shared" si="2091"/>
        <v>210328.40015964073</v>
      </c>
      <c r="K2080" s="34">
        <f t="shared" si="2092"/>
        <v>185061.87297655028</v>
      </c>
      <c r="L2080" s="36">
        <f t="shared" si="2142"/>
        <v>4094.0824217943418</v>
      </c>
      <c r="M2080" s="34">
        <f t="shared" si="2093"/>
        <v>380.71939622523837</v>
      </c>
      <c r="N2080" s="34">
        <f t="shared" si="2131"/>
        <v>1961.8420000786014</v>
      </c>
      <c r="O2080" s="34">
        <f t="shared" si="2094"/>
        <v>102.95414455328127</v>
      </c>
      <c r="P2080">
        <f t="shared" si="2146"/>
        <v>1204.2935813327501</v>
      </c>
      <c r="Q2080" s="36">
        <f t="shared" si="2095"/>
        <v>1961.781013197437</v>
      </c>
      <c r="R2080" s="34">
        <f t="shared" si="2096"/>
        <v>1489.7935992288876</v>
      </c>
      <c r="S2080" s="34">
        <f t="shared" si="2097"/>
        <v>0.23996077047615927</v>
      </c>
      <c r="T2080" s="36">
        <f t="shared" si="2132"/>
        <v>-7.5122828778235802E-14</v>
      </c>
      <c r="U2080" s="36">
        <f t="shared" si="2098"/>
        <v>1976.7300492300217</v>
      </c>
      <c r="V2080" s="36">
        <f t="shared" si="2099"/>
        <v>3.0852407585308646E-5</v>
      </c>
      <c r="W2080" s="68">
        <f t="shared" si="2100"/>
        <v>11.697378347983834</v>
      </c>
      <c r="X2080">
        <f t="shared" si="2101"/>
        <v>9.2097496975618895</v>
      </c>
      <c r="Y2080">
        <f t="shared" si="2102"/>
        <v>0.19260060136867796</v>
      </c>
      <c r="Z2080" s="34">
        <f t="shared" si="2103"/>
        <v>1.3237093813502869E-2</v>
      </c>
      <c r="AA2080" s="36">
        <f t="shared" si="2104"/>
        <v>2.6375489163028038E-6</v>
      </c>
      <c r="AB2080" s="34">
        <f t="shared" si="2105"/>
        <v>1.3237093813502869E-2</v>
      </c>
      <c r="AC2080" s="36">
        <f t="shared" si="2106"/>
        <v>260.67120456992313</v>
      </c>
      <c r="AD2080" s="34">
        <f t="shared" si="2107"/>
        <v>0</v>
      </c>
      <c r="AE2080">
        <f t="shared" si="2133"/>
        <v>19692.479953871607</v>
      </c>
      <c r="AF2080" s="36">
        <f t="shared" si="2147"/>
        <v>0</v>
      </c>
      <c r="AG2080" s="34">
        <f t="shared" si="2108"/>
        <v>496.57626652428758</v>
      </c>
      <c r="AH2080">
        <f t="shared" si="2143"/>
        <v>3.0775938910380773E-2</v>
      </c>
      <c r="AI2080" s="29">
        <f t="shared" si="2134"/>
        <v>496.57626652428758</v>
      </c>
      <c r="AJ2080">
        <f t="shared" si="2135"/>
        <v>33267.176522418049</v>
      </c>
      <c r="AK2080" s="36">
        <f t="shared" si="2148"/>
        <v>4.1745052056148466E-2</v>
      </c>
      <c r="AL2080" s="36">
        <f t="shared" si="2136"/>
        <v>-1.1273224510138924E-2</v>
      </c>
      <c r="AM2080" s="36">
        <f t="shared" si="2137"/>
        <v>-1.6320387380978719E-2</v>
      </c>
      <c r="AN2080" s="37">
        <f t="shared" si="2149"/>
        <v>1.3219090175034115E-3</v>
      </c>
      <c r="AO2080" s="36">
        <f t="shared" si="2150"/>
        <v>0.19024008374603646</v>
      </c>
      <c r="AP2080" s="36">
        <f t="shared" si="2151"/>
        <v>6.3929217645582355E-4</v>
      </c>
      <c r="AQ2080" s="74">
        <f t="shared" si="2109"/>
        <v>3.6978825958134696E-2</v>
      </c>
      <c r="AR2080" s="73">
        <f t="shared" si="2110"/>
        <v>1.3480307409608227E-3</v>
      </c>
      <c r="AS2080" s="72">
        <f t="shared" si="2152"/>
        <v>6.8850339384511376E-3</v>
      </c>
      <c r="AT2080" s="37">
        <f t="shared" si="2111"/>
        <v>73.097156456691962</v>
      </c>
      <c r="AU2080" s="37">
        <f t="shared" si="2112"/>
        <v>0.2433909314317797</v>
      </c>
      <c r="AV2080" s="34">
        <f t="shared" si="2113"/>
        <v>4.569461232360525</v>
      </c>
      <c r="AW2080" s="34">
        <f t="shared" si="2114"/>
        <v>1.1000464493092639</v>
      </c>
      <c r="AX2080" s="37">
        <f t="shared" si="2115"/>
        <v>3.1760296938871693</v>
      </c>
      <c r="AY2080" s="7">
        <f t="shared" si="2116"/>
        <v>20.542915723540794</v>
      </c>
      <c r="AZ2080" s="37">
        <f t="shared" si="2117"/>
        <v>14.873408041871004</v>
      </c>
      <c r="BA2080" s="2">
        <f>BE2080*'mass balance'!$B$17+BF2080*'mass balance'!$C$17+BG2080*'mass balance'!$D$17+BH2080*'mass balance'!$E$17</f>
        <v>2.7188735685435249E-3</v>
      </c>
      <c r="BB2080" s="2">
        <f>BE2080*'mass balance'!$B$18+BF2080*'mass balance'!$C$18+BG2080*'mass balance'!$D$18+BH2080*'mass balance'!$E$18</f>
        <v>2.7607023926749632E-3</v>
      </c>
      <c r="BC2080" s="2">
        <f>BE2080*'mass balance'!$B$19+BF2080*'mass balance'!$C$19+BG2080*'mass balance'!$D$19+BH2080*'mass balance'!$E$19</f>
        <v>-3.4508779908437046E-3</v>
      </c>
      <c r="BD2080" s="2">
        <f>BE2080*'mass balance'!$B$20+BF2080*'mass balance'!$C$20+BG2080*'mass balance'!$D$20+BH2080*'mass balance'!$E$20</f>
        <v>1.2548647239431649E-4</v>
      </c>
      <c r="BE2080" s="2">
        <f>N2080*'mass balance'!$H$11+R2080*'mass balance'!$I$11+S2080*'mass balance'!$J$11</f>
        <v>-4.6710523811395264E-3</v>
      </c>
      <c r="BF2080" s="2">
        <f>N2080*'mass balance'!$H$12+R2080*'mass balance'!$I$12+S2080*'mass balance'!$J$12</f>
        <v>3.8726871445978658E-7</v>
      </c>
      <c r="BG2080" s="2">
        <f>N2080*'mass balance'!$H$13+R2080*'mass balance'!$I$13+S2080*'mass balance'!$J$13</f>
        <v>8.1346282772282359E-4</v>
      </c>
      <c r="BH2080" s="2">
        <f>N2080*'mass balance'!$H$14+R2080*'mass balance'!$I$14+S2080*'mass balance'!$J$14</f>
        <v>5.1089635418713572E-4</v>
      </c>
      <c r="BI2080" s="36">
        <f t="shared" si="2118"/>
        <v>2.8603964492493172E-16</v>
      </c>
      <c r="BJ2080" s="36">
        <f t="shared" si="2119"/>
        <v>2.4521980702190104E-17</v>
      </c>
      <c r="BK2080" s="36">
        <f t="shared" si="2120"/>
        <v>4.3417695903190495E-14</v>
      </c>
      <c r="BL2080" s="36">
        <f t="shared" si="2121"/>
        <v>4.3313818820969287E-14</v>
      </c>
      <c r="BM2080" s="36">
        <f t="shared" si="2153"/>
        <v>3.9383945290697769E-11</v>
      </c>
      <c r="BN2080" s="36">
        <f t="shared" ca="1" si="2122"/>
        <v>1.1867609383001132E-2</v>
      </c>
      <c r="BO2080" s="36">
        <f t="shared" ca="1" si="2138"/>
        <v>1</v>
      </c>
      <c r="BP2080" s="36">
        <f t="shared" si="2154"/>
        <v>-3.9383944320198913E-11</v>
      </c>
      <c r="BQ2080" s="36">
        <f t="shared" si="2155"/>
        <v>0.99999997535800822</v>
      </c>
      <c r="BR2080" s="2">
        <f t="shared" si="2144"/>
        <v>-5</v>
      </c>
      <c r="BS2080">
        <v>0</v>
      </c>
      <c r="BT2080" s="37">
        <f t="shared" si="2139"/>
        <v>3.4595051858208135</v>
      </c>
      <c r="BU2080" s="34">
        <f t="shared" si="2123"/>
        <v>-5</v>
      </c>
      <c r="BV2080" s="34">
        <f t="shared" si="2124"/>
        <v>-5</v>
      </c>
      <c r="BW2080" s="34">
        <f t="shared" si="2125"/>
        <v>-5</v>
      </c>
      <c r="BX2080" s="34">
        <f t="shared" si="2126"/>
        <v>-5</v>
      </c>
      <c r="BY2080" s="34">
        <f t="shared" si="2127"/>
        <v>56.513520234188704</v>
      </c>
      <c r="BZ2080" s="36">
        <f t="shared" si="2140"/>
        <v>3.4508779908437046E-3</v>
      </c>
      <c r="CA2080" s="34">
        <f t="shared" si="2141"/>
        <v>0.23259667025080985</v>
      </c>
    </row>
    <row r="2081" spans="1:79" ht="13.2" x14ac:dyDescent="0.25">
      <c r="A2081" s="75">
        <f t="shared" si="2128"/>
        <v>5.608219178082356</v>
      </c>
      <c r="B2081" s="34">
        <f t="shared" si="2145"/>
        <v>2047.00000000006</v>
      </c>
      <c r="C2081">
        <v>30</v>
      </c>
      <c r="D2081" s="35">
        <f t="shared" si="2089"/>
        <v>3000</v>
      </c>
      <c r="E2081" s="27">
        <v>0</v>
      </c>
      <c r="F2081" s="64">
        <f t="shared" si="2129"/>
        <v>3.0712411119050556</v>
      </c>
      <c r="G2081" s="34">
        <v>0</v>
      </c>
      <c r="H2081" s="34">
        <f t="shared" si="2090"/>
        <v>1</v>
      </c>
      <c r="I2081" s="34">
        <f t="shared" si="2130"/>
        <v>40816.79437721819</v>
      </c>
      <c r="J2081" s="34">
        <f t="shared" si="2091"/>
        <v>210328.76999377407</v>
      </c>
      <c r="K2081" s="34">
        <f t="shared" si="2092"/>
        <v>185062.19838290222</v>
      </c>
      <c r="L2081" s="36">
        <f t="shared" si="2142"/>
        <v>4094.0932201369969</v>
      </c>
      <c r="M2081" s="34">
        <f t="shared" si="2093"/>
        <v>380.71939622523837</v>
      </c>
      <c r="N2081" s="34">
        <f t="shared" si="2131"/>
        <v>1961.8454497132457</v>
      </c>
      <c r="O2081" s="34">
        <f t="shared" si="2094"/>
        <v>102.95414455328127</v>
      </c>
      <c r="P2081">
        <f t="shared" si="2146"/>
        <v>1204.2967577159804</v>
      </c>
      <c r="Q2081" s="36">
        <f t="shared" si="2095"/>
        <v>1961.7846954972397</v>
      </c>
      <c r="R2081" s="34">
        <f t="shared" si="2096"/>
        <v>1489.7968466805041</v>
      </c>
      <c r="S2081" s="34">
        <f t="shared" si="2097"/>
        <v>0.23904531932464579</v>
      </c>
      <c r="T2081" s="36">
        <f t="shared" si="2132"/>
        <v>-7.5122762731640047E-14</v>
      </c>
      <c r="U2081" s="36">
        <f t="shared" si="2098"/>
        <v>1976.7300492300217</v>
      </c>
      <c r="V2081" s="36">
        <f t="shared" si="2099"/>
        <v>3.0734705545927977E-5</v>
      </c>
      <c r="W2081" s="68">
        <f t="shared" si="2100"/>
        <v>11.697409200391419</v>
      </c>
      <c r="X2081">
        <f t="shared" si="2101"/>
        <v>9.2097577946098816</v>
      </c>
      <c r="Y2081">
        <f t="shared" si="2102"/>
        <v>0.19260060136867796</v>
      </c>
      <c r="Z2081" s="34">
        <f t="shared" si="2103"/>
        <v>1.3237093813502869E-2</v>
      </c>
      <c r="AA2081" s="36">
        <f t="shared" si="2104"/>
        <v>2.6274797281520708E-6</v>
      </c>
      <c r="AB2081" s="34">
        <f t="shared" si="2105"/>
        <v>1.3237093813502869E-2</v>
      </c>
      <c r="AC2081" s="36">
        <f t="shared" si="2106"/>
        <v>260.67120456992313</v>
      </c>
      <c r="AD2081" s="34">
        <f t="shared" si="2107"/>
        <v>0</v>
      </c>
      <c r="AE2081">
        <f t="shared" si="2133"/>
        <v>19692.479953871607</v>
      </c>
      <c r="AF2081" s="36">
        <f t="shared" si="2147"/>
        <v>0</v>
      </c>
      <c r="AG2081" s="34">
        <f t="shared" si="2108"/>
        <v>496.57768789201145</v>
      </c>
      <c r="AH2081">
        <f t="shared" si="2143"/>
        <v>3.0658509688748836E-2</v>
      </c>
      <c r="AI2081" s="29">
        <f t="shared" si="2134"/>
        <v>496.57768789201145</v>
      </c>
      <c r="AJ2081">
        <f t="shared" si="2135"/>
        <v>33763.754210310057</v>
      </c>
      <c r="AK2081" s="36">
        <f t="shared" si="2148"/>
        <v>-1.3480307409608227E-3</v>
      </c>
      <c r="AL2081" s="36">
        <f t="shared" si="2136"/>
        <v>-4.6624724856261036E-4</v>
      </c>
      <c r="AM2081" s="36">
        <f t="shared" si="2137"/>
        <v>5.118774954968934E-4</v>
      </c>
      <c r="AN2081" s="37">
        <f t="shared" si="2149"/>
        <v>4.3066961073651877E-2</v>
      </c>
      <c r="AO2081" s="36">
        <f t="shared" si="2150"/>
        <v>0.17896685923589753</v>
      </c>
      <c r="AP2081" s="36">
        <f t="shared" si="2151"/>
        <v>-1.5681095204522898E-2</v>
      </c>
      <c r="AQ2081" s="74">
        <f t="shared" si="2109"/>
        <v>1.4470515973190714</v>
      </c>
      <c r="AR2081" s="73">
        <f t="shared" si="2110"/>
        <v>3.8274926364866541E-2</v>
      </c>
      <c r="AS2081" s="72">
        <f t="shared" si="2152"/>
        <v>5.7321540000883813E-3</v>
      </c>
      <c r="AT2081" s="37">
        <f t="shared" si="2111"/>
        <v>2860.4303752069077</v>
      </c>
      <c r="AU2081" s="37">
        <f t="shared" si="2112"/>
        <v>-5.9700970984164385</v>
      </c>
      <c r="AV2081" s="34">
        <f t="shared" si="2113"/>
        <v>4.6376693009470795</v>
      </c>
      <c r="AW2081" s="34">
        <f t="shared" si="2114"/>
        <v>1.1000493507355844</v>
      </c>
      <c r="AX2081" s="37">
        <f t="shared" si="2115"/>
        <v>3.1760380708208467</v>
      </c>
      <c r="AY2081" s="7">
        <f t="shared" si="2116"/>
        <v>20.61116592289493</v>
      </c>
      <c r="AZ2081" s="37">
        <f t="shared" si="2117"/>
        <v>14.873447271212266</v>
      </c>
      <c r="BA2081" s="2">
        <f>BE2081*'mass balance'!$B$17+BF2081*'mass balance'!$C$17+BG2081*'mass balance'!$D$17+BH2081*'mass balance'!$E$17</f>
        <v>2.7188791468024443E-3</v>
      </c>
      <c r="BB2081" s="2">
        <f>BE2081*'mass balance'!$B$18+BF2081*'mass balance'!$C$18+BG2081*'mass balance'!$D$18+BH2081*'mass balance'!$E$18</f>
        <v>2.760708056753252E-3</v>
      </c>
      <c r="BC2081" s="2">
        <f>BE2081*'mass balance'!$B$19+BF2081*'mass balance'!$C$19+BG2081*'mass balance'!$D$19+BH2081*'mass balance'!$E$19</f>
        <v>-3.4508850709415637E-3</v>
      </c>
      <c r="BD2081" s="2">
        <f>BE2081*'mass balance'!$B$20+BF2081*'mass balance'!$C$20+BG2081*'mass balance'!$D$20+BH2081*'mass balance'!$E$20</f>
        <v>1.2548672985242051E-4</v>
      </c>
      <c r="BE2081" s="2">
        <f>N2081*'mass balance'!$H$11+R2081*'mass balance'!$I$11+S2081*'mass balance'!$J$11</f>
        <v>-4.6710605945553462E-3</v>
      </c>
      <c r="BF2081" s="2">
        <f>N2081*'mass balance'!$H$12+R2081*'mass balance'!$I$12+S2081*'mass balance'!$J$12</f>
        <v>3.8579128300341202E-7</v>
      </c>
      <c r="BG2081" s="2">
        <f>N2081*'mass balance'!$H$13+R2081*'mass balance'!$I$13+S2081*'mass balance'!$J$13</f>
        <v>8.1346475467830495E-4</v>
      </c>
      <c r="BH2081" s="2">
        <f>N2081*'mass balance'!$H$14+R2081*'mass balance'!$I$14+S2081*'mass balance'!$J$14</f>
        <v>5.1089725252949098E-4</v>
      </c>
      <c r="BI2081" s="36">
        <f t="shared" si="2118"/>
        <v>2.8603964492493172E-16</v>
      </c>
      <c r="BJ2081" s="36">
        <f t="shared" si="2119"/>
        <v>2.4522543594157049E-17</v>
      </c>
      <c r="BK2081" s="36">
        <f t="shared" si="2120"/>
        <v>4.3442217883892688E-14</v>
      </c>
      <c r="BL2081" s="36">
        <f t="shared" si="2121"/>
        <v>4.3338623559845828E-14</v>
      </c>
      <c r="BM2081" s="36">
        <f t="shared" si="2153"/>
        <v>3.942725910951874E-11</v>
      </c>
      <c r="BN2081" s="36">
        <f t="shared" ca="1" si="2122"/>
        <v>0.98986589982528805</v>
      </c>
      <c r="BO2081" s="36">
        <f t="shared" ca="1" si="2138"/>
        <v>1</v>
      </c>
      <c r="BP2081" s="36">
        <f t="shared" si="2154"/>
        <v>-3.9427258136399744E-11</v>
      </c>
      <c r="BQ2081" s="36">
        <f t="shared" si="2155"/>
        <v>0.99999997531862428</v>
      </c>
      <c r="BR2081" s="2">
        <f t="shared" si="2144"/>
        <v>-5</v>
      </c>
      <c r="BS2081">
        <v>0</v>
      </c>
      <c r="BT2081" s="37">
        <f t="shared" si="2139"/>
        <v>3.4595122836189174</v>
      </c>
      <c r="BU2081" s="34">
        <f t="shared" si="2123"/>
        <v>-5</v>
      </c>
      <c r="BV2081" s="34">
        <f t="shared" si="2124"/>
        <v>-5</v>
      </c>
      <c r="BW2081" s="34">
        <f t="shared" si="2125"/>
        <v>-5</v>
      </c>
      <c r="BX2081" s="34">
        <f t="shared" si="2126"/>
        <v>-5</v>
      </c>
      <c r="BY2081" s="34">
        <f t="shared" si="2127"/>
        <v>56.513619605594378</v>
      </c>
      <c r="BZ2081" s="36">
        <f t="shared" si="2140"/>
        <v>3.4508850709415637E-3</v>
      </c>
      <c r="CA2081" s="34">
        <f t="shared" si="2141"/>
        <v>0.23259653398004407</v>
      </c>
    </row>
    <row r="2082" spans="1:79" ht="13.2" x14ac:dyDescent="0.25">
      <c r="A2082" s="75">
        <f t="shared" si="2128"/>
        <v>5.6109589041097534</v>
      </c>
      <c r="B2082" s="34">
        <f t="shared" si="2145"/>
        <v>2048.00000000006</v>
      </c>
      <c r="C2082">
        <v>30</v>
      </c>
      <c r="D2082" s="35">
        <f t="shared" ref="D2082:D2145" si="2156">IF($B$31=1,$B$28,IF(E2082=0,$B$28,0))</f>
        <v>3000</v>
      </c>
      <c r="E2082" s="27">
        <v>0</v>
      </c>
      <c r="F2082" s="64">
        <f t="shared" si="2129"/>
        <v>3.0712411119050556</v>
      </c>
      <c r="G2082" s="34">
        <v>0</v>
      </c>
      <c r="H2082" s="34">
        <f t="shared" ref="H2082:H2145" si="2157">IF(AE2082&gt;$F$24,IF(L2082&gt;0,1,0),1)</f>
        <v>1</v>
      </c>
      <c r="I2082" s="34">
        <f t="shared" si="2130"/>
        <v>40816.79437721819</v>
      </c>
      <c r="J2082" s="34">
        <f t="shared" ref="J2082:J2145" si="2158">IF(AE2082&lt;$F$24,0,I2082*W2082^(2/3))</f>
        <v>210329.13841666561</v>
      </c>
      <c r="K2082" s="34">
        <f t="shared" ref="K2082:K2145" si="2159">IF(AE2082&lt;$F$24,0,IF(E2082&gt;=0,I2082*(D2082/($F$29+D2082))*W2082^(2/3)-1*(M2082/$D$25)*W2082^(2/3),-1*(M2082/$D$25)*W2082^(2/3)))</f>
        <v>185062.52254754334</v>
      </c>
      <c r="L2082" s="36">
        <f t="shared" si="2142"/>
        <v>4094.1039772839376</v>
      </c>
      <c r="M2082" s="34">
        <f t="shared" ref="M2082:M2145" si="2160">$H$24*F2082</f>
        <v>380.71939622523837</v>
      </c>
      <c r="N2082" s="34">
        <f t="shared" si="2131"/>
        <v>1961.8488861845062</v>
      </c>
      <c r="O2082" s="34">
        <f t="shared" ref="O2082:O2145" si="2161">$D$29*F2082</f>
        <v>102.95414455328127</v>
      </c>
      <c r="P2082">
        <f t="shared" si="2146"/>
        <v>1204.299921981298</v>
      </c>
      <c r="Q2082" s="36">
        <f t="shared" ref="Q2082:Q2145" si="2162">W2082*U2082*($D$30*(Y2082/W2082^(1/3))+O2082)/($D$27*U2082+$D$30)</f>
        <v>1961.7883637464474</v>
      </c>
      <c r="R2082" s="34">
        <f t="shared" ref="R2082:R2145" si="2163">IF(AE2082&gt;=$F$25,P2082+AC2082+(1-$D$28)*AG2082,P2082+AC2082+AF2082)</f>
        <v>1489.8000817430313</v>
      </c>
      <c r="S2082" s="34">
        <f t="shared" ref="S2082:S2145" si="2164">Q2082-P2082-AC2082-AG2082-AF2082</f>
        <v>0.23813335902070776</v>
      </c>
      <c r="T2082" s="36">
        <f t="shared" si="2132"/>
        <v>-7.5122696937243237E-14</v>
      </c>
      <c r="U2082" s="36">
        <f t="shared" ref="U2082:U2145" si="2165">IF(AE2082&lt;$F$24,AT2082,U2081+T2081)</f>
        <v>1976.7300492300217</v>
      </c>
      <c r="V2082" s="36">
        <f t="shared" ref="V2082:V2145" si="2166">W2082*AA2082</f>
        <v>3.0617452334326742E-5</v>
      </c>
      <c r="W2082" s="68">
        <f t="shared" ref="W2082:W2145" si="2167">IF(AE2082&lt;$F$24,AS2082,W2081+V2081)</f>
        <v>11.697439935096964</v>
      </c>
      <c r="X2082">
        <f t="shared" ref="X2082:X2145" si="2168">W2082^(1/3)/$L$24</f>
        <v>9.2097658607534516</v>
      </c>
      <c r="Y2082">
        <f t="shared" ref="Y2082:Y2145" si="2169">M2082/$H$30</f>
        <v>0.19260060136867796</v>
      </c>
      <c r="Z2082" s="34">
        <f t="shared" ref="Z2082:Z2145" si="2170">$H$28*F2082</f>
        <v>1.3237093813502869E-2</v>
      </c>
      <c r="AA2082" s="36">
        <f t="shared" ref="AA2082:AA2145" si="2171">Y2082*(((U2082/$H$30)/W2082^(1/3)-(1+G2082/W2082^(1/3))/$H$29^(1/3))/(U2082/$H$30+$H$27))</f>
        <v>2.6174489891982454E-6</v>
      </c>
      <c r="AB2082" s="34">
        <f t="shared" ref="AB2082:AB2145" si="2172">$D$31*F2082</f>
        <v>1.3237093813502869E-2</v>
      </c>
      <c r="AC2082" s="36">
        <f t="shared" ref="AC2082:AC2145" si="2173">AB2082*AE2082</f>
        <v>260.67120456992313</v>
      </c>
      <c r="AD2082" s="34">
        <f t="shared" ref="AD2082:AD2145" si="2174">IF(AE2082&lt;$F$24,AM2082*M2082,IF(AE2082&lt;$F$25,(1-$D$27)*Q2082-AC2082,0))</f>
        <v>0</v>
      </c>
      <c r="AE2082">
        <f t="shared" si="2133"/>
        <v>19692.479953871607</v>
      </c>
      <c r="AF2082" s="36">
        <f t="shared" si="2147"/>
        <v>0</v>
      </c>
      <c r="AG2082" s="34">
        <f t="shared" ref="AG2082:AG2145" si="2175">IF(AE2082&gt;=$F$25,(1-$D$27)*Q2082-AC2082,0)</f>
        <v>496.5791038362056</v>
      </c>
      <c r="AH2082">
        <f t="shared" si="2143"/>
        <v>3.0541528398487117E-2</v>
      </c>
      <c r="AI2082" s="29">
        <f t="shared" si="2134"/>
        <v>496.5791038362056</v>
      </c>
      <c r="AJ2082">
        <f t="shared" si="2135"/>
        <v>0</v>
      </c>
      <c r="AK2082" s="36">
        <f t="shared" si="2148"/>
        <v>-3.8274926364866541E-2</v>
      </c>
      <c r="AL2082" s="36">
        <f t="shared" si="2136"/>
        <v>1.118242543613702E-2</v>
      </c>
      <c r="AM2082" s="36">
        <f t="shared" si="2137"/>
        <v>1.4981693705159223E-2</v>
      </c>
      <c r="AN2082" s="37">
        <f t="shared" si="2149"/>
        <v>4.1718930332691057E-2</v>
      </c>
      <c r="AO2082" s="36">
        <f t="shared" si="2150"/>
        <v>0.17850061198733491</v>
      </c>
      <c r="AP2082" s="36">
        <f t="shared" si="2151"/>
        <v>-1.5169217709026005E-2</v>
      </c>
      <c r="AQ2082" s="74">
        <f t="shared" ref="AQ2082:AQ2145" si="2176">(AN2082*Y2082)/AO2082^3</f>
        <v>1.4127706865529182</v>
      </c>
      <c r="AR2082" s="73">
        <f t="shared" ref="AR2082:AR2145" si="2177">AO2082^2*(($H$27*AQ2082)/($H$27+AQ2082))*(1+((Z2082*AO2082)/Y2082))</f>
        <v>3.7335494149875553E-2</v>
      </c>
      <c r="AS2082" s="72">
        <f t="shared" si="2152"/>
        <v>5.6874701230809456E-3</v>
      </c>
      <c r="AT2082" s="37">
        <f t="shared" ref="AT2082:AT2145" si="2178">AN2082*M2082/AS2082</f>
        <v>2792.6662687804801</v>
      </c>
      <c r="AU2082" s="37">
        <f t="shared" ref="AU2082:AU2145" si="2179">AP2082*M2082</f>
        <v>-5.7752154073895738</v>
      </c>
      <c r="AV2082" s="34">
        <f t="shared" ref="AV2082:AV2145" si="2180">(((AH2082+AJ2082)/$X$27)*$L$29)/(1-$J$24)</f>
        <v>4.1950720041600117E-6</v>
      </c>
      <c r="AW2082" s="34">
        <f t="shared" ref="AW2082:AW2145" si="2181">L2082/$L$25/(1-$L$26)</f>
        <v>1.1000522410929532</v>
      </c>
      <c r="AX2082" s="37">
        <f t="shared" ref="AX2082:AX2145" si="2182">(((U2082*W2082)/$X$27)*$L$29)/$X$24</f>
        <v>3.1760464157964927</v>
      </c>
      <c r="AY2082" s="7">
        <f t="shared" ref="AY2082:AY2145" si="2183">AX2082+W2082+AV2082+AW2082</f>
        <v>15.973542787058415</v>
      </c>
      <c r="AZ2082" s="37">
        <f t="shared" ref="AZ2082:AZ2145" si="2184">AX2082+W2082</f>
        <v>14.873486350893458</v>
      </c>
      <c r="BA2082" s="2">
        <f>BE2082*'mass balance'!$B$17+BF2082*'mass balance'!$C$17+BG2082*'mass balance'!$D$17+BH2082*'mass balance'!$E$17</f>
        <v>2.7188847037791014E-3</v>
      </c>
      <c r="BB2082" s="2">
        <f>BE2082*'mass balance'!$B$18+BF2082*'mass balance'!$C$18+BG2082*'mass balance'!$D$18+BH2082*'mass balance'!$E$18</f>
        <v>2.7607136992218572E-3</v>
      </c>
      <c r="BC2082" s="2">
        <f>BE2082*'mass balance'!$B$19+BF2082*'mass balance'!$C$19+BG2082*'mass balance'!$D$19+BH2082*'mass balance'!$E$19</f>
        <v>-3.4508921240273219E-3</v>
      </c>
      <c r="BD2082" s="2">
        <f>BE2082*'mass balance'!$B$20+BF2082*'mass balance'!$C$20+BG2082*'mass balance'!$D$20+BH2082*'mass balance'!$E$20</f>
        <v>1.2548698632826625E-4</v>
      </c>
      <c r="BE2082" s="2">
        <f>N2082*'mass balance'!$H$11+R2082*'mass balance'!$I$11+S2082*'mass balance'!$J$11</f>
        <v>-4.6710687766297766E-3</v>
      </c>
      <c r="BF2082" s="2">
        <f>N2082*'mass balance'!$H$12+R2082*'mass balance'!$I$12+S2082*'mass balance'!$J$12</f>
        <v>3.8431948536814178E-7</v>
      </c>
      <c r="BG2082" s="2">
        <f>N2082*'mass balance'!$H$13+R2082*'mass balance'!$I$13+S2082*'mass balance'!$J$13</f>
        <v>8.1346667428009378E-4</v>
      </c>
      <c r="BH2082" s="2">
        <f>N2082*'mass balance'!$H$14+R2082*'mass balance'!$I$14+S2082*'mass balance'!$J$14</f>
        <v>5.1089814744388173E-4</v>
      </c>
      <c r="BI2082" s="36">
        <f t="shared" ref="BI2082:BI2145" si="2185">$F$26*EXP($P$24*(1/(273+$P$29)-1/(273+C2082)))/(1+EXP($P$25*(1/(273+C2082)-1/$P$27))+EXP($P$26*(1/$P$28-1/(273+C2082))))</f>
        <v>2.8603964492493172E-16</v>
      </c>
      <c r="BJ2082" s="36">
        <f t="shared" ref="BJ2082:BJ2145" si="2186">($F$27*(W2082/$H$29)*BK2082+BI2082)*(U2082/$H$30)*((Y2082/W2082^(1/3))-AA2082)-AA2082*BK2082</f>
        <v>2.4523105380613015E-17</v>
      </c>
      <c r="BK2082" s="36">
        <f t="shared" ref="BK2082:BK2145" si="2187">IF(AE2082&gt;$F$24,BK2081+BJ2081,0)</f>
        <v>4.3466740427486845E-14</v>
      </c>
      <c r="BL2082" s="36">
        <f t="shared" ref="BL2082:BL2145" si="2188">BK2082-AA2082*BM2082</f>
        <v>4.336342815134735E-14</v>
      </c>
      <c r="BM2082" s="36">
        <f t="shared" si="2153"/>
        <v>3.9470597733078584E-11</v>
      </c>
      <c r="BN2082" s="36">
        <f t="shared" ref="BN2082:BN2145" ca="1" si="2189">RAND()</f>
        <v>0.77779434335556796</v>
      </c>
      <c r="BO2082" s="36">
        <f t="shared" ca="1" si="2138"/>
        <v>1</v>
      </c>
      <c r="BP2082" s="36">
        <f t="shared" si="2154"/>
        <v>-3.9470596757333716E-11</v>
      </c>
      <c r="BQ2082" s="36">
        <f t="shared" si="2155"/>
        <v>0.99999997527919704</v>
      </c>
      <c r="BR2082" s="2">
        <f t="shared" si="2144"/>
        <v>25.302270607448889</v>
      </c>
      <c r="BS2082">
        <v>0</v>
      </c>
      <c r="BT2082" s="37">
        <f t="shared" si="2139"/>
        <v>3.4595193543373899</v>
      </c>
      <c r="BU2082" s="34">
        <f t="shared" ref="BU2082:BU2145" si="2190">IF(AE2082&lt;=$F$25,X2082,-5)</f>
        <v>-5</v>
      </c>
      <c r="BV2082" s="34">
        <f t="shared" ref="BV2082:BV2145" si="2191">IF(AE2082&lt;=$F$25,AY2082,-5)</f>
        <v>-5</v>
      </c>
      <c r="BW2082" s="34">
        <f t="shared" ref="BW2082:BW2145" si="2192">IF(AE2082&lt;=$F$24,X2082,-5)</f>
        <v>-5</v>
      </c>
      <c r="BX2082" s="34">
        <f t="shared" ref="BX2082:BX2145" si="2193">IF(AE2082&lt;=$F$24,AY2082,-5)</f>
        <v>-5</v>
      </c>
      <c r="BY2082" s="34">
        <f t="shared" ref="BY2082:BY2145" si="2194">J2082/$L$25/(1-$L$26)</f>
        <v>56.513718597810929</v>
      </c>
      <c r="BZ2082" s="36">
        <f t="shared" si="2140"/>
        <v>3.4508921240273219E-3</v>
      </c>
      <c r="CA2082" s="34">
        <f t="shared" si="2141"/>
        <v>0.23259639822976505</v>
      </c>
    </row>
    <row r="2083" spans="1:79" ht="13.2" x14ac:dyDescent="0.25">
      <c r="A2083" s="75">
        <f t="shared" ref="A2083:A2146" si="2195">IF($B$31=24,A2082+1/(365*24),A2082+1/365)</f>
        <v>5.6136986301371508</v>
      </c>
      <c r="B2083" s="34">
        <f t="shared" si="2145"/>
        <v>2049.00000000006</v>
      </c>
      <c r="C2083">
        <v>30</v>
      </c>
      <c r="D2083" s="35">
        <f t="shared" si="2156"/>
        <v>3000</v>
      </c>
      <c r="E2083" s="27">
        <v>0</v>
      </c>
      <c r="F2083" s="64">
        <f t="shared" ref="F2083:F2146" si="2196">EXP($P$24*(1/($P$29)-1/(273+C2083)))/(1+EXP($P$25*(1/(273+C2083)-1/$P$27))+EXP($P$26*(1/$P$28-1/(273+C2083))))</f>
        <v>3.0712411119050556</v>
      </c>
      <c r="G2083" s="34">
        <v>0</v>
      </c>
      <c r="H2083" s="34">
        <f t="shared" si="2157"/>
        <v>1</v>
      </c>
      <c r="I2083" s="34">
        <f t="shared" ref="I2083:I2146" si="2197">$H$25*F2083</f>
        <v>40816.79437721819</v>
      </c>
      <c r="J2083" s="34">
        <f t="shared" si="2158"/>
        <v>210329.50543369935</v>
      </c>
      <c r="K2083" s="34">
        <f t="shared" si="2159"/>
        <v>185062.8454752109</v>
      </c>
      <c r="L2083" s="36">
        <f t="shared" si="2142"/>
        <v>4094.1146933922541</v>
      </c>
      <c r="M2083" s="34">
        <f t="shared" si="2160"/>
        <v>380.71939622523837</v>
      </c>
      <c r="N2083" s="34">
        <f t="shared" ref="N2083:N2146" si="2198">IF(AE2083&lt;$F$24,0,IF(L2083&gt;0.0000001*$F$28*W2083,H2083*M2083*W2083^(2/3),0))</f>
        <v>1961.8523095426024</v>
      </c>
      <c r="O2083" s="34">
        <f t="shared" si="2161"/>
        <v>102.95414455328127</v>
      </c>
      <c r="P2083">
        <f t="shared" si="2146"/>
        <v>1204.3030741749112</v>
      </c>
      <c r="Q2083" s="36">
        <f t="shared" si="2162"/>
        <v>1961.792017998659</v>
      </c>
      <c r="R2083" s="34">
        <f t="shared" si="2163"/>
        <v>1489.8033044637125</v>
      </c>
      <c r="S2083" s="34">
        <f t="shared" si="2164"/>
        <v>0.23722487626537259</v>
      </c>
      <c r="T2083" s="36">
        <f t="shared" ref="T2083:T2146" si="2199">IF(AE2083&lt;$F$24,(M2083*0-U2083*Y2083)/W2083^(1/3),IF(L2083/$F$28&lt;0.0000001,(M2083*0-U2083*Y2083)/W2083^(1/3),(M2083*H2083-U2083*Y2083)/W2083^(1/3)))</f>
        <v>-7.5122631394081889E-14</v>
      </c>
      <c r="U2083" s="36">
        <f t="shared" si="2165"/>
        <v>1976.7300492300217</v>
      </c>
      <c r="V2083" s="36">
        <f t="shared" si="2166"/>
        <v>3.0500646240553911E-5</v>
      </c>
      <c r="W2083" s="68">
        <f t="shared" si="2167"/>
        <v>11.697470552549298</v>
      </c>
      <c r="X2083">
        <f t="shared" si="2168"/>
        <v>9.2097738961105549</v>
      </c>
      <c r="Y2083">
        <f t="shared" si="2169"/>
        <v>0.19260060136867796</v>
      </c>
      <c r="Z2083" s="34">
        <f t="shared" si="2170"/>
        <v>1.3237093813502869E-2</v>
      </c>
      <c r="AA2083" s="36">
        <f t="shared" si="2171"/>
        <v>2.6074565525541526E-6</v>
      </c>
      <c r="AB2083" s="34">
        <f t="shared" si="2172"/>
        <v>1.3237093813502869E-2</v>
      </c>
      <c r="AC2083" s="36">
        <f t="shared" si="2173"/>
        <v>260.67120456992313</v>
      </c>
      <c r="AD2083" s="34">
        <f t="shared" si="2174"/>
        <v>0</v>
      </c>
      <c r="AE2083">
        <f t="shared" ref="AE2083:AE2146" si="2200">IF(AE2082&lt;$F$24,AU2083,AE2082+AD2082)</f>
        <v>19692.479953871607</v>
      </c>
      <c r="AF2083" s="36">
        <f t="shared" si="2147"/>
        <v>0</v>
      </c>
      <c r="AG2083" s="34">
        <f t="shared" si="2175"/>
        <v>496.58051437755933</v>
      </c>
      <c r="AH2083">
        <f t="shared" si="2143"/>
        <v>3.0424993332303529E-2</v>
      </c>
      <c r="AI2083" s="29">
        <f t="shared" ref="AI2083:AI2146" si="2201">IF(AE2082&gt;=$F$25,IF(B2082&gt;=$J$29,IF(AH2082&gt;($D$28/$J$30)*((1-$D$27)*($H$30*(Y2083*W2083^(2/3)+Z2083*W2083)/(1+(1/$H$27)))-AC2083),($D$28/$J$30)*((1-$D$27)*($H$30*(Y2083*W2083^(2/3)+Z2083*W2083)/(1+(1/$H$27)))-AC2083),AG2083),0),0)</f>
        <v>496.58051437755933</v>
      </c>
      <c r="AJ2083">
        <f t="shared" ref="AJ2083:AJ2146" si="2202">IF(AJ2082&gt;$J$27*$J$28,0,AI2083+AJ2082)</f>
        <v>496.58051437755933</v>
      </c>
      <c r="AK2083" s="36">
        <f t="shared" si="2148"/>
        <v>-3.7335494149875553E-2</v>
      </c>
      <c r="AL2083" s="36">
        <f t="shared" ref="AL2083:AL2146" si="2203">(Y2082*AQ2082-Z2082*$H$27*AO2082)/(3*(AQ2082+$H$27))</f>
        <v>1.0951723074723366E-2</v>
      </c>
      <c r="AM2083" s="36">
        <f t="shared" ref="AM2083:AM2146" si="2204">(1-$D$27)*AR2082-AB2082*AP2082</f>
        <v>1.4612297099743791E-2</v>
      </c>
      <c r="AN2083" s="37">
        <f t="shared" si="2149"/>
        <v>3.444003967824516E-3</v>
      </c>
      <c r="AO2083" s="36">
        <f t="shared" si="2150"/>
        <v>0.18968303742347192</v>
      </c>
      <c r="AP2083" s="36">
        <f t="shared" si="2151"/>
        <v>-1.8752400386678157E-4</v>
      </c>
      <c r="AQ2083" s="74">
        <f t="shared" si="2176"/>
        <v>9.7193180859843159E-2</v>
      </c>
      <c r="AR2083" s="73">
        <f t="shared" si="2177"/>
        <v>3.4896382652177273E-3</v>
      </c>
      <c r="AS2083" s="72">
        <f t="shared" si="2152"/>
        <v>6.82473018632498E-3</v>
      </c>
      <c r="AT2083" s="37">
        <f t="shared" si="2178"/>
        <v>192.12468118590004</v>
      </c>
      <c r="AU2083" s="37">
        <f t="shared" si="2179"/>
        <v>-7.1394025529900346E-2</v>
      </c>
      <c r="AV2083" s="34">
        <f t="shared" si="2180"/>
        <v>6.821265201703626E-2</v>
      </c>
      <c r="AW2083" s="34">
        <f t="shared" si="2181"/>
        <v>1.1000551204235798</v>
      </c>
      <c r="AX2083" s="37">
        <f t="shared" si="2182"/>
        <v>3.1760547289359731</v>
      </c>
      <c r="AY2083" s="7">
        <f t="shared" si="2183"/>
        <v>16.041793053925886</v>
      </c>
      <c r="AZ2083" s="37">
        <f t="shared" si="2184"/>
        <v>14.873525281485271</v>
      </c>
      <c r="BA2083" s="2">
        <f>BE2083*'mass balance'!$B$17+BF2083*'mass balance'!$C$17+BG2083*'mass balance'!$D$17+BH2083*'mass balance'!$E$17</f>
        <v>2.718890239554662E-3</v>
      </c>
      <c r="BB2083" s="2">
        <f>BE2083*'mass balance'!$B$18+BF2083*'mass balance'!$C$18+BG2083*'mass balance'!$D$18+BH2083*'mass balance'!$E$18</f>
        <v>2.760719320163195E-3</v>
      </c>
      <c r="BC2083" s="2">
        <f>BE2083*'mass balance'!$B$19+BF2083*'mass balance'!$C$19+BG2083*'mass balance'!$D$19+BH2083*'mass balance'!$E$19</f>
        <v>-3.4508991502039941E-3</v>
      </c>
      <c r="BD2083" s="2">
        <f>BE2083*'mass balance'!$B$20+BF2083*'mass balance'!$C$20+BG2083*'mass balance'!$D$20+BH2083*'mass balance'!$E$20</f>
        <v>1.2548724182559975E-4</v>
      </c>
      <c r="BE2083" s="2">
        <f>N2083*'mass balance'!$H$11+R2083*'mass balance'!$I$11+S2083*'mass balance'!$J$11</f>
        <v>-4.6710769274823866E-3</v>
      </c>
      <c r="BF2083" s="2">
        <f>N2083*'mass balance'!$H$12+R2083*'mass balance'!$I$12+S2083*'mass balance'!$J$12</f>
        <v>3.8285330009098417E-7</v>
      </c>
      <c r="BG2083" s="2">
        <f>N2083*'mass balance'!$H$13+R2083*'mass balance'!$I$13+S2083*'mass balance'!$J$13</f>
        <v>8.134685865562488E-4</v>
      </c>
      <c r="BH2083" s="2">
        <f>N2083*'mass balance'!$H$14+R2083*'mass balance'!$I$14+S2083*'mass balance'!$J$14</f>
        <v>5.1089903894338594E-4</v>
      </c>
      <c r="BI2083" s="36">
        <f t="shared" si="2185"/>
        <v>2.8603964492493172E-16</v>
      </c>
      <c r="BJ2083" s="36">
        <f t="shared" si="2186"/>
        <v>2.4523666064864541E-17</v>
      </c>
      <c r="BK2083" s="36">
        <f t="shared" si="2187"/>
        <v>4.3491263532867457E-14</v>
      </c>
      <c r="BL2083" s="36">
        <f t="shared" si="2188"/>
        <v>4.338823259592024E-14</v>
      </c>
      <c r="BM2083" s="36">
        <f t="shared" si="2153"/>
        <v>3.9513961161229928E-11</v>
      </c>
      <c r="BN2083" s="36">
        <f t="shared" ca="1" si="2189"/>
        <v>0.31353639712552539</v>
      </c>
      <c r="BO2083" s="36">
        <f t="shared" ref="BO2083:BO2146" ca="1" si="2205">IF(BO2082=1,IF(BN2083&lt;BM2083,0,1),0)</f>
        <v>1</v>
      </c>
      <c r="BP2083" s="36">
        <f t="shared" si="2154"/>
        <v>-3.9513960182853437E-11</v>
      </c>
      <c r="BQ2083" s="36">
        <f t="shared" si="2155"/>
        <v>0.99999997523972639</v>
      </c>
      <c r="BR2083" s="2">
        <f t="shared" si="2144"/>
        <v>-5</v>
      </c>
      <c r="BS2083">
        <v>0</v>
      </c>
      <c r="BT2083" s="37">
        <f t="shared" ref="BT2083:BT2146" si="2206">IF($B$31=24,(-1*BC2083*(0.082058*(20+273.15))/(0.082058*293.15))*24.06*1000,(-1*BC2083*(0.082058*(20+273.15))/(0.082058*293.15))*24.06*1000/24)</f>
        <v>3.4595263980795035</v>
      </c>
      <c r="BU2083" s="34">
        <f t="shared" si="2190"/>
        <v>-5</v>
      </c>
      <c r="BV2083" s="34">
        <f t="shared" si="2191"/>
        <v>-5</v>
      </c>
      <c r="BW2083" s="34">
        <f t="shared" si="2192"/>
        <v>-5</v>
      </c>
      <c r="BX2083" s="34">
        <f t="shared" si="2193"/>
        <v>-5</v>
      </c>
      <c r="BY2083" s="34">
        <f t="shared" si="2194"/>
        <v>56.513817212284998</v>
      </c>
      <c r="BZ2083" s="36">
        <f t="shared" ref="BZ2083:BZ2146" si="2207">BC2083*-1</f>
        <v>3.4508991502039941E-3</v>
      </c>
      <c r="CA2083" s="34">
        <f t="shared" ref="CA2083:CA2146" si="2208">BT2083/AZ2083</f>
        <v>0.23259626299798342</v>
      </c>
    </row>
    <row r="2084" spans="1:79" ht="13.2" x14ac:dyDescent="0.25">
      <c r="A2084" s="75">
        <f t="shared" si="2195"/>
        <v>5.6164383561645481</v>
      </c>
      <c r="B2084" s="34">
        <f t="shared" si="2145"/>
        <v>2050.00000000006</v>
      </c>
      <c r="C2084">
        <v>30</v>
      </c>
      <c r="D2084" s="35">
        <f t="shared" si="2156"/>
        <v>3000</v>
      </c>
      <c r="E2084" s="27">
        <v>0</v>
      </c>
      <c r="F2084" s="64">
        <f t="shared" si="2196"/>
        <v>3.0712411119050556</v>
      </c>
      <c r="G2084" s="34">
        <v>0</v>
      </c>
      <c r="H2084" s="34">
        <f t="shared" si="2157"/>
        <v>1</v>
      </c>
      <c r="I2084" s="34">
        <f t="shared" si="2197"/>
        <v>40816.79437721819</v>
      </c>
      <c r="J2084" s="34">
        <f t="shared" si="2158"/>
        <v>210329.87105023858</v>
      </c>
      <c r="K2084" s="34">
        <f t="shared" si="2159"/>
        <v>185063.16717062378</v>
      </c>
      <c r="L2084" s="36">
        <f t="shared" ref="L2084:L2147" si="2209">IF(L2083+K2084&gt;$F$28*W2084,$F$28*W2084,L2083+K2084)</f>
        <v>4094.1253686184382</v>
      </c>
      <c r="M2084" s="34">
        <f t="shared" si="2160"/>
        <v>380.71939622523837</v>
      </c>
      <c r="N2084" s="34">
        <f t="shared" si="2198"/>
        <v>1961.8557198375604</v>
      </c>
      <c r="O2084" s="34">
        <f t="shared" si="2161"/>
        <v>102.95414455328127</v>
      </c>
      <c r="P2084">
        <f t="shared" si="2146"/>
        <v>1204.3062143428533</v>
      </c>
      <c r="Q2084" s="36">
        <f t="shared" si="2162"/>
        <v>1961.795658307268</v>
      </c>
      <c r="R2084" s="34">
        <f t="shared" si="2163"/>
        <v>1489.8065148896108</v>
      </c>
      <c r="S2084" s="34">
        <f t="shared" si="2164"/>
        <v>0.23631985780923515</v>
      </c>
      <c r="T2084" s="36">
        <f t="shared" si="2199"/>
        <v>-7.5122566101196217E-14</v>
      </c>
      <c r="U2084" s="36">
        <f t="shared" si="2165"/>
        <v>1976.7300492300217</v>
      </c>
      <c r="V2084" s="36">
        <f t="shared" si="2166"/>
        <v>3.038428556115812E-5</v>
      </c>
      <c r="W2084" s="68">
        <f t="shared" si="2167"/>
        <v>11.697501053195538</v>
      </c>
      <c r="X2084">
        <f t="shared" si="2168"/>
        <v>9.2097819007986974</v>
      </c>
      <c r="Y2084">
        <f t="shared" si="2169"/>
        <v>0.19260060136867796</v>
      </c>
      <c r="Z2084" s="34">
        <f t="shared" si="2170"/>
        <v>1.3237093813502869E-2</v>
      </c>
      <c r="AA2084" s="36">
        <f t="shared" si="2171"/>
        <v>2.5975022718940217E-6</v>
      </c>
      <c r="AB2084" s="34">
        <f t="shared" si="2172"/>
        <v>1.3237093813502869E-2</v>
      </c>
      <c r="AC2084" s="36">
        <f t="shared" si="2173"/>
        <v>260.67120456992313</v>
      </c>
      <c r="AD2084" s="34">
        <f t="shared" si="2174"/>
        <v>0</v>
      </c>
      <c r="AE2084">
        <f t="shared" si="2200"/>
        <v>19692.479953871607</v>
      </c>
      <c r="AF2084" s="36">
        <f t="shared" si="2147"/>
        <v>0</v>
      </c>
      <c r="AG2084" s="34">
        <f t="shared" si="2175"/>
        <v>496.58191953668234</v>
      </c>
      <c r="AH2084">
        <f t="shared" ref="AH2084:AH2147" si="2210">IF(AH2083&lt;0,0,AH2083*$D$28+AG2084-AI2083)</f>
        <v>3.0308902788704017E-2</v>
      </c>
      <c r="AI2084" s="29">
        <f t="shared" si="2201"/>
        <v>496.58191953668234</v>
      </c>
      <c r="AJ2084">
        <f t="shared" si="2202"/>
        <v>993.16243391424166</v>
      </c>
      <c r="AK2084" s="36">
        <f t="shared" si="2148"/>
        <v>-3.4896382652177273E-3</v>
      </c>
      <c r="AL2084" s="36">
        <f t="shared" si="2203"/>
        <v>1.347317130919077E-4</v>
      </c>
      <c r="AM2084" s="36">
        <f t="shared" si="2204"/>
        <v>1.3494826432055109E-3</v>
      </c>
      <c r="AN2084" s="37">
        <f t="shared" si="2149"/>
        <v>-3.3891490182051037E-2</v>
      </c>
      <c r="AO2084" s="36">
        <f t="shared" si="2150"/>
        <v>0.20063476049819529</v>
      </c>
      <c r="AP2084" s="36">
        <f t="shared" si="2151"/>
        <v>1.442477309587701E-2</v>
      </c>
      <c r="AQ2084" s="74">
        <f t="shared" si="2176"/>
        <v>-0.80822032920795539</v>
      </c>
      <c r="AR2084" s="73">
        <f t="shared" si="2177"/>
        <v>-3.7743268750623025E-2</v>
      </c>
      <c r="AS2084" s="72">
        <f t="shared" si="2152"/>
        <v>8.0764132680757415E-3</v>
      </c>
      <c r="AT2084" s="37">
        <f t="shared" si="2178"/>
        <v>-1597.6334111439451</v>
      </c>
      <c r="AU2084" s="37">
        <f t="shared" si="2179"/>
        <v>5.4917909037483579</v>
      </c>
      <c r="AV2084" s="34">
        <f t="shared" si="2180"/>
        <v>0.13642130203061509</v>
      </c>
      <c r="AW2084" s="34">
        <f t="shared" si="2181"/>
        <v>1.1000579887695114</v>
      </c>
      <c r="AX2084" s="37">
        <f t="shared" si="2182"/>
        <v>3.1760630103606875</v>
      </c>
      <c r="AY2084" s="7">
        <f t="shared" si="2183"/>
        <v>16.11004335435635</v>
      </c>
      <c r="AZ2084" s="37">
        <f t="shared" si="2184"/>
        <v>14.873564063556225</v>
      </c>
      <c r="BA2084" s="2">
        <f>BE2084*'mass balance'!$B$17+BF2084*'mass balance'!$C$17+BG2084*'mass balance'!$D$17+BH2084*'mass balance'!$E$17</f>
        <v>2.7188957542099773E-3</v>
      </c>
      <c r="BB2084" s="2">
        <f>BE2084*'mass balance'!$B$18+BF2084*'mass balance'!$C$18+BG2084*'mass balance'!$D$18+BH2084*'mass balance'!$E$18</f>
        <v>2.7607249196593617E-3</v>
      </c>
      <c r="BC2084" s="2">
        <f>BE2084*'mass balance'!$B$19+BF2084*'mass balance'!$C$19+BG2084*'mass balance'!$D$19+BH2084*'mass balance'!$E$19</f>
        <v>-3.4509061495742012E-3</v>
      </c>
      <c r="BD2084" s="2">
        <f>BE2084*'mass balance'!$B$20+BF2084*'mass balance'!$C$20+BG2084*'mass balance'!$D$20+BH2084*'mass balance'!$E$20</f>
        <v>1.2548749634815276E-4</v>
      </c>
      <c r="BE2084" s="2">
        <f>N2084*'mass balance'!$H$11+R2084*'mass balance'!$I$11+S2084*'mass balance'!$J$11</f>
        <v>-4.671085047232286E-3</v>
      </c>
      <c r="BF2084" s="2">
        <f>N2084*'mass balance'!$H$12+R2084*'mass balance'!$I$12+S2084*'mass balance'!$J$12</f>
        <v>3.8139270578894366E-7</v>
      </c>
      <c r="BG2084" s="2">
        <f>N2084*'mass balance'!$H$13+R2084*'mass balance'!$I$13+S2084*'mass balance'!$J$13</f>
        <v>8.1347049153472487E-4</v>
      </c>
      <c r="BH2084" s="2">
        <f>N2084*'mass balance'!$H$14+R2084*'mass balance'!$I$14+S2084*'mass balance'!$J$14</f>
        <v>5.1089992704103128E-4</v>
      </c>
      <c r="BI2084" s="36">
        <f t="shared" si="2185"/>
        <v>2.8603964492493172E-16</v>
      </c>
      <c r="BJ2084" s="36">
        <f t="shared" si="2186"/>
        <v>2.452422565020898E-17</v>
      </c>
      <c r="BK2084" s="36">
        <f t="shared" si="2187"/>
        <v>4.3515787198932319E-14</v>
      </c>
      <c r="BL2084" s="36">
        <f t="shared" si="2188"/>
        <v>4.3413036894011751E-14</v>
      </c>
      <c r="BM2084" s="36">
        <f t="shared" si="2153"/>
        <v>3.9557349393825851E-11</v>
      </c>
      <c r="BN2084" s="36">
        <f t="shared" ca="1" si="2189"/>
        <v>0.66282117303969268</v>
      </c>
      <c r="BO2084" s="36">
        <f t="shared" ca="1" si="2205"/>
        <v>1</v>
      </c>
      <c r="BP2084" s="36">
        <f t="shared" si="2154"/>
        <v>-3.9557348412811992E-11</v>
      </c>
      <c r="BQ2084" s="36">
        <f t="shared" si="2155"/>
        <v>0.99999997520021244</v>
      </c>
      <c r="BR2084" s="2">
        <f t="shared" ref="BR2084:BR2147" si="2211">IF(AJ2084-AJ2083&lt;-10000,$N$28*1.7,-5)</f>
        <v>-5</v>
      </c>
      <c r="BS2084">
        <v>0</v>
      </c>
      <c r="BT2084" s="37">
        <f t="shared" si="2206"/>
        <v>3.4595334149481367</v>
      </c>
      <c r="BU2084" s="34">
        <f t="shared" si="2190"/>
        <v>-5</v>
      </c>
      <c r="BV2084" s="34">
        <f t="shared" si="2191"/>
        <v>-5</v>
      </c>
      <c r="BW2084" s="34">
        <f t="shared" si="2192"/>
        <v>-5</v>
      </c>
      <c r="BX2084" s="34">
        <f t="shared" si="2193"/>
        <v>-5</v>
      </c>
      <c r="BY2084" s="34">
        <f t="shared" si="2194"/>
        <v>56.513915450457645</v>
      </c>
      <c r="BZ2084" s="36">
        <f t="shared" si="2207"/>
        <v>3.4509061495742012E-3</v>
      </c>
      <c r="CA2084" s="34">
        <f t="shared" si="2208"/>
        <v>0.23259612828271722</v>
      </c>
    </row>
    <row r="2085" spans="1:79" ht="13.2" x14ac:dyDescent="0.25">
      <c r="A2085" s="75">
        <f t="shared" si="2195"/>
        <v>5.6191780821919455</v>
      </c>
      <c r="B2085" s="34">
        <f t="shared" si="2145"/>
        <v>2051.00000000006</v>
      </c>
      <c r="C2085">
        <v>30</v>
      </c>
      <c r="D2085" s="35">
        <f t="shared" si="2156"/>
        <v>3000</v>
      </c>
      <c r="E2085" s="27">
        <v>0</v>
      </c>
      <c r="F2085" s="64">
        <f t="shared" si="2196"/>
        <v>3.0712411119050556</v>
      </c>
      <c r="G2085" s="34">
        <v>0</v>
      </c>
      <c r="H2085" s="34">
        <f t="shared" si="2157"/>
        <v>1</v>
      </c>
      <c r="I2085" s="34">
        <f t="shared" si="2197"/>
        <v>40816.79437721819</v>
      </c>
      <c r="J2085" s="34">
        <f t="shared" si="2158"/>
        <v>210330.23527162612</v>
      </c>
      <c r="K2085" s="34">
        <f t="shared" si="2159"/>
        <v>185063.48763848312</v>
      </c>
      <c r="L2085" s="36">
        <f t="shared" si="2209"/>
        <v>4094.1360031183845</v>
      </c>
      <c r="M2085" s="34">
        <f t="shared" si="2160"/>
        <v>380.71939622523837</v>
      </c>
      <c r="N2085" s="34">
        <f t="shared" si="2198"/>
        <v>1961.8591171192154</v>
      </c>
      <c r="O2085" s="34">
        <f t="shared" si="2161"/>
        <v>102.95414455328127</v>
      </c>
      <c r="P2085">
        <f t="shared" si="2146"/>
        <v>1204.309342530981</v>
      </c>
      <c r="Q2085" s="36">
        <f t="shared" si="2162"/>
        <v>1961.7992847254654</v>
      </c>
      <c r="R2085" s="34">
        <f t="shared" si="2163"/>
        <v>1489.8097130676094</v>
      </c>
      <c r="S2085" s="34">
        <f t="shared" si="2164"/>
        <v>0.2354182904547315</v>
      </c>
      <c r="T2085" s="36">
        <f t="shared" si="2199"/>
        <v>-7.5122501057630161E-14</v>
      </c>
      <c r="U2085" s="36">
        <f t="shared" si="2165"/>
        <v>1976.7300492300217</v>
      </c>
      <c r="V2085" s="36">
        <f t="shared" si="2166"/>
        <v>3.0268368599272573E-5</v>
      </c>
      <c r="W2085" s="68">
        <f t="shared" si="2167"/>
        <v>11.697531437481098</v>
      </c>
      <c r="X2085">
        <f t="shared" si="2168"/>
        <v>9.2097898749349287</v>
      </c>
      <c r="Y2085">
        <f t="shared" si="2169"/>
        <v>0.19260060136867796</v>
      </c>
      <c r="Z2085" s="34">
        <f t="shared" si="2170"/>
        <v>1.3237093813502869E-2</v>
      </c>
      <c r="AA2085" s="36">
        <f t="shared" si="2171"/>
        <v>2.587586001460702E-6</v>
      </c>
      <c r="AB2085" s="34">
        <f t="shared" si="2172"/>
        <v>1.3237093813502869E-2</v>
      </c>
      <c r="AC2085" s="36">
        <f t="shared" si="2173"/>
        <v>260.67120456992313</v>
      </c>
      <c r="AD2085" s="34">
        <f t="shared" si="2174"/>
        <v>0</v>
      </c>
      <c r="AE2085">
        <f t="shared" si="2200"/>
        <v>19692.479953871607</v>
      </c>
      <c r="AF2085" s="36">
        <f t="shared" si="2147"/>
        <v>0</v>
      </c>
      <c r="AG2085" s="34">
        <f t="shared" si="2175"/>
        <v>496.58331933410659</v>
      </c>
      <c r="AH2085">
        <f t="shared" si="2210"/>
        <v>3.0193255073527325E-2</v>
      </c>
      <c r="AI2085" s="29">
        <f t="shared" si="2201"/>
        <v>496.58331933410659</v>
      </c>
      <c r="AJ2085">
        <f t="shared" si="2202"/>
        <v>1489.7457532483481</v>
      </c>
      <c r="AK2085" s="36">
        <f t="shared" si="2148"/>
        <v>3.7743268750623025E-2</v>
      </c>
      <c r="AL2085" s="36">
        <f t="shared" si="2203"/>
        <v>-1.0278787686257949E-2</v>
      </c>
      <c r="AM2085" s="36">
        <f t="shared" si="2204"/>
        <v>-1.4759843812449104E-2</v>
      </c>
      <c r="AN2085" s="37">
        <f t="shared" si="2149"/>
        <v>-3.7381128447268763E-2</v>
      </c>
      <c r="AO2085" s="36">
        <f t="shared" si="2150"/>
        <v>0.2007694922112872</v>
      </c>
      <c r="AP2085" s="36">
        <f t="shared" si="2151"/>
        <v>1.5774255739082522E-2</v>
      </c>
      <c r="AQ2085" s="74">
        <f t="shared" si="2176"/>
        <v>-0.88964529169589013</v>
      </c>
      <c r="AR2085" s="73">
        <f t="shared" si="2177"/>
        <v>-4.2215776762045985E-2</v>
      </c>
      <c r="AS2085" s="72">
        <f t="shared" si="2152"/>
        <v>8.0926947919427953E-3</v>
      </c>
      <c r="AT2085" s="37">
        <f t="shared" si="2178"/>
        <v>-1758.5885812512729</v>
      </c>
      <c r="AU2085" s="37">
        <f t="shared" si="2179"/>
        <v>6.0055651208859988</v>
      </c>
      <c r="AV2085" s="34">
        <f t="shared" si="2180"/>
        <v>0.20463014437604468</v>
      </c>
      <c r="AW2085" s="34">
        <f t="shared" si="2181"/>
        <v>1.1000608461726364</v>
      </c>
      <c r="AX2085" s="37">
        <f t="shared" si="2182"/>
        <v>3.1760712601915726</v>
      </c>
      <c r="AY2085" s="7">
        <f t="shared" si="2183"/>
        <v>16.178293688221352</v>
      </c>
      <c r="AZ2085" s="37">
        <f t="shared" si="2184"/>
        <v>14.87360269767267</v>
      </c>
      <c r="BA2085" s="2">
        <f>BE2085*'mass balance'!$B$17+BF2085*'mass balance'!$C$17+BG2085*'mass balance'!$D$17+BH2085*'mass balance'!$E$17</f>
        <v>2.7189012478255948E-3</v>
      </c>
      <c r="BB2085" s="2">
        <f>BE2085*'mass balance'!$B$18+BF2085*'mass balance'!$C$18+BG2085*'mass balance'!$D$18+BH2085*'mass balance'!$E$18</f>
        <v>2.760730497792142E-3</v>
      </c>
      <c r="BC2085" s="2">
        <f>BE2085*'mass balance'!$B$19+BF2085*'mass balance'!$C$19+BG2085*'mass balance'!$D$19+BH2085*'mass balance'!$E$19</f>
        <v>-3.4509131222401788E-3</v>
      </c>
      <c r="BD2085" s="2">
        <f>BE2085*'mass balance'!$B$20+BF2085*'mass balance'!$C$20+BG2085*'mass balance'!$D$20+BH2085*'mass balance'!$E$20</f>
        <v>1.2548774989964282E-4</v>
      </c>
      <c r="BE2085" s="2">
        <f>N2085*'mass balance'!$H$11+R2085*'mass balance'!$I$11+S2085*'mass balance'!$J$11</f>
        <v>-4.6710931359981315E-3</v>
      </c>
      <c r="BF2085" s="2">
        <f>N2085*'mass balance'!$H$12+R2085*'mass balance'!$I$12+S2085*'mass balance'!$J$12</f>
        <v>3.7993768116269031E-7</v>
      </c>
      <c r="BG2085" s="2">
        <f>N2085*'mass balance'!$H$13+R2085*'mass balance'!$I$13+S2085*'mass balance'!$J$13</f>
        <v>8.134723892433643E-4</v>
      </c>
      <c r="BH2085" s="2">
        <f>N2085*'mass balance'!$H$14+R2085*'mass balance'!$I$14+S2085*'mass balance'!$J$14</f>
        <v>5.1090081174979564E-4</v>
      </c>
      <c r="BI2085" s="36">
        <f t="shared" si="2185"/>
        <v>2.8603964492493172E-16</v>
      </c>
      <c r="BJ2085" s="36">
        <f t="shared" si="2186"/>
        <v>2.452478413993418E-17</v>
      </c>
      <c r="BK2085" s="36">
        <f t="shared" si="2187"/>
        <v>4.3540311424582525E-14</v>
      </c>
      <c r="BL2085" s="36">
        <f t="shared" si="2188"/>
        <v>4.3437841046069622E-14</v>
      </c>
      <c r="BM2085" s="36">
        <f t="shared" si="2153"/>
        <v>3.9600762430719864E-11</v>
      </c>
      <c r="BN2085" s="36">
        <f t="shared" ca="1" si="2189"/>
        <v>0.57072095541058421</v>
      </c>
      <c r="BO2085" s="36">
        <f t="shared" ca="1" si="2205"/>
        <v>1</v>
      </c>
      <c r="BP2085" s="36">
        <f t="shared" si="2154"/>
        <v>-3.9600761447062865E-11</v>
      </c>
      <c r="BQ2085" s="36">
        <f t="shared" si="2155"/>
        <v>0.99999997516065509</v>
      </c>
      <c r="BR2085" s="2">
        <f t="shared" si="2211"/>
        <v>-5</v>
      </c>
      <c r="BS2085">
        <v>0</v>
      </c>
      <c r="BT2085" s="37">
        <f t="shared" si="2206"/>
        <v>3.4595404050457792</v>
      </c>
      <c r="BU2085" s="34">
        <f t="shared" si="2190"/>
        <v>-5</v>
      </c>
      <c r="BV2085" s="34">
        <f t="shared" si="2191"/>
        <v>-5</v>
      </c>
      <c r="BW2085" s="34">
        <f t="shared" si="2192"/>
        <v>-5</v>
      </c>
      <c r="BX2085" s="34">
        <f t="shared" si="2193"/>
        <v>-5</v>
      </c>
      <c r="BY2085" s="34">
        <f t="shared" si="2194"/>
        <v>56.514013313764451</v>
      </c>
      <c r="BZ2085" s="36">
        <f t="shared" si="2207"/>
        <v>3.4509131222401788E-3</v>
      </c>
      <c r="CA2085" s="34">
        <f t="shared" si="2208"/>
        <v>0.23259599408199244</v>
      </c>
    </row>
    <row r="2086" spans="1:79" ht="13.2" x14ac:dyDescent="0.25">
      <c r="A2086" s="75">
        <f t="shared" si="2195"/>
        <v>5.6219178082193428</v>
      </c>
      <c r="B2086" s="34">
        <f t="shared" si="2145"/>
        <v>2052.00000000006</v>
      </c>
      <c r="C2086">
        <v>30</v>
      </c>
      <c r="D2086" s="35">
        <f t="shared" si="2156"/>
        <v>3000</v>
      </c>
      <c r="E2086" s="27">
        <v>0</v>
      </c>
      <c r="F2086" s="64">
        <f t="shared" si="2196"/>
        <v>3.0712411119050556</v>
      </c>
      <c r="G2086" s="34">
        <v>0</v>
      </c>
      <c r="H2086" s="34">
        <f t="shared" si="2157"/>
        <v>1</v>
      </c>
      <c r="I2086" s="34">
        <f t="shared" si="2197"/>
        <v>40816.79437721819</v>
      </c>
      <c r="J2086" s="34">
        <f t="shared" si="2158"/>
        <v>210330.5981031846</v>
      </c>
      <c r="K2086" s="34">
        <f t="shared" si="2159"/>
        <v>185063.80688347208</v>
      </c>
      <c r="L2086" s="36">
        <f t="shared" si="2209"/>
        <v>4094.1465970473942</v>
      </c>
      <c r="M2086" s="34">
        <f t="shared" si="2160"/>
        <v>380.71939622523837</v>
      </c>
      <c r="N2086" s="34">
        <f t="shared" si="2198"/>
        <v>1961.8625014372144</v>
      </c>
      <c r="O2086" s="34">
        <f t="shared" si="2161"/>
        <v>102.95414455328127</v>
      </c>
      <c r="P2086">
        <f t="shared" si="2146"/>
        <v>1204.312458784977</v>
      </c>
      <c r="Q2086" s="36">
        <f t="shared" si="2162"/>
        <v>1961.8028973062385</v>
      </c>
      <c r="R2086" s="34">
        <f t="shared" si="2163"/>
        <v>1489.8128990444145</v>
      </c>
      <c r="S2086" s="34">
        <f t="shared" si="2164"/>
        <v>0.23452016105341045</v>
      </c>
      <c r="T2086" s="36">
        <f t="shared" si="2199"/>
        <v>-7.5122436262431231E-14</v>
      </c>
      <c r="U2086" s="36">
        <f t="shared" si="2165"/>
        <v>1976.7300492300217</v>
      </c>
      <c r="V2086" s="36">
        <f t="shared" si="2166"/>
        <v>3.0152893664345445E-5</v>
      </c>
      <c r="W2086" s="68">
        <f t="shared" si="2167"/>
        <v>11.697561705849697</v>
      </c>
      <c r="X2086">
        <f t="shared" si="2168"/>
        <v>9.2097978186358613</v>
      </c>
      <c r="Y2086">
        <f t="shared" si="2169"/>
        <v>0.19260060136867796</v>
      </c>
      <c r="Z2086" s="34">
        <f t="shared" si="2170"/>
        <v>1.3237093813502869E-2</v>
      </c>
      <c r="AA2086" s="36">
        <f t="shared" si="2171"/>
        <v>2.5777075960425697E-6</v>
      </c>
      <c r="AB2086" s="34">
        <f t="shared" si="2172"/>
        <v>1.3237093813502869E-2</v>
      </c>
      <c r="AC2086" s="36">
        <f t="shared" si="2173"/>
        <v>260.67120456992313</v>
      </c>
      <c r="AD2086" s="34">
        <f t="shared" si="2174"/>
        <v>0</v>
      </c>
      <c r="AE2086">
        <f t="shared" si="2200"/>
        <v>19692.479953871607</v>
      </c>
      <c r="AF2086" s="36">
        <f t="shared" si="2147"/>
        <v>0</v>
      </c>
      <c r="AG2086" s="34">
        <f t="shared" si="2175"/>
        <v>496.58471379028492</v>
      </c>
      <c r="AH2086">
        <f t="shared" si="2210"/>
        <v>3.0078048498182852E-2</v>
      </c>
      <c r="AI2086" s="29">
        <f t="shared" si="2201"/>
        <v>496.58471379028492</v>
      </c>
      <c r="AJ2086">
        <f t="shared" si="2202"/>
        <v>1986.3304670386331</v>
      </c>
      <c r="AK2086" s="36">
        <f t="shared" si="2148"/>
        <v>4.2215776762045985E-2</v>
      </c>
      <c r="AL2086" s="36">
        <f t="shared" si="2203"/>
        <v>-1.1378399547579767E-2</v>
      </c>
      <c r="AM2086" s="36">
        <f t="shared" si="2204"/>
        <v>-1.6504095133206172E-2</v>
      </c>
      <c r="AN2086" s="37">
        <f t="shared" si="2149"/>
        <v>3.6214030335426223E-4</v>
      </c>
      <c r="AO2086" s="36">
        <f t="shared" si="2150"/>
        <v>0.19049070452502925</v>
      </c>
      <c r="AP2086" s="36">
        <f t="shared" si="2151"/>
        <v>1.0144119266334174E-3</v>
      </c>
      <c r="AQ2086" s="74">
        <f t="shared" si="2176"/>
        <v>1.0090510432856567E-2</v>
      </c>
      <c r="AR2086" s="73">
        <f t="shared" si="2177"/>
        <v>3.7036191411208181E-4</v>
      </c>
      <c r="AS2086" s="72">
        <f t="shared" si="2152"/>
        <v>6.9122806690484718E-3</v>
      </c>
      <c r="AT2086" s="37">
        <f t="shared" si="2178"/>
        <v>19.946215184696594</v>
      </c>
      <c r="AU2086" s="37">
        <f t="shared" si="2179"/>
        <v>0.38620629623155545</v>
      </c>
      <c r="AV2086" s="34">
        <f t="shared" si="2180"/>
        <v>0.27283917831943927</v>
      </c>
      <c r="AW2086" s="34">
        <f t="shared" si="2181"/>
        <v>1.100063692674683</v>
      </c>
      <c r="AX2086" s="37">
        <f t="shared" si="2182"/>
        <v>3.1760794785491049</v>
      </c>
      <c r="AY2086" s="7">
        <f t="shared" si="2183"/>
        <v>16.246544055392924</v>
      </c>
      <c r="AZ2086" s="37">
        <f t="shared" si="2184"/>
        <v>14.873641184398803</v>
      </c>
      <c r="BA2086" s="2">
        <f>BE2086*'mass balance'!$B$17+BF2086*'mass balance'!$C$17+BG2086*'mass balance'!$D$17+BH2086*'mass balance'!$E$17</f>
        <v>2.7189067204817547E-3</v>
      </c>
      <c r="BB2086" s="2">
        <f>BE2086*'mass balance'!$B$18+BF2086*'mass balance'!$C$18+BG2086*'mass balance'!$D$18+BH2086*'mass balance'!$E$18</f>
        <v>2.7607360546430121E-3</v>
      </c>
      <c r="BC2086" s="2">
        <f>BE2086*'mass balance'!$B$19+BF2086*'mass balance'!$C$19+BG2086*'mass balance'!$D$19+BH2086*'mass balance'!$E$19</f>
        <v>-3.450920068303766E-3</v>
      </c>
      <c r="BD2086" s="2">
        <f>BE2086*'mass balance'!$B$20+BF2086*'mass balance'!$C$20+BG2086*'mass balance'!$D$20+BH2086*'mass balance'!$E$20</f>
        <v>1.2548800248377329E-4</v>
      </c>
      <c r="BE2086" s="2">
        <f>N2086*'mass balance'!$H$11+R2086*'mass balance'!$I$11+S2086*'mass balance'!$J$11</f>
        <v>-4.6711011938981289E-3</v>
      </c>
      <c r="BF2086" s="2">
        <f>N2086*'mass balance'!$H$12+R2086*'mass balance'!$I$12+S2086*'mass balance'!$J$12</f>
        <v>3.7848820499215642E-7</v>
      </c>
      <c r="BG2086" s="2">
        <f>N2086*'mass balance'!$H$13+R2086*'mass balance'!$I$13+S2086*'mass balance'!$J$13</f>
        <v>8.1347427970990781E-4</v>
      </c>
      <c r="BH2086" s="2">
        <f>N2086*'mass balance'!$H$14+R2086*'mass balance'!$I$14+S2086*'mass balance'!$J$14</f>
        <v>5.1090169308260782E-4</v>
      </c>
      <c r="BI2086" s="36">
        <f t="shared" si="2185"/>
        <v>2.8603964492493172E-16</v>
      </c>
      <c r="BJ2086" s="36">
        <f t="shared" si="2186"/>
        <v>2.4525341537319334E-17</v>
      </c>
      <c r="BK2086" s="36">
        <f t="shared" si="2187"/>
        <v>4.356483620872246E-14</v>
      </c>
      <c r="BL2086" s="36">
        <f t="shared" si="2188"/>
        <v>4.3462645052542897E-14</v>
      </c>
      <c r="BM2086" s="36">
        <f t="shared" si="2153"/>
        <v>3.9644200271765931E-11</v>
      </c>
      <c r="BN2086" s="36">
        <f t="shared" ca="1" si="2189"/>
        <v>6.234822493528247E-2</v>
      </c>
      <c r="BO2086" s="36">
        <f t="shared" ca="1" si="2205"/>
        <v>1</v>
      </c>
      <c r="BP2086" s="36">
        <f t="shared" si="2154"/>
        <v>-3.9644199285460028E-11</v>
      </c>
      <c r="BQ2086" s="36">
        <f t="shared" si="2155"/>
        <v>0.99999997512105432</v>
      </c>
      <c r="BR2086" s="2">
        <f t="shared" si="2211"/>
        <v>-5</v>
      </c>
      <c r="BS2086">
        <v>0</v>
      </c>
      <c r="BT2086" s="37">
        <f t="shared" si="2206"/>
        <v>3.4595473684745248</v>
      </c>
      <c r="BU2086" s="34">
        <f t="shared" si="2190"/>
        <v>-5</v>
      </c>
      <c r="BV2086" s="34">
        <f t="shared" si="2191"/>
        <v>-5</v>
      </c>
      <c r="BW2086" s="34">
        <f t="shared" si="2192"/>
        <v>-5</v>
      </c>
      <c r="BX2086" s="34">
        <f t="shared" si="2193"/>
        <v>-5</v>
      </c>
      <c r="BY2086" s="34">
        <f t="shared" si="2194"/>
        <v>56.514110803635553</v>
      </c>
      <c r="BZ2086" s="36">
        <f t="shared" si="2207"/>
        <v>3.450920068303766E-3</v>
      </c>
      <c r="CA2086" s="34">
        <f t="shared" si="2208"/>
        <v>0.23259586039384214</v>
      </c>
    </row>
    <row r="2087" spans="1:79" ht="13.2" x14ac:dyDescent="0.25">
      <c r="A2087" s="75">
        <f t="shared" si="2195"/>
        <v>5.6246575342467402</v>
      </c>
      <c r="B2087" s="34">
        <f t="shared" si="2145"/>
        <v>2053.00000000006</v>
      </c>
      <c r="C2087">
        <v>30</v>
      </c>
      <c r="D2087" s="35">
        <f t="shared" si="2156"/>
        <v>3000</v>
      </c>
      <c r="E2087" s="27">
        <v>0</v>
      </c>
      <c r="F2087" s="64">
        <f t="shared" si="2196"/>
        <v>3.0712411119050556</v>
      </c>
      <c r="G2087" s="34">
        <v>0</v>
      </c>
      <c r="H2087" s="34">
        <f t="shared" si="2157"/>
        <v>1</v>
      </c>
      <c r="I2087" s="34">
        <f t="shared" si="2197"/>
        <v>40816.79437721819</v>
      </c>
      <c r="J2087" s="34">
        <f t="shared" si="2158"/>
        <v>210330.9595502163</v>
      </c>
      <c r="K2087" s="34">
        <f t="shared" si="2159"/>
        <v>185064.12491025598</v>
      </c>
      <c r="L2087" s="36">
        <f t="shared" si="2209"/>
        <v>4094.1571505601764</v>
      </c>
      <c r="M2087" s="34">
        <f t="shared" si="2160"/>
        <v>380.71939622523837</v>
      </c>
      <c r="N2087" s="34">
        <f t="shared" si="2198"/>
        <v>1961.8658728410146</v>
      </c>
      <c r="O2087" s="34">
        <f t="shared" si="2161"/>
        <v>102.95414455328127</v>
      </c>
      <c r="P2087">
        <f t="shared" si="2146"/>
        <v>1204.3155631503503</v>
      </c>
      <c r="Q2087" s="36">
        <f t="shared" si="2162"/>
        <v>1961.8064961023729</v>
      </c>
      <c r="R2087" s="34">
        <f t="shared" si="2163"/>
        <v>1489.816072866553</v>
      </c>
      <c r="S2087" s="34">
        <f t="shared" si="2164"/>
        <v>0.23362545650661559</v>
      </c>
      <c r="T2087" s="36">
        <f t="shared" si="2199"/>
        <v>-7.512237171465061E-14</v>
      </c>
      <c r="U2087" s="36">
        <f t="shared" si="2165"/>
        <v>1976.7300492300217</v>
      </c>
      <c r="V2087" s="36">
        <f t="shared" si="2166"/>
        <v>3.0037859072309258E-5</v>
      </c>
      <c r="W2087" s="68">
        <f t="shared" si="2167"/>
        <v>11.697591858743362</v>
      </c>
      <c r="X2087">
        <f t="shared" si="2168"/>
        <v>9.2098057320176618</v>
      </c>
      <c r="Y2087">
        <f t="shared" si="2169"/>
        <v>0.19260060136867796</v>
      </c>
      <c r="Z2087" s="34">
        <f t="shared" si="2170"/>
        <v>1.3237093813502869E-2</v>
      </c>
      <c r="AA2087" s="36">
        <f t="shared" si="2171"/>
        <v>2.5678669109879628E-6</v>
      </c>
      <c r="AB2087" s="34">
        <f t="shared" si="2172"/>
        <v>1.3237093813502869E-2</v>
      </c>
      <c r="AC2087" s="36">
        <f t="shared" si="2173"/>
        <v>260.67120456992313</v>
      </c>
      <c r="AD2087" s="34">
        <f t="shared" si="2174"/>
        <v>0</v>
      </c>
      <c r="AE2087">
        <f t="shared" si="2200"/>
        <v>19692.479953871607</v>
      </c>
      <c r="AF2087" s="36">
        <f t="shared" si="2147"/>
        <v>0</v>
      </c>
      <c r="AG2087" s="34">
        <f t="shared" si="2175"/>
        <v>496.58610292559285</v>
      </c>
      <c r="AH2087">
        <f t="shared" si="2210"/>
        <v>2.9963281381185425E-2</v>
      </c>
      <c r="AI2087" s="29">
        <f t="shared" si="2201"/>
        <v>496.58610292559285</v>
      </c>
      <c r="AJ2087">
        <f t="shared" si="2202"/>
        <v>2482.9165699642258</v>
      </c>
      <c r="AK2087" s="36">
        <f t="shared" si="2148"/>
        <v>-3.7036191411208181E-4</v>
      </c>
      <c r="AL2087" s="36">
        <f t="shared" si="2203"/>
        <v>-7.3826059048892568E-4</v>
      </c>
      <c r="AM2087" s="36">
        <f t="shared" si="2204"/>
        <v>1.2953183300888084E-4</v>
      </c>
      <c r="AN2087" s="37">
        <f t="shared" si="2149"/>
        <v>4.2577917065400248E-2</v>
      </c>
      <c r="AO2087" s="36">
        <f t="shared" si="2150"/>
        <v>0.17911230497744948</v>
      </c>
      <c r="AP2087" s="36">
        <f t="shared" si="2151"/>
        <v>-1.5489683206572754E-2</v>
      </c>
      <c r="AQ2087" s="74">
        <f t="shared" si="2176"/>
        <v>1.4271373820431268</v>
      </c>
      <c r="AR2087" s="73">
        <f t="shared" si="2177"/>
        <v>3.7906041127364891E-2</v>
      </c>
      <c r="AS2087" s="72">
        <f t="shared" si="2152"/>
        <v>5.7461408656268882E-3</v>
      </c>
      <c r="AT2087" s="37">
        <f t="shared" si="2178"/>
        <v>2821.0653474641126</v>
      </c>
      <c r="AU2087" s="37">
        <f t="shared" si="2179"/>
        <v>-5.8972228381265932</v>
      </c>
      <c r="AV2087" s="34">
        <f t="shared" si="2180"/>
        <v>0.34104840312971269</v>
      </c>
      <c r="AW2087" s="34">
        <f t="shared" si="2181"/>
        <v>1.1000665283172195</v>
      </c>
      <c r="AX2087" s="37">
        <f t="shared" si="2182"/>
        <v>3.1760876655533021</v>
      </c>
      <c r="AY2087" s="7">
        <f t="shared" si="2183"/>
        <v>16.314794455743598</v>
      </c>
      <c r="AZ2087" s="37">
        <f t="shared" si="2184"/>
        <v>14.873679524296664</v>
      </c>
      <c r="BA2087" s="2">
        <f>BE2087*'mass balance'!$B$17+BF2087*'mass balance'!$C$17+BG2087*'mass balance'!$D$17+BH2087*'mass balance'!$E$17</f>
        <v>2.7189121722583911E-3</v>
      </c>
      <c r="BB2087" s="2">
        <f>BE2087*'mass balance'!$B$18+BF2087*'mass balance'!$C$18+BG2087*'mass balance'!$D$18+BH2087*'mass balance'!$E$18</f>
        <v>2.7607415902931361E-3</v>
      </c>
      <c r="BC2087" s="2">
        <f>BE2087*'mass balance'!$B$19+BF2087*'mass balance'!$C$19+BG2087*'mass balance'!$D$19+BH2087*'mass balance'!$E$19</f>
        <v>-3.4509269878664197E-3</v>
      </c>
      <c r="BD2087" s="2">
        <f>BE2087*'mass balance'!$B$20+BF2087*'mass balance'!$C$20+BG2087*'mass balance'!$D$20+BH2087*'mass balance'!$E$20</f>
        <v>1.2548825410423344E-4</v>
      </c>
      <c r="BE2087" s="2">
        <f>N2087*'mass balance'!$H$11+R2087*'mass balance'!$I$11+S2087*'mass balance'!$J$11</f>
        <v>-4.6711092210500347E-3</v>
      </c>
      <c r="BF2087" s="2">
        <f>N2087*'mass balance'!$H$12+R2087*'mass balance'!$I$12+S2087*'mass balance'!$J$12</f>
        <v>3.7704425613763732E-7</v>
      </c>
      <c r="BG2087" s="2">
        <f>N2087*'mass balance'!$H$13+R2087*'mass balance'!$I$13+S2087*'mass balance'!$J$13</f>
        <v>8.1347616296199138E-4</v>
      </c>
      <c r="BH2087" s="2">
        <f>N2087*'mass balance'!$H$14+R2087*'mass balance'!$I$14+S2087*'mass balance'!$J$14</f>
        <v>5.1090257105234748E-4</v>
      </c>
      <c r="BI2087" s="36">
        <f t="shared" si="2185"/>
        <v>2.8603964492493172E-16</v>
      </c>
      <c r="BJ2087" s="36">
        <f t="shared" si="2186"/>
        <v>2.4525897845634358E-17</v>
      </c>
      <c r="BK2087" s="36">
        <f t="shared" si="2187"/>
        <v>4.3589361550259778E-14</v>
      </c>
      <c r="BL2087" s="36">
        <f t="shared" si="2188"/>
        <v>4.3487448913881233E-14</v>
      </c>
      <c r="BM2087" s="36">
        <f t="shared" si="2153"/>
        <v>3.9687662916818474E-11</v>
      </c>
      <c r="BN2087" s="36">
        <f t="shared" ca="1" si="2189"/>
        <v>0.4906910136351309</v>
      </c>
      <c r="BO2087" s="36">
        <f t="shared" ca="1" si="2205"/>
        <v>1</v>
      </c>
      <c r="BP2087" s="36">
        <f t="shared" si="2154"/>
        <v>-3.9687661927857878E-11</v>
      </c>
      <c r="BQ2087" s="36">
        <f t="shared" si="2155"/>
        <v>0.99999997508141014</v>
      </c>
      <c r="BR2087" s="2">
        <f t="shared" si="2211"/>
        <v>-5</v>
      </c>
      <c r="BS2087">
        <v>0</v>
      </c>
      <c r="BT2087" s="37">
        <f t="shared" si="2206"/>
        <v>3.459554305336086</v>
      </c>
      <c r="BU2087" s="34">
        <f t="shared" si="2190"/>
        <v>-5</v>
      </c>
      <c r="BV2087" s="34">
        <f t="shared" si="2191"/>
        <v>-5</v>
      </c>
      <c r="BW2087" s="34">
        <f t="shared" si="2192"/>
        <v>-5</v>
      </c>
      <c r="BX2087" s="34">
        <f t="shared" si="2193"/>
        <v>-5</v>
      </c>
      <c r="BY2087" s="34">
        <f t="shared" si="2194"/>
        <v>56.51420792149564</v>
      </c>
      <c r="BZ2087" s="36">
        <f t="shared" si="2207"/>
        <v>3.4509269878664197E-3</v>
      </c>
      <c r="CA2087" s="34">
        <f t="shared" si="2208"/>
        <v>0.23259572721630756</v>
      </c>
    </row>
    <row r="2088" spans="1:79" ht="13.2" x14ac:dyDescent="0.25">
      <c r="A2088" s="75">
        <f t="shared" si="2195"/>
        <v>5.6273972602741376</v>
      </c>
      <c r="B2088" s="34">
        <f t="shared" si="2145"/>
        <v>2054.00000000006</v>
      </c>
      <c r="C2088">
        <v>30</v>
      </c>
      <c r="D2088" s="35">
        <f t="shared" si="2156"/>
        <v>3000</v>
      </c>
      <c r="E2088" s="27">
        <v>0</v>
      </c>
      <c r="F2088" s="64">
        <f t="shared" si="2196"/>
        <v>3.0712411119050556</v>
      </c>
      <c r="G2088" s="34">
        <v>0</v>
      </c>
      <c r="H2088" s="34">
        <f t="shared" si="2157"/>
        <v>1</v>
      </c>
      <c r="I2088" s="34">
        <f t="shared" si="2197"/>
        <v>40816.79437721819</v>
      </c>
      <c r="J2088" s="34">
        <f t="shared" si="2158"/>
        <v>210331.31961800315</v>
      </c>
      <c r="K2088" s="34">
        <f t="shared" si="2159"/>
        <v>185064.44172348228</v>
      </c>
      <c r="L2088" s="36">
        <f t="shared" si="2209"/>
        <v>4094.167663810852</v>
      </c>
      <c r="M2088" s="34">
        <f t="shared" si="2160"/>
        <v>380.71939622523837</v>
      </c>
      <c r="N2088" s="34">
        <f t="shared" si="2198"/>
        <v>1961.8692313798833</v>
      </c>
      <c r="O2088" s="34">
        <f t="shared" si="2161"/>
        <v>102.95414455328127</v>
      </c>
      <c r="P2088">
        <f t="shared" si="2146"/>
        <v>1204.3186556724352</v>
      </c>
      <c r="Q2088" s="36">
        <f t="shared" si="2162"/>
        <v>1961.8100811664535</v>
      </c>
      <c r="R2088" s="34">
        <f t="shared" si="2163"/>
        <v>1489.8192345803745</v>
      </c>
      <c r="S2088" s="34">
        <f t="shared" si="2164"/>
        <v>0.23273416376730438</v>
      </c>
      <c r="T2088" s="36">
        <f t="shared" si="2199"/>
        <v>-7.5122307413343154E-14</v>
      </c>
      <c r="U2088" s="36">
        <f t="shared" si="2165"/>
        <v>1976.7300492300217</v>
      </c>
      <c r="V2088" s="36">
        <f t="shared" si="2166"/>
        <v>2.9923263145530754E-5</v>
      </c>
      <c r="W2088" s="68">
        <f t="shared" si="2167"/>
        <v>11.697621896602435</v>
      </c>
      <c r="X2088">
        <f t="shared" si="2168"/>
        <v>9.2098136151960475</v>
      </c>
      <c r="Y2088">
        <f t="shared" si="2169"/>
        <v>0.19260060136867796</v>
      </c>
      <c r="Z2088" s="34">
        <f t="shared" si="2170"/>
        <v>1.3237093813502869E-2</v>
      </c>
      <c r="AA2088" s="36">
        <f t="shared" si="2171"/>
        <v>2.5580638022008509E-6</v>
      </c>
      <c r="AB2088" s="34">
        <f t="shared" si="2172"/>
        <v>1.3237093813502869E-2</v>
      </c>
      <c r="AC2088" s="36">
        <f t="shared" si="2173"/>
        <v>260.67120456992313</v>
      </c>
      <c r="AD2088" s="34">
        <f t="shared" si="2174"/>
        <v>0</v>
      </c>
      <c r="AE2088">
        <f t="shared" si="2200"/>
        <v>19692.479953871607</v>
      </c>
      <c r="AF2088" s="36">
        <f t="shared" si="2147"/>
        <v>0</v>
      </c>
      <c r="AG2088" s="34">
        <f t="shared" si="2175"/>
        <v>496.58748676032792</v>
      </c>
      <c r="AH2088">
        <f t="shared" si="2210"/>
        <v>2.9848952047188959E-2</v>
      </c>
      <c r="AI2088" s="29">
        <f t="shared" si="2201"/>
        <v>496.58748676032792</v>
      </c>
      <c r="AJ2088">
        <f t="shared" si="2202"/>
        <v>2979.5040567245537</v>
      </c>
      <c r="AK2088" s="36">
        <f t="shared" si="2148"/>
        <v>-3.7906041127364891E-2</v>
      </c>
      <c r="AL2088" s="36">
        <f t="shared" si="2203"/>
        <v>1.1047150966090404E-2</v>
      </c>
      <c r="AM2088" s="36">
        <f t="shared" si="2204"/>
        <v>1.4836770264909692E-2</v>
      </c>
      <c r="AN2088" s="37">
        <f t="shared" si="2149"/>
        <v>4.2207555151288163E-2</v>
      </c>
      <c r="AO2088" s="36">
        <f t="shared" si="2150"/>
        <v>0.17837404438696056</v>
      </c>
      <c r="AP2088" s="36">
        <f t="shared" si="2151"/>
        <v>-1.5360151373563873E-2</v>
      </c>
      <c r="AQ2088" s="74">
        <f t="shared" si="2176"/>
        <v>1.4323622184261817</v>
      </c>
      <c r="AR2088" s="73">
        <f t="shared" si="2177"/>
        <v>3.7704805518640958E-2</v>
      </c>
      <c r="AS2088" s="72">
        <f t="shared" si="2152"/>
        <v>5.6753804309162513E-3</v>
      </c>
      <c r="AT2088" s="37">
        <f t="shared" si="2178"/>
        <v>2831.3934385448083</v>
      </c>
      <c r="AU2088" s="37">
        <f t="shared" si="2179"/>
        <v>-5.8479075568715038</v>
      </c>
      <c r="AV2088" s="34">
        <f t="shared" si="2180"/>
        <v>0.40925781807856759</v>
      </c>
      <c r="AW2088" s="34">
        <f t="shared" si="2181"/>
        <v>1.1000693531416574</v>
      </c>
      <c r="AX2088" s="37">
        <f t="shared" si="2182"/>
        <v>3.1760958213237251</v>
      </c>
      <c r="AY2088" s="7">
        <f t="shared" si="2183"/>
        <v>16.383044889146383</v>
      </c>
      <c r="AZ2088" s="37">
        <f t="shared" si="2184"/>
        <v>14.87371771792616</v>
      </c>
      <c r="BA2088" s="2">
        <f>BE2088*'mass balance'!$B$17+BF2088*'mass balance'!$C$17+BG2088*'mass balance'!$D$17+BH2088*'mass balance'!$E$17</f>
        <v>2.7189176032351311E-3</v>
      </c>
      <c r="BB2088" s="2">
        <f>BE2088*'mass balance'!$B$18+BF2088*'mass balance'!$C$18+BG2088*'mass balance'!$D$18+BH2088*'mass balance'!$E$18</f>
        <v>2.760747104823364E-3</v>
      </c>
      <c r="BC2088" s="2">
        <f>BE2088*'mass balance'!$B$19+BF2088*'mass balance'!$C$19+BG2088*'mass balance'!$D$19+BH2088*'mass balance'!$E$19</f>
        <v>-3.4509338810292055E-3</v>
      </c>
      <c r="BD2088" s="2">
        <f>BE2088*'mass balance'!$B$20+BF2088*'mass balance'!$C$20+BG2088*'mass balance'!$D$20+BH2088*'mass balance'!$E$20</f>
        <v>1.2548850476469834E-4</v>
      </c>
      <c r="BE2088" s="2">
        <f>N2088*'mass balance'!$H$11+R2088*'mass balance'!$I$11+S2088*'mass balance'!$J$11</f>
        <v>-4.6711172175711501E-3</v>
      </c>
      <c r="BF2088" s="2">
        <f>N2088*'mass balance'!$H$12+R2088*'mass balance'!$I$12+S2088*'mass balance'!$J$12</f>
        <v>3.7560581354272706E-7</v>
      </c>
      <c r="BG2088" s="2">
        <f>N2088*'mass balance'!$H$13+R2088*'mass balance'!$I$13+S2088*'mass balance'!$J$13</f>
        <v>8.134780390271401E-4</v>
      </c>
      <c r="BH2088" s="2">
        <f>N2088*'mass balance'!$H$14+R2088*'mass balance'!$I$14+S2088*'mass balance'!$J$14</f>
        <v>5.1090344567184453E-4</v>
      </c>
      <c r="BI2088" s="36">
        <f t="shared" si="2185"/>
        <v>2.8603964492493172E-16</v>
      </c>
      <c r="BJ2088" s="36">
        <f t="shared" si="2186"/>
        <v>2.452645306813994E-17</v>
      </c>
      <c r="BK2088" s="36">
        <f t="shared" si="2187"/>
        <v>4.3613887448105411E-14</v>
      </c>
      <c r="BL2088" s="36">
        <f t="shared" si="2188"/>
        <v>4.3512252630535033E-14</v>
      </c>
      <c r="BM2088" s="36">
        <f t="shared" si="2153"/>
        <v>3.9731150365732356E-11</v>
      </c>
      <c r="BN2088" s="36">
        <f t="shared" ca="1" si="2189"/>
        <v>2.1371829314585145E-2</v>
      </c>
      <c r="BO2088" s="36">
        <f t="shared" ca="1" si="2205"/>
        <v>1</v>
      </c>
      <c r="BP2088" s="36">
        <f t="shared" si="2154"/>
        <v>-3.9731149374111275E-11</v>
      </c>
      <c r="BQ2088" s="36">
        <f t="shared" si="2155"/>
        <v>0.99999997504172244</v>
      </c>
      <c r="BR2088" s="2">
        <f t="shared" si="2211"/>
        <v>-5</v>
      </c>
      <c r="BS2088">
        <v>0</v>
      </c>
      <c r="BT2088" s="37">
        <f t="shared" si="2206"/>
        <v>3.4595612157317781</v>
      </c>
      <c r="BU2088" s="34">
        <f t="shared" si="2190"/>
        <v>-5</v>
      </c>
      <c r="BV2088" s="34">
        <f t="shared" si="2191"/>
        <v>-5</v>
      </c>
      <c r="BW2088" s="34">
        <f t="shared" si="2192"/>
        <v>-5</v>
      </c>
      <c r="BX2088" s="34">
        <f t="shared" si="2193"/>
        <v>-5</v>
      </c>
      <c r="BY2088" s="34">
        <f t="shared" si="2194"/>
        <v>56.514304668763927</v>
      </c>
      <c r="BZ2088" s="36">
        <f t="shared" si="2207"/>
        <v>3.4509338810292055E-3</v>
      </c>
      <c r="CA2088" s="34">
        <f t="shared" si="2208"/>
        <v>0.23259559454743667</v>
      </c>
    </row>
    <row r="2089" spans="1:79" ht="13.2" x14ac:dyDescent="0.25">
      <c r="A2089" s="75">
        <f t="shared" si="2195"/>
        <v>5.6301369863015349</v>
      </c>
      <c r="B2089" s="34">
        <f t="shared" si="2145"/>
        <v>2055.00000000006</v>
      </c>
      <c r="C2089">
        <v>30</v>
      </c>
      <c r="D2089" s="35">
        <f t="shared" si="2156"/>
        <v>3000</v>
      </c>
      <c r="E2089" s="27">
        <v>0</v>
      </c>
      <c r="F2089" s="64">
        <f t="shared" si="2196"/>
        <v>3.0712411119050556</v>
      </c>
      <c r="G2089" s="34">
        <v>0</v>
      </c>
      <c r="H2089" s="34">
        <f t="shared" si="2157"/>
        <v>1</v>
      </c>
      <c r="I2089" s="34">
        <f t="shared" si="2197"/>
        <v>40816.79437721819</v>
      </c>
      <c r="J2089" s="34">
        <f t="shared" si="2158"/>
        <v>210331.67831180699</v>
      </c>
      <c r="K2089" s="34">
        <f t="shared" si="2159"/>
        <v>185064.75732778068</v>
      </c>
      <c r="L2089" s="36">
        <f t="shared" si="2209"/>
        <v>4094.1781369529531</v>
      </c>
      <c r="M2089" s="34">
        <f t="shared" si="2160"/>
        <v>380.71939622523837</v>
      </c>
      <c r="N2089" s="34">
        <f t="shared" si="2198"/>
        <v>1961.8725771029003</v>
      </c>
      <c r="O2089" s="34">
        <f t="shared" si="2161"/>
        <v>102.95414455328127</v>
      </c>
      <c r="P2089">
        <f t="shared" si="2146"/>
        <v>1204.3217363963947</v>
      </c>
      <c r="Q2089" s="36">
        <f t="shared" si="2162"/>
        <v>1961.8136525508637</v>
      </c>
      <c r="R2089" s="34">
        <f t="shared" si="2163"/>
        <v>1489.8223842320533</v>
      </c>
      <c r="S2089" s="34">
        <f t="shared" si="2164"/>
        <v>0.23184626983561429</v>
      </c>
      <c r="T2089" s="36">
        <f t="shared" si="2199"/>
        <v>-7.5122243357567291E-14</v>
      </c>
      <c r="U2089" s="36">
        <f t="shared" si="2165"/>
        <v>1976.7300492300217</v>
      </c>
      <c r="V2089" s="36">
        <f t="shared" si="2166"/>
        <v>2.9809104212743834E-5</v>
      </c>
      <c r="W2089" s="68">
        <f t="shared" si="2167"/>
        <v>11.69765181986558</v>
      </c>
      <c r="X2089">
        <f t="shared" si="2168"/>
        <v>9.2098214682862931</v>
      </c>
      <c r="Y2089">
        <f t="shared" si="2169"/>
        <v>0.19260060136867796</v>
      </c>
      <c r="Z2089" s="34">
        <f t="shared" si="2170"/>
        <v>1.3237093813502869E-2</v>
      </c>
      <c r="AA2089" s="36">
        <f t="shared" si="2171"/>
        <v>2.5482981261350603E-6</v>
      </c>
      <c r="AB2089" s="34">
        <f t="shared" si="2172"/>
        <v>1.3237093813502869E-2</v>
      </c>
      <c r="AC2089" s="36">
        <f t="shared" si="2173"/>
        <v>260.67120456992313</v>
      </c>
      <c r="AD2089" s="34">
        <f t="shared" si="2174"/>
        <v>0</v>
      </c>
      <c r="AE2089">
        <f t="shared" si="2200"/>
        <v>19692.479953871607</v>
      </c>
      <c r="AF2089" s="36">
        <f t="shared" si="2147"/>
        <v>0</v>
      </c>
      <c r="AG2089" s="34">
        <f t="shared" si="2175"/>
        <v>496.58886531471023</v>
      </c>
      <c r="AH2089">
        <f t="shared" si="2210"/>
        <v>2.973505882715699E-2</v>
      </c>
      <c r="AI2089" s="29">
        <f t="shared" si="2201"/>
        <v>496.58886531471023</v>
      </c>
      <c r="AJ2089">
        <f t="shared" si="2202"/>
        <v>3476.0929220392641</v>
      </c>
      <c r="AK2089" s="36">
        <f t="shared" si="2148"/>
        <v>-3.7704805518640958E-2</v>
      </c>
      <c r="AL2089" s="36">
        <f t="shared" si="2203"/>
        <v>1.1085233802532674E-2</v>
      </c>
      <c r="AM2089" s="36">
        <f t="shared" si="2204"/>
        <v>1.4757378694916881E-2</v>
      </c>
      <c r="AN2089" s="37">
        <f t="shared" si="2149"/>
        <v>4.3015140239232724E-3</v>
      </c>
      <c r="AO2089" s="36">
        <f t="shared" si="2150"/>
        <v>0.18942119535305096</v>
      </c>
      <c r="AP2089" s="36">
        <f t="shared" si="2151"/>
        <v>-5.2338110865418098E-4</v>
      </c>
      <c r="AQ2089" s="74">
        <f t="shared" si="2176"/>
        <v>0.12189706899850232</v>
      </c>
      <c r="AR2089" s="73">
        <f t="shared" si="2177"/>
        <v>4.3479468721442649E-3</v>
      </c>
      <c r="AS2089" s="72">
        <f t="shared" si="2152"/>
        <v>6.7965062212743035E-3</v>
      </c>
      <c r="AT2089" s="37">
        <f t="shared" si="2178"/>
        <v>240.95759920240474</v>
      </c>
      <c r="AU2089" s="37">
        <f t="shared" si="2179"/>
        <v>-0.19926133968251566</v>
      </c>
      <c r="AV2089" s="34">
        <f t="shared" si="2180"/>
        <v>0.47746742244048485</v>
      </c>
      <c r="AW2089" s="34">
        <f t="shared" si="2181"/>
        <v>1.1000721671892497</v>
      </c>
      <c r="AX2089" s="37">
        <f t="shared" si="2182"/>
        <v>3.1761039459794782</v>
      </c>
      <c r="AY2089" s="7">
        <f t="shared" si="2183"/>
        <v>16.451295355474791</v>
      </c>
      <c r="AZ2089" s="37">
        <f t="shared" si="2184"/>
        <v>14.873755765845058</v>
      </c>
      <c r="BA2089" s="2">
        <f>BE2089*'mass balance'!$B$17+BF2089*'mass balance'!$C$17+BG2089*'mass balance'!$D$17+BH2089*'mass balance'!$E$17</f>
        <v>2.7189230134913012E-3</v>
      </c>
      <c r="BB2089" s="2">
        <f>BE2089*'mass balance'!$B$18+BF2089*'mass balance'!$C$18+BG2089*'mass balance'!$D$18+BH2089*'mass balance'!$E$18</f>
        <v>2.7607525983142449E-3</v>
      </c>
      <c r="BC2089" s="2">
        <f>BE2089*'mass balance'!$B$19+BF2089*'mass balance'!$C$19+BG2089*'mass balance'!$D$19+BH2089*'mass balance'!$E$19</f>
        <v>-3.4509407478928063E-3</v>
      </c>
      <c r="BD2089" s="2">
        <f>BE2089*'mass balance'!$B$20+BF2089*'mass balance'!$C$20+BG2089*'mass balance'!$D$20+BH2089*'mass balance'!$E$20</f>
        <v>1.2548875446882931E-4</v>
      </c>
      <c r="BE2089" s="2">
        <f>N2089*'mass balance'!$H$11+R2089*'mass balance'!$I$11+S2089*'mass balance'!$J$11</f>
        <v>-4.6711251835783339E-3</v>
      </c>
      <c r="BF2089" s="2">
        <f>N2089*'mass balance'!$H$12+R2089*'mass balance'!$I$12+S2089*'mass balance'!$J$12</f>
        <v>3.7417285622716275E-7</v>
      </c>
      <c r="BG2089" s="2">
        <f>N2089*'mass balance'!$H$13+R2089*'mass balance'!$I$13+S2089*'mass balance'!$J$13</f>
        <v>8.1347990793277831E-4</v>
      </c>
      <c r="BH2089" s="2">
        <f>N2089*'mass balance'!$H$14+R2089*'mass balance'!$I$14+S2089*'mass balance'!$J$14</f>
        <v>5.109043169538802E-4</v>
      </c>
      <c r="BI2089" s="36">
        <f t="shared" si="2185"/>
        <v>2.8603964492493172E-16</v>
      </c>
      <c r="BJ2089" s="36">
        <f t="shared" si="2186"/>
        <v>2.4527007208087785E-17</v>
      </c>
      <c r="BK2089" s="36">
        <f t="shared" si="2187"/>
        <v>4.363841390117355E-14</v>
      </c>
      <c r="BL2089" s="36">
        <f t="shared" si="2188"/>
        <v>4.3537056202955524E-14</v>
      </c>
      <c r="BM2089" s="36">
        <f t="shared" si="2153"/>
        <v>3.9774662618362891E-11</v>
      </c>
      <c r="BN2089" s="36">
        <f t="shared" ca="1" si="2189"/>
        <v>0.74263260195356851</v>
      </c>
      <c r="BO2089" s="36">
        <f t="shared" ca="1" si="2205"/>
        <v>1</v>
      </c>
      <c r="BP2089" s="36">
        <f t="shared" si="2154"/>
        <v>-3.9774661624075529E-11</v>
      </c>
      <c r="BQ2089" s="36">
        <f t="shared" si="2155"/>
        <v>0.99999997500199134</v>
      </c>
      <c r="BR2089" s="2">
        <f t="shared" si="2211"/>
        <v>-5</v>
      </c>
      <c r="BS2089">
        <v>0</v>
      </c>
      <c r="BT2089" s="37">
        <f t="shared" si="2206"/>
        <v>3.4595680997625382</v>
      </c>
      <c r="BU2089" s="34">
        <f t="shared" si="2190"/>
        <v>-5</v>
      </c>
      <c r="BV2089" s="34">
        <f t="shared" si="2191"/>
        <v>-5</v>
      </c>
      <c r="BW2089" s="34">
        <f t="shared" si="2192"/>
        <v>-5</v>
      </c>
      <c r="BX2089" s="34">
        <f t="shared" si="2193"/>
        <v>-5</v>
      </c>
      <c r="BY2089" s="34">
        <f t="shared" si="2194"/>
        <v>56.514401046854218</v>
      </c>
      <c r="BZ2089" s="36">
        <f t="shared" si="2207"/>
        <v>3.4509407478928063E-3</v>
      </c>
      <c r="CA2089" s="34">
        <f t="shared" si="2208"/>
        <v>0.23259546238528556</v>
      </c>
    </row>
    <row r="2090" spans="1:79" ht="13.2" x14ac:dyDescent="0.25">
      <c r="A2090" s="75">
        <f t="shared" si="2195"/>
        <v>5.6328767123289323</v>
      </c>
      <c r="B2090" s="34">
        <f t="shared" ref="B2090:B2153" si="2212">A2090*365</f>
        <v>2056.0000000000605</v>
      </c>
      <c r="C2090">
        <v>30</v>
      </c>
      <c r="D2090" s="35">
        <f t="shared" si="2156"/>
        <v>3000</v>
      </c>
      <c r="E2090" s="27">
        <v>0</v>
      </c>
      <c r="F2090" s="64">
        <f t="shared" si="2196"/>
        <v>3.0712411119050556</v>
      </c>
      <c r="G2090" s="34">
        <v>0</v>
      </c>
      <c r="H2090" s="34">
        <f t="shared" si="2157"/>
        <v>1</v>
      </c>
      <c r="I2090" s="34">
        <f t="shared" si="2197"/>
        <v>40816.79437721819</v>
      </c>
      <c r="J2090" s="34">
        <f t="shared" si="2158"/>
        <v>210332.03563686972</v>
      </c>
      <c r="K2090" s="34">
        <f t="shared" si="2159"/>
        <v>185065.07172776337</v>
      </c>
      <c r="L2090" s="36">
        <f t="shared" si="2209"/>
        <v>4094.1885701394276</v>
      </c>
      <c r="M2090" s="34">
        <f t="shared" si="2160"/>
        <v>380.71939622523837</v>
      </c>
      <c r="N2090" s="34">
        <f t="shared" si="2198"/>
        <v>1961.8759100589596</v>
      </c>
      <c r="O2090" s="34">
        <f t="shared" si="2161"/>
        <v>102.95414455328127</v>
      </c>
      <c r="P2090">
        <f t="shared" ref="P2090:P2153" si="2213">O2090*W2090</f>
        <v>1204.3248053672187</v>
      </c>
      <c r="Q2090" s="36">
        <f t="shared" si="2162"/>
        <v>1961.8172103077873</v>
      </c>
      <c r="R2090" s="34">
        <f t="shared" si="2163"/>
        <v>1489.8255218675861</v>
      </c>
      <c r="S2090" s="34">
        <f t="shared" si="2164"/>
        <v>0.2309617617627282</v>
      </c>
      <c r="T2090" s="36">
        <f t="shared" si="2199"/>
        <v>-7.5122179546385023E-14</v>
      </c>
      <c r="U2090" s="36">
        <f t="shared" si="2165"/>
        <v>1976.7300492300217</v>
      </c>
      <c r="V2090" s="36">
        <f t="shared" si="2166"/>
        <v>2.96953806089826E-5</v>
      </c>
      <c r="W2090" s="68">
        <f t="shared" si="2167"/>
        <v>11.697681628969793</v>
      </c>
      <c r="X2090">
        <f t="shared" si="2168"/>
        <v>9.2098292914032474</v>
      </c>
      <c r="Y2090">
        <f t="shared" si="2169"/>
        <v>0.19260060136867796</v>
      </c>
      <c r="Z2090" s="34">
        <f t="shared" si="2170"/>
        <v>1.3237093813502869E-2</v>
      </c>
      <c r="AA2090" s="36">
        <f t="shared" si="2171"/>
        <v>2.5385697397885031E-6</v>
      </c>
      <c r="AB2090" s="34">
        <f t="shared" si="2172"/>
        <v>1.3237093813502869E-2</v>
      </c>
      <c r="AC2090" s="36">
        <f t="shared" si="2173"/>
        <v>260.67120456992313</v>
      </c>
      <c r="AD2090" s="34">
        <f t="shared" si="2174"/>
        <v>0</v>
      </c>
      <c r="AE2090">
        <f t="shared" si="2200"/>
        <v>19692.479953871607</v>
      </c>
      <c r="AF2090" s="36">
        <f t="shared" ref="AF2090:AF2153" si="2214">AD2090</f>
        <v>0</v>
      </c>
      <c r="AG2090" s="34">
        <f t="shared" si="2175"/>
        <v>496.59023860888271</v>
      </c>
      <c r="AH2090">
        <f t="shared" si="2210"/>
        <v>2.962160005830583E-2</v>
      </c>
      <c r="AI2090" s="29">
        <f t="shared" si="2201"/>
        <v>496.59023860888271</v>
      </c>
      <c r="AJ2090">
        <f t="shared" si="2202"/>
        <v>3972.6831606481469</v>
      </c>
      <c r="AK2090" s="36">
        <f t="shared" ref="AK2090:AK2153" si="2215">-1*AR2089</f>
        <v>-4.3479468721442649E-3</v>
      </c>
      <c r="AL2090" s="36">
        <f t="shared" si="2203"/>
        <v>3.7823069762202917E-4</v>
      </c>
      <c r="AM2090" s="36">
        <f t="shared" si="2204"/>
        <v>1.6852355374831569E-3</v>
      </c>
      <c r="AN2090" s="37">
        <f t="shared" ref="AN2090:AN2153" si="2216">AN2089+AK2089</f>
        <v>-3.3403291494717685E-2</v>
      </c>
      <c r="AO2090" s="36">
        <f t="shared" ref="AO2090:AO2153" si="2217">AO2089+AL2089</f>
        <v>0.20050642915558364</v>
      </c>
      <c r="AP2090" s="36">
        <f t="shared" ref="AP2090:AP2153" si="2218">AP2089+AM2089</f>
        <v>1.42339975862627E-2</v>
      </c>
      <c r="AQ2090" s="74">
        <f t="shared" si="2176"/>
        <v>-0.7981086068737433</v>
      </c>
      <c r="AR2090" s="73">
        <f t="shared" si="2177"/>
        <v>-3.7155979768446576E-2</v>
      </c>
      <c r="AS2090" s="72">
        <f t="shared" ref="AS2090:AS2153" si="2219">AO2090^3</f>
        <v>8.0609255108479456E-3</v>
      </c>
      <c r="AT2090" s="37">
        <f t="shared" si="2178"/>
        <v>-1577.645265756438</v>
      </c>
      <c r="AU2090" s="37">
        <f t="shared" si="2179"/>
        <v>5.419158966913435</v>
      </c>
      <c r="AV2090" s="34">
        <f t="shared" si="2180"/>
        <v>0.5456772154927132</v>
      </c>
      <c r="AW2090" s="34">
        <f t="shared" si="2181"/>
        <v>1.1000749705010919</v>
      </c>
      <c r="AX2090" s="37">
        <f t="shared" si="2182"/>
        <v>3.1761120396392122</v>
      </c>
      <c r="AY2090" s="7">
        <f t="shared" si="2183"/>
        <v>16.519545854602811</v>
      </c>
      <c r="AZ2090" s="37">
        <f t="shared" si="2184"/>
        <v>14.873793668609006</v>
      </c>
      <c r="BA2090" s="2">
        <f>BE2090*'mass balance'!$B$17+BF2090*'mass balance'!$C$17+BG2090*'mass balance'!$D$17+BH2090*'mass balance'!$E$17</f>
        <v>2.718928403105926E-3</v>
      </c>
      <c r="BB2090" s="2">
        <f>BE2090*'mass balance'!$B$18+BF2090*'mass balance'!$C$18+BG2090*'mass balance'!$D$18+BH2090*'mass balance'!$E$18</f>
        <v>2.7607580708460173E-3</v>
      </c>
      <c r="BC2090" s="2">
        <f>BE2090*'mass balance'!$B$19+BF2090*'mass balance'!$C$19+BG2090*'mass balance'!$D$19+BH2090*'mass balance'!$E$19</f>
        <v>-3.4509475885575206E-3</v>
      </c>
      <c r="BD2090" s="2">
        <f>BE2090*'mass balance'!$B$20+BF2090*'mass balance'!$C$20+BG2090*'mass balance'!$D$20+BH2090*'mass balance'!$E$20</f>
        <v>1.2548900322027347E-4</v>
      </c>
      <c r="BE2090" s="2">
        <f>N2090*'mass balance'!$H$11+R2090*'mass balance'!$I$11+S2090*'mass balance'!$J$11</f>
        <v>-4.6711331191879989E-3</v>
      </c>
      <c r="BF2090" s="2">
        <f>N2090*'mass balance'!$H$12+R2090*'mass balance'!$I$12+S2090*'mass balance'!$J$12</f>
        <v>3.7274536329306277E-7</v>
      </c>
      <c r="BG2090" s="2">
        <f>N2090*'mass balance'!$H$13+R2090*'mass balance'!$I$13+S2090*'mass balance'!$J$13</f>
        <v>8.1348176970622531E-4</v>
      </c>
      <c r="BH2090" s="2">
        <f>N2090*'mass balance'!$H$14+R2090*'mass balance'!$I$14+S2090*'mass balance'!$J$14</f>
        <v>5.1090518491118736E-4</v>
      </c>
      <c r="BI2090" s="36">
        <f t="shared" si="2185"/>
        <v>2.8603964492493172E-16</v>
      </c>
      <c r="BJ2090" s="36">
        <f t="shared" si="2186"/>
        <v>2.452756026872074E-17</v>
      </c>
      <c r="BK2090" s="36">
        <f t="shared" si="2187"/>
        <v>4.3662940908381639E-14</v>
      </c>
      <c r="BL2090" s="36">
        <f t="shared" si="2188"/>
        <v>4.3561859631594932E-14</v>
      </c>
      <c r="BM2090" s="36">
        <f t="shared" ref="BM2090:BM2153" si="2220">BM2089+BL2089</f>
        <v>3.9818199674565846E-11</v>
      </c>
      <c r="BN2090" s="36">
        <f t="shared" ca="1" si="2189"/>
        <v>0.93844711658261326</v>
      </c>
      <c r="BO2090" s="36">
        <f t="shared" ca="1" si="2205"/>
        <v>1</v>
      </c>
      <c r="BP2090" s="36">
        <f t="shared" ref="BP2090:BP2153" si="2221">-1*BQ2090*BM2090</f>
        <v>-3.9818198677606394E-11</v>
      </c>
      <c r="BQ2090" s="36">
        <f t="shared" ref="BQ2090:BQ2153" si="2222">BQ2089+BP2089</f>
        <v>0.99999997496221671</v>
      </c>
      <c r="BR2090" s="2">
        <f t="shared" si="2211"/>
        <v>-5</v>
      </c>
      <c r="BS2090">
        <v>0</v>
      </c>
      <c r="BT2090" s="37">
        <f t="shared" si="2206"/>
        <v>3.4595749575289143</v>
      </c>
      <c r="BU2090" s="34">
        <f t="shared" si="2190"/>
        <v>-5</v>
      </c>
      <c r="BV2090" s="34">
        <f t="shared" si="2191"/>
        <v>-5</v>
      </c>
      <c r="BW2090" s="34">
        <f t="shared" si="2192"/>
        <v>-5</v>
      </c>
      <c r="BX2090" s="34">
        <f t="shared" si="2193"/>
        <v>-5</v>
      </c>
      <c r="BY2090" s="34">
        <f t="shared" si="2194"/>
        <v>56.514497057174971</v>
      </c>
      <c r="BZ2090" s="36">
        <f t="shared" si="2207"/>
        <v>3.4509475885575206E-3</v>
      </c>
      <c r="CA2090" s="34">
        <f t="shared" si="2208"/>
        <v>0.23259533072791733</v>
      </c>
    </row>
    <row r="2091" spans="1:79" ht="13.2" x14ac:dyDescent="0.25">
      <c r="A2091" s="75">
        <f t="shared" si="2195"/>
        <v>5.6356164383563296</v>
      </c>
      <c r="B2091" s="34">
        <f t="shared" si="2212"/>
        <v>2057.0000000000605</v>
      </c>
      <c r="C2091">
        <v>30</v>
      </c>
      <c r="D2091" s="35">
        <f t="shared" si="2156"/>
        <v>3000</v>
      </c>
      <c r="E2091" s="27">
        <v>0</v>
      </c>
      <c r="F2091" s="64">
        <f t="shared" si="2196"/>
        <v>3.0712411119050556</v>
      </c>
      <c r="G2091" s="34">
        <v>0</v>
      </c>
      <c r="H2091" s="34">
        <f t="shared" si="2157"/>
        <v>1</v>
      </c>
      <c r="I2091" s="34">
        <f t="shared" si="2197"/>
        <v>40816.79437721819</v>
      </c>
      <c r="J2091" s="34">
        <f t="shared" si="2158"/>
        <v>210332.39159841306</v>
      </c>
      <c r="K2091" s="34">
        <f t="shared" si="2159"/>
        <v>185065.38492802481</v>
      </c>
      <c r="L2091" s="36">
        <f t="shared" si="2209"/>
        <v>4094.198963522641</v>
      </c>
      <c r="M2091" s="34">
        <f t="shared" si="2160"/>
        <v>380.71939622523837</v>
      </c>
      <c r="N2091" s="34">
        <f t="shared" si="2198"/>
        <v>1961.8792302967668</v>
      </c>
      <c r="O2091" s="34">
        <f t="shared" si="2161"/>
        <v>102.95414455328127</v>
      </c>
      <c r="P2091">
        <f t="shared" si="2213"/>
        <v>1204.3278626297265</v>
      </c>
      <c r="Q2091" s="36">
        <f t="shared" si="2162"/>
        <v>1961.8207544892105</v>
      </c>
      <c r="R2091" s="34">
        <f t="shared" si="2163"/>
        <v>1489.8286475327955</v>
      </c>
      <c r="S2091" s="34">
        <f t="shared" si="2164"/>
        <v>0.23008062664871431</v>
      </c>
      <c r="T2091" s="36">
        <f t="shared" si="2199"/>
        <v>-7.5122115978862034E-14</v>
      </c>
      <c r="U2091" s="36">
        <f t="shared" si="2165"/>
        <v>1976.7300492300217</v>
      </c>
      <c r="V2091" s="36">
        <f t="shared" si="2166"/>
        <v>2.9582090675716887E-5</v>
      </c>
      <c r="W2091" s="68">
        <f t="shared" si="2167"/>
        <v>11.697711324350403</v>
      </c>
      <c r="X2091">
        <f t="shared" si="2168"/>
        <v>9.2098370846612987</v>
      </c>
      <c r="Y2091">
        <f t="shared" si="2169"/>
        <v>0.19260060136867796</v>
      </c>
      <c r="Z2091" s="34">
        <f t="shared" si="2170"/>
        <v>1.3237093813502869E-2</v>
      </c>
      <c r="AA2091" s="36">
        <f t="shared" si="2171"/>
        <v>2.5288785007147234E-6</v>
      </c>
      <c r="AB2091" s="34">
        <f t="shared" si="2172"/>
        <v>1.3237093813502869E-2</v>
      </c>
      <c r="AC2091" s="36">
        <f t="shared" si="2173"/>
        <v>260.67120456992313</v>
      </c>
      <c r="AD2091" s="34">
        <f t="shared" si="2174"/>
        <v>0</v>
      </c>
      <c r="AE2091">
        <f t="shared" si="2200"/>
        <v>19692.479953871607</v>
      </c>
      <c r="AF2091" s="36">
        <f t="shared" si="2214"/>
        <v>0</v>
      </c>
      <c r="AG2091" s="34">
        <f t="shared" si="2175"/>
        <v>496.59160666291211</v>
      </c>
      <c r="AH2091">
        <f t="shared" si="2210"/>
        <v>2.9508574084786687E-2</v>
      </c>
      <c r="AI2091" s="29">
        <f t="shared" si="2201"/>
        <v>496.59160666291211</v>
      </c>
      <c r="AJ2091">
        <f t="shared" si="2202"/>
        <v>4469.2747673110589</v>
      </c>
      <c r="AK2091" s="36">
        <f t="shared" si="2215"/>
        <v>3.7155979768446576E-2</v>
      </c>
      <c r="AL2091" s="36">
        <f t="shared" si="2203"/>
        <v>-1.0143898501072493E-2</v>
      </c>
      <c r="AM2091" s="36">
        <f t="shared" si="2204"/>
        <v>-1.4530624952010912E-2</v>
      </c>
      <c r="AN2091" s="37">
        <f t="shared" si="2216"/>
        <v>-3.775123836686195E-2</v>
      </c>
      <c r="AO2091" s="36">
        <f t="shared" si="2217"/>
        <v>0.20088465985320567</v>
      </c>
      <c r="AP2091" s="36">
        <f t="shared" si="2218"/>
        <v>1.5919233123745855E-2</v>
      </c>
      <c r="AQ2091" s="74">
        <f t="shared" si="2176"/>
        <v>-0.89690928369119538</v>
      </c>
      <c r="AR2091" s="73">
        <f t="shared" si="2177"/>
        <v>-4.266580555604492E-2</v>
      </c>
      <c r="AS2091" s="72">
        <f t="shared" si="2219"/>
        <v>8.1066294485734013E-3</v>
      </c>
      <c r="AT2091" s="37">
        <f t="shared" si="2178"/>
        <v>-1772.9475325057592</v>
      </c>
      <c r="AU2091" s="37">
        <f t="shared" si="2179"/>
        <v>6.0607608232413375</v>
      </c>
      <c r="AV2091" s="34">
        <f t="shared" si="2180"/>
        <v>0.61388719651525825</v>
      </c>
      <c r="AW2091" s="34">
        <f t="shared" si="2181"/>
        <v>1.1000777631181236</v>
      </c>
      <c r="AX2091" s="37">
        <f t="shared" si="2182"/>
        <v>3.1761201024211267</v>
      </c>
      <c r="AY2091" s="7">
        <f t="shared" si="2183"/>
        <v>16.587796386404911</v>
      </c>
      <c r="AZ2091" s="37">
        <f t="shared" si="2184"/>
        <v>14.873831426771529</v>
      </c>
      <c r="BA2091" s="2">
        <f>BE2091*'mass balance'!$B$17+BF2091*'mass balance'!$C$17+BG2091*'mass balance'!$D$17+BH2091*'mass balance'!$E$17</f>
        <v>2.7189337721577242E-3</v>
      </c>
      <c r="BB2091" s="2">
        <f>BE2091*'mass balance'!$B$18+BF2091*'mass balance'!$C$18+BG2091*'mass balance'!$D$18+BH2091*'mass balance'!$E$18</f>
        <v>2.7607635224986128E-3</v>
      </c>
      <c r="BC2091" s="2">
        <f>BE2091*'mass balance'!$B$19+BF2091*'mass balance'!$C$19+BG2091*'mass balance'!$D$19+BH2091*'mass balance'!$E$19</f>
        <v>-3.4509544031232644E-3</v>
      </c>
      <c r="BD2091" s="2">
        <f>BE2091*'mass balance'!$B$20+BF2091*'mass balance'!$C$20+BG2091*'mass balance'!$D$20+BH2091*'mass balance'!$E$20</f>
        <v>1.2548925102266419E-4</v>
      </c>
      <c r="BE2091" s="2">
        <f>N2091*'mass balance'!$H$11+R2091*'mass balance'!$I$11+S2091*'mass balance'!$J$11</f>
        <v>-4.6711410245161107E-3</v>
      </c>
      <c r="BF2091" s="2">
        <f>N2091*'mass balance'!$H$12+R2091*'mass balance'!$I$12+S2091*'mass balance'!$J$12</f>
        <v>3.7132331392144084E-7</v>
      </c>
      <c r="BG2091" s="2">
        <f>N2091*'mass balance'!$H$13+R2091*'mass balance'!$I$13+S2091*'mass balance'!$J$13</f>
        <v>8.1348362437469414E-4</v>
      </c>
      <c r="BH2091" s="2">
        <f>N2091*'mass balance'!$H$14+R2091*'mass balance'!$I$14+S2091*'mass balance'!$J$14</f>
        <v>5.1090604955644965E-4</v>
      </c>
      <c r="BI2091" s="36">
        <f t="shared" si="2185"/>
        <v>2.8603964492493172E-16</v>
      </c>
      <c r="BJ2091" s="36">
        <f t="shared" si="2186"/>
        <v>2.4528112253272275E-17</v>
      </c>
      <c r="BK2091" s="36">
        <f t="shared" si="2187"/>
        <v>4.3687468468650358E-14</v>
      </c>
      <c r="BL2091" s="36">
        <f t="shared" si="2188"/>
        <v>4.3586662916905906E-14</v>
      </c>
      <c r="BM2091" s="36">
        <f t="shared" si="2220"/>
        <v>3.9861761534197441E-11</v>
      </c>
      <c r="BN2091" s="36">
        <f t="shared" ca="1" si="2189"/>
        <v>0.86676593006623248</v>
      </c>
      <c r="BO2091" s="36">
        <f t="shared" ca="1" si="2205"/>
        <v>1</v>
      </c>
      <c r="BP2091" s="36">
        <f t="shared" si="2221"/>
        <v>-3.9861760534560075E-11</v>
      </c>
      <c r="BQ2091" s="36">
        <f t="shared" si="2222"/>
        <v>0.99999997492239856</v>
      </c>
      <c r="BR2091" s="2">
        <f t="shared" si="2211"/>
        <v>-5</v>
      </c>
      <c r="BS2091">
        <v>0</v>
      </c>
      <c r="BT2091" s="37">
        <f t="shared" si="2206"/>
        <v>3.4595817891310721</v>
      </c>
      <c r="BU2091" s="34">
        <f t="shared" si="2190"/>
        <v>-5</v>
      </c>
      <c r="BV2091" s="34">
        <f t="shared" si="2191"/>
        <v>-5</v>
      </c>
      <c r="BW2091" s="34">
        <f t="shared" si="2192"/>
        <v>-5</v>
      </c>
      <c r="BX2091" s="34">
        <f t="shared" si="2193"/>
        <v>-5</v>
      </c>
      <c r="BY2091" s="34">
        <f t="shared" si="2194"/>
        <v>56.514592701129224</v>
      </c>
      <c r="BZ2091" s="36">
        <f t="shared" si="2207"/>
        <v>3.4509544031232644E-3</v>
      </c>
      <c r="CA2091" s="34">
        <f t="shared" si="2208"/>
        <v>0.23259519957340263</v>
      </c>
    </row>
    <row r="2092" spans="1:79" ht="13.2" x14ac:dyDescent="0.25">
      <c r="A2092" s="75">
        <f t="shared" si="2195"/>
        <v>5.638356164383727</v>
      </c>
      <c r="B2092" s="34">
        <f t="shared" si="2212"/>
        <v>2058.0000000000605</v>
      </c>
      <c r="C2092">
        <v>30</v>
      </c>
      <c r="D2092" s="35">
        <f t="shared" si="2156"/>
        <v>3000</v>
      </c>
      <c r="E2092" s="27">
        <v>0</v>
      </c>
      <c r="F2092" s="64">
        <f t="shared" si="2196"/>
        <v>3.0712411119050556</v>
      </c>
      <c r="G2092" s="34">
        <v>0</v>
      </c>
      <c r="H2092" s="34">
        <f t="shared" si="2157"/>
        <v>1</v>
      </c>
      <c r="I2092" s="34">
        <f t="shared" si="2197"/>
        <v>40816.79437721819</v>
      </c>
      <c r="J2092" s="34">
        <f t="shared" si="2158"/>
        <v>210332.74620163903</v>
      </c>
      <c r="K2092" s="34">
        <f t="shared" si="2159"/>
        <v>185065.69693314211</v>
      </c>
      <c r="L2092" s="36">
        <f t="shared" si="2209"/>
        <v>4094.2093172543773</v>
      </c>
      <c r="M2092" s="34">
        <f t="shared" si="2160"/>
        <v>380.71939622523837</v>
      </c>
      <c r="N2092" s="34">
        <f t="shared" si="2198"/>
        <v>1961.8825378648439</v>
      </c>
      <c r="O2092" s="34">
        <f t="shared" si="2161"/>
        <v>102.95414455328127</v>
      </c>
      <c r="P2092">
        <f t="shared" si="2213"/>
        <v>1204.3309082285662</v>
      </c>
      <c r="Q2092" s="36">
        <f t="shared" si="2162"/>
        <v>1961.8242851469199</v>
      </c>
      <c r="R2092" s="34">
        <f t="shared" si="2163"/>
        <v>1489.8317612733285</v>
      </c>
      <c r="S2092" s="34">
        <f t="shared" si="2164"/>
        <v>0.22920285164263987</v>
      </c>
      <c r="T2092" s="36">
        <f t="shared" si="2199"/>
        <v>-7.5122052654067443E-14</v>
      </c>
      <c r="U2092" s="36">
        <f t="shared" si="2165"/>
        <v>1976.7300492300217</v>
      </c>
      <c r="V2092" s="36">
        <f t="shared" si="2166"/>
        <v>2.9469232760616406E-5</v>
      </c>
      <c r="W2092" s="68">
        <f t="shared" si="2167"/>
        <v>11.697740906441078</v>
      </c>
      <c r="X2092">
        <f t="shared" si="2168"/>
        <v>9.2098448481744217</v>
      </c>
      <c r="Y2092">
        <f t="shared" si="2169"/>
        <v>0.19260060136867796</v>
      </c>
      <c r="Z2092" s="34">
        <f t="shared" si="2170"/>
        <v>1.3237093813502869E-2</v>
      </c>
      <c r="AA2092" s="36">
        <f t="shared" si="2171"/>
        <v>2.5192242670026897E-6</v>
      </c>
      <c r="AB2092" s="34">
        <f t="shared" si="2172"/>
        <v>1.3237093813502869E-2</v>
      </c>
      <c r="AC2092" s="36">
        <f t="shared" si="2173"/>
        <v>260.67120456992313</v>
      </c>
      <c r="AD2092" s="34">
        <f t="shared" si="2174"/>
        <v>0</v>
      </c>
      <c r="AE2092">
        <f t="shared" si="2200"/>
        <v>19692.479953871607</v>
      </c>
      <c r="AF2092" s="36">
        <f t="shared" si="2214"/>
        <v>0</v>
      </c>
      <c r="AG2092" s="34">
        <f t="shared" si="2175"/>
        <v>496.59296949678799</v>
      </c>
      <c r="AH2092">
        <f t="shared" si="2210"/>
        <v>2.9395979256435112E-2</v>
      </c>
      <c r="AI2092" s="29">
        <f t="shared" si="2201"/>
        <v>496.59296949678799</v>
      </c>
      <c r="AJ2092">
        <f t="shared" si="2202"/>
        <v>4965.867736807847</v>
      </c>
      <c r="AK2092" s="36">
        <f t="shared" si="2215"/>
        <v>4.266580555604492E-2</v>
      </c>
      <c r="AL2092" s="36">
        <f t="shared" si="2203"/>
        <v>-1.1478604683869239E-2</v>
      </c>
      <c r="AM2092" s="36">
        <f t="shared" si="2204"/>
        <v>-1.6679725326931384E-2</v>
      </c>
      <c r="AN2092" s="37">
        <f t="shared" si="2216"/>
        <v>-5.952585984153741E-4</v>
      </c>
      <c r="AO2092" s="36">
        <f t="shared" si="2217"/>
        <v>0.19074076135213316</v>
      </c>
      <c r="AP2092" s="36">
        <f t="shared" si="2218"/>
        <v>1.3886081717349435E-3</v>
      </c>
      <c r="AQ2092" s="74">
        <f t="shared" si="2176"/>
        <v>-1.652086494031977E-2</v>
      </c>
      <c r="AR2092" s="73">
        <f t="shared" si="2177"/>
        <v>-6.1051619363360911E-4</v>
      </c>
      <c r="AS2092" s="72">
        <f t="shared" si="2219"/>
        <v>6.9395376355191225E-3</v>
      </c>
      <c r="AT2092" s="37">
        <f t="shared" si="2178"/>
        <v>-32.65729016680082</v>
      </c>
      <c r="AU2092" s="37">
        <f t="shared" si="2179"/>
        <v>0.5286700647363598</v>
      </c>
      <c r="AV2092" s="34">
        <f t="shared" si="2180"/>
        <v>0.68209736479087224</v>
      </c>
      <c r="AW2092" s="34">
        <f t="shared" si="2181"/>
        <v>1.1000805450811277</v>
      </c>
      <c r="AX2092" s="37">
        <f t="shared" si="2182"/>
        <v>3.176128134442969</v>
      </c>
      <c r="AY2092" s="7">
        <f t="shared" si="2183"/>
        <v>16.656046950756046</v>
      </c>
      <c r="AZ2092" s="37">
        <f t="shared" si="2184"/>
        <v>14.873869040884047</v>
      </c>
      <c r="BA2092" s="2">
        <f>BE2092*'mass balance'!$B$17+BF2092*'mass balance'!$C$17+BG2092*'mass balance'!$D$17+BH2092*'mass balance'!$E$17</f>
        <v>2.7189391207251214E-3</v>
      </c>
      <c r="BB2092" s="2">
        <f>BE2092*'mass balance'!$B$18+BF2092*'mass balance'!$C$18+BG2092*'mass balance'!$D$18+BH2092*'mass balance'!$E$18</f>
        <v>2.7607689533516613E-3</v>
      </c>
      <c r="BC2092" s="2">
        <f>BE2092*'mass balance'!$B$19+BF2092*'mass balance'!$C$19+BG2092*'mass balance'!$D$19+BH2092*'mass balance'!$E$19</f>
        <v>-3.4509611916895768E-3</v>
      </c>
      <c r="BD2092" s="2">
        <f>BE2092*'mass balance'!$B$20+BF2092*'mass balance'!$C$20+BG2092*'mass balance'!$D$20+BH2092*'mass balance'!$E$20</f>
        <v>1.2548949787962097E-4</v>
      </c>
      <c r="BE2092" s="2">
        <f>N2092*'mass balance'!$H$11+R2092*'mass balance'!$I$11+S2092*'mass balance'!$J$11</f>
        <v>-4.6711488996781991E-3</v>
      </c>
      <c r="BF2092" s="2">
        <f>N2092*'mass balance'!$H$12+R2092*'mass balance'!$I$12+S2092*'mass balance'!$J$12</f>
        <v>3.6990668737238936E-7</v>
      </c>
      <c r="BG2092" s="2">
        <f>N2092*'mass balance'!$H$13+R2092*'mass balance'!$I$13+S2092*'mass balance'!$J$13</f>
        <v>8.1348547196529776E-4</v>
      </c>
      <c r="BH2092" s="2">
        <f>N2092*'mass balance'!$H$14+R2092*'mass balance'!$I$14+S2092*'mass balance'!$J$14</f>
        <v>5.1090691090230301E-4</v>
      </c>
      <c r="BI2092" s="36">
        <f t="shared" si="2185"/>
        <v>2.8603964492493172E-16</v>
      </c>
      <c r="BJ2092" s="36">
        <f t="shared" si="2186"/>
        <v>2.4528663164967236E-17</v>
      </c>
      <c r="BK2092" s="36">
        <f t="shared" si="2187"/>
        <v>4.3711996580903632E-14</v>
      </c>
      <c r="BL2092" s="36">
        <f t="shared" si="2188"/>
        <v>4.3611466059342268E-14</v>
      </c>
      <c r="BM2092" s="36">
        <f t="shared" si="2220"/>
        <v>3.9905348197114346E-11</v>
      </c>
      <c r="BN2092" s="36">
        <f t="shared" ca="1" si="2189"/>
        <v>0.3591992731027509</v>
      </c>
      <c r="BO2092" s="36">
        <f t="shared" ca="1" si="2205"/>
        <v>1</v>
      </c>
      <c r="BP2092" s="36">
        <f t="shared" si="2221"/>
        <v>-3.9905347194793231E-11</v>
      </c>
      <c r="BQ2092" s="36">
        <f t="shared" si="2222"/>
        <v>0.99999997488253678</v>
      </c>
      <c r="BR2092" s="2">
        <f t="shared" si="2211"/>
        <v>-5</v>
      </c>
      <c r="BS2092">
        <v>0</v>
      </c>
      <c r="BT2092" s="37">
        <f t="shared" si="2206"/>
        <v>3.4595885946688001</v>
      </c>
      <c r="BU2092" s="34">
        <f t="shared" si="2190"/>
        <v>-5</v>
      </c>
      <c r="BV2092" s="34">
        <f t="shared" si="2191"/>
        <v>-5</v>
      </c>
      <c r="BW2092" s="34">
        <f t="shared" si="2192"/>
        <v>-5</v>
      </c>
      <c r="BX2092" s="34">
        <f t="shared" si="2193"/>
        <v>-5</v>
      </c>
      <c r="BY2092" s="34">
        <f t="shared" si="2194"/>
        <v>56.514687980114708</v>
      </c>
      <c r="BZ2092" s="36">
        <f t="shared" si="2207"/>
        <v>3.4509611916895768E-3</v>
      </c>
      <c r="CA2092" s="34">
        <f t="shared" si="2208"/>
        <v>0.23259506891981988</v>
      </c>
    </row>
    <row r="2093" spans="1:79" ht="13.2" x14ac:dyDescent="0.25">
      <c r="A2093" s="75">
        <f t="shared" si="2195"/>
        <v>5.6410958904111244</v>
      </c>
      <c r="B2093" s="34">
        <f t="shared" si="2212"/>
        <v>2059.0000000000605</v>
      </c>
      <c r="C2093">
        <v>30</v>
      </c>
      <c r="D2093" s="35">
        <f t="shared" si="2156"/>
        <v>3000</v>
      </c>
      <c r="E2093" s="27">
        <v>0</v>
      </c>
      <c r="F2093" s="64">
        <f t="shared" si="2196"/>
        <v>3.0712411119050556</v>
      </c>
      <c r="G2093" s="34">
        <v>0</v>
      </c>
      <c r="H2093" s="34">
        <f t="shared" si="2157"/>
        <v>1</v>
      </c>
      <c r="I2093" s="34">
        <f t="shared" si="2197"/>
        <v>40816.79437721819</v>
      </c>
      <c r="J2093" s="34">
        <f t="shared" si="2158"/>
        <v>210333.09945172965</v>
      </c>
      <c r="K2093" s="34">
        <f t="shared" si="2159"/>
        <v>185066.00774767474</v>
      </c>
      <c r="L2093" s="36">
        <f t="shared" si="2209"/>
        <v>4094.2196314858438</v>
      </c>
      <c r="M2093" s="34">
        <f t="shared" si="2160"/>
        <v>380.71939622523837</v>
      </c>
      <c r="N2093" s="34">
        <f t="shared" si="2198"/>
        <v>1961.8858328115261</v>
      </c>
      <c r="O2093" s="34">
        <f t="shared" si="2161"/>
        <v>102.95414455328127</v>
      </c>
      <c r="P2093">
        <f t="shared" si="2213"/>
        <v>1204.3339422082158</v>
      </c>
      <c r="Q2093" s="36">
        <f t="shared" si="2162"/>
        <v>1961.827802332504</v>
      </c>
      <c r="R2093" s="34">
        <f t="shared" si="2163"/>
        <v>1489.8348631346603</v>
      </c>
      <c r="S2093" s="34">
        <f t="shared" si="2164"/>
        <v>0.22832842394166164</v>
      </c>
      <c r="T2093" s="36">
        <f t="shared" si="2199"/>
        <v>-7.5121989571074043E-14</v>
      </c>
      <c r="U2093" s="36">
        <f t="shared" si="2165"/>
        <v>1976.7300492300217</v>
      </c>
      <c r="V2093" s="36">
        <f t="shared" si="2166"/>
        <v>2.9356805217703202E-5</v>
      </c>
      <c r="W2093" s="68">
        <f t="shared" si="2167"/>
        <v>11.697770375673839</v>
      </c>
      <c r="X2093">
        <f t="shared" si="2168"/>
        <v>9.2098525820561399</v>
      </c>
      <c r="Y2093">
        <f t="shared" si="2169"/>
        <v>0.19260060136867796</v>
      </c>
      <c r="Z2093" s="34">
        <f t="shared" si="2170"/>
        <v>1.3237093813502869E-2</v>
      </c>
      <c r="AA2093" s="36">
        <f t="shared" si="2171"/>
        <v>2.5096068972897865E-6</v>
      </c>
      <c r="AB2093" s="34">
        <f t="shared" si="2172"/>
        <v>1.3237093813502869E-2</v>
      </c>
      <c r="AC2093" s="36">
        <f t="shared" si="2173"/>
        <v>260.67120456992313</v>
      </c>
      <c r="AD2093" s="34">
        <f t="shared" si="2174"/>
        <v>0</v>
      </c>
      <c r="AE2093">
        <f t="shared" si="2200"/>
        <v>19692.479953871607</v>
      </c>
      <c r="AF2093" s="36">
        <f t="shared" si="2214"/>
        <v>0</v>
      </c>
      <c r="AG2093" s="34">
        <f t="shared" si="2175"/>
        <v>496.59432713042338</v>
      </c>
      <c r="AH2093">
        <f t="shared" si="2210"/>
        <v>2.928381392899837E-2</v>
      </c>
      <c r="AI2093" s="29">
        <f t="shared" si="2201"/>
        <v>496.59432713042338</v>
      </c>
      <c r="AJ2093">
        <f t="shared" si="2202"/>
        <v>5462.4620639382701</v>
      </c>
      <c r="AK2093" s="36">
        <f t="shared" si="2215"/>
        <v>6.1051619363360911E-4</v>
      </c>
      <c r="AL2093" s="36">
        <f t="shared" si="2203"/>
        <v>-1.0097345767613743E-3</v>
      </c>
      <c r="AM2093" s="36">
        <f t="shared" si="2204"/>
        <v>-2.5404038738202525E-4</v>
      </c>
      <c r="AN2093" s="37">
        <f t="shared" si="2216"/>
        <v>4.2070546957629545E-2</v>
      </c>
      <c r="AO2093" s="36">
        <f t="shared" si="2217"/>
        <v>0.17926215666826392</v>
      </c>
      <c r="AP2093" s="36">
        <f t="shared" si="2218"/>
        <v>-1.5291117155196441E-2</v>
      </c>
      <c r="AQ2093" s="74">
        <f t="shared" si="2176"/>
        <v>1.4065978395306857</v>
      </c>
      <c r="AR2093" s="73">
        <f t="shared" si="2177"/>
        <v>3.7521773308936315E-2</v>
      </c>
      <c r="AS2093" s="72">
        <f t="shared" si="2219"/>
        <v>5.7605752093662929E-3</v>
      </c>
      <c r="AT2093" s="37">
        <f t="shared" si="2178"/>
        <v>2780.4642165823329</v>
      </c>
      <c r="AU2093" s="37">
        <f t="shared" si="2179"/>
        <v>-5.8216248909357731</v>
      </c>
      <c r="AV2093" s="34">
        <f t="shared" si="2180"/>
        <v>0.7503077196050435</v>
      </c>
      <c r="AW2093" s="34">
        <f t="shared" si="2181"/>
        <v>1.1000833164307326</v>
      </c>
      <c r="AX2093" s="37">
        <f t="shared" si="2182"/>
        <v>3.1761361358220404</v>
      </c>
      <c r="AY2093" s="7">
        <f t="shared" si="2183"/>
        <v>16.724297547531656</v>
      </c>
      <c r="AZ2093" s="37">
        <f t="shared" si="2184"/>
        <v>14.873906511495878</v>
      </c>
      <c r="BA2093" s="2">
        <f>BE2093*'mass balance'!$B$17+BF2093*'mass balance'!$C$17+BG2093*'mass balance'!$D$17+BH2093*'mass balance'!$E$17</f>
        <v>2.7189444488862394E-3</v>
      </c>
      <c r="BB2093" s="2">
        <f>BE2093*'mass balance'!$B$18+BF2093*'mass balance'!$C$18+BG2093*'mass balance'!$D$18+BH2093*'mass balance'!$E$18</f>
        <v>2.7607743634844896E-3</v>
      </c>
      <c r="BC2093" s="2">
        <f>BE2093*'mass balance'!$B$19+BF2093*'mass balance'!$C$19+BG2093*'mass balance'!$D$19+BH2093*'mass balance'!$E$19</f>
        <v>-3.450967954355612E-3</v>
      </c>
      <c r="BD2093" s="2">
        <f>BE2093*'mass balance'!$B$20+BF2093*'mass balance'!$C$20+BG2093*'mass balance'!$D$20+BH2093*'mass balance'!$E$20</f>
        <v>1.2548974379474951E-4</v>
      </c>
      <c r="BE2093" s="2">
        <f>N2093*'mass balance'!$H$11+R2093*'mass balance'!$I$11+S2093*'mass balance'!$J$11</f>
        <v>-4.6711567447893475E-3</v>
      </c>
      <c r="BF2093" s="2">
        <f>N2093*'mass balance'!$H$12+R2093*'mass balance'!$I$12+S2093*'mass balance'!$J$12</f>
        <v>3.6849546298361156E-7</v>
      </c>
      <c r="BG2093" s="2">
        <f>N2093*'mass balance'!$H$13+R2093*'mass balance'!$I$13+S2093*'mass balance'!$J$13</f>
        <v>8.1348731250504203E-4</v>
      </c>
      <c r="BH2093" s="2">
        <f>N2093*'mass balance'!$H$14+R2093*'mass balance'!$I$14+S2093*'mass balance'!$J$14</f>
        <v>5.1090776896133483E-4</v>
      </c>
      <c r="BI2093" s="36">
        <f t="shared" si="2185"/>
        <v>2.8603964492493172E-16</v>
      </c>
      <c r="BJ2093" s="36">
        <f t="shared" si="2186"/>
        <v>2.4529213007021258E-17</v>
      </c>
      <c r="BK2093" s="36">
        <f t="shared" si="2187"/>
        <v>4.3736525244068597E-14</v>
      </c>
      <c r="BL2093" s="36">
        <f t="shared" si="2188"/>
        <v>4.3636269059358344E-14</v>
      </c>
      <c r="BM2093" s="36">
        <f t="shared" si="2220"/>
        <v>3.9948959663173685E-11</v>
      </c>
      <c r="BN2093" s="36">
        <f t="shared" ca="1" si="2189"/>
        <v>0.18380084335547642</v>
      </c>
      <c r="BO2093" s="36">
        <f t="shared" ca="1" si="2205"/>
        <v>1</v>
      </c>
      <c r="BP2093" s="36">
        <f t="shared" si="2221"/>
        <v>-3.9948958658162987E-11</v>
      </c>
      <c r="BQ2093" s="36">
        <f t="shared" si="2222"/>
        <v>0.99999997484263148</v>
      </c>
      <c r="BR2093" s="2">
        <f t="shared" si="2211"/>
        <v>-5</v>
      </c>
      <c r="BS2093">
        <v>0</v>
      </c>
      <c r="BT2093" s="37">
        <f t="shared" si="2206"/>
        <v>3.4595953742415015</v>
      </c>
      <c r="BU2093" s="34">
        <f t="shared" si="2190"/>
        <v>-5</v>
      </c>
      <c r="BV2093" s="34">
        <f t="shared" si="2191"/>
        <v>-5</v>
      </c>
      <c r="BW2093" s="34">
        <f t="shared" si="2192"/>
        <v>-5</v>
      </c>
      <c r="BX2093" s="34">
        <f t="shared" si="2193"/>
        <v>-5</v>
      </c>
      <c r="BY2093" s="34">
        <f t="shared" si="2194"/>
        <v>56.514782895523794</v>
      </c>
      <c r="BZ2093" s="36">
        <f t="shared" si="2207"/>
        <v>3.450967954355612E-3</v>
      </c>
      <c r="CA2093" s="34">
        <f t="shared" si="2208"/>
        <v>0.23259493876525433</v>
      </c>
    </row>
    <row r="2094" spans="1:79" ht="13.2" x14ac:dyDescent="0.25">
      <c r="A2094" s="75">
        <f t="shared" si="2195"/>
        <v>5.6438356164385217</v>
      </c>
      <c r="B2094" s="34">
        <f t="shared" si="2212"/>
        <v>2060.0000000000605</v>
      </c>
      <c r="C2094">
        <v>30</v>
      </c>
      <c r="D2094" s="35">
        <f t="shared" si="2156"/>
        <v>3000</v>
      </c>
      <c r="E2094" s="27">
        <v>0</v>
      </c>
      <c r="F2094" s="64">
        <f t="shared" si="2196"/>
        <v>3.0712411119050556</v>
      </c>
      <c r="G2094" s="34">
        <v>0</v>
      </c>
      <c r="H2094" s="34">
        <f t="shared" si="2157"/>
        <v>1</v>
      </c>
      <c r="I2094" s="34">
        <f t="shared" si="2197"/>
        <v>40816.79437721819</v>
      </c>
      <c r="J2094" s="34">
        <f t="shared" si="2158"/>
        <v>210333.45135384722</v>
      </c>
      <c r="K2094" s="34">
        <f t="shared" si="2159"/>
        <v>185066.31737616492</v>
      </c>
      <c r="L2094" s="36">
        <f t="shared" si="2209"/>
        <v>4094.2299063676701</v>
      </c>
      <c r="M2094" s="34">
        <f t="shared" si="2160"/>
        <v>380.71939622523837</v>
      </c>
      <c r="N2094" s="34">
        <f t="shared" si="2198"/>
        <v>1961.8891151849652</v>
      </c>
      <c r="O2094" s="34">
        <f t="shared" si="2161"/>
        <v>102.95414455328127</v>
      </c>
      <c r="P2094">
        <f t="shared" si="2213"/>
        <v>1204.3369646129838</v>
      </c>
      <c r="Q2094" s="36">
        <f t="shared" si="2162"/>
        <v>1961.8313060973569</v>
      </c>
      <c r="R2094" s="34">
        <f t="shared" si="2163"/>
        <v>1489.8379531620897</v>
      </c>
      <c r="S2094" s="34">
        <f t="shared" si="2164"/>
        <v>0.22745733079329966</v>
      </c>
      <c r="T2094" s="36">
        <f t="shared" si="2199"/>
        <v>-7.5121926728958121E-14</v>
      </c>
      <c r="U2094" s="36">
        <f t="shared" si="2165"/>
        <v>1976.7300492300217</v>
      </c>
      <c r="V2094" s="36">
        <f t="shared" si="2166"/>
        <v>2.9244806407200225E-5</v>
      </c>
      <c r="W2094" s="68">
        <f t="shared" si="2167"/>
        <v>11.697799732479057</v>
      </c>
      <c r="X2094">
        <f t="shared" si="2168"/>
        <v>9.2098602864195502</v>
      </c>
      <c r="Y2094">
        <f t="shared" si="2169"/>
        <v>0.19260060136867796</v>
      </c>
      <c r="Z2094" s="34">
        <f t="shared" si="2170"/>
        <v>1.3237093813502869E-2</v>
      </c>
      <c r="AA2094" s="36">
        <f t="shared" si="2171"/>
        <v>2.5000262507488249E-6</v>
      </c>
      <c r="AB2094" s="34">
        <f t="shared" si="2172"/>
        <v>1.3237093813502869E-2</v>
      </c>
      <c r="AC2094" s="36">
        <f t="shared" si="2173"/>
        <v>260.67120456992313</v>
      </c>
      <c r="AD2094" s="34">
        <f t="shared" si="2174"/>
        <v>0</v>
      </c>
      <c r="AE2094">
        <f t="shared" si="2200"/>
        <v>19692.479953871607</v>
      </c>
      <c r="AF2094" s="36">
        <f t="shared" si="2214"/>
        <v>0</v>
      </c>
      <c r="AG2094" s="34">
        <f t="shared" si="2175"/>
        <v>496.59567958365665</v>
      </c>
      <c r="AH2094">
        <f t="shared" si="2210"/>
        <v>2.9172076465840746E-2</v>
      </c>
      <c r="AI2094" s="29">
        <f t="shared" si="2201"/>
        <v>496.59567958365665</v>
      </c>
      <c r="AJ2094">
        <f t="shared" si="2202"/>
        <v>5959.0577435219266</v>
      </c>
      <c r="AK2094" s="36">
        <f t="shared" si="2215"/>
        <v>-3.7521773308936315E-2</v>
      </c>
      <c r="AL2094" s="36">
        <f t="shared" si="2203"/>
        <v>1.0906907073313637E-2</v>
      </c>
      <c r="AM2094" s="36">
        <f t="shared" si="2204"/>
        <v>1.4685814449546017E-2</v>
      </c>
      <c r="AN2094" s="37">
        <f t="shared" si="2216"/>
        <v>4.2681063151263153E-2</v>
      </c>
      <c r="AO2094" s="36">
        <f t="shared" si="2217"/>
        <v>0.17825242209150255</v>
      </c>
      <c r="AP2094" s="36">
        <f t="shared" si="2218"/>
        <v>-1.5545157542578465E-2</v>
      </c>
      <c r="AQ2094" s="74">
        <f t="shared" si="2176"/>
        <v>1.4513980938451205</v>
      </c>
      <c r="AR2094" s="73">
        <f t="shared" si="2177"/>
        <v>3.806109129630484E-2</v>
      </c>
      <c r="AS2094" s="72">
        <f t="shared" si="2219"/>
        <v>5.6637792655562132E-3</v>
      </c>
      <c r="AT2094" s="37">
        <f t="shared" si="2178"/>
        <v>2869.022225498823</v>
      </c>
      <c r="AU2094" s="37">
        <f t="shared" si="2179"/>
        <v>-5.9183429938366832</v>
      </c>
      <c r="AV2094" s="34">
        <f t="shared" si="2180"/>
        <v>0.81851826024598617</v>
      </c>
      <c r="AW2094" s="34">
        <f t="shared" si="2181"/>
        <v>1.1000860772074113</v>
      </c>
      <c r="AX2094" s="37">
        <f t="shared" si="2182"/>
        <v>3.1761441066751934</v>
      </c>
      <c r="AY2094" s="7">
        <f t="shared" si="2183"/>
        <v>16.792548176607646</v>
      </c>
      <c r="AZ2094" s="37">
        <f t="shared" si="2184"/>
        <v>14.873943839154251</v>
      </c>
      <c r="BA2094" s="2">
        <f>BE2094*'mass balance'!$B$17+BF2094*'mass balance'!$C$17+BG2094*'mass balance'!$D$17+BH2094*'mass balance'!$E$17</f>
        <v>2.7189497567189037E-3</v>
      </c>
      <c r="BB2094" s="2">
        <f>BE2094*'mass balance'!$B$18+BF2094*'mass balance'!$C$18+BG2094*'mass balance'!$D$18+BH2094*'mass balance'!$E$18</f>
        <v>2.7607797529761186E-3</v>
      </c>
      <c r="BC2094" s="2">
        <f>BE2094*'mass balance'!$B$19+BF2094*'mass balance'!$C$19+BG2094*'mass balance'!$D$19+BH2094*'mass balance'!$E$19</f>
        <v>-3.450974691220147E-3</v>
      </c>
      <c r="BD2094" s="2">
        <f>BE2094*'mass balance'!$B$20+BF2094*'mass balance'!$C$20+BG2094*'mass balance'!$D$20+BH2094*'mass balance'!$E$20</f>
        <v>1.2548998877164174E-4</v>
      </c>
      <c r="BE2094" s="2">
        <f>N2094*'mass balance'!$H$11+R2094*'mass balance'!$I$11+S2094*'mass balance'!$J$11</f>
        <v>-4.6711645599642028E-3</v>
      </c>
      <c r="BF2094" s="2">
        <f>N2094*'mass balance'!$H$12+R2094*'mass balance'!$I$12+S2094*'mass balance'!$J$12</f>
        <v>3.670896201740912E-7</v>
      </c>
      <c r="BG2094" s="2">
        <f>N2094*'mass balance'!$H$13+R2094*'mass balance'!$I$13+S2094*'mass balance'!$J$13</f>
        <v>8.1348914602083142E-4</v>
      </c>
      <c r="BH2094" s="2">
        <f>N2094*'mass balance'!$H$14+R2094*'mass balance'!$I$14+S2094*'mass balance'!$J$14</f>
        <v>5.1090862374608464E-4</v>
      </c>
      <c r="BI2094" s="36">
        <f t="shared" si="2185"/>
        <v>2.8603964492493172E-16</v>
      </c>
      <c r="BJ2094" s="36">
        <f t="shared" si="2186"/>
        <v>2.4529761782641254E-17</v>
      </c>
      <c r="BK2094" s="36">
        <f t="shared" si="2187"/>
        <v>4.3761054457075621E-14</v>
      </c>
      <c r="BL2094" s="36">
        <f t="shared" si="2188"/>
        <v>4.3661071917409447E-14</v>
      </c>
      <c r="BM2094" s="36">
        <f t="shared" si="2220"/>
        <v>3.9992595932233042E-11</v>
      </c>
      <c r="BN2094" s="36">
        <f t="shared" ca="1" si="2189"/>
        <v>7.7911444520925577E-2</v>
      </c>
      <c r="BO2094" s="36">
        <f t="shared" ca="1" si="2205"/>
        <v>1</v>
      </c>
      <c r="BP2094" s="36">
        <f t="shared" si="2221"/>
        <v>-3.9992594924526905E-11</v>
      </c>
      <c r="BQ2094" s="36">
        <f t="shared" si="2222"/>
        <v>0.99999997480268255</v>
      </c>
      <c r="BR2094" s="2">
        <f t="shared" si="2211"/>
        <v>-5</v>
      </c>
      <c r="BS2094">
        <v>0</v>
      </c>
      <c r="BT2094" s="37">
        <f t="shared" si="2206"/>
        <v>3.4596021279481968</v>
      </c>
      <c r="BU2094" s="34">
        <f t="shared" si="2190"/>
        <v>-5</v>
      </c>
      <c r="BV2094" s="34">
        <f t="shared" si="2191"/>
        <v>-5</v>
      </c>
      <c r="BW2094" s="34">
        <f t="shared" si="2192"/>
        <v>-5</v>
      </c>
      <c r="BX2094" s="34">
        <f t="shared" si="2193"/>
        <v>-5</v>
      </c>
      <c r="BY2094" s="34">
        <f t="shared" si="2194"/>
        <v>56.514877448743547</v>
      </c>
      <c r="BZ2094" s="36">
        <f t="shared" si="2207"/>
        <v>3.450974691220147E-3</v>
      </c>
      <c r="CA2094" s="34">
        <f t="shared" si="2208"/>
        <v>0.23259480910779839</v>
      </c>
    </row>
    <row r="2095" spans="1:79" ht="13.2" x14ac:dyDescent="0.25">
      <c r="A2095" s="75">
        <f t="shared" si="2195"/>
        <v>5.6465753424659191</v>
      </c>
      <c r="B2095" s="34">
        <f t="shared" si="2212"/>
        <v>2061.0000000000605</v>
      </c>
      <c r="C2095">
        <v>30</v>
      </c>
      <c r="D2095" s="35">
        <f t="shared" si="2156"/>
        <v>3000</v>
      </c>
      <c r="E2095" s="27">
        <v>0</v>
      </c>
      <c r="F2095" s="64">
        <f t="shared" si="2196"/>
        <v>3.0712411119050556</v>
      </c>
      <c r="G2095" s="34">
        <v>0</v>
      </c>
      <c r="H2095" s="34">
        <f t="shared" si="2157"/>
        <v>1</v>
      </c>
      <c r="I2095" s="34">
        <f t="shared" si="2197"/>
        <v>40816.79437721819</v>
      </c>
      <c r="J2095" s="34">
        <f t="shared" si="2158"/>
        <v>210333.80191313432</v>
      </c>
      <c r="K2095" s="34">
        <f t="shared" si="2159"/>
        <v>185066.62582313744</v>
      </c>
      <c r="L2095" s="36">
        <f t="shared" si="2209"/>
        <v>4094.2401420499127</v>
      </c>
      <c r="M2095" s="34">
        <f t="shared" si="2160"/>
        <v>380.71939622523837</v>
      </c>
      <c r="N2095" s="34">
        <f t="shared" si="2198"/>
        <v>1961.8923850331284</v>
      </c>
      <c r="O2095" s="34">
        <f t="shared" si="2161"/>
        <v>102.95414455328127</v>
      </c>
      <c r="P2095">
        <f t="shared" si="2213"/>
        <v>1204.3399754870102</v>
      </c>
      <c r="Q2095" s="36">
        <f t="shared" si="2162"/>
        <v>1961.8347964926754</v>
      </c>
      <c r="R2095" s="34">
        <f t="shared" si="2163"/>
        <v>1489.841031400746</v>
      </c>
      <c r="S2095" s="34">
        <f t="shared" si="2164"/>
        <v>0.22658955949248138</v>
      </c>
      <c r="T2095" s="36">
        <f t="shared" si="2199"/>
        <v>-7.5121864126799525E-14</v>
      </c>
      <c r="U2095" s="36">
        <f t="shared" si="2165"/>
        <v>1976.7300492300217</v>
      </c>
      <c r="V2095" s="36">
        <f t="shared" si="2166"/>
        <v>2.9133234695683712E-5</v>
      </c>
      <c r="W2095" s="68">
        <f t="shared" si="2167"/>
        <v>11.697828977285464</v>
      </c>
      <c r="X2095">
        <f t="shared" si="2168"/>
        <v>9.2098679613773147</v>
      </c>
      <c r="Y2095">
        <f t="shared" si="2169"/>
        <v>0.19260060136867796</v>
      </c>
      <c r="Z2095" s="34">
        <f t="shared" si="2170"/>
        <v>1.3237093813502869E-2</v>
      </c>
      <c r="AA2095" s="36">
        <f t="shared" si="2171"/>
        <v>2.4904821871010303E-6</v>
      </c>
      <c r="AB2095" s="34">
        <f t="shared" si="2172"/>
        <v>1.3237093813502869E-2</v>
      </c>
      <c r="AC2095" s="36">
        <f t="shared" si="2173"/>
        <v>260.67120456992313</v>
      </c>
      <c r="AD2095" s="34">
        <f t="shared" si="2174"/>
        <v>0</v>
      </c>
      <c r="AE2095">
        <f t="shared" si="2200"/>
        <v>19692.479953871607</v>
      </c>
      <c r="AF2095" s="36">
        <f t="shared" si="2214"/>
        <v>0</v>
      </c>
      <c r="AG2095" s="34">
        <f t="shared" si="2175"/>
        <v>496.59702687624963</v>
      </c>
      <c r="AH2095">
        <f t="shared" si="2210"/>
        <v>2.9060765235556119E-2</v>
      </c>
      <c r="AI2095" s="29">
        <f t="shared" si="2201"/>
        <v>496.59702687624963</v>
      </c>
      <c r="AJ2095">
        <f t="shared" si="2202"/>
        <v>6455.654770398176</v>
      </c>
      <c r="AK2095" s="36">
        <f t="shared" si="2215"/>
        <v>-3.806109129630484E-2</v>
      </c>
      <c r="AL2095" s="36">
        <f t="shared" si="2203"/>
        <v>1.1214315459502661E-2</v>
      </c>
      <c r="AM2095" s="36">
        <f t="shared" si="2204"/>
        <v>1.4897353949110462E-2</v>
      </c>
      <c r="AN2095" s="37">
        <f t="shared" si="2216"/>
        <v>5.1592898423268377E-3</v>
      </c>
      <c r="AO2095" s="36">
        <f t="shared" si="2217"/>
        <v>0.18915932916481618</v>
      </c>
      <c r="AP2095" s="36">
        <f t="shared" si="2218"/>
        <v>-8.5934309303244832E-4</v>
      </c>
      <c r="AQ2095" s="74">
        <f t="shared" si="2176"/>
        <v>0.14681291778550926</v>
      </c>
      <c r="AR2095" s="73">
        <f t="shared" si="2177"/>
        <v>5.2022592023441561E-3</v>
      </c>
      <c r="AS2095" s="72">
        <f t="shared" si="2219"/>
        <v>6.7683575890727177E-3</v>
      </c>
      <c r="AT2095" s="37">
        <f t="shared" si="2178"/>
        <v>290.20950620175273</v>
      </c>
      <c r="AU2095" s="37">
        <f t="shared" si="2179"/>
        <v>-0.32716858352964256</v>
      </c>
      <c r="AV2095" s="34">
        <f t="shared" si="2180"/>
        <v>0.88672898600462957</v>
      </c>
      <c r="AW2095" s="34">
        <f t="shared" si="2181"/>
        <v>1.1000888274514824</v>
      </c>
      <c r="AX2095" s="37">
        <f t="shared" si="2182"/>
        <v>3.1761520471188365</v>
      </c>
      <c r="AY2095" s="7">
        <f t="shared" si="2183"/>
        <v>16.860798837860411</v>
      </c>
      <c r="AZ2095" s="37">
        <f t="shared" si="2184"/>
        <v>14.873981024404301</v>
      </c>
      <c r="BA2095" s="2">
        <f>BE2095*'mass balance'!$B$17+BF2095*'mass balance'!$C$17+BG2095*'mass balance'!$D$17+BH2095*'mass balance'!$E$17</f>
        <v>2.7189550443006442E-3</v>
      </c>
      <c r="BB2095" s="2">
        <f>BE2095*'mass balance'!$B$18+BF2095*'mass balance'!$C$18+BG2095*'mass balance'!$D$18+BH2095*'mass balance'!$E$18</f>
        <v>2.7607851219052697E-3</v>
      </c>
      <c r="BC2095" s="2">
        <f>BE2095*'mass balance'!$B$19+BF2095*'mass balance'!$C$19+BG2095*'mass balance'!$D$19+BH2095*'mass balance'!$E$19</f>
        <v>-3.4509814023815865E-3</v>
      </c>
      <c r="BD2095" s="2">
        <f>BE2095*'mass balance'!$B$20+BF2095*'mass balance'!$C$20+BG2095*'mass balance'!$D$20+BH2095*'mass balance'!$E$20</f>
        <v>1.2549023281387589E-4</v>
      </c>
      <c r="BE2095" s="2">
        <f>N2095*'mass balance'!$H$11+R2095*'mass balance'!$I$11+S2095*'mass balance'!$J$11</f>
        <v>-4.6711723453169724E-3</v>
      </c>
      <c r="BF2095" s="2">
        <f>N2095*'mass balance'!$H$12+R2095*'mass balance'!$I$12+S2095*'mass balance'!$J$12</f>
        <v>3.6568913843932209E-7</v>
      </c>
      <c r="BG2095" s="2">
        <f>N2095*'mass balance'!$H$13+R2095*'mass balance'!$I$13+S2095*'mass balance'!$J$13</f>
        <v>8.1349097253946546E-4</v>
      </c>
      <c r="BH2095" s="2">
        <f>N2095*'mass balance'!$H$14+R2095*'mass balance'!$I$14+S2095*'mass balance'!$J$14</f>
        <v>5.1090947526904378E-4</v>
      </c>
      <c r="BI2095" s="36">
        <f t="shared" si="2185"/>
        <v>2.8603964492493172E-16</v>
      </c>
      <c r="BJ2095" s="36">
        <f t="shared" si="2186"/>
        <v>2.4530309495024759E-17</v>
      </c>
      <c r="BK2095" s="36">
        <f t="shared" si="2187"/>
        <v>4.3785584218858265E-14</v>
      </c>
      <c r="BL2095" s="36">
        <f t="shared" si="2188"/>
        <v>4.3685874633951228E-14</v>
      </c>
      <c r="BM2095" s="36">
        <f t="shared" si="2220"/>
        <v>4.0036257004150452E-11</v>
      </c>
      <c r="BN2095" s="36">
        <f t="shared" ca="1" si="2189"/>
        <v>0.50456735492493454</v>
      </c>
      <c r="BO2095" s="36">
        <f t="shared" ca="1" si="2205"/>
        <v>1</v>
      </c>
      <c r="BP2095" s="36">
        <f t="shared" si="2221"/>
        <v>-4.003625599374302E-11</v>
      </c>
      <c r="BQ2095" s="36">
        <f t="shared" si="2222"/>
        <v>0.99999997476268998</v>
      </c>
      <c r="BR2095" s="2">
        <f t="shared" si="2211"/>
        <v>-5</v>
      </c>
      <c r="BS2095">
        <v>0</v>
      </c>
      <c r="BT2095" s="37">
        <f t="shared" si="2206"/>
        <v>3.4596088558875402</v>
      </c>
      <c r="BU2095" s="34">
        <f t="shared" si="2190"/>
        <v>-5</v>
      </c>
      <c r="BV2095" s="34">
        <f t="shared" si="2191"/>
        <v>-5</v>
      </c>
      <c r="BW2095" s="34">
        <f t="shared" si="2192"/>
        <v>-5</v>
      </c>
      <c r="BX2095" s="34">
        <f t="shared" si="2193"/>
        <v>-5</v>
      </c>
      <c r="BY2095" s="34">
        <f t="shared" si="2194"/>
        <v>56.514971641155746</v>
      </c>
      <c r="BZ2095" s="36">
        <f t="shared" si="2207"/>
        <v>3.4509814023815865E-3</v>
      </c>
      <c r="CA2095" s="34">
        <f t="shared" si="2208"/>
        <v>0.23259467994555255</v>
      </c>
    </row>
    <row r="2096" spans="1:79" ht="13.2" x14ac:dyDescent="0.25">
      <c r="A2096" s="75">
        <f t="shared" si="2195"/>
        <v>5.6493150684933164</v>
      </c>
      <c r="B2096" s="34">
        <f t="shared" si="2212"/>
        <v>2062.0000000000605</v>
      </c>
      <c r="C2096">
        <v>30</v>
      </c>
      <c r="D2096" s="35">
        <f t="shared" si="2156"/>
        <v>3000</v>
      </c>
      <c r="E2096" s="27">
        <v>0</v>
      </c>
      <c r="F2096" s="64">
        <f t="shared" si="2196"/>
        <v>3.0712411119050556</v>
      </c>
      <c r="G2096" s="34">
        <v>0</v>
      </c>
      <c r="H2096" s="34">
        <f t="shared" si="2157"/>
        <v>1</v>
      </c>
      <c r="I2096" s="34">
        <f t="shared" si="2197"/>
        <v>40816.79437721819</v>
      </c>
      <c r="J2096" s="34">
        <f t="shared" si="2158"/>
        <v>210334.15113471405</v>
      </c>
      <c r="K2096" s="34">
        <f t="shared" si="2159"/>
        <v>185066.93309309994</v>
      </c>
      <c r="L2096" s="36">
        <f t="shared" si="2209"/>
        <v>4094.2503386820563</v>
      </c>
      <c r="M2096" s="34">
        <f t="shared" si="2160"/>
        <v>380.71939622523837</v>
      </c>
      <c r="N2096" s="34">
        <f t="shared" si="2198"/>
        <v>1961.8956424038017</v>
      </c>
      <c r="O2096" s="34">
        <f t="shared" si="2161"/>
        <v>102.95414455328127</v>
      </c>
      <c r="P2096">
        <f t="shared" si="2213"/>
        <v>1204.3429748742662</v>
      </c>
      <c r="Q2096" s="36">
        <f t="shared" si="2162"/>
        <v>1961.8382735694613</v>
      </c>
      <c r="R2096" s="34">
        <f t="shared" si="2163"/>
        <v>1489.8440978955837</v>
      </c>
      <c r="S2096" s="34">
        <f t="shared" si="2164"/>
        <v>0.2257250973830196</v>
      </c>
      <c r="T2096" s="36">
        <f t="shared" si="2199"/>
        <v>-7.5121801763681573E-14</v>
      </c>
      <c r="U2096" s="36">
        <f t="shared" si="2165"/>
        <v>1976.7300492300217</v>
      </c>
      <c r="V2096" s="36">
        <f t="shared" si="2166"/>
        <v>2.9022088455813601E-5</v>
      </c>
      <c r="W2096" s="68">
        <f t="shared" si="2167"/>
        <v>11.69785811052016</v>
      </c>
      <c r="X2096">
        <f t="shared" si="2168"/>
        <v>9.2098756070416687</v>
      </c>
      <c r="Y2096">
        <f t="shared" si="2169"/>
        <v>0.19260060136867796</v>
      </c>
      <c r="Z2096" s="34">
        <f t="shared" si="2170"/>
        <v>1.3237093813502869E-2</v>
      </c>
      <c r="AA2096" s="36">
        <f t="shared" si="2171"/>
        <v>2.4809745665929518E-6</v>
      </c>
      <c r="AB2096" s="34">
        <f t="shared" si="2172"/>
        <v>1.3237093813502869E-2</v>
      </c>
      <c r="AC2096" s="36">
        <f t="shared" si="2173"/>
        <v>260.67120456992313</v>
      </c>
      <c r="AD2096" s="34">
        <f t="shared" si="2174"/>
        <v>0</v>
      </c>
      <c r="AE2096">
        <f t="shared" si="2200"/>
        <v>19692.479953871607</v>
      </c>
      <c r="AF2096" s="36">
        <f t="shared" si="2214"/>
        <v>0</v>
      </c>
      <c r="AG2096" s="34">
        <f t="shared" si="2175"/>
        <v>496.59836902788891</v>
      </c>
      <c r="AH2096">
        <f t="shared" si="2210"/>
        <v>2.8949878613047986E-2</v>
      </c>
      <c r="AI2096" s="29">
        <f t="shared" si="2201"/>
        <v>496.59836902788891</v>
      </c>
      <c r="AJ2096">
        <f t="shared" si="2202"/>
        <v>6952.253139426065</v>
      </c>
      <c r="AK2096" s="36">
        <f t="shared" si="2215"/>
        <v>-5.2022592023441561E-3</v>
      </c>
      <c r="AL2096" s="36">
        <f t="shared" si="2203"/>
        <v>6.2195028803980015E-4</v>
      </c>
      <c r="AM2096" s="36">
        <f t="shared" si="2204"/>
        <v>2.0194472572453008E-3</v>
      </c>
      <c r="AN2096" s="37">
        <f t="shared" si="2216"/>
        <v>-3.2901801453978002E-2</v>
      </c>
      <c r="AO2096" s="36">
        <f t="shared" si="2217"/>
        <v>0.20037364462431884</v>
      </c>
      <c r="AP2096" s="36">
        <f t="shared" si="2218"/>
        <v>1.4038010856078014E-2</v>
      </c>
      <c r="AQ2096" s="74">
        <f t="shared" si="2176"/>
        <v>-0.78769034645200309</v>
      </c>
      <c r="AR2096" s="73">
        <f t="shared" si="2177"/>
        <v>-3.6554189924629173E-2</v>
      </c>
      <c r="AS2096" s="72">
        <f t="shared" si="2219"/>
        <v>8.0449211732660699E-3</v>
      </c>
      <c r="AT2096" s="37">
        <f t="shared" si="2178"/>
        <v>-1557.0511773200801</v>
      </c>
      <c r="AU2096" s="37">
        <f t="shared" si="2179"/>
        <v>5.3445430173293635</v>
      </c>
      <c r="AV2096" s="34">
        <f t="shared" si="2180"/>
        <v>0.95493989617460806</v>
      </c>
      <c r="AW2096" s="34">
        <f t="shared" si="2181"/>
        <v>1.1000915672031115</v>
      </c>
      <c r="AX2096" s="37">
        <f t="shared" si="2182"/>
        <v>3.1761599572689332</v>
      </c>
      <c r="AY2096" s="7">
        <f t="shared" si="2183"/>
        <v>16.929049531166811</v>
      </c>
      <c r="AZ2096" s="37">
        <f t="shared" si="2184"/>
        <v>14.874018067789093</v>
      </c>
      <c r="BA2096" s="2">
        <f>BE2096*'mass balance'!$B$17+BF2096*'mass balance'!$C$17+BG2096*'mass balance'!$D$17+BH2096*'mass balance'!$E$17</f>
        <v>2.7189603117086926E-3</v>
      </c>
      <c r="BB2096" s="2">
        <f>BE2096*'mass balance'!$B$18+BF2096*'mass balance'!$C$18+BG2096*'mass balance'!$D$18+BH2096*'mass balance'!$E$18</f>
        <v>2.7607904703503645E-3</v>
      </c>
      <c r="BC2096" s="2">
        <f>BE2096*'mass balance'!$B$19+BF2096*'mass balance'!$C$19+BG2096*'mass balance'!$D$19+BH2096*'mass balance'!$E$19</f>
        <v>-3.4509880879379558E-3</v>
      </c>
      <c r="BD2096" s="2">
        <f>BE2096*'mass balance'!$B$20+BF2096*'mass balance'!$C$20+BG2096*'mass balance'!$D$20+BH2096*'mass balance'!$E$20</f>
        <v>1.2549047592501657E-4</v>
      </c>
      <c r="BE2096" s="2">
        <f>N2096*'mass balance'!$H$11+R2096*'mass balance'!$I$11+S2096*'mass balance'!$J$11</f>
        <v>-4.6711801009614324E-3</v>
      </c>
      <c r="BF2096" s="2">
        <f>N2096*'mass balance'!$H$12+R2096*'mass balance'!$I$12+S2096*'mass balance'!$J$12</f>
        <v>3.6429399735369315E-7</v>
      </c>
      <c r="BG2096" s="2">
        <f>N2096*'mass balance'!$H$13+R2096*'mass balance'!$I$13+S2096*'mass balance'!$J$13</f>
        <v>8.1349279208764674E-4</v>
      </c>
      <c r="BH2096" s="2">
        <f>N2096*'mass balance'!$H$14+R2096*'mass balance'!$I$14+S2096*'mass balance'!$J$14</f>
        <v>5.1091032354265659E-4</v>
      </c>
      <c r="BI2096" s="36">
        <f t="shared" si="2185"/>
        <v>2.8603964492493172E-16</v>
      </c>
      <c r="BJ2096" s="36">
        <f t="shared" si="2186"/>
        <v>2.4530856147360883E-17</v>
      </c>
      <c r="BK2096" s="36">
        <f t="shared" si="2187"/>
        <v>4.3810114528353289E-14</v>
      </c>
      <c r="BL2096" s="36">
        <f t="shared" si="2188"/>
        <v>4.3710677209440527E-14</v>
      </c>
      <c r="BM2096" s="36">
        <f t="shared" si="2220"/>
        <v>4.0079942878784402E-11</v>
      </c>
      <c r="BN2096" s="36">
        <f t="shared" ca="1" si="2189"/>
        <v>5.3559238675504606E-2</v>
      </c>
      <c r="BO2096" s="36">
        <f t="shared" ca="1" si="2205"/>
        <v>1</v>
      </c>
      <c r="BP2096" s="36">
        <f t="shared" si="2221"/>
        <v>-4.0079941865669808E-11</v>
      </c>
      <c r="BQ2096" s="36">
        <f t="shared" si="2222"/>
        <v>0.99999997472265367</v>
      </c>
      <c r="BR2096" s="2">
        <f t="shared" si="2211"/>
        <v>-5</v>
      </c>
      <c r="BS2096">
        <v>0</v>
      </c>
      <c r="BT2096" s="37">
        <f t="shared" si="2206"/>
        <v>3.4596155581578003</v>
      </c>
      <c r="BU2096" s="34">
        <f t="shared" si="2190"/>
        <v>-5</v>
      </c>
      <c r="BV2096" s="34">
        <f t="shared" si="2191"/>
        <v>-5</v>
      </c>
      <c r="BW2096" s="34">
        <f t="shared" si="2192"/>
        <v>-5</v>
      </c>
      <c r="BX2096" s="34">
        <f t="shared" si="2193"/>
        <v>-5</v>
      </c>
      <c r="BY2096" s="34">
        <f t="shared" si="2194"/>
        <v>56.515065474136925</v>
      </c>
      <c r="BZ2096" s="36">
        <f t="shared" si="2207"/>
        <v>3.4509880879379558E-3</v>
      </c>
      <c r="CA2096" s="34">
        <f t="shared" si="2208"/>
        <v>0.23259455127662387</v>
      </c>
    </row>
    <row r="2097" spans="1:79" ht="13.2" x14ac:dyDescent="0.25">
      <c r="A2097" s="75">
        <f t="shared" si="2195"/>
        <v>5.6520547945207138</v>
      </c>
      <c r="B2097" s="34">
        <f t="shared" si="2212"/>
        <v>2063.0000000000605</v>
      </c>
      <c r="C2097">
        <v>30</v>
      </c>
      <c r="D2097" s="35">
        <f t="shared" si="2156"/>
        <v>3000</v>
      </c>
      <c r="E2097" s="27">
        <v>0</v>
      </c>
      <c r="F2097" s="64">
        <f t="shared" si="2196"/>
        <v>3.0712411119050556</v>
      </c>
      <c r="G2097" s="34">
        <v>0</v>
      </c>
      <c r="H2097" s="34">
        <f t="shared" si="2157"/>
        <v>1</v>
      </c>
      <c r="I2097" s="34">
        <f t="shared" si="2197"/>
        <v>40816.79437721819</v>
      </c>
      <c r="J2097" s="34">
        <f t="shared" si="2158"/>
        <v>210334.49902368977</v>
      </c>
      <c r="K2097" s="34">
        <f t="shared" si="2159"/>
        <v>185067.23919054272</v>
      </c>
      <c r="L2097" s="36">
        <f t="shared" si="2209"/>
        <v>4094.2604964130155</v>
      </c>
      <c r="M2097" s="34">
        <f t="shared" si="2160"/>
        <v>380.71939622523837</v>
      </c>
      <c r="N2097" s="34">
        <f t="shared" si="2198"/>
        <v>1961.8988873445869</v>
      </c>
      <c r="O2097" s="34">
        <f t="shared" si="2161"/>
        <v>102.95414455328127</v>
      </c>
      <c r="P2097">
        <f t="shared" si="2213"/>
        <v>1204.3459628185562</v>
      </c>
      <c r="Q2097" s="36">
        <f t="shared" si="2162"/>
        <v>1961.8417373785207</v>
      </c>
      <c r="R2097" s="34">
        <f t="shared" si="2163"/>
        <v>1489.8471526913886</v>
      </c>
      <c r="S2097" s="34">
        <f t="shared" si="2164"/>
        <v>0.22486393185545239</v>
      </c>
      <c r="T2097" s="36">
        <f t="shared" si="2199"/>
        <v>-7.5121739638691143E-14</v>
      </c>
      <c r="U2097" s="36">
        <f t="shared" si="2165"/>
        <v>1976.7300492300217</v>
      </c>
      <c r="V2097" s="36">
        <f t="shared" si="2166"/>
        <v>2.8911366066485933E-5</v>
      </c>
      <c r="W2097" s="68">
        <f t="shared" si="2167"/>
        <v>11.697887132608615</v>
      </c>
      <c r="X2097">
        <f t="shared" si="2168"/>
        <v>9.2098832235244164</v>
      </c>
      <c r="Y2097">
        <f t="shared" si="2169"/>
        <v>0.19260060136867796</v>
      </c>
      <c r="Z2097" s="34">
        <f t="shared" si="2170"/>
        <v>1.3237093813502869E-2</v>
      </c>
      <c r="AA2097" s="36">
        <f t="shared" si="2171"/>
        <v>2.4715032500094513E-6</v>
      </c>
      <c r="AB2097" s="34">
        <f t="shared" si="2172"/>
        <v>1.3237093813502869E-2</v>
      </c>
      <c r="AC2097" s="36">
        <f t="shared" si="2173"/>
        <v>260.67120456992313</v>
      </c>
      <c r="AD2097" s="34">
        <f t="shared" si="2174"/>
        <v>0</v>
      </c>
      <c r="AE2097">
        <f t="shared" si="2200"/>
        <v>19692.479953871607</v>
      </c>
      <c r="AF2097" s="36">
        <f t="shared" si="2214"/>
        <v>0</v>
      </c>
      <c r="AG2097" s="34">
        <f t="shared" si="2175"/>
        <v>496.59970605818592</v>
      </c>
      <c r="AH2097">
        <f t="shared" si="2210"/>
        <v>2.8839414979415778E-2</v>
      </c>
      <c r="AI2097" s="29">
        <f t="shared" si="2201"/>
        <v>496.59970605818592</v>
      </c>
      <c r="AJ2097">
        <f t="shared" si="2202"/>
        <v>7448.8528454842508</v>
      </c>
      <c r="AK2097" s="36">
        <f t="shared" si="2215"/>
        <v>3.6554189924629173E-2</v>
      </c>
      <c r="AL2097" s="36">
        <f t="shared" si="2203"/>
        <v>-1.0005424948336094E-2</v>
      </c>
      <c r="AM2097" s="36">
        <f t="shared" si="2204"/>
        <v>-1.4295739777563737E-2</v>
      </c>
      <c r="AN2097" s="37">
        <f t="shared" si="2216"/>
        <v>-3.8104060656322158E-2</v>
      </c>
      <c r="AO2097" s="36">
        <f t="shared" si="2217"/>
        <v>0.20099559491235863</v>
      </c>
      <c r="AP2097" s="36">
        <f t="shared" si="2218"/>
        <v>1.6057458113323316E-2</v>
      </c>
      <c r="AQ2097" s="74">
        <f t="shared" si="2176"/>
        <v>-0.90379363925599943</v>
      </c>
      <c r="AR2097" s="73">
        <f t="shared" si="2177"/>
        <v>-4.3094946016551228E-2</v>
      </c>
      <c r="AS2097" s="72">
        <f t="shared" si="2219"/>
        <v>8.1200671018636112E-3</v>
      </c>
      <c r="AT2097" s="37">
        <f t="shared" si="2178"/>
        <v>-1786.5560450202913</v>
      </c>
      <c r="AU2097" s="37">
        <f t="shared" si="2179"/>
        <v>6.1133857578165083</v>
      </c>
      <c r="AV2097" s="34">
        <f t="shared" si="2180"/>
        <v>1.0231509900522504</v>
      </c>
      <c r="AW2097" s="34">
        <f t="shared" si="2181"/>
        <v>1.1000942965023106</v>
      </c>
      <c r="AX2097" s="37">
        <f t="shared" si="2182"/>
        <v>3.1761678372410067</v>
      </c>
      <c r="AY2097" s="7">
        <f t="shared" si="2183"/>
        <v>16.997300256404184</v>
      </c>
      <c r="AZ2097" s="37">
        <f t="shared" si="2184"/>
        <v>14.874054969849622</v>
      </c>
      <c r="BA2097" s="2">
        <f>BE2097*'mass balance'!$B$17+BF2097*'mass balance'!$C$17+BG2097*'mass balance'!$D$17+BH2097*'mass balance'!$E$17</f>
        <v>2.7189655590199899E-3</v>
      </c>
      <c r="BB2097" s="2">
        <f>BE2097*'mass balance'!$B$18+BF2097*'mass balance'!$C$18+BG2097*'mass balance'!$D$18+BH2097*'mass balance'!$E$18</f>
        <v>2.760795798389528E-3</v>
      </c>
      <c r="BC2097" s="2">
        <f>BE2097*'mass balance'!$B$19+BF2097*'mass balance'!$C$19+BG2097*'mass balance'!$D$19+BH2097*'mass balance'!$E$19</f>
        <v>-3.4509947479869096E-3</v>
      </c>
      <c r="BD2097" s="2">
        <f>BE2097*'mass balance'!$B$20+BF2097*'mass balance'!$C$20+BG2097*'mass balance'!$D$20+BH2097*'mass balance'!$E$20</f>
        <v>1.2549071810861491E-4</v>
      </c>
      <c r="BE2097" s="2">
        <f>N2097*'mass balance'!$H$11+R2097*'mass balance'!$I$11+S2097*'mass balance'!$J$11</f>
        <v>-4.6711878270109209E-3</v>
      </c>
      <c r="BF2097" s="2">
        <f>N2097*'mass balance'!$H$12+R2097*'mass balance'!$I$12+S2097*'mass balance'!$J$12</f>
        <v>3.6290417656700265E-7</v>
      </c>
      <c r="BG2097" s="2">
        <f>N2097*'mass balance'!$H$13+R2097*'mass balance'!$I$13+S2097*'mass balance'!$J$13</f>
        <v>8.1349460469197043E-4</v>
      </c>
      <c r="BH2097" s="2">
        <f>N2097*'mass balance'!$H$14+R2097*'mass balance'!$I$14+S2097*'mass balance'!$J$14</f>
        <v>5.1091116857931941E-4</v>
      </c>
      <c r="BI2097" s="36">
        <f t="shared" si="2185"/>
        <v>2.8603964492493172E-16</v>
      </c>
      <c r="BJ2097" s="36">
        <f t="shared" si="2186"/>
        <v>2.4531401742829669E-17</v>
      </c>
      <c r="BK2097" s="36">
        <f t="shared" si="2187"/>
        <v>4.3834645384500648E-14</v>
      </c>
      <c r="BL2097" s="36">
        <f t="shared" si="2188"/>
        <v>4.3735479644334757E-14</v>
      </c>
      <c r="BM2097" s="36">
        <f t="shared" si="2220"/>
        <v>4.0123653555993845E-11</v>
      </c>
      <c r="BN2097" s="36">
        <f t="shared" ca="1" si="2189"/>
        <v>0.76324066851636208</v>
      </c>
      <c r="BO2097" s="36">
        <f t="shared" ca="1" si="2205"/>
        <v>1</v>
      </c>
      <c r="BP2097" s="36">
        <f t="shared" si="2221"/>
        <v>-4.0123652540166202E-11</v>
      </c>
      <c r="BQ2097" s="36">
        <f t="shared" si="2222"/>
        <v>0.99999997468257373</v>
      </c>
      <c r="BR2097" s="2">
        <f t="shared" si="2211"/>
        <v>-5</v>
      </c>
      <c r="BS2097">
        <v>0</v>
      </c>
      <c r="BT2097" s="37">
        <f t="shared" si="2206"/>
        <v>3.4596222348568766</v>
      </c>
      <c r="BU2097" s="34">
        <f t="shared" si="2190"/>
        <v>-5</v>
      </c>
      <c r="BV2097" s="34">
        <f t="shared" si="2191"/>
        <v>-5</v>
      </c>
      <c r="BW2097" s="34">
        <f t="shared" si="2192"/>
        <v>-5</v>
      </c>
      <c r="BX2097" s="34">
        <f t="shared" si="2193"/>
        <v>-5</v>
      </c>
      <c r="BY2097" s="34">
        <f t="shared" si="2194"/>
        <v>56.515158949058311</v>
      </c>
      <c r="BZ2097" s="36">
        <f t="shared" si="2207"/>
        <v>3.4509947479869096E-3</v>
      </c>
      <c r="CA2097" s="34">
        <f t="shared" si="2208"/>
        <v>0.23259442309912706</v>
      </c>
    </row>
    <row r="2098" spans="1:79" ht="13.2" x14ac:dyDescent="0.25">
      <c r="A2098" s="75">
        <f t="shared" si="2195"/>
        <v>5.6547945205481112</v>
      </c>
      <c r="B2098" s="34">
        <f t="shared" si="2212"/>
        <v>2064.0000000000605</v>
      </c>
      <c r="C2098">
        <v>30</v>
      </c>
      <c r="D2098" s="35">
        <f t="shared" si="2156"/>
        <v>3000</v>
      </c>
      <c r="E2098" s="27">
        <v>0</v>
      </c>
      <c r="F2098" s="64">
        <f t="shared" si="2196"/>
        <v>3.0712411119050556</v>
      </c>
      <c r="G2098" s="34">
        <v>0</v>
      </c>
      <c r="H2098" s="34">
        <f t="shared" si="2157"/>
        <v>1</v>
      </c>
      <c r="I2098" s="34">
        <f t="shared" si="2197"/>
        <v>40816.79437721819</v>
      </c>
      <c r="J2098" s="34">
        <f t="shared" si="2158"/>
        <v>210334.8455851457</v>
      </c>
      <c r="K2098" s="34">
        <f t="shared" si="2159"/>
        <v>185067.54411993924</v>
      </c>
      <c r="L2098" s="36">
        <f t="shared" si="2209"/>
        <v>4094.2706153911386</v>
      </c>
      <c r="M2098" s="34">
        <f t="shared" si="2160"/>
        <v>380.71939622523837</v>
      </c>
      <c r="N2098" s="34">
        <f t="shared" si="2198"/>
        <v>1961.9021199029069</v>
      </c>
      <c r="O2098" s="34">
        <f t="shared" si="2161"/>
        <v>102.95414455328127</v>
      </c>
      <c r="P2098">
        <f t="shared" si="2213"/>
        <v>1204.3489393635175</v>
      </c>
      <c r="Q2098" s="36">
        <f t="shared" si="2162"/>
        <v>1961.845187970468</v>
      </c>
      <c r="R2098" s="34">
        <f t="shared" si="2163"/>
        <v>1489.8501958327745</v>
      </c>
      <c r="S2098" s="34">
        <f t="shared" si="2164"/>
        <v>0.2240060503498853</v>
      </c>
      <c r="T2098" s="36">
        <f t="shared" si="2199"/>
        <v>-7.5121677750918558E-14</v>
      </c>
      <c r="U2098" s="36">
        <f t="shared" si="2165"/>
        <v>1976.7300492300217</v>
      </c>
      <c r="V2098" s="36">
        <f t="shared" si="2166"/>
        <v>2.8801065912782706E-5</v>
      </c>
      <c r="W2098" s="68">
        <f t="shared" si="2167"/>
        <v>11.697916043974681</v>
      </c>
      <c r="X2098">
        <f t="shared" si="2168"/>
        <v>9.2098908109369386</v>
      </c>
      <c r="Y2098">
        <f t="shared" si="2169"/>
        <v>0.19260060136867796</v>
      </c>
      <c r="Z2098" s="34">
        <f t="shared" si="2170"/>
        <v>1.3237093813502869E-2</v>
      </c>
      <c r="AA2098" s="36">
        <f t="shared" si="2171"/>
        <v>2.4620680986693739E-6</v>
      </c>
      <c r="AB2098" s="34">
        <f t="shared" si="2172"/>
        <v>1.3237093813502869E-2</v>
      </c>
      <c r="AC2098" s="36">
        <f t="shared" si="2173"/>
        <v>260.67120456992313</v>
      </c>
      <c r="AD2098" s="34">
        <f t="shared" si="2174"/>
        <v>0</v>
      </c>
      <c r="AE2098">
        <f t="shared" si="2200"/>
        <v>19692.479953871607</v>
      </c>
      <c r="AF2098" s="36">
        <f t="shared" si="2214"/>
        <v>0</v>
      </c>
      <c r="AG2098" s="34">
        <f t="shared" si="2175"/>
        <v>496.60103798667751</v>
      </c>
      <c r="AH2098">
        <f t="shared" si="2210"/>
        <v>2.8729372722068547E-2</v>
      </c>
      <c r="AI2098" s="29">
        <f t="shared" si="2201"/>
        <v>496.60103798667751</v>
      </c>
      <c r="AJ2098">
        <f t="shared" si="2202"/>
        <v>7945.4538834709283</v>
      </c>
      <c r="AK2098" s="36">
        <f t="shared" si="2215"/>
        <v>4.3094946016551228E-2</v>
      </c>
      <c r="AL2098" s="36">
        <f t="shared" si="2203"/>
        <v>-1.15738261008406E-2</v>
      </c>
      <c r="AM2098" s="36">
        <f t="shared" si="2204"/>
        <v>-1.6847203241841226E-2</v>
      </c>
      <c r="AN2098" s="37">
        <f t="shared" si="2216"/>
        <v>-1.5498707316929858E-3</v>
      </c>
      <c r="AO2098" s="36">
        <f t="shared" si="2217"/>
        <v>0.19099016996402254</v>
      </c>
      <c r="AP2098" s="36">
        <f t="shared" si="2218"/>
        <v>1.7617183357595788E-3</v>
      </c>
      <c r="AQ2098" s="74">
        <f t="shared" si="2176"/>
        <v>-4.2846965534746852E-2</v>
      </c>
      <c r="AR2098" s="73">
        <f t="shared" si="2177"/>
        <v>-1.5941137368028816E-3</v>
      </c>
      <c r="AS2098" s="72">
        <f t="shared" si="2219"/>
        <v>6.9667952267403344E-3</v>
      </c>
      <c r="AT2098" s="37">
        <f t="shared" si="2178"/>
        <v>-84.696884290857142</v>
      </c>
      <c r="AU2098" s="37">
        <f t="shared" si="2179"/>
        <v>0.67072034110931855</v>
      </c>
      <c r="AV2098" s="34">
        <f t="shared" si="2180"/>
        <v>1.0913622669365703</v>
      </c>
      <c r="AW2098" s="34">
        <f t="shared" si="2181"/>
        <v>1.1000970153889396</v>
      </c>
      <c r="AX2098" s="37">
        <f t="shared" si="2182"/>
        <v>3.1761756871501388</v>
      </c>
      <c r="AY2098" s="7">
        <f t="shared" si="2183"/>
        <v>17.065551013450328</v>
      </c>
      <c r="AZ2098" s="37">
        <f t="shared" si="2184"/>
        <v>14.874091731124819</v>
      </c>
      <c r="BA2098" s="2">
        <f>BE2098*'mass balance'!$B$17+BF2098*'mass balance'!$C$17+BG2098*'mass balance'!$D$17+BH2098*'mass balance'!$E$17</f>
        <v>2.7189707863111809E-3</v>
      </c>
      <c r="BB2098" s="2">
        <f>BE2098*'mass balance'!$B$18+BF2098*'mass balance'!$C$18+BG2098*'mass balance'!$D$18+BH2098*'mass balance'!$E$18</f>
        <v>2.7608011061005838E-3</v>
      </c>
      <c r="BC2098" s="2">
        <f>BE2098*'mass balance'!$B$19+BF2098*'mass balance'!$C$19+BG2098*'mass balance'!$D$19+BH2098*'mass balance'!$E$19</f>
        <v>-3.4510013826257293E-3</v>
      </c>
      <c r="BD2098" s="2">
        <f>BE2098*'mass balance'!$B$20+BF2098*'mass balance'!$C$20+BG2098*'mass balance'!$D$20+BH2098*'mass balance'!$E$20</f>
        <v>1.2549095936820838E-4</v>
      </c>
      <c r="BE2098" s="2">
        <f>N2098*'mass balance'!$H$11+R2098*'mass balance'!$I$11+S2098*'mass balance'!$J$11</f>
        <v>-4.6711955235783495E-3</v>
      </c>
      <c r="BF2098" s="2">
        <f>N2098*'mass balance'!$H$12+R2098*'mass balance'!$I$12+S2098*'mass balance'!$J$12</f>
        <v>3.6151965580904483E-7</v>
      </c>
      <c r="BG2098" s="2">
        <f>N2098*'mass balance'!$H$13+R2098*'mass balance'!$I$13+S2098*'mass balance'!$J$13</f>
        <v>8.1349641037893573E-4</v>
      </c>
      <c r="BH2098" s="2">
        <f>N2098*'mass balance'!$H$14+R2098*'mass balance'!$I$14+S2098*'mass balance'!$J$14</f>
        <v>5.1091201039138196E-4</v>
      </c>
      <c r="BI2098" s="36">
        <f t="shared" si="2185"/>
        <v>2.8603964492493172E-16</v>
      </c>
      <c r="BJ2098" s="36">
        <f t="shared" si="2186"/>
        <v>2.4531946284602233E-17</v>
      </c>
      <c r="BK2098" s="36">
        <f t="shared" si="2187"/>
        <v>4.3859176786243476E-14</v>
      </c>
      <c r="BL2098" s="36">
        <f t="shared" si="2188"/>
        <v>4.3760281939091987E-14</v>
      </c>
      <c r="BM2098" s="36">
        <f t="shared" si="2220"/>
        <v>4.0167389035638179E-11</v>
      </c>
      <c r="BN2098" s="36">
        <f t="shared" ca="1" si="2189"/>
        <v>0.474391441650584</v>
      </c>
      <c r="BO2098" s="36">
        <f t="shared" ca="1" si="2205"/>
        <v>1</v>
      </c>
      <c r="BP2098" s="36">
        <f t="shared" si="2221"/>
        <v>-4.0167388017091606E-11</v>
      </c>
      <c r="BQ2098" s="36">
        <f t="shared" si="2222"/>
        <v>0.99999997464245005</v>
      </c>
      <c r="BR2098" s="2">
        <f t="shared" si="2211"/>
        <v>-5</v>
      </c>
      <c r="BS2098">
        <v>0</v>
      </c>
      <c r="BT2098" s="37">
        <f t="shared" si="2206"/>
        <v>3.4596288860822937</v>
      </c>
      <c r="BU2098" s="34">
        <f t="shared" si="2190"/>
        <v>-5</v>
      </c>
      <c r="BV2098" s="34">
        <f t="shared" si="2191"/>
        <v>-5</v>
      </c>
      <c r="BW2098" s="34">
        <f t="shared" si="2192"/>
        <v>-5</v>
      </c>
      <c r="BX2098" s="34">
        <f t="shared" si="2193"/>
        <v>-5</v>
      </c>
      <c r="BY2098" s="34">
        <f t="shared" si="2194"/>
        <v>56.515252067285971</v>
      </c>
      <c r="BZ2098" s="36">
        <f t="shared" si="2207"/>
        <v>3.4510013826257293E-3</v>
      </c>
      <c r="CA2098" s="34">
        <f t="shared" si="2208"/>
        <v>0.23259429541118387</v>
      </c>
    </row>
    <row r="2099" spans="1:79" ht="13.2" x14ac:dyDescent="0.25">
      <c r="A2099" s="75">
        <f t="shared" si="2195"/>
        <v>5.6575342465755085</v>
      </c>
      <c r="B2099" s="34">
        <f t="shared" si="2212"/>
        <v>2065.0000000000605</v>
      </c>
      <c r="C2099">
        <v>30</v>
      </c>
      <c r="D2099" s="35">
        <f t="shared" si="2156"/>
        <v>3000</v>
      </c>
      <c r="E2099" s="27">
        <v>0</v>
      </c>
      <c r="F2099" s="64">
        <f t="shared" si="2196"/>
        <v>3.0712411119050556</v>
      </c>
      <c r="G2099" s="34">
        <v>0</v>
      </c>
      <c r="H2099" s="34">
        <f t="shared" si="2157"/>
        <v>1</v>
      </c>
      <c r="I2099" s="34">
        <f t="shared" si="2197"/>
        <v>40816.79437721819</v>
      </c>
      <c r="J2099" s="34">
        <f t="shared" si="2158"/>
        <v>210335.19082414624</v>
      </c>
      <c r="K2099" s="34">
        <f t="shared" si="2159"/>
        <v>185067.84788574558</v>
      </c>
      <c r="L2099" s="36">
        <f t="shared" si="2209"/>
        <v>4094.2806957642078</v>
      </c>
      <c r="M2099" s="34">
        <f t="shared" si="2160"/>
        <v>380.71939622523837</v>
      </c>
      <c r="N2099" s="34">
        <f t="shared" si="2198"/>
        <v>1961.9053401260001</v>
      </c>
      <c r="O2099" s="34">
        <f t="shared" si="2161"/>
        <v>102.95414455328127</v>
      </c>
      <c r="P2099">
        <f t="shared" si="2213"/>
        <v>1204.3519045526207</v>
      </c>
      <c r="Q2099" s="36">
        <f t="shared" si="2162"/>
        <v>1961.8486253957242</v>
      </c>
      <c r="R2099" s="34">
        <f t="shared" si="2163"/>
        <v>1489.8532273641849</v>
      </c>
      <c r="S2099" s="34">
        <f t="shared" si="2164"/>
        <v>0.22315144035394496</v>
      </c>
      <c r="T2099" s="36">
        <f t="shared" si="2199"/>
        <v>-7.5121616099457638E-14</v>
      </c>
      <c r="U2099" s="36">
        <f t="shared" si="2165"/>
        <v>1976.7300492300217</v>
      </c>
      <c r="V2099" s="36">
        <f t="shared" si="2166"/>
        <v>2.8691186385904805E-5</v>
      </c>
      <c r="W2099" s="68">
        <f t="shared" si="2167"/>
        <v>11.697944845040594</v>
      </c>
      <c r="X2099">
        <f t="shared" si="2168"/>
        <v>9.2098983693901886</v>
      </c>
      <c r="Y2099">
        <f t="shared" si="2169"/>
        <v>0.19260060136867796</v>
      </c>
      <c r="Z2099" s="34">
        <f t="shared" si="2170"/>
        <v>1.3237093813502869E-2</v>
      </c>
      <c r="AA2099" s="36">
        <f t="shared" si="2171"/>
        <v>2.4526689744197749E-6</v>
      </c>
      <c r="AB2099" s="34">
        <f t="shared" si="2172"/>
        <v>1.3237093813502869E-2</v>
      </c>
      <c r="AC2099" s="36">
        <f t="shared" si="2173"/>
        <v>260.67120456992313</v>
      </c>
      <c r="AD2099" s="34">
        <f t="shared" si="2174"/>
        <v>0</v>
      </c>
      <c r="AE2099">
        <f t="shared" si="2200"/>
        <v>19692.479953871607</v>
      </c>
      <c r="AF2099" s="36">
        <f t="shared" si="2214"/>
        <v>0</v>
      </c>
      <c r="AG2099" s="34">
        <f t="shared" si="2175"/>
        <v>496.60236483282642</v>
      </c>
      <c r="AH2099">
        <f t="shared" si="2210"/>
        <v>2.8619750234895491E-2</v>
      </c>
      <c r="AI2099" s="29">
        <f t="shared" si="2201"/>
        <v>496.60236483282642</v>
      </c>
      <c r="AJ2099">
        <f t="shared" si="2202"/>
        <v>8442.0562483037538</v>
      </c>
      <c r="AK2099" s="36">
        <f t="shared" si="2215"/>
        <v>1.5941137368028816E-3</v>
      </c>
      <c r="AL2099" s="36">
        <f t="shared" si="2203"/>
        <v>-1.2805408959665674E-3</v>
      </c>
      <c r="AM2099" s="36">
        <f t="shared" si="2204"/>
        <v>-6.3864793328932993E-4</v>
      </c>
      <c r="AN2099" s="37">
        <f t="shared" si="2216"/>
        <v>4.1545075284858242E-2</v>
      </c>
      <c r="AO2099" s="36">
        <f t="shared" si="2217"/>
        <v>0.17941634386318195</v>
      </c>
      <c r="AP2099" s="36">
        <f t="shared" si="2218"/>
        <v>-1.5085484906081647E-2</v>
      </c>
      <c r="AQ2099" s="74">
        <f t="shared" si="2176"/>
        <v>1.3854510365480492</v>
      </c>
      <c r="AR2099" s="73">
        <f t="shared" si="2177"/>
        <v>3.7122114079007389E-2</v>
      </c>
      <c r="AS2099" s="72">
        <f t="shared" si="2219"/>
        <v>5.7754523780986691E-3</v>
      </c>
      <c r="AT2099" s="37">
        <f t="shared" si="2178"/>
        <v>2738.6626956814084</v>
      </c>
      <c r="AU2099" s="37">
        <f t="shared" si="2179"/>
        <v>-5.7433367052083515</v>
      </c>
      <c r="AV2099" s="34">
        <f t="shared" si="2180"/>
        <v>1.1595737261292549</v>
      </c>
      <c r="AW2099" s="34">
        <f t="shared" si="2181"/>
        <v>1.1000997239027066</v>
      </c>
      <c r="AX2099" s="37">
        <f t="shared" si="2182"/>
        <v>3.1761835071109741</v>
      </c>
      <c r="AY2099" s="7">
        <f t="shared" si="2183"/>
        <v>17.133801802183527</v>
      </c>
      <c r="AZ2099" s="37">
        <f t="shared" si="2184"/>
        <v>14.874128352151567</v>
      </c>
      <c r="BA2099" s="2">
        <f>BE2099*'mass balance'!$B$17+BF2099*'mass balance'!$C$17+BG2099*'mass balance'!$D$17+BH2099*'mass balance'!$E$17</f>
        <v>2.7189759936586209E-3</v>
      </c>
      <c r="BB2099" s="2">
        <f>BE2099*'mass balance'!$B$18+BF2099*'mass balance'!$C$18+BG2099*'mass balance'!$D$18+BH2099*'mass balance'!$E$18</f>
        <v>2.7608063935610611E-3</v>
      </c>
      <c r="BC2099" s="2">
        <f>BE2099*'mass balance'!$B$19+BF2099*'mass balance'!$C$19+BG2099*'mass balance'!$D$19+BH2099*'mass balance'!$E$19</f>
        <v>-3.4510079919513265E-3</v>
      </c>
      <c r="BD2099" s="2">
        <f>BE2099*'mass balance'!$B$20+BF2099*'mass balance'!$C$20+BG2099*'mass balance'!$D$20+BH2099*'mass balance'!$E$20</f>
        <v>1.2549119970732095E-4</v>
      </c>
      <c r="BE2099" s="2">
        <f>N2099*'mass balance'!$H$11+R2099*'mass balance'!$I$11+S2099*'mass balance'!$J$11</f>
        <v>-4.6712031907761905E-3</v>
      </c>
      <c r="BF2099" s="2">
        <f>N2099*'mass balance'!$H$12+R2099*'mass balance'!$I$12+S2099*'mass balance'!$J$12</f>
        <v>3.601404148863075E-7</v>
      </c>
      <c r="BG2099" s="2">
        <f>N2099*'mass balance'!$H$13+R2099*'mass balance'!$I$13+S2099*'mass balance'!$J$13</f>
        <v>8.1349820917493286E-4</v>
      </c>
      <c r="BH2099" s="2">
        <f>N2099*'mass balance'!$H$14+R2099*'mass balance'!$I$14+S2099*'mass balance'!$J$14</f>
        <v>5.1091284899114581E-4</v>
      </c>
      <c r="BI2099" s="36">
        <f t="shared" si="2185"/>
        <v>2.8603964492493172E-16</v>
      </c>
      <c r="BJ2099" s="36">
        <f t="shared" si="2186"/>
        <v>2.4532489775840927E-17</v>
      </c>
      <c r="BK2099" s="36">
        <f t="shared" si="2187"/>
        <v>4.3883708732528076E-14</v>
      </c>
      <c r="BL2099" s="36">
        <f t="shared" si="2188"/>
        <v>4.3785084094171095E-14</v>
      </c>
      <c r="BM2099" s="36">
        <f t="shared" si="2220"/>
        <v>4.0211149317577269E-11</v>
      </c>
      <c r="BN2099" s="36">
        <f t="shared" ca="1" si="2189"/>
        <v>0.78950510579854416</v>
      </c>
      <c r="BO2099" s="36">
        <f t="shared" ca="1" si="2205"/>
        <v>1</v>
      </c>
      <c r="BP2099" s="36">
        <f t="shared" si="2221"/>
        <v>-4.021114829630586E-11</v>
      </c>
      <c r="BQ2099" s="36">
        <f t="shared" si="2222"/>
        <v>0.99999997460228263</v>
      </c>
      <c r="BR2099" s="2">
        <f t="shared" si="2211"/>
        <v>-5</v>
      </c>
      <c r="BS2099">
        <v>0</v>
      </c>
      <c r="BT2099" s="37">
        <f t="shared" si="2206"/>
        <v>3.459635511931205</v>
      </c>
      <c r="BU2099" s="34">
        <f t="shared" si="2190"/>
        <v>-5</v>
      </c>
      <c r="BV2099" s="34">
        <f t="shared" si="2191"/>
        <v>-5</v>
      </c>
      <c r="BW2099" s="34">
        <f t="shared" si="2192"/>
        <v>-5</v>
      </c>
      <c r="BX2099" s="34">
        <f t="shared" si="2193"/>
        <v>-5</v>
      </c>
      <c r="BY2099" s="34">
        <f t="shared" si="2194"/>
        <v>56.515344830180709</v>
      </c>
      <c r="BZ2099" s="36">
        <f t="shared" si="2207"/>
        <v>3.4510079919513265E-3</v>
      </c>
      <c r="CA2099" s="34">
        <f t="shared" si="2208"/>
        <v>0.2325941682109233</v>
      </c>
    </row>
    <row r="2100" spans="1:79" ht="13.2" x14ac:dyDescent="0.25">
      <c r="A2100" s="75">
        <f t="shared" si="2195"/>
        <v>5.6602739726029059</v>
      </c>
      <c r="B2100" s="34">
        <f t="shared" si="2212"/>
        <v>2066.0000000000605</v>
      </c>
      <c r="C2100">
        <v>30</v>
      </c>
      <c r="D2100" s="35">
        <f t="shared" si="2156"/>
        <v>3000</v>
      </c>
      <c r="E2100" s="27">
        <v>0</v>
      </c>
      <c r="F2100" s="64">
        <f t="shared" si="2196"/>
        <v>3.0712411119050556</v>
      </c>
      <c r="G2100" s="34">
        <v>0</v>
      </c>
      <c r="H2100" s="34">
        <f t="shared" si="2157"/>
        <v>1</v>
      </c>
      <c r="I2100" s="34">
        <f t="shared" si="2197"/>
        <v>40816.79437721819</v>
      </c>
      <c r="J2100" s="34">
        <f t="shared" si="2158"/>
        <v>210335.53474573683</v>
      </c>
      <c r="K2100" s="34">
        <f t="shared" si="2159"/>
        <v>185068.15049240101</v>
      </c>
      <c r="L2100" s="36">
        <f t="shared" si="2209"/>
        <v>4094.2907376794433</v>
      </c>
      <c r="M2100" s="34">
        <f t="shared" si="2160"/>
        <v>380.71939622523837</v>
      </c>
      <c r="N2100" s="34">
        <f t="shared" si="2198"/>
        <v>1961.9085480609278</v>
      </c>
      <c r="O2100" s="34">
        <f t="shared" si="2161"/>
        <v>102.95414455328127</v>
      </c>
      <c r="P2100">
        <f t="shared" si="2213"/>
        <v>1204.3548584291714</v>
      </c>
      <c r="Q2100" s="36">
        <f t="shared" si="2162"/>
        <v>1961.852049704517</v>
      </c>
      <c r="R2100" s="34">
        <f t="shared" si="2163"/>
        <v>1489.8562473298955</v>
      </c>
      <c r="S2100" s="34">
        <f t="shared" si="2164"/>
        <v>0.22230008940198331</v>
      </c>
      <c r="T2100" s="36">
        <f t="shared" si="2199"/>
        <v>-7.5121554683405699E-14</v>
      </c>
      <c r="U2100" s="36">
        <f t="shared" si="2165"/>
        <v>1976.7300492300217</v>
      </c>
      <c r="V2100" s="36">
        <f t="shared" si="2166"/>
        <v>2.8581725883189354E-5</v>
      </c>
      <c r="W2100" s="68">
        <f t="shared" si="2167"/>
        <v>11.69797353622698</v>
      </c>
      <c r="X2100">
        <f t="shared" si="2168"/>
        <v>9.2099058989946947</v>
      </c>
      <c r="Y2100">
        <f t="shared" si="2169"/>
        <v>0.19260060136867796</v>
      </c>
      <c r="Z2100" s="34">
        <f t="shared" si="2170"/>
        <v>1.3237093813502869E-2</v>
      </c>
      <c r="AA2100" s="36">
        <f t="shared" si="2171"/>
        <v>2.4433057396373624E-6</v>
      </c>
      <c r="AB2100" s="34">
        <f t="shared" si="2172"/>
        <v>1.3237093813502869E-2</v>
      </c>
      <c r="AC2100" s="36">
        <f t="shared" si="2173"/>
        <v>260.67120456992313</v>
      </c>
      <c r="AD2100" s="34">
        <f t="shared" si="2174"/>
        <v>0</v>
      </c>
      <c r="AE2100">
        <f t="shared" si="2200"/>
        <v>19692.479953871607</v>
      </c>
      <c r="AF2100" s="36">
        <f t="shared" si="2214"/>
        <v>0</v>
      </c>
      <c r="AG2100" s="34">
        <f t="shared" si="2175"/>
        <v>496.60368661602047</v>
      </c>
      <c r="AH2100">
        <f t="shared" si="2210"/>
        <v>2.8510545917185937E-2</v>
      </c>
      <c r="AI2100" s="29">
        <f t="shared" si="2201"/>
        <v>496.60368661602047</v>
      </c>
      <c r="AJ2100">
        <f t="shared" si="2202"/>
        <v>8938.659934919775</v>
      </c>
      <c r="AK2100" s="36">
        <f t="shared" si="2215"/>
        <v>-3.7122114079007389E-2</v>
      </c>
      <c r="AL2100" s="36">
        <f t="shared" si="2203"/>
        <v>1.076174484417647E-2</v>
      </c>
      <c r="AM2100" s="36">
        <f t="shared" si="2204"/>
        <v>1.4528824013420837E-2</v>
      </c>
      <c r="AN2100" s="37">
        <f t="shared" si="2216"/>
        <v>4.3139189021661126E-2</v>
      </c>
      <c r="AO2100" s="36">
        <f t="shared" si="2217"/>
        <v>0.17813580296721537</v>
      </c>
      <c r="AP2100" s="36">
        <f t="shared" si="2218"/>
        <v>-1.5724132839370977E-2</v>
      </c>
      <c r="AQ2100" s="74">
        <f t="shared" si="2176"/>
        <v>1.469859988708508</v>
      </c>
      <c r="AR2100" s="73">
        <f t="shared" si="2177"/>
        <v>3.8404297317002664E-2</v>
      </c>
      <c r="AS2100" s="72">
        <f t="shared" si="2219"/>
        <v>5.6526701944104082E-3</v>
      </c>
      <c r="AT2100" s="37">
        <f t="shared" si="2178"/>
        <v>2905.5164078410071</v>
      </c>
      <c r="AU2100" s="37">
        <f t="shared" si="2179"/>
        <v>-5.9864823607707613</v>
      </c>
      <c r="AV2100" s="34">
        <f t="shared" si="2180"/>
        <v>1.2277853669346552</v>
      </c>
      <c r="AW2100" s="34">
        <f t="shared" si="2181"/>
        <v>1.1001024220831683</v>
      </c>
      <c r="AX2100" s="37">
        <f t="shared" si="2182"/>
        <v>3.1761912972377186</v>
      </c>
      <c r="AY2100" s="7">
        <f t="shared" si="2183"/>
        <v>17.202052622482523</v>
      </c>
      <c r="AZ2100" s="37">
        <f t="shared" si="2184"/>
        <v>14.874164833464699</v>
      </c>
      <c r="BA2100" s="2">
        <f>BE2100*'mass balance'!$B$17+BF2100*'mass balance'!$C$17+BG2100*'mass balance'!$D$17+BH2100*'mass balance'!$E$17</f>
        <v>2.7189811811383709E-3</v>
      </c>
      <c r="BB2100" s="2">
        <f>BE2100*'mass balance'!$B$18+BF2100*'mass balance'!$C$18+BG2100*'mass balance'!$D$18+BH2100*'mass balance'!$E$18</f>
        <v>2.7608116608481927E-3</v>
      </c>
      <c r="BC2100" s="2">
        <f>BE2100*'mass balance'!$B$19+BF2100*'mass balance'!$C$19+BG2100*'mass balance'!$D$19+BH2100*'mass balance'!$E$19</f>
        <v>-3.4510145760602408E-3</v>
      </c>
      <c r="BD2100" s="2">
        <f>BE2100*'mass balance'!$B$20+BF2100*'mass balance'!$C$20+BG2100*'mass balance'!$D$20+BH2100*'mass balance'!$E$20</f>
        <v>1.2549143912946327E-4</v>
      </c>
      <c r="BE2100" s="2">
        <f>N2100*'mass balance'!$H$11+R2100*'mass balance'!$I$11+S2100*'mass balance'!$J$11</f>
        <v>-4.6712108287164942E-3</v>
      </c>
      <c r="BF2100" s="2">
        <f>N2100*'mass balance'!$H$12+R2100*'mass balance'!$I$12+S2100*'mass balance'!$J$12</f>
        <v>3.5876643368068765E-7</v>
      </c>
      <c r="BG2100" s="2">
        <f>N2100*'mass balance'!$H$13+R2100*'mass balance'!$I$13+S2100*'mass balance'!$J$13</f>
        <v>8.1350000110625928E-4</v>
      </c>
      <c r="BH2100" s="2">
        <f>N2100*'mass balance'!$H$14+R2100*'mass balance'!$I$14+S2100*'mass balance'!$J$14</f>
        <v>5.1091368439086656E-4</v>
      </c>
      <c r="BI2100" s="36">
        <f t="shared" si="2185"/>
        <v>2.8603964492493172E-16</v>
      </c>
      <c r="BJ2100" s="36">
        <f t="shared" si="2186"/>
        <v>2.4533032219699229E-17</v>
      </c>
      <c r="BK2100" s="36">
        <f t="shared" si="2187"/>
        <v>4.3908241222303919E-14</v>
      </c>
      <c r="BL2100" s="36">
        <f t="shared" si="2188"/>
        <v>4.3809886110031588E-14</v>
      </c>
      <c r="BM2100" s="36">
        <f t="shared" si="2220"/>
        <v>4.0254934401671436E-11</v>
      </c>
      <c r="BN2100" s="36">
        <f t="shared" ca="1" si="2189"/>
        <v>0.901307919282336</v>
      </c>
      <c r="BO2100" s="36">
        <f t="shared" ca="1" si="2205"/>
        <v>1</v>
      </c>
      <c r="BP2100" s="36">
        <f t="shared" si="2221"/>
        <v>-4.0254933377669291E-11</v>
      </c>
      <c r="BQ2100" s="36">
        <f t="shared" si="2222"/>
        <v>0.99999997456207146</v>
      </c>
      <c r="BR2100" s="2">
        <f t="shared" si="2211"/>
        <v>-5</v>
      </c>
      <c r="BS2100">
        <v>0</v>
      </c>
      <c r="BT2100" s="37">
        <f t="shared" si="2206"/>
        <v>3.4596421125003913</v>
      </c>
      <c r="BU2100" s="34">
        <f t="shared" si="2190"/>
        <v>-5</v>
      </c>
      <c r="BV2100" s="34">
        <f t="shared" si="2191"/>
        <v>-5</v>
      </c>
      <c r="BW2100" s="34">
        <f t="shared" si="2192"/>
        <v>-5</v>
      </c>
      <c r="BX2100" s="34">
        <f t="shared" si="2193"/>
        <v>-5</v>
      </c>
      <c r="BY2100" s="34">
        <f t="shared" si="2194"/>
        <v>56.515437239098162</v>
      </c>
      <c r="BZ2100" s="36">
        <f t="shared" si="2207"/>
        <v>3.4510145760602408E-3</v>
      </c>
      <c r="CA2100" s="34">
        <f t="shared" si="2208"/>
        <v>0.23259404149648133</v>
      </c>
    </row>
    <row r="2101" spans="1:79" ht="13.2" x14ac:dyDescent="0.25">
      <c r="A2101" s="75">
        <f t="shared" si="2195"/>
        <v>5.6630136986303032</v>
      </c>
      <c r="B2101" s="34">
        <f t="shared" si="2212"/>
        <v>2067.0000000000605</v>
      </c>
      <c r="C2101">
        <v>30</v>
      </c>
      <c r="D2101" s="35">
        <f t="shared" si="2156"/>
        <v>3000</v>
      </c>
      <c r="E2101" s="27">
        <v>0</v>
      </c>
      <c r="F2101" s="64">
        <f t="shared" si="2196"/>
        <v>3.0712411119050556</v>
      </c>
      <c r="G2101" s="34">
        <v>0</v>
      </c>
      <c r="H2101" s="34">
        <f t="shared" si="2157"/>
        <v>1</v>
      </c>
      <c r="I2101" s="34">
        <f t="shared" si="2197"/>
        <v>40816.79437721819</v>
      </c>
      <c r="J2101" s="34">
        <f t="shared" si="2158"/>
        <v>210335.87735494351</v>
      </c>
      <c r="K2101" s="34">
        <f t="shared" si="2159"/>
        <v>185068.4519443278</v>
      </c>
      <c r="L2101" s="36">
        <f t="shared" si="2209"/>
        <v>4094.3007412835022</v>
      </c>
      <c r="M2101" s="34">
        <f t="shared" si="2160"/>
        <v>380.71939622523837</v>
      </c>
      <c r="N2101" s="34">
        <f t="shared" si="2198"/>
        <v>1961.9117437545706</v>
      </c>
      <c r="O2101" s="34">
        <f t="shared" si="2161"/>
        <v>102.95414455328127</v>
      </c>
      <c r="P2101">
        <f t="shared" si="2213"/>
        <v>1204.3578010363096</v>
      </c>
      <c r="Q2101" s="36">
        <f t="shared" si="2162"/>
        <v>1961.8554609468831</v>
      </c>
      <c r="R2101" s="34">
        <f t="shared" si="2163"/>
        <v>1489.8592557740114</v>
      </c>
      <c r="S2101" s="34">
        <f t="shared" si="2164"/>
        <v>0.2214519850765555</v>
      </c>
      <c r="T2101" s="36">
        <f t="shared" si="2199"/>
        <v>-7.5121493501863452E-14</v>
      </c>
      <c r="U2101" s="36">
        <f t="shared" si="2165"/>
        <v>1976.7300492300217</v>
      </c>
      <c r="V2101" s="36">
        <f t="shared" si="2166"/>
        <v>2.8472682808076432E-5</v>
      </c>
      <c r="W2101" s="68">
        <f t="shared" si="2167"/>
        <v>11.698002117952864</v>
      </c>
      <c r="X2101">
        <f t="shared" si="2168"/>
        <v>9.209913399860568</v>
      </c>
      <c r="Y2101">
        <f t="shared" si="2169"/>
        <v>0.19260060136867796</v>
      </c>
      <c r="Z2101" s="34">
        <f t="shared" si="2170"/>
        <v>1.3237093813502869E-2</v>
      </c>
      <c r="AA2101" s="36">
        <f t="shared" si="2171"/>
        <v>2.433978257225612E-6</v>
      </c>
      <c r="AB2101" s="34">
        <f t="shared" si="2172"/>
        <v>1.3237093813502869E-2</v>
      </c>
      <c r="AC2101" s="36">
        <f t="shared" si="2173"/>
        <v>260.67120456992313</v>
      </c>
      <c r="AD2101" s="34">
        <f t="shared" si="2174"/>
        <v>0</v>
      </c>
      <c r="AE2101">
        <f t="shared" si="2200"/>
        <v>19692.479953871607</v>
      </c>
      <c r="AF2101" s="36">
        <f t="shared" si="2214"/>
        <v>0</v>
      </c>
      <c r="AG2101" s="34">
        <f t="shared" si="2175"/>
        <v>496.60500335557379</v>
      </c>
      <c r="AH2101">
        <f t="shared" si="2210"/>
        <v>2.8401758174652514E-2</v>
      </c>
      <c r="AI2101" s="29">
        <f t="shared" si="2201"/>
        <v>496.60500335557379</v>
      </c>
      <c r="AJ2101">
        <f t="shared" si="2202"/>
        <v>9435.264938275348</v>
      </c>
      <c r="AK2101" s="36">
        <f t="shared" si="2215"/>
        <v>-3.8404297317002664E-2</v>
      </c>
      <c r="AL2101" s="36">
        <f t="shared" si="2203"/>
        <v>1.133890430374276E-2</v>
      </c>
      <c r="AM2101" s="36">
        <f t="shared" si="2204"/>
        <v>1.5032200585893763E-2</v>
      </c>
      <c r="AN2101" s="37">
        <f t="shared" si="2216"/>
        <v>6.017074942653737E-3</v>
      </c>
      <c r="AO2101" s="36">
        <f t="shared" si="2217"/>
        <v>0.18889754781139184</v>
      </c>
      <c r="AP2101" s="36">
        <f t="shared" si="2218"/>
        <v>-1.1953088259501407E-3</v>
      </c>
      <c r="AQ2101" s="74">
        <f t="shared" si="2176"/>
        <v>0.17193492324144447</v>
      </c>
      <c r="AR2101" s="73">
        <f t="shared" si="2177"/>
        <v>6.0522932622340811E-3</v>
      </c>
      <c r="AS2101" s="72">
        <f t="shared" si="2219"/>
        <v>6.7402958665244879E-3</v>
      </c>
      <c r="AT2101" s="37">
        <f t="shared" si="2178"/>
        <v>339.86892928342036</v>
      </c>
      <c r="AU2101" s="37">
        <f t="shared" si="2179"/>
        <v>-0.45507725451843611</v>
      </c>
      <c r="AV2101" s="34">
        <f t="shared" si="2180"/>
        <v>1.295997188659777</v>
      </c>
      <c r="AW2101" s="34">
        <f t="shared" si="2181"/>
        <v>1.1001051099697303</v>
      </c>
      <c r="AX2101" s="37">
        <f t="shared" si="2182"/>
        <v>3.1761990576441463</v>
      </c>
      <c r="AY2101" s="7">
        <f t="shared" si="2183"/>
        <v>17.270303474226516</v>
      </c>
      <c r="AZ2101" s="37">
        <f t="shared" si="2184"/>
        <v>14.87420117559701</v>
      </c>
      <c r="BA2101" s="2">
        <f>BE2101*'mass balance'!$B$17+BF2101*'mass balance'!$C$17+BG2101*'mass balance'!$D$17+BH2101*'mass balance'!$E$17</f>
        <v>2.7189863488262071E-3</v>
      </c>
      <c r="BB2101" s="2">
        <f>BE2101*'mass balance'!$B$18+BF2101*'mass balance'!$C$18+BG2101*'mass balance'!$D$18+BH2101*'mass balance'!$E$18</f>
        <v>2.7608169080389181E-3</v>
      </c>
      <c r="BC2101" s="2">
        <f>BE2101*'mass balance'!$B$19+BF2101*'mass balance'!$C$19+BG2101*'mass balance'!$D$19+BH2101*'mass balance'!$E$19</f>
        <v>-3.4510211350486479E-3</v>
      </c>
      <c r="BD2101" s="2">
        <f>BE2101*'mass balance'!$B$20+BF2101*'mass balance'!$C$20+BG2101*'mass balance'!$D$20+BH2101*'mass balance'!$E$20</f>
        <v>1.254916776381326E-4</v>
      </c>
      <c r="BE2101" s="2">
        <f>N2101*'mass balance'!$H$11+R2101*'mass balance'!$I$11+S2101*'mass balance'!$J$11</f>
        <v>-4.6712184375108821E-3</v>
      </c>
      <c r="BF2101" s="2">
        <f>N2101*'mass balance'!$H$12+R2101*'mass balance'!$I$12+S2101*'mass balance'!$J$12</f>
        <v>3.5739769215187661E-7</v>
      </c>
      <c r="BG2101" s="2">
        <f>N2101*'mass balance'!$H$13+R2101*'mass balance'!$I$13+S2101*'mass balance'!$J$13</f>
        <v>8.1350178619910766E-4</v>
      </c>
      <c r="BH2101" s="2">
        <f>N2101*'mass balance'!$H$14+R2101*'mass balance'!$I$14+S2101*'mass balance'!$J$14</f>
        <v>5.1091451660275266E-4</v>
      </c>
      <c r="BI2101" s="36">
        <f t="shared" si="2185"/>
        <v>2.8603964492493172E-16</v>
      </c>
      <c r="BJ2101" s="36">
        <f t="shared" si="2186"/>
        <v>2.4533573619321769E-17</v>
      </c>
      <c r="BK2101" s="36">
        <f t="shared" si="2187"/>
        <v>4.3932774254523618E-14</v>
      </c>
      <c r="BL2101" s="36">
        <f t="shared" si="2188"/>
        <v>4.3834687987133662E-14</v>
      </c>
      <c r="BM2101" s="36">
        <f t="shared" si="2220"/>
        <v>4.0298744287781471E-11</v>
      </c>
      <c r="BN2101" s="36">
        <f t="shared" ca="1" si="2189"/>
        <v>0.62591072360397504</v>
      </c>
      <c r="BO2101" s="36">
        <f t="shared" ca="1" si="2205"/>
        <v>1</v>
      </c>
      <c r="BP2101" s="36">
        <f t="shared" si="2221"/>
        <v>-4.029874326104267E-11</v>
      </c>
      <c r="BQ2101" s="36">
        <f t="shared" si="2222"/>
        <v>0.99999997452181655</v>
      </c>
      <c r="BR2101" s="2">
        <f t="shared" si="2211"/>
        <v>-5</v>
      </c>
      <c r="BS2101">
        <v>0</v>
      </c>
      <c r="BT2101" s="37">
        <f t="shared" si="2206"/>
        <v>3.4596486878862689</v>
      </c>
      <c r="BU2101" s="34">
        <f t="shared" si="2190"/>
        <v>-5</v>
      </c>
      <c r="BV2101" s="34">
        <f t="shared" si="2191"/>
        <v>-5</v>
      </c>
      <c r="BW2101" s="34">
        <f t="shared" si="2192"/>
        <v>-5</v>
      </c>
      <c r="BX2101" s="34">
        <f t="shared" si="2193"/>
        <v>-5</v>
      </c>
      <c r="BY2101" s="34">
        <f t="shared" si="2194"/>
        <v>56.515529295388795</v>
      </c>
      <c r="BZ2101" s="36">
        <f t="shared" si="2207"/>
        <v>3.4510211350486479E-3</v>
      </c>
      <c r="CA2101" s="34">
        <f t="shared" si="2208"/>
        <v>0.23259391526600137</v>
      </c>
    </row>
    <row r="2102" spans="1:79" ht="13.2" x14ac:dyDescent="0.25">
      <c r="A2102" s="75">
        <f t="shared" si="2195"/>
        <v>5.6657534246577006</v>
      </c>
      <c r="B2102" s="34">
        <f t="shared" si="2212"/>
        <v>2068.0000000000609</v>
      </c>
      <c r="C2102">
        <v>30</v>
      </c>
      <c r="D2102" s="35">
        <f t="shared" si="2156"/>
        <v>3000</v>
      </c>
      <c r="E2102" s="27">
        <v>0</v>
      </c>
      <c r="F2102" s="64">
        <f t="shared" si="2196"/>
        <v>3.0712411119050556</v>
      </c>
      <c r="G2102" s="34">
        <v>0</v>
      </c>
      <c r="H2102" s="34">
        <f t="shared" si="2157"/>
        <v>1</v>
      </c>
      <c r="I2102" s="34">
        <f t="shared" si="2197"/>
        <v>40816.79437721819</v>
      </c>
      <c r="J2102" s="34">
        <f t="shared" si="2158"/>
        <v>210336.21865677324</v>
      </c>
      <c r="K2102" s="34">
        <f t="shared" si="2159"/>
        <v>185068.75224593139</v>
      </c>
      <c r="L2102" s="36">
        <f t="shared" si="2209"/>
        <v>4094.3107067224855</v>
      </c>
      <c r="M2102" s="34">
        <f t="shared" si="2160"/>
        <v>380.71939622523837</v>
      </c>
      <c r="N2102" s="34">
        <f t="shared" si="2198"/>
        <v>1961.9149272536306</v>
      </c>
      <c r="O2102" s="34">
        <f t="shared" si="2161"/>
        <v>102.95414455328127</v>
      </c>
      <c r="P2102">
        <f t="shared" si="2213"/>
        <v>1204.3607324170114</v>
      </c>
      <c r="Q2102" s="36">
        <f t="shared" si="2162"/>
        <v>1961.8588591726682</v>
      </c>
      <c r="R2102" s="34">
        <f t="shared" si="2163"/>
        <v>1489.8622527404707</v>
      </c>
      <c r="S2102" s="34">
        <f t="shared" si="2164"/>
        <v>0.22060711500682828</v>
      </c>
      <c r="T2102" s="36">
        <f t="shared" si="2199"/>
        <v>-7.5121432553935055E-14</v>
      </c>
      <c r="U2102" s="36">
        <f t="shared" si="2165"/>
        <v>1976.7300492300217</v>
      </c>
      <c r="V2102" s="36">
        <f t="shared" si="2166"/>
        <v>2.8364055569991356E-5</v>
      </c>
      <c r="W2102" s="68">
        <f t="shared" si="2167"/>
        <v>11.698030590635673</v>
      </c>
      <c r="X2102">
        <f t="shared" si="2168"/>
        <v>9.209920872097495</v>
      </c>
      <c r="Y2102">
        <f t="shared" si="2169"/>
        <v>0.19260060136867796</v>
      </c>
      <c r="Z2102" s="34">
        <f t="shared" si="2170"/>
        <v>1.3237093813502869E-2</v>
      </c>
      <c r="AA2102" s="36">
        <f t="shared" si="2171"/>
        <v>2.424686390604664E-6</v>
      </c>
      <c r="AB2102" s="34">
        <f t="shared" si="2172"/>
        <v>1.3237093813502869E-2</v>
      </c>
      <c r="AC2102" s="36">
        <f t="shared" si="2173"/>
        <v>260.67120456992313</v>
      </c>
      <c r="AD2102" s="34">
        <f t="shared" si="2174"/>
        <v>0</v>
      </c>
      <c r="AE2102">
        <f t="shared" si="2200"/>
        <v>19692.479953871607</v>
      </c>
      <c r="AF2102" s="36">
        <f t="shared" si="2214"/>
        <v>0</v>
      </c>
      <c r="AG2102" s="34">
        <f t="shared" si="2175"/>
        <v>496.60631507072685</v>
      </c>
      <c r="AH2102">
        <f t="shared" si="2210"/>
        <v>2.8293385418976413E-2</v>
      </c>
      <c r="AI2102" s="29">
        <f t="shared" si="2201"/>
        <v>496.60631507072685</v>
      </c>
      <c r="AJ2102">
        <f t="shared" si="2202"/>
        <v>9931.8712533460748</v>
      </c>
      <c r="AK2102" s="36">
        <f t="shared" si="2215"/>
        <v>-6.0522932622340811E-3</v>
      </c>
      <c r="AL2102" s="36">
        <f t="shared" si="2203"/>
        <v>8.6580809407885021E-4</v>
      </c>
      <c r="AM2102" s="36">
        <f t="shared" si="2204"/>
        <v>2.3520076142875654E-3</v>
      </c>
      <c r="AN2102" s="37">
        <f t="shared" si="2216"/>
        <v>-3.2387222374348927E-2</v>
      </c>
      <c r="AO2102" s="36">
        <f t="shared" si="2217"/>
        <v>0.20023645211513461</v>
      </c>
      <c r="AP2102" s="36">
        <f t="shared" si="2218"/>
        <v>1.3836891759943622E-2</v>
      </c>
      <c r="AQ2102" s="74">
        <f t="shared" si="2176"/>
        <v>-0.77696582577896622</v>
      </c>
      <c r="AR2102" s="73">
        <f t="shared" si="2177"/>
        <v>-3.5938232629815166E-2</v>
      </c>
      <c r="AS2102" s="72">
        <f t="shared" si="2219"/>
        <v>8.0284078127977471E-3</v>
      </c>
      <c r="AT2102" s="37">
        <f t="shared" si="2178"/>
        <v>-1535.8516950420997</v>
      </c>
      <c r="AU2102" s="37">
        <f t="shared" si="2179"/>
        <v>5.2679730764797119</v>
      </c>
      <c r="AV2102" s="34">
        <f t="shared" si="2180"/>
        <v>1.3642091906142686</v>
      </c>
      <c r="AW2102" s="34">
        <f t="shared" si="2181"/>
        <v>1.1001077876016487</v>
      </c>
      <c r="AX2102" s="37">
        <f t="shared" si="2182"/>
        <v>3.1762067884435936</v>
      </c>
      <c r="AY2102" s="7">
        <f t="shared" si="2183"/>
        <v>17.338554357295184</v>
      </c>
      <c r="AZ2102" s="37">
        <f t="shared" si="2184"/>
        <v>14.874237379079267</v>
      </c>
      <c r="BA2102" s="2">
        <f>BE2102*'mass balance'!$B$17+BF2102*'mass balance'!$C$17+BG2102*'mass balance'!$D$17+BH2102*'mass balance'!$E$17</f>
        <v>2.7189914967976092E-3</v>
      </c>
      <c r="BB2102" s="2">
        <f>BE2102*'mass balance'!$B$18+BF2102*'mass balance'!$C$18+BG2102*'mass balance'!$D$18+BH2102*'mass balance'!$E$18</f>
        <v>2.7608221352098806E-3</v>
      </c>
      <c r="BC2102" s="2">
        <f>BE2102*'mass balance'!$B$19+BF2102*'mass balance'!$C$19+BG2102*'mass balance'!$D$19+BH2102*'mass balance'!$E$19</f>
        <v>-3.45102766901235E-3</v>
      </c>
      <c r="BD2102" s="2">
        <f>BE2102*'mass balance'!$B$20+BF2102*'mass balance'!$C$20+BG2102*'mass balance'!$D$20+BH2102*'mass balance'!$E$20</f>
        <v>1.2549191523681272E-4</v>
      </c>
      <c r="BE2102" s="2">
        <f>N2102*'mass balance'!$H$11+R2102*'mass balance'!$I$11+S2102*'mass balance'!$J$11</f>
        <v>-4.6712260172705484E-3</v>
      </c>
      <c r="BF2102" s="2">
        <f>N2102*'mass balance'!$H$12+R2102*'mass balance'!$I$12+S2102*'mass balance'!$J$12</f>
        <v>3.5603417033479144E-7</v>
      </c>
      <c r="BG2102" s="2">
        <f>N2102*'mass balance'!$H$13+R2102*'mass balance'!$I$13+S2102*'mass balance'!$J$13</f>
        <v>8.1350356447957423E-4</v>
      </c>
      <c r="BH2102" s="2">
        <f>N2102*'mass balance'!$H$14+R2102*'mass balance'!$I$14+S2102*'mass balance'!$J$14</f>
        <v>5.1091534563896626E-4</v>
      </c>
      <c r="BI2102" s="36">
        <f t="shared" si="2185"/>
        <v>2.8603964492493172E-16</v>
      </c>
      <c r="BJ2102" s="36">
        <f t="shared" si="2186"/>
        <v>2.453411397784476E-17</v>
      </c>
      <c r="BK2102" s="36">
        <f t="shared" si="2187"/>
        <v>4.3957307828142942E-14</v>
      </c>
      <c r="BL2102" s="36">
        <f t="shared" si="2188"/>
        <v>4.38594897259385E-14</v>
      </c>
      <c r="BM2102" s="36">
        <f t="shared" si="2220"/>
        <v>4.0342578975768606E-11</v>
      </c>
      <c r="BN2102" s="36">
        <f t="shared" ca="1" si="2189"/>
        <v>0.94357844554842618</v>
      </c>
      <c r="BO2102" s="36">
        <f t="shared" ca="1" si="2205"/>
        <v>1</v>
      </c>
      <c r="BP2102" s="36">
        <f t="shared" si="2221"/>
        <v>-4.0342577946287222E-11</v>
      </c>
      <c r="BQ2102" s="36">
        <f t="shared" si="2222"/>
        <v>0.99999997448151778</v>
      </c>
      <c r="BR2102" s="2">
        <f t="shared" si="2211"/>
        <v>-5</v>
      </c>
      <c r="BS2102">
        <v>0</v>
      </c>
      <c r="BT2102" s="37">
        <f t="shared" si="2206"/>
        <v>3.4596552381848809</v>
      </c>
      <c r="BU2102" s="34">
        <f t="shared" si="2190"/>
        <v>-5</v>
      </c>
      <c r="BV2102" s="34">
        <f t="shared" si="2191"/>
        <v>-5</v>
      </c>
      <c r="BW2102" s="34">
        <f t="shared" si="2192"/>
        <v>-5</v>
      </c>
      <c r="BX2102" s="34">
        <f t="shared" si="2193"/>
        <v>-5</v>
      </c>
      <c r="BY2102" s="34">
        <f t="shared" si="2194"/>
        <v>56.515621000397942</v>
      </c>
      <c r="BZ2102" s="36">
        <f t="shared" si="2207"/>
        <v>3.45102766901235E-3</v>
      </c>
      <c r="CA2102" s="34">
        <f t="shared" si="2208"/>
        <v>0.2325937895176336</v>
      </c>
    </row>
    <row r="2103" spans="1:79" ht="13.2" x14ac:dyDescent="0.25">
      <c r="A2103" s="75">
        <f t="shared" si="2195"/>
        <v>5.668493150685098</v>
      </c>
      <c r="B2103" s="34">
        <f t="shared" si="2212"/>
        <v>2069.0000000000609</v>
      </c>
      <c r="C2103">
        <v>30</v>
      </c>
      <c r="D2103" s="35">
        <f t="shared" si="2156"/>
        <v>3000</v>
      </c>
      <c r="E2103" s="27">
        <v>0</v>
      </c>
      <c r="F2103" s="64">
        <f t="shared" si="2196"/>
        <v>3.0712411119050556</v>
      </c>
      <c r="G2103" s="34">
        <v>0</v>
      </c>
      <c r="H2103" s="34">
        <f t="shared" si="2157"/>
        <v>1</v>
      </c>
      <c r="I2103" s="34">
        <f t="shared" si="2197"/>
        <v>40816.79437721819</v>
      </c>
      <c r="J2103" s="34">
        <f t="shared" si="2158"/>
        <v>210336.55865621369</v>
      </c>
      <c r="K2103" s="34">
        <f t="shared" si="2159"/>
        <v>185069.05140160042</v>
      </c>
      <c r="L2103" s="36">
        <f t="shared" si="2209"/>
        <v>4094.320634141935</v>
      </c>
      <c r="M2103" s="34">
        <f t="shared" si="2160"/>
        <v>380.71939622523837</v>
      </c>
      <c r="N2103" s="34">
        <f t="shared" si="2198"/>
        <v>1961.918098604631</v>
      </c>
      <c r="O2103" s="34">
        <f t="shared" si="2161"/>
        <v>102.95414455328127</v>
      </c>
      <c r="P2103">
        <f t="shared" si="2213"/>
        <v>1204.3636526140886</v>
      </c>
      <c r="Q2103" s="36">
        <f t="shared" si="2162"/>
        <v>1961.8622444315292</v>
      </c>
      <c r="R2103" s="34">
        <f t="shared" si="2163"/>
        <v>1489.8652382730443</v>
      </c>
      <c r="S2103" s="34">
        <f t="shared" si="2164"/>
        <v>0.219765466870399</v>
      </c>
      <c r="T2103" s="36">
        <f t="shared" si="2199"/>
        <v>-7.5121371838728159E-14</v>
      </c>
      <c r="U2103" s="36">
        <f t="shared" si="2165"/>
        <v>1976.7300492300217</v>
      </c>
      <c r="V2103" s="36">
        <f t="shared" si="2166"/>
        <v>2.8255842584598382E-5</v>
      </c>
      <c r="W2103" s="68">
        <f t="shared" si="2167"/>
        <v>11.698058954691243</v>
      </c>
      <c r="X2103">
        <f t="shared" si="2168"/>
        <v>9.2099283158147429</v>
      </c>
      <c r="Y2103">
        <f t="shared" si="2169"/>
        <v>0.19260060136867796</v>
      </c>
      <c r="Z2103" s="34">
        <f t="shared" si="2170"/>
        <v>1.3237093813502869E-2</v>
      </c>
      <c r="AA2103" s="36">
        <f t="shared" si="2171"/>
        <v>2.4154300037329709E-6</v>
      </c>
      <c r="AB2103" s="34">
        <f t="shared" si="2172"/>
        <v>1.3237093813502869E-2</v>
      </c>
      <c r="AC2103" s="36">
        <f t="shared" si="2173"/>
        <v>260.67120456992313</v>
      </c>
      <c r="AD2103" s="34">
        <f t="shared" si="2174"/>
        <v>0</v>
      </c>
      <c r="AE2103">
        <f t="shared" si="2200"/>
        <v>19692.479953871607</v>
      </c>
      <c r="AF2103" s="36">
        <f t="shared" si="2214"/>
        <v>0</v>
      </c>
      <c r="AG2103" s="34">
        <f t="shared" si="2175"/>
        <v>496.60762178064715</v>
      </c>
      <c r="AH2103">
        <f t="shared" si="2210"/>
        <v>2.8185426068318975E-2</v>
      </c>
      <c r="AI2103" s="29">
        <f t="shared" si="2201"/>
        <v>496.60762178064715</v>
      </c>
      <c r="AJ2103">
        <f t="shared" si="2202"/>
        <v>10428.478875126722</v>
      </c>
      <c r="AK2103" s="36">
        <f t="shared" si="2215"/>
        <v>3.5938232629815166E-2</v>
      </c>
      <c r="AL2103" s="36">
        <f t="shared" si="2203"/>
        <v>-9.863413417023641E-3</v>
      </c>
      <c r="AM2103" s="36">
        <f t="shared" si="2204"/>
        <v>-1.4055318029422312E-2</v>
      </c>
      <c r="AN2103" s="37">
        <f t="shared" si="2216"/>
        <v>-3.8439515636583009E-2</v>
      </c>
      <c r="AO2103" s="36">
        <f t="shared" si="2217"/>
        <v>0.20110226020921346</v>
      </c>
      <c r="AP2103" s="36">
        <f t="shared" si="2218"/>
        <v>1.6188899374231187E-2</v>
      </c>
      <c r="AQ2103" s="74">
        <f t="shared" si="2176"/>
        <v>-0.91030030937792505</v>
      </c>
      <c r="AR2103" s="73">
        <f t="shared" si="2177"/>
        <v>-4.3503018593352524E-2</v>
      </c>
      <c r="AS2103" s="72">
        <f t="shared" si="2219"/>
        <v>8.1330015508683327E-3</v>
      </c>
      <c r="AT2103" s="37">
        <f t="shared" si="2178"/>
        <v>-1799.4179753707288</v>
      </c>
      <c r="AU2103" s="37">
        <f t="shared" si="2179"/>
        <v>6.163427995308437</v>
      </c>
      <c r="AV2103" s="34">
        <f t="shared" si="2180"/>
        <v>1.432421372110412</v>
      </c>
      <c r="AW2103" s="34">
        <f t="shared" si="2181"/>
        <v>1.1001104550180296</v>
      </c>
      <c r="AX2103" s="37">
        <f t="shared" si="2182"/>
        <v>3.176214489748967</v>
      </c>
      <c r="AY2103" s="7">
        <f t="shared" si="2183"/>
        <v>17.406805271568651</v>
      </c>
      <c r="AZ2103" s="37">
        <f t="shared" si="2184"/>
        <v>14.87427344444021</v>
      </c>
      <c r="BA2103" s="2">
        <f>BE2103*'mass balance'!$B$17+BF2103*'mass balance'!$C$17+BG2103*'mass balance'!$D$17+BH2103*'mass balance'!$E$17</f>
        <v>2.7189966251277781E-3</v>
      </c>
      <c r="BB2103" s="2">
        <f>BE2103*'mass balance'!$B$18+BF2103*'mass balance'!$C$18+BG2103*'mass balance'!$D$18+BH2103*'mass balance'!$E$18</f>
        <v>2.760827342437436E-3</v>
      </c>
      <c r="BC2103" s="2">
        <f>BE2103*'mass balance'!$B$19+BF2103*'mass balance'!$C$19+BG2103*'mass balance'!$D$19+BH2103*'mass balance'!$E$19</f>
        <v>-3.4510341780467947E-3</v>
      </c>
      <c r="BD2103" s="2">
        <f>BE2103*'mass balance'!$B$20+BF2103*'mass balance'!$C$20+BG2103*'mass balance'!$D$20+BH2103*'mass balance'!$E$20</f>
        <v>1.2549215192897436E-4</v>
      </c>
      <c r="BE2103" s="2">
        <f>N2103*'mass balance'!$H$11+R2103*'mass balance'!$I$11+S2103*'mass balance'!$J$11</f>
        <v>-4.6712335681062638E-3</v>
      </c>
      <c r="BF2103" s="2">
        <f>N2103*'mass balance'!$H$12+R2103*'mass balance'!$I$12+S2103*'mass balance'!$J$12</f>
        <v>3.546758483425105E-7</v>
      </c>
      <c r="BG2103" s="2">
        <f>N2103*'mass balance'!$H$13+R2103*'mass balance'!$I$13+S2103*'mass balance'!$J$13</f>
        <v>8.1350533597364892E-4</v>
      </c>
      <c r="BH2103" s="2">
        <f>N2103*'mass balance'!$H$14+R2103*'mass balance'!$I$14+S2103*'mass balance'!$J$14</f>
        <v>5.1091617151162254E-4</v>
      </c>
      <c r="BI2103" s="36">
        <f t="shared" si="2185"/>
        <v>2.8603964492493172E-16</v>
      </c>
      <c r="BJ2103" s="36">
        <f t="shared" si="2186"/>
        <v>2.453465329839492E-17</v>
      </c>
      <c r="BK2103" s="36">
        <f t="shared" si="2187"/>
        <v>4.3981841942120785E-14</v>
      </c>
      <c r="BL2103" s="36">
        <f t="shared" si="2188"/>
        <v>4.3884291326907312E-14</v>
      </c>
      <c r="BM2103" s="36">
        <f t="shared" si="2220"/>
        <v>4.0386438465494547E-11</v>
      </c>
      <c r="BN2103" s="36">
        <f t="shared" ca="1" si="2189"/>
        <v>0.43834652019102416</v>
      </c>
      <c r="BO2103" s="36">
        <f t="shared" ca="1" si="2205"/>
        <v>1</v>
      </c>
      <c r="BP2103" s="36">
        <f t="shared" si="2221"/>
        <v>-4.0386437433264642E-11</v>
      </c>
      <c r="BQ2103" s="36">
        <f t="shared" si="2222"/>
        <v>0.99999997444117517</v>
      </c>
      <c r="BR2103" s="2">
        <f t="shared" si="2211"/>
        <v>-5</v>
      </c>
      <c r="BS2103">
        <v>0</v>
      </c>
      <c r="BT2103" s="37">
        <f t="shared" si="2206"/>
        <v>3.4596617634919116</v>
      </c>
      <c r="BU2103" s="34">
        <f t="shared" si="2190"/>
        <v>-5</v>
      </c>
      <c r="BV2103" s="34">
        <f t="shared" si="2191"/>
        <v>-5</v>
      </c>
      <c r="BW2103" s="34">
        <f t="shared" si="2192"/>
        <v>-5</v>
      </c>
      <c r="BX2103" s="34">
        <f t="shared" si="2193"/>
        <v>-5</v>
      </c>
      <c r="BY2103" s="34">
        <f t="shared" si="2194"/>
        <v>56.515712355465745</v>
      </c>
      <c r="BZ2103" s="36">
        <f t="shared" si="2207"/>
        <v>3.4510341780467947E-3</v>
      </c>
      <c r="CA2103" s="34">
        <f t="shared" si="2208"/>
        <v>0.23259366424953573</v>
      </c>
    </row>
    <row r="2104" spans="1:79" ht="13.2" x14ac:dyDescent="0.25">
      <c r="A2104" s="75">
        <f t="shared" si="2195"/>
        <v>5.6712328767124953</v>
      </c>
      <c r="B2104" s="34">
        <f t="shared" si="2212"/>
        <v>2070.0000000000609</v>
      </c>
      <c r="C2104">
        <v>30</v>
      </c>
      <c r="D2104" s="35">
        <f t="shared" si="2156"/>
        <v>3000</v>
      </c>
      <c r="E2104" s="27">
        <v>0</v>
      </c>
      <c r="F2104" s="64">
        <f t="shared" si="2196"/>
        <v>3.0712411119050556</v>
      </c>
      <c r="G2104" s="34">
        <v>0</v>
      </c>
      <c r="H2104" s="34">
        <f t="shared" si="2157"/>
        <v>1</v>
      </c>
      <c r="I2104" s="34">
        <f t="shared" si="2197"/>
        <v>40816.79437721819</v>
      </c>
      <c r="J2104" s="34">
        <f t="shared" si="2158"/>
        <v>210336.89735823384</v>
      </c>
      <c r="K2104" s="34">
        <f t="shared" si="2159"/>
        <v>185069.34941570685</v>
      </c>
      <c r="L2104" s="36">
        <f t="shared" si="2209"/>
        <v>4094.3305236868396</v>
      </c>
      <c r="M2104" s="34">
        <f t="shared" si="2160"/>
        <v>380.71939622523837</v>
      </c>
      <c r="N2104" s="34">
        <f t="shared" si="2198"/>
        <v>1961.92125785392</v>
      </c>
      <c r="O2104" s="34">
        <f t="shared" si="2161"/>
        <v>102.95414455328127</v>
      </c>
      <c r="P2104">
        <f t="shared" si="2213"/>
        <v>1204.3665616701905</v>
      </c>
      <c r="Q2104" s="36">
        <f t="shared" si="2162"/>
        <v>1961.8656167729318</v>
      </c>
      <c r="R2104" s="34">
        <f t="shared" si="2163"/>
        <v>1489.8682124153352</v>
      </c>
      <c r="S2104" s="34">
        <f t="shared" si="2164"/>
        <v>0.21892702838954392</v>
      </c>
      <c r="T2104" s="36">
        <f t="shared" si="2199"/>
        <v>-7.5121311355353713E-14</v>
      </c>
      <c r="U2104" s="36">
        <f t="shared" si="2165"/>
        <v>1976.7300492300217</v>
      </c>
      <c r="V2104" s="36">
        <f t="shared" si="2166"/>
        <v>2.8148042273362229E-5</v>
      </c>
      <c r="W2104" s="68">
        <f t="shared" si="2167"/>
        <v>11.698087210533828</v>
      </c>
      <c r="X2104">
        <f t="shared" si="2168"/>
        <v>9.2099357311211705</v>
      </c>
      <c r="Y2104">
        <f t="shared" si="2169"/>
        <v>0.19260060136867796</v>
      </c>
      <c r="Z2104" s="34">
        <f t="shared" si="2170"/>
        <v>1.3237093813502869E-2</v>
      </c>
      <c r="AA2104" s="36">
        <f t="shared" si="2171"/>
        <v>2.4062089610697753E-6</v>
      </c>
      <c r="AB2104" s="34">
        <f t="shared" si="2172"/>
        <v>1.3237093813502869E-2</v>
      </c>
      <c r="AC2104" s="36">
        <f t="shared" si="2173"/>
        <v>260.67120456992313</v>
      </c>
      <c r="AD2104" s="34">
        <f t="shared" si="2174"/>
        <v>0</v>
      </c>
      <c r="AE2104">
        <f t="shared" si="2200"/>
        <v>19692.479953871607</v>
      </c>
      <c r="AF2104" s="36">
        <f t="shared" si="2214"/>
        <v>0</v>
      </c>
      <c r="AG2104" s="34">
        <f t="shared" si="2175"/>
        <v>496.60892350442862</v>
      </c>
      <c r="AH2104">
        <f t="shared" si="2210"/>
        <v>2.807787854635535E-2</v>
      </c>
      <c r="AI2104" s="29">
        <f t="shared" si="2201"/>
        <v>496.60892350442862</v>
      </c>
      <c r="AJ2104">
        <f t="shared" si="2202"/>
        <v>10925.087798631152</v>
      </c>
      <c r="AK2104" s="36">
        <f t="shared" si="2215"/>
        <v>4.3503018593352524E-2</v>
      </c>
      <c r="AL2104" s="36">
        <f t="shared" si="2203"/>
        <v>-1.1664052081515865E-2</v>
      </c>
      <c r="AM2104" s="36">
        <f t="shared" si="2204"/>
        <v>-1.7006459156788133E-2</v>
      </c>
      <c r="AN2104" s="37">
        <f t="shared" si="2216"/>
        <v>-2.5012830067678432E-3</v>
      </c>
      <c r="AO2104" s="36">
        <f t="shared" si="2217"/>
        <v>0.1912388467921898</v>
      </c>
      <c r="AP2104" s="36">
        <f t="shared" si="2218"/>
        <v>2.1335813448088749E-3</v>
      </c>
      <c r="AQ2104" s="74">
        <f t="shared" si="2176"/>
        <v>-6.8879838943175439E-2</v>
      </c>
      <c r="AR2104" s="73">
        <f t="shared" si="2177"/>
        <v>-2.5799346016614324E-3</v>
      </c>
      <c r="AS2104" s="72">
        <f t="shared" si="2219"/>
        <v>6.99404381148706E-3</v>
      </c>
      <c r="AT2104" s="37">
        <f t="shared" si="2178"/>
        <v>-136.15684742509907</v>
      </c>
      <c r="AU2104" s="37">
        <f t="shared" si="2179"/>
        <v>0.81229580139306701</v>
      </c>
      <c r="AV2104" s="34">
        <f t="shared" si="2180"/>
        <v>1.5006337324631136</v>
      </c>
      <c r="AW2104" s="34">
        <f t="shared" si="2181"/>
        <v>1.10011311225783</v>
      </c>
      <c r="AX2104" s="37">
        <f t="shared" si="2182"/>
        <v>3.1762221616727433</v>
      </c>
      <c r="AY2104" s="7">
        <f t="shared" si="2183"/>
        <v>17.475056216927516</v>
      </c>
      <c r="AZ2104" s="37">
        <f t="shared" si="2184"/>
        <v>14.874309372206572</v>
      </c>
      <c r="BA2104" s="2">
        <f>BE2104*'mass balance'!$B$17+BF2104*'mass balance'!$C$17+BG2104*'mass balance'!$D$17+BH2104*'mass balance'!$E$17</f>
        <v>2.7190017338916215E-3</v>
      </c>
      <c r="BB2104" s="2">
        <f>BE2104*'mass balance'!$B$18+BF2104*'mass balance'!$C$18+BG2104*'mass balance'!$D$18+BH2104*'mass balance'!$E$18</f>
        <v>2.7608325297976462E-3</v>
      </c>
      <c r="BC2104" s="2">
        <f>BE2104*'mass balance'!$B$19+BF2104*'mass balance'!$C$19+BG2104*'mass balance'!$D$19+BH2104*'mass balance'!$E$19</f>
        <v>-3.4510406622470582E-3</v>
      </c>
      <c r="BD2104" s="2">
        <f>BE2104*'mass balance'!$B$20+BF2104*'mass balance'!$C$20+BG2104*'mass balance'!$D$20+BH2104*'mass balance'!$E$20</f>
        <v>1.2549238771807485E-4</v>
      </c>
      <c r="BE2104" s="2">
        <f>N2104*'mass balance'!$H$11+R2104*'mass balance'!$I$11+S2104*'mass balance'!$J$11</f>
        <v>-4.6712410901283809E-3</v>
      </c>
      <c r="BF2104" s="2">
        <f>N2104*'mass balance'!$H$12+R2104*'mass balance'!$I$12+S2104*'mass balance'!$J$12</f>
        <v>3.5332270636021877E-7</v>
      </c>
      <c r="BG2104" s="2">
        <f>N2104*'mass balance'!$H$13+R2104*'mass balance'!$I$13+S2104*'mass balance'!$J$13</f>
        <v>8.1350710070723345E-4</v>
      </c>
      <c r="BH2104" s="2">
        <f>N2104*'mass balance'!$H$14+R2104*'mass balance'!$I$14+S2104*'mass balance'!$J$14</f>
        <v>5.1091699423279162E-4</v>
      </c>
      <c r="BI2104" s="36">
        <f t="shared" si="2185"/>
        <v>2.8603964492493172E-16</v>
      </c>
      <c r="BJ2104" s="36">
        <f t="shared" si="2186"/>
        <v>2.4535191584091099E-17</v>
      </c>
      <c r="BK2104" s="36">
        <f t="shared" si="2187"/>
        <v>4.4006376595419182E-14</v>
      </c>
      <c r="BL2104" s="36">
        <f t="shared" si="2188"/>
        <v>4.3909092790502776E-14</v>
      </c>
      <c r="BM2104" s="36">
        <f t="shared" si="2220"/>
        <v>4.0430322756821452E-11</v>
      </c>
      <c r="BN2104" s="36">
        <f t="shared" ca="1" si="2189"/>
        <v>0.58401634352676091</v>
      </c>
      <c r="BO2104" s="36">
        <f t="shared" ca="1" si="2205"/>
        <v>1</v>
      </c>
      <c r="BP2104" s="36">
        <f t="shared" si="2221"/>
        <v>-4.0430321721837075E-11</v>
      </c>
      <c r="BQ2104" s="36">
        <f t="shared" si="2222"/>
        <v>0.99999997440078869</v>
      </c>
      <c r="BR2104" s="2">
        <f t="shared" si="2211"/>
        <v>-5</v>
      </c>
      <c r="BS2104">
        <v>0</v>
      </c>
      <c r="BT2104" s="37">
        <f t="shared" si="2206"/>
        <v>3.4596682639026759</v>
      </c>
      <c r="BU2104" s="34">
        <f t="shared" si="2190"/>
        <v>-5</v>
      </c>
      <c r="BV2104" s="34">
        <f t="shared" si="2191"/>
        <v>-5</v>
      </c>
      <c r="BW2104" s="34">
        <f t="shared" si="2192"/>
        <v>-5</v>
      </c>
      <c r="BX2104" s="34">
        <f t="shared" si="2193"/>
        <v>-5</v>
      </c>
      <c r="BY2104" s="34">
        <f t="shared" si="2194"/>
        <v>56.515803361927325</v>
      </c>
      <c r="BZ2104" s="36">
        <f t="shared" si="2207"/>
        <v>3.4510406622470582E-3</v>
      </c>
      <c r="CA2104" s="34">
        <f t="shared" si="2208"/>
        <v>0.23259353945987218</v>
      </c>
    </row>
    <row r="2105" spans="1:79" ht="13.2" x14ac:dyDescent="0.25">
      <c r="A2105" s="75">
        <f t="shared" si="2195"/>
        <v>5.6739726027398927</v>
      </c>
      <c r="B2105" s="34">
        <f t="shared" si="2212"/>
        <v>2071.0000000000609</v>
      </c>
      <c r="C2105">
        <v>30</v>
      </c>
      <c r="D2105" s="35">
        <f t="shared" si="2156"/>
        <v>3000</v>
      </c>
      <c r="E2105" s="27">
        <v>0</v>
      </c>
      <c r="F2105" s="64">
        <f t="shared" si="2196"/>
        <v>3.0712411119050556</v>
      </c>
      <c r="G2105" s="34">
        <v>0</v>
      </c>
      <c r="H2105" s="34">
        <f t="shared" si="2157"/>
        <v>1</v>
      </c>
      <c r="I2105" s="34">
        <f t="shared" si="2197"/>
        <v>40816.79437721819</v>
      </c>
      <c r="J2105" s="34">
        <f t="shared" si="2158"/>
        <v>210337.23476778329</v>
      </c>
      <c r="K2105" s="34">
        <f t="shared" si="2159"/>
        <v>185069.6462926057</v>
      </c>
      <c r="L2105" s="36">
        <f t="shared" si="2209"/>
        <v>4094.3403755016357</v>
      </c>
      <c r="M2105" s="34">
        <f t="shared" si="2160"/>
        <v>380.71939622523837</v>
      </c>
      <c r="N2105" s="34">
        <f t="shared" si="2198"/>
        <v>1961.9244050476648</v>
      </c>
      <c r="O2105" s="34">
        <f t="shared" si="2161"/>
        <v>102.95414455328127</v>
      </c>
      <c r="P2105">
        <f t="shared" si="2213"/>
        <v>1204.3694596278037</v>
      </c>
      <c r="Q2105" s="36">
        <f t="shared" si="2162"/>
        <v>1961.8689762461547</v>
      </c>
      <c r="R2105" s="34">
        <f t="shared" si="2163"/>
        <v>1489.8711752107815</v>
      </c>
      <c r="S2105" s="34">
        <f t="shared" si="2164"/>
        <v>0.2180917873351973</v>
      </c>
      <c r="T2105" s="36">
        <f t="shared" si="2199"/>
        <v>-7.5121251102926199E-14</v>
      </c>
      <c r="U2105" s="36">
        <f t="shared" si="2165"/>
        <v>1976.7300492300217</v>
      </c>
      <c r="V2105" s="36">
        <f t="shared" si="2166"/>
        <v>2.80406530639368E-5</v>
      </c>
      <c r="W2105" s="68">
        <f t="shared" si="2167"/>
        <v>11.698115358576102</v>
      </c>
      <c r="X2105">
        <f t="shared" si="2168"/>
        <v>9.2099431181252065</v>
      </c>
      <c r="Y2105">
        <f t="shared" si="2169"/>
        <v>0.19260060136867796</v>
      </c>
      <c r="Z2105" s="34">
        <f t="shared" si="2170"/>
        <v>1.3237093813502869E-2</v>
      </c>
      <c r="AA2105" s="36">
        <f t="shared" si="2171"/>
        <v>2.397023127608302E-6</v>
      </c>
      <c r="AB2105" s="34">
        <f t="shared" si="2172"/>
        <v>1.3237093813502869E-2</v>
      </c>
      <c r="AC2105" s="36">
        <f t="shared" si="2173"/>
        <v>260.67120456992313</v>
      </c>
      <c r="AD2105" s="34">
        <f t="shared" si="2174"/>
        <v>0</v>
      </c>
      <c r="AE2105">
        <f t="shared" si="2200"/>
        <v>19692.479953871607</v>
      </c>
      <c r="AF2105" s="36">
        <f t="shared" si="2214"/>
        <v>0</v>
      </c>
      <c r="AG2105" s="34">
        <f t="shared" si="2175"/>
        <v>496.61022026109265</v>
      </c>
      <c r="AH2105">
        <f t="shared" si="2210"/>
        <v>2.7970741283070311E-2</v>
      </c>
      <c r="AI2105" s="29">
        <f t="shared" si="2201"/>
        <v>496.61022026109265</v>
      </c>
      <c r="AJ2105">
        <f t="shared" si="2202"/>
        <v>11421.698018892244</v>
      </c>
      <c r="AK2105" s="36">
        <f t="shared" si="2215"/>
        <v>2.5799346016614324E-3</v>
      </c>
      <c r="AL2105" s="36">
        <f t="shared" si="2203"/>
        <v>-1.5505518158450014E-3</v>
      </c>
      <c r="AM2105" s="36">
        <f t="shared" si="2204"/>
        <v>-1.0240971726612875E-3</v>
      </c>
      <c r="AN2105" s="37">
        <f t="shared" si="2216"/>
        <v>4.1001735586584681E-2</v>
      </c>
      <c r="AO2105" s="36">
        <f t="shared" si="2217"/>
        <v>0.17957479471067395</v>
      </c>
      <c r="AP2105" s="36">
        <f t="shared" si="2218"/>
        <v>-1.4872877811979258E-2</v>
      </c>
      <c r="AQ2105" s="74">
        <f t="shared" si="2176"/>
        <v>1.3637153958848884</v>
      </c>
      <c r="AR2105" s="73">
        <f t="shared" si="2177"/>
        <v>3.6707058190647061E-2</v>
      </c>
      <c r="AS2105" s="72">
        <f t="shared" si="2219"/>
        <v>5.7907676007511455E-3</v>
      </c>
      <c r="AT2105" s="37">
        <f t="shared" si="2178"/>
        <v>2695.6972016432724</v>
      </c>
      <c r="AU2105" s="37">
        <f t="shared" si="2179"/>
        <v>-5.6623930607084869</v>
      </c>
      <c r="AV2105" s="34">
        <f t="shared" si="2180"/>
        <v>1.5688462709898923</v>
      </c>
      <c r="AW2105" s="34">
        <f t="shared" si="2181"/>
        <v>1.1001157593598589</v>
      </c>
      <c r="AX2105" s="37">
        <f t="shared" si="2182"/>
        <v>3.1762298043269714</v>
      </c>
      <c r="AY2105" s="7">
        <f t="shared" si="2183"/>
        <v>17.543307193252822</v>
      </c>
      <c r="AZ2105" s="37">
        <f t="shared" si="2184"/>
        <v>14.874345162903072</v>
      </c>
      <c r="BA2105" s="2">
        <f>BE2105*'mass balance'!$B$17+BF2105*'mass balance'!$C$17+BG2105*'mass balance'!$D$17+BH2105*'mass balance'!$E$17</f>
        <v>2.7190068231637632E-3</v>
      </c>
      <c r="BB2105" s="2">
        <f>BE2105*'mass balance'!$B$18+BF2105*'mass balance'!$C$18+BG2105*'mass balance'!$D$18+BH2105*'mass balance'!$E$18</f>
        <v>2.7608376973662836E-3</v>
      </c>
      <c r="BC2105" s="2">
        <f>BE2105*'mass balance'!$B$19+BF2105*'mass balance'!$C$19+BG2105*'mass balance'!$D$19+BH2105*'mass balance'!$E$19</f>
        <v>-3.4510471217078544E-3</v>
      </c>
      <c r="BD2105" s="2">
        <f>BE2105*'mass balance'!$B$20+BF2105*'mass balance'!$C$20+BG2105*'mass balance'!$D$20+BH2105*'mass balance'!$E$20</f>
        <v>1.2549262260755833E-4</v>
      </c>
      <c r="BE2105" s="2">
        <f>N2105*'mass balance'!$H$11+R2105*'mass balance'!$I$11+S2105*'mass balance'!$J$11</f>
        <v>-4.6712485834468206E-3</v>
      </c>
      <c r="BF2105" s="2">
        <f>N2105*'mass balance'!$H$12+R2105*'mass balance'!$I$12+S2105*'mass balance'!$J$12</f>
        <v>3.5197472465162947E-7</v>
      </c>
      <c r="BG2105" s="2">
        <f>N2105*'mass balance'!$H$13+R2105*'mass balance'!$I$13+S2105*'mass balance'!$J$13</f>
        <v>8.1350885870611728E-4</v>
      </c>
      <c r="BH2105" s="2">
        <f>N2105*'mass balance'!$H$14+R2105*'mass balance'!$I$14+S2105*'mass balance'!$J$14</f>
        <v>5.1091781381449599E-4</v>
      </c>
      <c r="BI2105" s="36">
        <f t="shared" si="2185"/>
        <v>2.8603964492493172E-16</v>
      </c>
      <c r="BJ2105" s="36">
        <f t="shared" si="2186"/>
        <v>2.4535728838042731E-17</v>
      </c>
      <c r="BK2105" s="36">
        <f t="shared" si="2187"/>
        <v>4.4030911787003273E-14</v>
      </c>
      <c r="BL2105" s="36">
        <f t="shared" si="2188"/>
        <v>4.3933894117187573E-14</v>
      </c>
      <c r="BM2105" s="36">
        <f t="shared" si="2220"/>
        <v>4.0474231849611957E-11</v>
      </c>
      <c r="BN2105" s="36">
        <f t="shared" ca="1" si="2189"/>
        <v>0.25555206331250702</v>
      </c>
      <c r="BO2105" s="36">
        <f t="shared" ca="1" si="2205"/>
        <v>1</v>
      </c>
      <c r="BP2105" s="36">
        <f t="shared" si="2221"/>
        <v>-4.0474230811867156E-11</v>
      </c>
      <c r="BQ2105" s="36">
        <f t="shared" si="2222"/>
        <v>0.99999997436035837</v>
      </c>
      <c r="BR2105" s="2">
        <f t="shared" si="2211"/>
        <v>-5</v>
      </c>
      <c r="BS2105">
        <v>0</v>
      </c>
      <c r="BT2105" s="37">
        <f t="shared" si="2206"/>
        <v>3.4596747395121241</v>
      </c>
      <c r="BU2105" s="34">
        <f t="shared" si="2190"/>
        <v>-5</v>
      </c>
      <c r="BV2105" s="34">
        <f t="shared" si="2191"/>
        <v>-5</v>
      </c>
      <c r="BW2105" s="34">
        <f t="shared" si="2192"/>
        <v>-5</v>
      </c>
      <c r="BX2105" s="34">
        <f t="shared" si="2193"/>
        <v>-5</v>
      </c>
      <c r="BY2105" s="34">
        <f t="shared" si="2194"/>
        <v>56.515894021112615</v>
      </c>
      <c r="BZ2105" s="36">
        <f t="shared" si="2207"/>
        <v>3.4510471217078544E-3</v>
      </c>
      <c r="CA2105" s="34">
        <f t="shared" si="2208"/>
        <v>0.23259341514681434</v>
      </c>
    </row>
    <row r="2106" spans="1:79" ht="13.2" x14ac:dyDescent="0.25">
      <c r="A2106" s="75">
        <f t="shared" si="2195"/>
        <v>5.67671232876729</v>
      </c>
      <c r="B2106" s="34">
        <f t="shared" si="2212"/>
        <v>2072.0000000000609</v>
      </c>
      <c r="C2106">
        <v>30</v>
      </c>
      <c r="D2106" s="35">
        <f t="shared" si="2156"/>
        <v>3000</v>
      </c>
      <c r="E2106" s="27">
        <v>0</v>
      </c>
      <c r="F2106" s="64">
        <f t="shared" si="2196"/>
        <v>3.0712411119050556</v>
      </c>
      <c r="G2106" s="34">
        <v>0</v>
      </c>
      <c r="H2106" s="34">
        <f t="shared" si="2157"/>
        <v>1</v>
      </c>
      <c r="I2106" s="34">
        <f t="shared" si="2197"/>
        <v>40816.79437721819</v>
      </c>
      <c r="J2106" s="34">
        <f t="shared" si="2158"/>
        <v>210337.57088979325</v>
      </c>
      <c r="K2106" s="34">
        <f t="shared" si="2159"/>
        <v>185069.94203663582</v>
      </c>
      <c r="L2106" s="36">
        <f t="shared" si="2209"/>
        <v>4094.3501897302081</v>
      </c>
      <c r="M2106" s="34">
        <f t="shared" si="2160"/>
        <v>380.71939622523837</v>
      </c>
      <c r="N2106" s="34">
        <f t="shared" si="2198"/>
        <v>1961.9275402318617</v>
      </c>
      <c r="O2106" s="34">
        <f t="shared" si="2161"/>
        <v>102.95414455328127</v>
      </c>
      <c r="P2106">
        <f t="shared" si="2213"/>
        <v>1204.3723465292526</v>
      </c>
      <c r="Q2106" s="36">
        <f t="shared" si="2162"/>
        <v>1961.8723229002881</v>
      </c>
      <c r="R2106" s="34">
        <f t="shared" si="2163"/>
        <v>1489.8741267026551</v>
      </c>
      <c r="S2106" s="34">
        <f t="shared" si="2164"/>
        <v>0.21725973152422284</v>
      </c>
      <c r="T2106" s="36">
        <f t="shared" si="2199"/>
        <v>-7.5121191080563366E-14</v>
      </c>
      <c r="U2106" s="36">
        <f t="shared" si="2165"/>
        <v>1976.7300492300217</v>
      </c>
      <c r="V2106" s="36">
        <f t="shared" si="2166"/>
        <v>2.7933673389828018E-5</v>
      </c>
      <c r="W2106" s="68">
        <f t="shared" si="2167"/>
        <v>11.698143399229165</v>
      </c>
      <c r="X2106">
        <f t="shared" si="2168"/>
        <v>9.2099504769348783</v>
      </c>
      <c r="Y2106">
        <f t="shared" si="2169"/>
        <v>0.19260060136867796</v>
      </c>
      <c r="Z2106" s="34">
        <f t="shared" si="2170"/>
        <v>1.3237093813502869E-2</v>
      </c>
      <c r="AA2106" s="36">
        <f t="shared" si="2171"/>
        <v>2.3878723688468951E-6</v>
      </c>
      <c r="AB2106" s="34">
        <f t="shared" si="2172"/>
        <v>1.3237093813502869E-2</v>
      </c>
      <c r="AC2106" s="36">
        <f t="shared" si="2173"/>
        <v>260.67120456992313</v>
      </c>
      <c r="AD2106" s="34">
        <f t="shared" si="2174"/>
        <v>0</v>
      </c>
      <c r="AE2106">
        <f t="shared" si="2200"/>
        <v>19692.479953871607</v>
      </c>
      <c r="AF2106" s="36">
        <f t="shared" si="2214"/>
        <v>0</v>
      </c>
      <c r="AG2106" s="34">
        <f t="shared" si="2175"/>
        <v>496.61151206958812</v>
      </c>
      <c r="AH2106">
        <f t="shared" si="2210"/>
        <v>2.7864012714360342E-2</v>
      </c>
      <c r="AI2106" s="29">
        <f t="shared" si="2201"/>
        <v>496.61151206958812</v>
      </c>
      <c r="AJ2106">
        <f t="shared" si="2202"/>
        <v>11918.309530961833</v>
      </c>
      <c r="AK2106" s="36">
        <f t="shared" si="2215"/>
        <v>-3.6707058190647061E-2</v>
      </c>
      <c r="AL2106" s="36">
        <f t="shared" si="2203"/>
        <v>1.0611717393938843E-2</v>
      </c>
      <c r="AM2106" s="36">
        <f t="shared" si="2204"/>
        <v>1.4365798140463701E-2</v>
      </c>
      <c r="AN2106" s="37">
        <f t="shared" si="2216"/>
        <v>4.3581670188246116E-2</v>
      </c>
      <c r="AO2106" s="36">
        <f t="shared" si="2217"/>
        <v>0.17802424289482893</v>
      </c>
      <c r="AP2106" s="36">
        <f t="shared" si="2218"/>
        <v>-1.5896974984640544E-2</v>
      </c>
      <c r="AQ2106" s="74">
        <f t="shared" si="2176"/>
        <v>1.4877298134996604</v>
      </c>
      <c r="AR2106" s="73">
        <f t="shared" si="2177"/>
        <v>3.8734370140676926E-2</v>
      </c>
      <c r="AS2106" s="72">
        <f t="shared" si="2219"/>
        <v>5.642056649494913E-3</v>
      </c>
      <c r="AT2106" s="37">
        <f t="shared" si="2178"/>
        <v>2940.8402274801529</v>
      </c>
      <c r="AU2106" s="37">
        <f t="shared" si="2179"/>
        <v>-6.0522867179600661</v>
      </c>
      <c r="AV2106" s="34">
        <f t="shared" si="2180"/>
        <v>1.6370589870108716</v>
      </c>
      <c r="AW2106" s="34">
        <f t="shared" si="2181"/>
        <v>1.1001183963627772</v>
      </c>
      <c r="AX2106" s="37">
        <f t="shared" si="2182"/>
        <v>3.1762374178232711</v>
      </c>
      <c r="AY2106" s="7">
        <f t="shared" si="2183"/>
        <v>17.611558200426085</v>
      </c>
      <c r="AZ2106" s="37">
        <f t="shared" si="2184"/>
        <v>14.874380817052437</v>
      </c>
      <c r="BA2106" s="2">
        <f>BE2106*'mass balance'!$B$17+BF2106*'mass balance'!$C$17+BG2106*'mass balance'!$D$17+BH2106*'mass balance'!$E$17</f>
        <v>2.7190118930185462E-3</v>
      </c>
      <c r="BB2106" s="2">
        <f>BE2106*'mass balance'!$B$18+BF2106*'mass balance'!$C$18+BG2106*'mass balance'!$D$18+BH2106*'mass balance'!$E$18</f>
        <v>2.7608428452188319E-3</v>
      </c>
      <c r="BC2106" s="2">
        <f>BE2106*'mass balance'!$B$19+BF2106*'mass balance'!$C$19+BG2106*'mass balance'!$D$19+BH2106*'mass balance'!$E$19</f>
        <v>-3.4510535565235386E-3</v>
      </c>
      <c r="BD2106" s="2">
        <f>BE2106*'mass balance'!$B$20+BF2106*'mass balance'!$C$20+BG2106*'mass balance'!$D$20+BH2106*'mass balance'!$E$20</f>
        <v>1.2549285660085597E-4</v>
      </c>
      <c r="BE2106" s="2">
        <f>N2106*'mass balance'!$H$11+R2106*'mass balance'!$I$11+S2106*'mass balance'!$J$11</f>
        <v>-4.6712560481710986E-3</v>
      </c>
      <c r="BF2106" s="2">
        <f>N2106*'mass balance'!$H$12+R2106*'mass balance'!$I$12+S2106*'mass balance'!$J$12</f>
        <v>3.506318835545807E-7</v>
      </c>
      <c r="BG2106" s="2">
        <f>N2106*'mass balance'!$H$13+R2106*'mass balance'!$I$13+S2106*'mass balance'!$J$13</f>
        <v>8.1351060999600405E-4</v>
      </c>
      <c r="BH2106" s="2">
        <f>N2106*'mass balance'!$H$14+R2106*'mass balance'!$I$14+S2106*'mass balance'!$J$14</f>
        <v>5.1091863026871392E-4</v>
      </c>
      <c r="BI2106" s="36">
        <f t="shared" si="2185"/>
        <v>2.8603964492493172E-16</v>
      </c>
      <c r="BJ2106" s="36">
        <f t="shared" si="2186"/>
        <v>2.4536265063351048E-17</v>
      </c>
      <c r="BK2106" s="36">
        <f t="shared" si="2187"/>
        <v>4.4055447515841317E-14</v>
      </c>
      <c r="BL2106" s="36">
        <f t="shared" si="2188"/>
        <v>4.3958695307425511E-14</v>
      </c>
      <c r="BM2106" s="36">
        <f t="shared" si="2220"/>
        <v>4.0518165743729146E-11</v>
      </c>
      <c r="BN2106" s="36">
        <f t="shared" ca="1" si="2189"/>
        <v>0.69081734246290216</v>
      </c>
      <c r="BO2106" s="36">
        <f t="shared" ca="1" si="2205"/>
        <v>1</v>
      </c>
      <c r="BP2106" s="36">
        <f t="shared" si="2221"/>
        <v>-4.0518164703217955E-11</v>
      </c>
      <c r="BQ2106" s="36">
        <f t="shared" si="2222"/>
        <v>0.99999997431988419</v>
      </c>
      <c r="BR2106" s="2">
        <f t="shared" si="2211"/>
        <v>-5</v>
      </c>
      <c r="BS2106">
        <v>0</v>
      </c>
      <c r="BT2106" s="37">
        <f t="shared" si="2206"/>
        <v>3.4596811904148468</v>
      </c>
      <c r="BU2106" s="34">
        <f t="shared" si="2190"/>
        <v>-5</v>
      </c>
      <c r="BV2106" s="34">
        <f t="shared" si="2191"/>
        <v>-5</v>
      </c>
      <c r="BW2106" s="34">
        <f t="shared" si="2192"/>
        <v>-5</v>
      </c>
      <c r="BX2106" s="34">
        <f t="shared" si="2193"/>
        <v>-5</v>
      </c>
      <c r="BY2106" s="34">
        <f t="shared" si="2194"/>
        <v>56.515984334346562</v>
      </c>
      <c r="BZ2106" s="36">
        <f t="shared" si="2207"/>
        <v>3.4510535565235386E-3</v>
      </c>
      <c r="CA2106" s="34">
        <f t="shared" si="2208"/>
        <v>0.23259329130854067</v>
      </c>
    </row>
    <row r="2107" spans="1:79" ht="13.2" x14ac:dyDescent="0.25">
      <c r="A2107" s="75">
        <f t="shared" si="2195"/>
        <v>5.6794520547946874</v>
      </c>
      <c r="B2107" s="34">
        <f t="shared" si="2212"/>
        <v>2073.0000000000609</v>
      </c>
      <c r="C2107">
        <v>30</v>
      </c>
      <c r="D2107" s="35">
        <f t="shared" si="2156"/>
        <v>3000</v>
      </c>
      <c r="E2107" s="27">
        <v>0</v>
      </c>
      <c r="F2107" s="64">
        <f t="shared" si="2196"/>
        <v>3.0712411119050556</v>
      </c>
      <c r="G2107" s="34">
        <v>0</v>
      </c>
      <c r="H2107" s="34">
        <f t="shared" si="2157"/>
        <v>1</v>
      </c>
      <c r="I2107" s="34">
        <f t="shared" si="2197"/>
        <v>40816.79437721819</v>
      </c>
      <c r="J2107" s="34">
        <f t="shared" si="2158"/>
        <v>210337.90572917581</v>
      </c>
      <c r="K2107" s="34">
        <f t="shared" si="2159"/>
        <v>185070.23665211923</v>
      </c>
      <c r="L2107" s="36">
        <f t="shared" si="2209"/>
        <v>4094.3599665158945</v>
      </c>
      <c r="M2107" s="34">
        <f t="shared" si="2160"/>
        <v>380.71939622523837</v>
      </c>
      <c r="N2107" s="34">
        <f t="shared" si="2198"/>
        <v>1961.9306634523277</v>
      </c>
      <c r="O2107" s="34">
        <f t="shared" si="2161"/>
        <v>102.95414455328127</v>
      </c>
      <c r="P2107">
        <f t="shared" si="2213"/>
        <v>1204.3752224167008</v>
      </c>
      <c r="Q2107" s="36">
        <f t="shared" si="2162"/>
        <v>1961.8756567842338</v>
      </c>
      <c r="R2107" s="34">
        <f t="shared" si="2163"/>
        <v>1489.8770669340634</v>
      </c>
      <c r="S2107" s="34">
        <f t="shared" si="2164"/>
        <v>0.21643084881873165</v>
      </c>
      <c r="T2107" s="36">
        <f t="shared" si="2199"/>
        <v>-7.5121131287386361E-14</v>
      </c>
      <c r="U2107" s="36">
        <f t="shared" si="2165"/>
        <v>1976.7300492300217</v>
      </c>
      <c r="V2107" s="36">
        <f t="shared" si="2166"/>
        <v>2.7827101690546198E-5</v>
      </c>
      <c r="W2107" s="68">
        <f t="shared" si="2167"/>
        <v>11.698171332902556</v>
      </c>
      <c r="X2107">
        <f t="shared" si="2168"/>
        <v>9.2099578076577995</v>
      </c>
      <c r="Y2107">
        <f t="shared" si="2169"/>
        <v>0.19260060136867796</v>
      </c>
      <c r="Z2107" s="34">
        <f t="shared" si="2170"/>
        <v>1.3237093813502869E-2</v>
      </c>
      <c r="AA2107" s="36">
        <f t="shared" si="2171"/>
        <v>2.3787565508020069E-6</v>
      </c>
      <c r="AB2107" s="34">
        <f t="shared" si="2172"/>
        <v>1.3237093813502869E-2</v>
      </c>
      <c r="AC2107" s="36">
        <f t="shared" si="2173"/>
        <v>260.67120456992313</v>
      </c>
      <c r="AD2107" s="34">
        <f t="shared" si="2174"/>
        <v>0</v>
      </c>
      <c r="AE2107">
        <f t="shared" si="2200"/>
        <v>19692.479953871607</v>
      </c>
      <c r="AF2107" s="36">
        <f t="shared" si="2214"/>
        <v>0</v>
      </c>
      <c r="AG2107" s="34">
        <f t="shared" si="2175"/>
        <v>496.61279894879112</v>
      </c>
      <c r="AH2107">
        <f t="shared" si="2210"/>
        <v>2.7757691281635744E-2</v>
      </c>
      <c r="AI2107" s="29">
        <f t="shared" si="2201"/>
        <v>496.61279894879112</v>
      </c>
      <c r="AJ2107">
        <f t="shared" si="2202"/>
        <v>12414.922329910623</v>
      </c>
      <c r="AK2107" s="36">
        <f t="shared" si="2215"/>
        <v>-3.8734370140676926E-2</v>
      </c>
      <c r="AL2107" s="36">
        <f t="shared" si="2203"/>
        <v>1.1458937990323348E-2</v>
      </c>
      <c r="AM2107" s="36">
        <f t="shared" si="2204"/>
        <v>1.5161896623523888E-2</v>
      </c>
      <c r="AN2107" s="37">
        <f t="shared" si="2216"/>
        <v>6.8746119975990547E-3</v>
      </c>
      <c r="AO2107" s="36">
        <f t="shared" si="2217"/>
        <v>0.18863596028876778</v>
      </c>
      <c r="AP2107" s="36">
        <f t="shared" si="2218"/>
        <v>-1.5311768441768434E-3</v>
      </c>
      <c r="AQ2107" s="74">
        <f t="shared" si="2176"/>
        <v>0.19725697494406091</v>
      </c>
      <c r="AR2107" s="73">
        <f t="shared" si="2177"/>
        <v>6.8977712497035847E-3</v>
      </c>
      <c r="AS2107" s="72">
        <f t="shared" si="2219"/>
        <v>6.7123325058056288E-3</v>
      </c>
      <c r="AT2107" s="37">
        <f t="shared" si="2178"/>
        <v>389.92378979213845</v>
      </c>
      <c r="AU2107" s="37">
        <f t="shared" si="2179"/>
        <v>-0.58294872362907368</v>
      </c>
      <c r="AV2107" s="34">
        <f t="shared" si="2180"/>
        <v>1.7052718798487674</v>
      </c>
      <c r="AW2107" s="34">
        <f t="shared" si="2181"/>
        <v>1.1001210233050984</v>
      </c>
      <c r="AX2107" s="37">
        <f t="shared" si="2182"/>
        <v>3.1762450022728377</v>
      </c>
      <c r="AY2107" s="7">
        <f t="shared" si="2183"/>
        <v>17.679809238329259</v>
      </c>
      <c r="AZ2107" s="37">
        <f t="shared" si="2184"/>
        <v>14.874416335175393</v>
      </c>
      <c r="BA2107" s="2">
        <f>BE2107*'mass balance'!$B$17+BF2107*'mass balance'!$C$17+BG2107*'mass balance'!$D$17+BH2107*'mass balance'!$E$17</f>
        <v>2.7190169435300257E-3</v>
      </c>
      <c r="BB2107" s="2">
        <f>BE2107*'mass balance'!$B$18+BF2107*'mass balance'!$C$18+BG2107*'mass balance'!$D$18+BH2107*'mass balance'!$E$18</f>
        <v>2.7608479734304876E-3</v>
      </c>
      <c r="BC2107" s="2">
        <f>BE2107*'mass balance'!$B$19+BF2107*'mass balance'!$C$19+BG2107*'mass balance'!$D$19+BH2107*'mass balance'!$E$19</f>
        <v>-3.4510599667881086E-3</v>
      </c>
      <c r="BD2107" s="2">
        <f>BE2107*'mass balance'!$B$20+BF2107*'mass balance'!$C$20+BG2107*'mass balance'!$D$20+BH2107*'mass balance'!$E$20</f>
        <v>1.2549308970138579E-4</v>
      </c>
      <c r="BE2107" s="2">
        <f>N2107*'mass balance'!$H$11+R2107*'mass balance'!$I$11+S2107*'mass balance'!$J$11</f>
        <v>-4.6712634844103037E-3</v>
      </c>
      <c r="BF2107" s="2">
        <f>N2107*'mass balance'!$H$12+R2107*'mass balance'!$I$12+S2107*'mass balance'!$J$12</f>
        <v>3.4929416347993452E-7</v>
      </c>
      <c r="BG2107" s="2">
        <f>N2107*'mass balance'!$H$13+R2107*'mass balance'!$I$13+S2107*'mass balance'!$J$13</f>
        <v>8.1351235460249219E-4</v>
      </c>
      <c r="BH2107" s="2">
        <f>N2107*'mass balance'!$H$14+R2107*'mass balance'!$I$14+S2107*'mass balance'!$J$14</f>
        <v>5.1091944360737694E-4</v>
      </c>
      <c r="BI2107" s="36">
        <f t="shared" si="2185"/>
        <v>2.8603964492493172E-16</v>
      </c>
      <c r="BJ2107" s="36">
        <f t="shared" si="2186"/>
        <v>2.4536800263108433E-17</v>
      </c>
      <c r="BK2107" s="36">
        <f t="shared" si="2187"/>
        <v>4.4079983780904665E-14</v>
      </c>
      <c r="BL2107" s="36">
        <f t="shared" si="2188"/>
        <v>4.3983496361680861E-14</v>
      </c>
      <c r="BM2107" s="36">
        <f t="shared" si="2220"/>
        <v>4.0562124439036571E-11</v>
      </c>
      <c r="BN2107" s="36">
        <f t="shared" ca="1" si="2189"/>
        <v>0.96946069704654136</v>
      </c>
      <c r="BO2107" s="36">
        <f t="shared" ca="1" si="2205"/>
        <v>1</v>
      </c>
      <c r="BP2107" s="36">
        <f t="shared" si="2221"/>
        <v>-4.0562123395753014E-11</v>
      </c>
      <c r="BQ2107" s="36">
        <f t="shared" si="2222"/>
        <v>0.99999997427936604</v>
      </c>
      <c r="BR2107" s="2">
        <f t="shared" si="2211"/>
        <v>-5</v>
      </c>
      <c r="BS2107">
        <v>0</v>
      </c>
      <c r="BT2107" s="37">
        <f t="shared" si="2206"/>
        <v>3.4596876167050787</v>
      </c>
      <c r="BU2107" s="34">
        <f t="shared" si="2190"/>
        <v>-5</v>
      </c>
      <c r="BV2107" s="34">
        <f t="shared" si="2191"/>
        <v>-5</v>
      </c>
      <c r="BW2107" s="34">
        <f t="shared" si="2192"/>
        <v>-5</v>
      </c>
      <c r="BX2107" s="34">
        <f t="shared" si="2193"/>
        <v>-5</v>
      </c>
      <c r="BY2107" s="34">
        <f t="shared" si="2194"/>
        <v>56.516074302949029</v>
      </c>
      <c r="BZ2107" s="36">
        <f t="shared" si="2207"/>
        <v>3.4510599667881086E-3</v>
      </c>
      <c r="CA2107" s="34">
        <f t="shared" si="2208"/>
        <v>0.23259316794323703</v>
      </c>
    </row>
    <row r="2108" spans="1:79" ht="13.2" x14ac:dyDescent="0.25">
      <c r="A2108" s="75">
        <f t="shared" si="2195"/>
        <v>5.6821917808220848</v>
      </c>
      <c r="B2108" s="34">
        <f t="shared" si="2212"/>
        <v>2074.0000000000609</v>
      </c>
      <c r="C2108">
        <v>30</v>
      </c>
      <c r="D2108" s="35">
        <f t="shared" si="2156"/>
        <v>3000</v>
      </c>
      <c r="E2108" s="27">
        <v>0</v>
      </c>
      <c r="F2108" s="64">
        <f t="shared" si="2196"/>
        <v>3.0712411119050556</v>
      </c>
      <c r="G2108" s="34">
        <v>0</v>
      </c>
      <c r="H2108" s="34">
        <f t="shared" si="2157"/>
        <v>1</v>
      </c>
      <c r="I2108" s="34">
        <f t="shared" si="2197"/>
        <v>40816.79437721819</v>
      </c>
      <c r="J2108" s="34">
        <f t="shared" si="2158"/>
        <v>210338.23929082431</v>
      </c>
      <c r="K2108" s="34">
        <f t="shared" si="2159"/>
        <v>185070.53014336136</v>
      </c>
      <c r="L2108" s="36">
        <f t="shared" si="2209"/>
        <v>4094.3697060014865</v>
      </c>
      <c r="M2108" s="34">
        <f t="shared" si="2160"/>
        <v>380.71939622523837</v>
      </c>
      <c r="N2108" s="34">
        <f t="shared" si="2198"/>
        <v>1961.9337747547058</v>
      </c>
      <c r="O2108" s="34">
        <f t="shared" si="2161"/>
        <v>102.95414455328127</v>
      </c>
      <c r="P2108">
        <f t="shared" si="2213"/>
        <v>1204.3780873321507</v>
      </c>
      <c r="Q2108" s="36">
        <f t="shared" si="2162"/>
        <v>1961.8789779467095</v>
      </c>
      <c r="R2108" s="34">
        <f t="shared" si="2163"/>
        <v>1489.8799959479493</v>
      </c>
      <c r="S2108" s="34">
        <f t="shared" si="2164"/>
        <v>0.21560512712892432</v>
      </c>
      <c r="T2108" s="36">
        <f t="shared" si="2199"/>
        <v>-7.5121071722519775E-14</v>
      </c>
      <c r="U2108" s="36">
        <f t="shared" si="2165"/>
        <v>1976.7300492300217</v>
      </c>
      <c r="V2108" s="36">
        <f t="shared" si="2166"/>
        <v>2.7720936411623388E-5</v>
      </c>
      <c r="W2108" s="68">
        <f t="shared" si="2167"/>
        <v>11.698199160004247</v>
      </c>
      <c r="X2108">
        <f t="shared" si="2168"/>
        <v>9.2099651104011642</v>
      </c>
      <c r="Y2108">
        <f t="shared" si="2169"/>
        <v>0.19260060136867796</v>
      </c>
      <c r="Z2108" s="34">
        <f t="shared" si="2170"/>
        <v>1.3237093813502869E-2</v>
      </c>
      <c r="AA2108" s="36">
        <f t="shared" si="2171"/>
        <v>2.3696755400096407E-6</v>
      </c>
      <c r="AB2108" s="34">
        <f t="shared" si="2172"/>
        <v>1.3237093813502869E-2</v>
      </c>
      <c r="AC2108" s="36">
        <f t="shared" si="2173"/>
        <v>260.67120456992313</v>
      </c>
      <c r="AD2108" s="34">
        <f t="shared" si="2174"/>
        <v>0</v>
      </c>
      <c r="AE2108">
        <f t="shared" si="2200"/>
        <v>19692.479953871607</v>
      </c>
      <c r="AF2108" s="36">
        <f t="shared" si="2214"/>
        <v>0</v>
      </c>
      <c r="AG2108" s="34">
        <f t="shared" si="2175"/>
        <v>496.61408091750673</v>
      </c>
      <c r="AH2108">
        <f t="shared" si="2210"/>
        <v>2.7651775433128023E-2</v>
      </c>
      <c r="AI2108" s="29">
        <f t="shared" si="2201"/>
        <v>496.61408091750673</v>
      </c>
      <c r="AJ2108">
        <f t="shared" si="2202"/>
        <v>12911.53641082813</v>
      </c>
      <c r="AK2108" s="36">
        <f t="shared" si="2215"/>
        <v>-6.8977712497035847E-3</v>
      </c>
      <c r="AL2108" s="36">
        <f t="shared" si="2203"/>
        <v>1.109720877426011E-3</v>
      </c>
      <c r="AM2108" s="36">
        <f t="shared" si="2204"/>
        <v>2.682808033917016E-3</v>
      </c>
      <c r="AN2108" s="37">
        <f t="shared" si="2216"/>
        <v>-3.1859758143077871E-2</v>
      </c>
      <c r="AO2108" s="36">
        <f t="shared" si="2217"/>
        <v>0.20009489827909113</v>
      </c>
      <c r="AP2108" s="36">
        <f t="shared" si="2218"/>
        <v>1.3630719779347045E-2</v>
      </c>
      <c r="AQ2108" s="74">
        <f t="shared" si="2176"/>
        <v>-0.76593526573336945</v>
      </c>
      <c r="AR2108" s="73">
        <f t="shared" si="2177"/>
        <v>-3.5308443430002813E-2</v>
      </c>
      <c r="AS2108" s="72">
        <f t="shared" si="2219"/>
        <v>8.0113931977555848E-3</v>
      </c>
      <c r="AT2108" s="37">
        <f t="shared" si="2178"/>
        <v>-1514.0472555401325</v>
      </c>
      <c r="AU2108" s="37">
        <f t="shared" si="2179"/>
        <v>5.1894794045084209</v>
      </c>
      <c r="AV2108" s="34">
        <f t="shared" si="2180"/>
        <v>1.77348494882888</v>
      </c>
      <c r="AW2108" s="34">
        <f t="shared" si="2181"/>
        <v>1.1001236402251893</v>
      </c>
      <c r="AX2108" s="37">
        <f t="shared" si="2182"/>
        <v>3.1762525577864444</v>
      </c>
      <c r="AY2108" s="7">
        <f t="shared" si="2183"/>
        <v>17.74806030684476</v>
      </c>
      <c r="AZ2108" s="37">
        <f t="shared" si="2184"/>
        <v>14.874451717790691</v>
      </c>
      <c r="BA2108" s="2">
        <f>BE2108*'mass balance'!$B$17+BF2108*'mass balance'!$C$17+BG2108*'mass balance'!$D$17+BH2108*'mass balance'!$E$17</f>
        <v>2.7190219747719752E-3</v>
      </c>
      <c r="BB2108" s="2">
        <f>BE2108*'mass balance'!$B$18+BF2108*'mass balance'!$C$18+BG2108*'mass balance'!$D$18+BH2108*'mass balance'!$E$18</f>
        <v>2.7608530820761594E-3</v>
      </c>
      <c r="BC2108" s="2">
        <f>BE2108*'mass balance'!$B$19+BF2108*'mass balance'!$C$19+BG2108*'mass balance'!$D$19+BH2108*'mass balance'!$E$19</f>
        <v>-3.4510663525952005E-3</v>
      </c>
      <c r="BD2108" s="2">
        <f>BE2108*'mass balance'!$B$20+BF2108*'mass balance'!$C$20+BG2108*'mass balance'!$D$20+BH2108*'mass balance'!$E$20</f>
        <v>1.254933219125527E-4</v>
      </c>
      <c r="BE2108" s="2">
        <f>N2108*'mass balance'!$H$11+R2108*'mass balance'!$I$11+S2108*'mass balance'!$J$11</f>
        <v>-4.6712708922731086E-3</v>
      </c>
      <c r="BF2108" s="2">
        <f>N2108*'mass balance'!$H$12+R2108*'mass balance'!$I$12+S2108*'mass balance'!$J$12</f>
        <v>3.4796154491616385E-7</v>
      </c>
      <c r="BG2108" s="2">
        <f>N2108*'mass balance'!$H$13+R2108*'mass balance'!$I$13+S2108*'mass balance'!$J$13</f>
        <v>8.1351409255108224E-4</v>
      </c>
      <c r="BH2108" s="2">
        <f>N2108*'mass balance'!$H$14+R2108*'mass balance'!$I$14+S2108*'mass balance'!$J$14</f>
        <v>5.1092025384237127E-4</v>
      </c>
      <c r="BI2108" s="36">
        <f t="shared" si="2185"/>
        <v>2.8603964492493172E-16</v>
      </c>
      <c r="BJ2108" s="36">
        <f t="shared" si="2186"/>
        <v>2.4537334440398313E-17</v>
      </c>
      <c r="BK2108" s="36">
        <f t="shared" si="2187"/>
        <v>4.4104520581167773E-14</v>
      </c>
      <c r="BL2108" s="36">
        <f t="shared" si="2188"/>
        <v>4.400829728041827E-14</v>
      </c>
      <c r="BM2108" s="36">
        <f t="shared" si="2220"/>
        <v>4.0606107935398252E-11</v>
      </c>
      <c r="BN2108" s="36">
        <f t="shared" ca="1" si="2189"/>
        <v>0.6574882330420444</v>
      </c>
      <c r="BO2108" s="36">
        <f t="shared" ca="1" si="2205"/>
        <v>1</v>
      </c>
      <c r="BP2108" s="36">
        <f t="shared" si="2221"/>
        <v>-4.0606106889336344E-11</v>
      </c>
      <c r="BQ2108" s="36">
        <f t="shared" si="2222"/>
        <v>0.99999997423880393</v>
      </c>
      <c r="BR2108" s="2">
        <f t="shared" si="2211"/>
        <v>-5</v>
      </c>
      <c r="BS2108">
        <v>0</v>
      </c>
      <c r="BT2108" s="37">
        <f t="shared" si="2206"/>
        <v>3.459694018476688</v>
      </c>
      <c r="BU2108" s="34">
        <f t="shared" si="2190"/>
        <v>-5</v>
      </c>
      <c r="BV2108" s="34">
        <f t="shared" si="2191"/>
        <v>-5</v>
      </c>
      <c r="BW2108" s="34">
        <f t="shared" si="2192"/>
        <v>-5</v>
      </c>
      <c r="BX2108" s="34">
        <f t="shared" si="2193"/>
        <v>-5</v>
      </c>
      <c r="BY2108" s="34">
        <f t="shared" si="2194"/>
        <v>56.51616392823481</v>
      </c>
      <c r="BZ2108" s="36">
        <f t="shared" si="2207"/>
        <v>3.4510663525952005E-3</v>
      </c>
      <c r="CA2108" s="34">
        <f t="shared" si="2208"/>
        <v>0.23259304504909561</v>
      </c>
    </row>
    <row r="2109" spans="1:79" ht="13.2" x14ac:dyDescent="0.25">
      <c r="A2109" s="75">
        <f t="shared" si="2195"/>
        <v>5.6849315068494821</v>
      </c>
      <c r="B2109" s="34">
        <f t="shared" si="2212"/>
        <v>2075.0000000000609</v>
      </c>
      <c r="C2109">
        <v>30</v>
      </c>
      <c r="D2109" s="35">
        <f t="shared" si="2156"/>
        <v>3000</v>
      </c>
      <c r="E2109" s="27">
        <v>0</v>
      </c>
      <c r="F2109" s="64">
        <f t="shared" si="2196"/>
        <v>3.0712411119050556</v>
      </c>
      <c r="G2109" s="34">
        <v>0</v>
      </c>
      <c r="H2109" s="34">
        <f t="shared" si="2157"/>
        <v>1</v>
      </c>
      <c r="I2109" s="34">
        <f t="shared" si="2197"/>
        <v>40816.79437721819</v>
      </c>
      <c r="J2109" s="34">
        <f t="shared" si="2158"/>
        <v>210338.57157961358</v>
      </c>
      <c r="K2109" s="34">
        <f t="shared" si="2159"/>
        <v>185070.82251465152</v>
      </c>
      <c r="L2109" s="36">
        <f t="shared" si="2209"/>
        <v>4094.3794083292305</v>
      </c>
      <c r="M2109" s="34">
        <f t="shared" si="2160"/>
        <v>380.71939622523837</v>
      </c>
      <c r="N2109" s="34">
        <f t="shared" si="2198"/>
        <v>1961.9368741844667</v>
      </c>
      <c r="O2109" s="34">
        <f t="shared" si="2161"/>
        <v>102.95414455328127</v>
      </c>
      <c r="P2109">
        <f t="shared" si="2213"/>
        <v>1204.3809413174454</v>
      </c>
      <c r="Q2109" s="36">
        <f t="shared" si="2162"/>
        <v>1961.8822864362453</v>
      </c>
      <c r="R2109" s="34">
        <f t="shared" si="2163"/>
        <v>1489.8829137870921</v>
      </c>
      <c r="S2109" s="34">
        <f t="shared" si="2164"/>
        <v>0.21478255440922567</v>
      </c>
      <c r="T2109" s="36">
        <f t="shared" si="2199"/>
        <v>-7.5121012385091457E-14</v>
      </c>
      <c r="U2109" s="36">
        <f t="shared" si="2165"/>
        <v>1976.7300492300217</v>
      </c>
      <c r="V2109" s="36">
        <f t="shared" si="2166"/>
        <v>2.761517600436054E-5</v>
      </c>
      <c r="W2109" s="68">
        <f t="shared" si="2167"/>
        <v>11.698226880940659</v>
      </c>
      <c r="X2109">
        <f t="shared" si="2168"/>
        <v>9.209972385271767</v>
      </c>
      <c r="Y2109">
        <f t="shared" si="2169"/>
        <v>0.19260060136867796</v>
      </c>
      <c r="Z2109" s="34">
        <f t="shared" si="2170"/>
        <v>1.3237093813502869E-2</v>
      </c>
      <c r="AA2109" s="36">
        <f t="shared" si="2171"/>
        <v>2.3606292035037018E-6</v>
      </c>
      <c r="AB2109" s="34">
        <f t="shared" si="2172"/>
        <v>1.3237093813502869E-2</v>
      </c>
      <c r="AC2109" s="36">
        <f t="shared" si="2173"/>
        <v>260.67120456992313</v>
      </c>
      <c r="AD2109" s="34">
        <f t="shared" si="2174"/>
        <v>0</v>
      </c>
      <c r="AE2109">
        <f t="shared" si="2200"/>
        <v>19692.479953871607</v>
      </c>
      <c r="AF2109" s="36">
        <f t="shared" si="2214"/>
        <v>0</v>
      </c>
      <c r="AG2109" s="34">
        <f t="shared" si="2175"/>
        <v>496.61535799446756</v>
      </c>
      <c r="AH2109">
        <f t="shared" si="2210"/>
        <v>2.7546263622298284E-2</v>
      </c>
      <c r="AI2109" s="29">
        <f t="shared" si="2201"/>
        <v>496.61535799446756</v>
      </c>
      <c r="AJ2109">
        <f t="shared" si="2202"/>
        <v>13408.151768822598</v>
      </c>
      <c r="AK2109" s="36">
        <f t="shared" si="2215"/>
        <v>3.5308443430002813E-2</v>
      </c>
      <c r="AL2109" s="36">
        <f t="shared" si="2203"/>
        <v>-9.7179103341041313E-3</v>
      </c>
      <c r="AM2109" s="36">
        <f t="shared" si="2204"/>
        <v>-1.3809490280445872E-2</v>
      </c>
      <c r="AN2109" s="37">
        <f t="shared" si="2216"/>
        <v>-3.8757529392781459E-2</v>
      </c>
      <c r="AO2109" s="36">
        <f t="shared" si="2217"/>
        <v>0.20120461915651713</v>
      </c>
      <c r="AP2109" s="36">
        <f t="shared" si="2218"/>
        <v>1.6313527813264062E-2</v>
      </c>
      <c r="AQ2109" s="74">
        <f t="shared" si="2176"/>
        <v>-0.9164312359902409</v>
      </c>
      <c r="AR2109" s="73">
        <f t="shared" si="2177"/>
        <v>-4.3889856393789645E-2</v>
      </c>
      <c r="AS2109" s="72">
        <f t="shared" si="2219"/>
        <v>8.145426711201071E-3</v>
      </c>
      <c r="AT2109" s="37">
        <f t="shared" si="2178"/>
        <v>-1811.5371622349176</v>
      </c>
      <c r="AU2109" s="37">
        <f t="shared" si="2179"/>
        <v>6.2108764593695271</v>
      </c>
      <c r="AV2109" s="34">
        <f t="shared" si="2180"/>
        <v>1.8416981932790841</v>
      </c>
      <c r="AW2109" s="34">
        <f t="shared" si="2181"/>
        <v>1.1001262471612705</v>
      </c>
      <c r="AX2109" s="37">
        <f t="shared" si="2182"/>
        <v>3.1762600844744391</v>
      </c>
      <c r="AY2109" s="7">
        <f t="shared" si="2183"/>
        <v>17.816311405855451</v>
      </c>
      <c r="AZ2109" s="37">
        <f t="shared" si="2184"/>
        <v>14.874486965415098</v>
      </c>
      <c r="BA2109" s="2">
        <f>BE2109*'mass balance'!$B$17+BF2109*'mass balance'!$C$17+BG2109*'mass balance'!$D$17+BH2109*'mass balance'!$E$17</f>
        <v>2.7190269868178907E-3</v>
      </c>
      <c r="BB2109" s="2">
        <f>BE2109*'mass balance'!$B$18+BF2109*'mass balance'!$C$18+BG2109*'mass balance'!$D$18+BH2109*'mass balance'!$E$18</f>
        <v>2.760858171230474E-3</v>
      </c>
      <c r="BC2109" s="2">
        <f>BE2109*'mass balance'!$B$19+BF2109*'mass balance'!$C$19+BG2109*'mass balance'!$D$19+BH2109*'mass balance'!$E$19</f>
        <v>-3.451072714038092E-3</v>
      </c>
      <c r="BD2109" s="2">
        <f>BE2109*'mass balance'!$B$20+BF2109*'mass balance'!$C$20+BG2109*'mass balance'!$D$20+BH2109*'mass balance'!$E$20</f>
        <v>1.2549355323774878E-4</v>
      </c>
      <c r="BE2109" s="2">
        <f>N2109*'mass balance'!$H$11+R2109*'mass balance'!$I$11+S2109*'mass balance'!$J$11</f>
        <v>-4.6712782718677775E-3</v>
      </c>
      <c r="BF2109" s="2">
        <f>N2109*'mass balance'!$H$12+R2109*'mass balance'!$I$12+S2109*'mass balance'!$J$12</f>
        <v>3.466340084231143E-7</v>
      </c>
      <c r="BG2109" s="2">
        <f>N2109*'mass balance'!$H$13+R2109*'mass balance'!$I$13+S2109*'mass balance'!$J$13</f>
        <v>8.1351582386718162E-4</v>
      </c>
      <c r="BH2109" s="2">
        <f>N2109*'mass balance'!$H$14+R2109*'mass balance'!$I$14+S2109*'mass balance'!$J$14</f>
        <v>5.1092106098553814E-4</v>
      </c>
      <c r="BI2109" s="36">
        <f t="shared" si="2185"/>
        <v>2.8603964492493172E-16</v>
      </c>
      <c r="BJ2109" s="36">
        <f t="shared" si="2186"/>
        <v>2.4537867598296015E-17</v>
      </c>
      <c r="BK2109" s="36">
        <f t="shared" si="2187"/>
        <v>4.4129057915608168E-14</v>
      </c>
      <c r="BL2109" s="36">
        <f t="shared" si="2188"/>
        <v>4.4033098064103487E-14</v>
      </c>
      <c r="BM2109" s="36">
        <f t="shared" si="2220"/>
        <v>4.0650116232678667E-11</v>
      </c>
      <c r="BN2109" s="36">
        <f t="shared" ca="1" si="2189"/>
        <v>0.21819383495163791</v>
      </c>
      <c r="BO2109" s="36">
        <f t="shared" ca="1" si="2205"/>
        <v>1</v>
      </c>
      <c r="BP2109" s="36">
        <f t="shared" si="2221"/>
        <v>-4.0650115183832411E-11</v>
      </c>
      <c r="BQ2109" s="36">
        <f t="shared" si="2222"/>
        <v>0.99999997419819786</v>
      </c>
      <c r="BR2109" s="2">
        <f t="shared" si="2211"/>
        <v>-5</v>
      </c>
      <c r="BS2109">
        <v>0</v>
      </c>
      <c r="BT2109" s="37">
        <f t="shared" si="2206"/>
        <v>3.4597003958231873</v>
      </c>
      <c r="BU2109" s="34">
        <f t="shared" si="2190"/>
        <v>-5</v>
      </c>
      <c r="BV2109" s="34">
        <f t="shared" si="2191"/>
        <v>-5</v>
      </c>
      <c r="BW2109" s="34">
        <f t="shared" si="2192"/>
        <v>-5</v>
      </c>
      <c r="BX2109" s="34">
        <f t="shared" si="2193"/>
        <v>-5</v>
      </c>
      <c r="BY2109" s="34">
        <f t="shared" si="2194"/>
        <v>56.516253211513728</v>
      </c>
      <c r="BZ2109" s="36">
        <f t="shared" si="2207"/>
        <v>3.451072714038092E-3</v>
      </c>
      <c r="CA2109" s="34">
        <f t="shared" si="2208"/>
        <v>0.23259292262431577</v>
      </c>
    </row>
    <row r="2110" spans="1:79" ht="13.2" x14ac:dyDescent="0.25">
      <c r="A2110" s="75">
        <f t="shared" si="2195"/>
        <v>5.6876712328768795</v>
      </c>
      <c r="B2110" s="34">
        <f t="shared" si="2212"/>
        <v>2076.0000000000609</v>
      </c>
      <c r="C2110">
        <v>30</v>
      </c>
      <c r="D2110" s="35">
        <f t="shared" si="2156"/>
        <v>3000</v>
      </c>
      <c r="E2110" s="27">
        <v>0</v>
      </c>
      <c r="F2110" s="64">
        <f t="shared" si="2196"/>
        <v>3.0712411119050556</v>
      </c>
      <c r="G2110" s="34">
        <v>0</v>
      </c>
      <c r="H2110" s="34">
        <f t="shared" si="2157"/>
        <v>1</v>
      </c>
      <c r="I2110" s="34">
        <f t="shared" si="2197"/>
        <v>40816.79437721819</v>
      </c>
      <c r="J2110" s="34">
        <f t="shared" si="2158"/>
        <v>210338.9026003998</v>
      </c>
      <c r="K2110" s="34">
        <f t="shared" si="2159"/>
        <v>185071.11377026251</v>
      </c>
      <c r="L2110" s="36">
        <f t="shared" si="2209"/>
        <v>4094.3890736408321</v>
      </c>
      <c r="M2110" s="34">
        <f t="shared" si="2160"/>
        <v>380.71939622523837</v>
      </c>
      <c r="N2110" s="34">
        <f t="shared" si="2198"/>
        <v>1961.9399617869055</v>
      </c>
      <c r="O2110" s="34">
        <f t="shared" si="2161"/>
        <v>102.95414455328127</v>
      </c>
      <c r="P2110">
        <f t="shared" si="2213"/>
        <v>1204.3837844142674</v>
      </c>
      <c r="Q2110" s="36">
        <f t="shared" si="2162"/>
        <v>1961.8855823011866</v>
      </c>
      <c r="R2110" s="34">
        <f t="shared" si="2163"/>
        <v>1489.8858204941073</v>
      </c>
      <c r="S2110" s="34">
        <f t="shared" si="2164"/>
        <v>0.21396311866112683</v>
      </c>
      <c r="T2110" s="36">
        <f t="shared" si="2199"/>
        <v>-7.5120953274232598E-14</v>
      </c>
      <c r="U2110" s="36">
        <f t="shared" si="2165"/>
        <v>1976.7300492300217</v>
      </c>
      <c r="V2110" s="36">
        <f t="shared" si="2166"/>
        <v>2.7509818926047462E-5</v>
      </c>
      <c r="W2110" s="68">
        <f t="shared" si="2167"/>
        <v>11.698254496116663</v>
      </c>
      <c r="X2110">
        <f t="shared" si="2168"/>
        <v>9.2099796323759904</v>
      </c>
      <c r="Y2110">
        <f t="shared" si="2169"/>
        <v>0.19260060136867796</v>
      </c>
      <c r="Z2110" s="34">
        <f t="shared" si="2170"/>
        <v>1.3237093813502869E-2</v>
      </c>
      <c r="AA2110" s="36">
        <f t="shared" si="2171"/>
        <v>2.3516174088347612E-6</v>
      </c>
      <c r="AB2110" s="34">
        <f t="shared" si="2172"/>
        <v>1.3237093813502869E-2</v>
      </c>
      <c r="AC2110" s="36">
        <f t="shared" si="2173"/>
        <v>260.67120456992313</v>
      </c>
      <c r="AD2110" s="34">
        <f t="shared" si="2174"/>
        <v>0</v>
      </c>
      <c r="AE2110">
        <f t="shared" si="2200"/>
        <v>19692.479953871607</v>
      </c>
      <c r="AF2110" s="36">
        <f t="shared" si="2214"/>
        <v>0</v>
      </c>
      <c r="AG2110" s="34">
        <f t="shared" si="2175"/>
        <v>496.61663019833486</v>
      </c>
      <c r="AH2110">
        <f t="shared" si="2210"/>
        <v>2.7441154308462501E-2</v>
      </c>
      <c r="AI2110" s="29">
        <f t="shared" si="2201"/>
        <v>496.61663019833486</v>
      </c>
      <c r="AJ2110">
        <f t="shared" si="2202"/>
        <v>13904.768399020933</v>
      </c>
      <c r="AK2110" s="36">
        <f t="shared" si="2215"/>
        <v>4.3889856393789645E-2</v>
      </c>
      <c r="AL2110" s="36">
        <f t="shared" si="2203"/>
        <v>-1.1749272922671469E-2</v>
      </c>
      <c r="AM2110" s="36">
        <f t="shared" si="2204"/>
        <v>-1.7157428266096168E-2</v>
      </c>
      <c r="AN2110" s="37">
        <f t="shared" si="2216"/>
        <v>-3.449085962778646E-3</v>
      </c>
      <c r="AO2110" s="36">
        <f t="shared" si="2217"/>
        <v>0.191486708822413</v>
      </c>
      <c r="AP2110" s="36">
        <f t="shared" si="2218"/>
        <v>2.5040375328181895E-3</v>
      </c>
      <c r="AQ2110" s="74">
        <f t="shared" si="2176"/>
        <v>-9.4611897596593705E-2</v>
      </c>
      <c r="AR2110" s="73">
        <f t="shared" si="2177"/>
        <v>-3.5674764104064601E-3</v>
      </c>
      <c r="AS2110" s="72">
        <f t="shared" si="2219"/>
        <v>7.0212737243243858E-3</v>
      </c>
      <c r="AT2110" s="37">
        <f t="shared" si="2178"/>
        <v>-187.02218099386033</v>
      </c>
      <c r="AU2110" s="37">
        <f t="shared" si="2179"/>
        <v>0.9533356576198766</v>
      </c>
      <c r="AV2110" s="34">
        <f t="shared" si="2180"/>
        <v>1.9099116125298174</v>
      </c>
      <c r="AW2110" s="34">
        <f t="shared" si="2181"/>
        <v>1.1001288441514172</v>
      </c>
      <c r="AX2110" s="37">
        <f t="shared" si="2182"/>
        <v>3.1762675824467528</v>
      </c>
      <c r="AY2110" s="7">
        <f t="shared" si="2183"/>
        <v>17.884562535244651</v>
      </c>
      <c r="AZ2110" s="37">
        <f t="shared" si="2184"/>
        <v>14.874522078563416</v>
      </c>
      <c r="BA2110" s="2">
        <f>BE2110*'mass balance'!$B$17+BF2110*'mass balance'!$C$17+BG2110*'mass balance'!$D$17+BH2110*'mass balance'!$E$17</f>
        <v>2.7190319797409821E-3</v>
      </c>
      <c r="BB2110" s="2">
        <f>BE2110*'mass balance'!$B$18+BF2110*'mass balance'!$C$18+BG2110*'mass balance'!$D$18+BH2110*'mass balance'!$E$18</f>
        <v>2.7608632409677667E-3</v>
      </c>
      <c r="BC2110" s="2">
        <f>BE2110*'mass balance'!$B$19+BF2110*'mass balance'!$C$19+BG2110*'mass balance'!$D$19+BH2110*'mass balance'!$E$19</f>
        <v>-3.4510790512097076E-3</v>
      </c>
      <c r="BD2110" s="2">
        <f>BE2110*'mass balance'!$B$20+BF2110*'mass balance'!$C$20+BG2110*'mass balance'!$D$20+BH2110*'mass balance'!$E$20</f>
        <v>1.2549378368035302E-4</v>
      </c>
      <c r="BE2110" s="2">
        <f>N2110*'mass balance'!$H$11+R2110*'mass balance'!$I$11+S2110*'mass balance'!$J$11</f>
        <v>-4.6712856233021554E-3</v>
      </c>
      <c r="BF2110" s="2">
        <f>N2110*'mass balance'!$H$12+R2110*'mass balance'!$I$12+S2110*'mass balance'!$J$12</f>
        <v>3.4531153463659107E-7</v>
      </c>
      <c r="BG2110" s="2">
        <f>N2110*'mass balance'!$H$13+R2110*'mass balance'!$I$13+S2110*'mass balance'!$J$13</f>
        <v>8.1351754857609854E-4</v>
      </c>
      <c r="BH2110" s="2">
        <f>N2110*'mass balance'!$H$14+R2110*'mass balance'!$I$14+S2110*'mass balance'!$J$14</f>
        <v>5.1092186504867322E-4</v>
      </c>
      <c r="BI2110" s="36">
        <f t="shared" si="2185"/>
        <v>2.8603964492493172E-16</v>
      </c>
      <c r="BJ2110" s="36">
        <f t="shared" si="2186"/>
        <v>2.4538399739867895E-17</v>
      </c>
      <c r="BK2110" s="36">
        <f t="shared" si="2187"/>
        <v>4.4153595783206467E-14</v>
      </c>
      <c r="BL2110" s="36">
        <f t="shared" si="2188"/>
        <v>4.4057898713202572E-14</v>
      </c>
      <c r="BM2110" s="36">
        <f t="shared" si="2220"/>
        <v>4.0694149330742773E-11</v>
      </c>
      <c r="BN2110" s="36">
        <f t="shared" ca="1" si="2189"/>
        <v>0.68075693845476493</v>
      </c>
      <c r="BO2110" s="36">
        <f t="shared" ca="1" si="2205"/>
        <v>1</v>
      </c>
      <c r="BP2110" s="36">
        <f t="shared" si="2221"/>
        <v>-4.0694148279106159E-11</v>
      </c>
      <c r="BQ2110" s="36">
        <f t="shared" si="2222"/>
        <v>0.99999997415754771</v>
      </c>
      <c r="BR2110" s="2">
        <f t="shared" si="2211"/>
        <v>-5</v>
      </c>
      <c r="BS2110">
        <v>0</v>
      </c>
      <c r="BT2110" s="37">
        <f t="shared" si="2206"/>
        <v>3.459706748837732</v>
      </c>
      <c r="BU2110" s="34">
        <f t="shared" si="2190"/>
        <v>-5</v>
      </c>
      <c r="BV2110" s="34">
        <f t="shared" si="2191"/>
        <v>-5</v>
      </c>
      <c r="BW2110" s="34">
        <f t="shared" si="2192"/>
        <v>-5</v>
      </c>
      <c r="BX2110" s="34">
        <f t="shared" si="2193"/>
        <v>-5</v>
      </c>
      <c r="BY2110" s="34">
        <f t="shared" si="2194"/>
        <v>56.516342154090601</v>
      </c>
      <c r="BZ2110" s="36">
        <f t="shared" si="2207"/>
        <v>3.4510790512097076E-3</v>
      </c>
      <c r="CA2110" s="34">
        <f t="shared" si="2208"/>
        <v>0.23259280066710358</v>
      </c>
    </row>
    <row r="2111" spans="1:79" ht="13.2" x14ac:dyDescent="0.25">
      <c r="A2111" s="75">
        <f t="shared" si="2195"/>
        <v>5.6904109589042768</v>
      </c>
      <c r="B2111" s="34">
        <f t="shared" si="2212"/>
        <v>2077.0000000000609</v>
      </c>
      <c r="C2111">
        <v>30</v>
      </c>
      <c r="D2111" s="35">
        <f t="shared" si="2156"/>
        <v>3000</v>
      </c>
      <c r="E2111" s="27">
        <v>0</v>
      </c>
      <c r="F2111" s="64">
        <f t="shared" si="2196"/>
        <v>3.0712411119050556</v>
      </c>
      <c r="G2111" s="34">
        <v>0</v>
      </c>
      <c r="H2111" s="34">
        <f t="shared" si="2157"/>
        <v>1</v>
      </c>
      <c r="I2111" s="34">
        <f t="shared" si="2197"/>
        <v>40816.79437721819</v>
      </c>
      <c r="J2111" s="34">
        <f t="shared" si="2158"/>
        <v>210339.23235802064</v>
      </c>
      <c r="K2111" s="34">
        <f t="shared" si="2159"/>
        <v>185071.40391445078</v>
      </c>
      <c r="L2111" s="36">
        <f t="shared" si="2209"/>
        <v>4094.3987020774562</v>
      </c>
      <c r="M2111" s="34">
        <f t="shared" si="2160"/>
        <v>380.71939622523837</v>
      </c>
      <c r="N2111" s="34">
        <f t="shared" si="2198"/>
        <v>1961.9430376071462</v>
      </c>
      <c r="O2111" s="34">
        <f t="shared" si="2161"/>
        <v>102.95414455328127</v>
      </c>
      <c r="P2111">
        <f t="shared" si="2213"/>
        <v>1204.3866166641417</v>
      </c>
      <c r="Q2111" s="36">
        <f t="shared" si="2162"/>
        <v>1961.8888655896953</v>
      </c>
      <c r="R2111" s="34">
        <f t="shared" si="2163"/>
        <v>1489.8887161114496</v>
      </c>
      <c r="S2111" s="34">
        <f t="shared" si="2164"/>
        <v>0.21314680793125262</v>
      </c>
      <c r="T2111" s="36">
        <f t="shared" si="2199"/>
        <v>-7.512089438907775E-14</v>
      </c>
      <c r="U2111" s="36">
        <f t="shared" si="2165"/>
        <v>1976.7300492300217</v>
      </c>
      <c r="V2111" s="36">
        <f t="shared" si="2166"/>
        <v>2.7404863639777522E-5</v>
      </c>
      <c r="W2111" s="68">
        <f t="shared" si="2167"/>
        <v>11.698282005935589</v>
      </c>
      <c r="X2111">
        <f t="shared" si="2168"/>
        <v>9.20998685181981</v>
      </c>
      <c r="Y2111">
        <f t="shared" si="2169"/>
        <v>0.19260060136867796</v>
      </c>
      <c r="Z2111" s="34">
        <f t="shared" si="2170"/>
        <v>1.3237093813502869E-2</v>
      </c>
      <c r="AA2111" s="36">
        <f t="shared" si="2171"/>
        <v>2.3426400240541794E-6</v>
      </c>
      <c r="AB2111" s="34">
        <f t="shared" si="2172"/>
        <v>1.3237093813502869E-2</v>
      </c>
      <c r="AC2111" s="36">
        <f t="shared" si="2173"/>
        <v>260.67120456992313</v>
      </c>
      <c r="AD2111" s="34">
        <f t="shared" si="2174"/>
        <v>0</v>
      </c>
      <c r="AE2111">
        <f t="shared" si="2200"/>
        <v>19692.479953871607</v>
      </c>
      <c r="AF2111" s="36">
        <f t="shared" si="2214"/>
        <v>0</v>
      </c>
      <c r="AG2111" s="34">
        <f t="shared" si="2175"/>
        <v>496.61789754769927</v>
      </c>
      <c r="AH2111">
        <f t="shared" si="2210"/>
        <v>2.7336445957473643E-2</v>
      </c>
      <c r="AI2111" s="29">
        <f t="shared" si="2201"/>
        <v>496.61789754769927</v>
      </c>
      <c r="AJ2111">
        <f t="shared" si="2202"/>
        <v>14401.386296568633</v>
      </c>
      <c r="AK2111" s="36">
        <f t="shared" si="2215"/>
        <v>3.5674764104064601E-3</v>
      </c>
      <c r="AL2111" s="36">
        <f t="shared" si="2203"/>
        <v>-1.8196401626483425E-3</v>
      </c>
      <c r="AM2111" s="36">
        <f t="shared" si="2204"/>
        <v>-1.4101920741513402E-3</v>
      </c>
      <c r="AN2111" s="37">
        <f t="shared" si="2216"/>
        <v>4.0440770431010999E-2</v>
      </c>
      <c r="AO2111" s="36">
        <f t="shared" si="2217"/>
        <v>0.17973743589974153</v>
      </c>
      <c r="AP2111" s="36">
        <f t="shared" si="2218"/>
        <v>-1.4653390733277979E-2</v>
      </c>
      <c r="AQ2111" s="74">
        <f t="shared" si="2176"/>
        <v>1.3414096737397407</v>
      </c>
      <c r="AR2111" s="73">
        <f t="shared" si="2177"/>
        <v>3.6276604427789932E-2</v>
      </c>
      <c r="AS2111" s="72">
        <f t="shared" si="2219"/>
        <v>5.806515978903375E-3</v>
      </c>
      <c r="AT2111" s="37">
        <f t="shared" si="2178"/>
        <v>2651.6048104091838</v>
      </c>
      <c r="AU2111" s="37">
        <f t="shared" si="2179"/>
        <v>-5.5788300726260953</v>
      </c>
      <c r="AV2111" s="34">
        <f t="shared" si="2180"/>
        <v>1.978125205914073</v>
      </c>
      <c r="AW2111" s="34">
        <f t="shared" si="2181"/>
        <v>1.1001314312335591</v>
      </c>
      <c r="AX2111" s="37">
        <f t="shared" si="2182"/>
        <v>3.1762750518128953</v>
      </c>
      <c r="AY2111" s="7">
        <f t="shared" si="2183"/>
        <v>17.952813694896118</v>
      </c>
      <c r="AZ2111" s="37">
        <f t="shared" si="2184"/>
        <v>14.874557057748484</v>
      </c>
      <c r="BA2111" s="2">
        <f>BE2111*'mass balance'!$B$17+BF2111*'mass balance'!$C$17+BG2111*'mass balance'!$D$17+BH2111*'mass balance'!$E$17</f>
        <v>2.7190369536141861E-3</v>
      </c>
      <c r="BB2111" s="2">
        <f>BE2111*'mass balance'!$B$18+BF2111*'mass balance'!$C$18+BG2111*'mass balance'!$D$18+BH2111*'mass balance'!$E$18</f>
        <v>2.7608682913620969E-3</v>
      </c>
      <c r="BC2111" s="2">
        <f>BE2111*'mass balance'!$B$19+BF2111*'mass balance'!$C$19+BG2111*'mass balance'!$D$19+BH2111*'mass balance'!$E$19</f>
        <v>-3.4510853642026203E-3</v>
      </c>
      <c r="BD2111" s="2">
        <f>BE2111*'mass balance'!$B$20+BF2111*'mass balance'!$C$20+BG2111*'mass balance'!$D$20+BH2111*'mass balance'!$E$20</f>
        <v>1.2549401324373169E-4</v>
      </c>
      <c r="BE2111" s="2">
        <f>N2111*'mass balance'!$H$11+R2111*'mass balance'!$I$11+S2111*'mass balance'!$J$11</f>
        <v>-4.6712929466836807E-3</v>
      </c>
      <c r="BF2111" s="2">
        <f>N2111*'mass balance'!$H$12+R2111*'mass balance'!$I$12+S2111*'mass balance'!$J$12</f>
        <v>3.4399410426523996E-7</v>
      </c>
      <c r="BG2111" s="2">
        <f>N2111*'mass balance'!$H$13+R2111*'mass balance'!$I$13+S2111*'mass balance'!$J$13</f>
        <v>8.1351926670304329E-4</v>
      </c>
      <c r="BH2111" s="2">
        <f>N2111*'mass balance'!$H$14+R2111*'mass balance'!$I$14+S2111*'mass balance'!$J$14</f>
        <v>5.1092266604352754E-4</v>
      </c>
      <c r="BI2111" s="36">
        <f t="shared" si="2185"/>
        <v>2.8603964492493172E-16</v>
      </c>
      <c r="BJ2111" s="36">
        <f t="shared" si="2186"/>
        <v>2.4538930868171972E-17</v>
      </c>
      <c r="BK2111" s="36">
        <f t="shared" si="2187"/>
        <v>4.4178134182946331E-14</v>
      </c>
      <c r="BL2111" s="36">
        <f t="shared" si="2188"/>
        <v>4.4082699228182397E-14</v>
      </c>
      <c r="BM2111" s="36">
        <f t="shared" si="2220"/>
        <v>4.0738207229455978E-11</v>
      </c>
      <c r="BN2111" s="36">
        <f t="shared" ca="1" si="2189"/>
        <v>0.91963186240853256</v>
      </c>
      <c r="BO2111" s="36">
        <f t="shared" ca="1" si="2205"/>
        <v>1</v>
      </c>
      <c r="BP2111" s="36">
        <f t="shared" si="2221"/>
        <v>-4.0738206175022995E-11</v>
      </c>
      <c r="BQ2111" s="36">
        <f t="shared" si="2222"/>
        <v>0.9999999741168536</v>
      </c>
      <c r="BR2111" s="2">
        <f t="shared" si="2211"/>
        <v>-5</v>
      </c>
      <c r="BS2111">
        <v>0</v>
      </c>
      <c r="BT2111" s="37">
        <f t="shared" si="2206"/>
        <v>3.4597130776131269</v>
      </c>
      <c r="BU2111" s="34">
        <f t="shared" si="2190"/>
        <v>-5</v>
      </c>
      <c r="BV2111" s="34">
        <f t="shared" si="2191"/>
        <v>-5</v>
      </c>
      <c r="BW2111" s="34">
        <f t="shared" si="2192"/>
        <v>-5</v>
      </c>
      <c r="BX2111" s="34">
        <f t="shared" si="2193"/>
        <v>-5</v>
      </c>
      <c r="BY2111" s="34">
        <f t="shared" si="2194"/>
        <v>56.516430757265276</v>
      </c>
      <c r="BZ2111" s="36">
        <f t="shared" si="2207"/>
        <v>3.4510853642026203E-3</v>
      </c>
      <c r="CA2111" s="34">
        <f t="shared" si="2208"/>
        <v>0.23259267917567239</v>
      </c>
    </row>
    <row r="2112" spans="1:79" ht="13.2" x14ac:dyDescent="0.25">
      <c r="A2112" s="75">
        <f t="shared" si="2195"/>
        <v>5.6931506849316742</v>
      </c>
      <c r="B2112" s="34">
        <f t="shared" si="2212"/>
        <v>2078.0000000000609</v>
      </c>
      <c r="C2112">
        <v>30</v>
      </c>
      <c r="D2112" s="35">
        <f t="shared" si="2156"/>
        <v>3000</v>
      </c>
      <c r="E2112" s="27">
        <v>0</v>
      </c>
      <c r="F2112" s="64">
        <f t="shared" si="2196"/>
        <v>3.0712411119050556</v>
      </c>
      <c r="G2112" s="34">
        <v>0</v>
      </c>
      <c r="H2112" s="34">
        <f t="shared" si="2157"/>
        <v>1</v>
      </c>
      <c r="I2112" s="34">
        <f t="shared" si="2197"/>
        <v>40816.79437721819</v>
      </c>
      <c r="J2112" s="34">
        <f t="shared" si="2158"/>
        <v>210339.56085729529</v>
      </c>
      <c r="K2112" s="34">
        <f t="shared" si="2159"/>
        <v>185071.6929514567</v>
      </c>
      <c r="L2112" s="36">
        <f t="shared" si="2209"/>
        <v>4094.4082937797302</v>
      </c>
      <c r="M2112" s="34">
        <f t="shared" si="2160"/>
        <v>380.71939622523837</v>
      </c>
      <c r="N2112" s="34">
        <f t="shared" si="2198"/>
        <v>1961.9461016901398</v>
      </c>
      <c r="O2112" s="34">
        <f t="shared" si="2161"/>
        <v>102.95414455328127</v>
      </c>
      <c r="P2112">
        <f t="shared" si="2213"/>
        <v>1204.3894381084344</v>
      </c>
      <c r="Q2112" s="36">
        <f t="shared" si="2162"/>
        <v>1961.8921363497493</v>
      </c>
      <c r="R2112" s="34">
        <f t="shared" si="2163"/>
        <v>1489.8916006814115</v>
      </c>
      <c r="S2112" s="34">
        <f t="shared" si="2164"/>
        <v>0.21233361031158893</v>
      </c>
      <c r="T2112" s="36">
        <f t="shared" si="2199"/>
        <v>-7.5120835728764756E-14</v>
      </c>
      <c r="U2112" s="36">
        <f t="shared" si="2165"/>
        <v>1976.7300492300217</v>
      </c>
      <c r="V2112" s="36">
        <f t="shared" si="2166"/>
        <v>2.7300308614566261E-5</v>
      </c>
      <c r="W2112" s="68">
        <f t="shared" si="2167"/>
        <v>11.698309410799229</v>
      </c>
      <c r="X2112">
        <f t="shared" si="2168"/>
        <v>9.2099940437088001</v>
      </c>
      <c r="Y2112">
        <f t="shared" si="2169"/>
        <v>0.19260060136867796</v>
      </c>
      <c r="Z2112" s="34">
        <f t="shared" si="2170"/>
        <v>1.3237093813502869E-2</v>
      </c>
      <c r="AA2112" s="36">
        <f t="shared" si="2171"/>
        <v>2.3336969177242084E-6</v>
      </c>
      <c r="AB2112" s="34">
        <f t="shared" si="2172"/>
        <v>1.3237093813502869E-2</v>
      </c>
      <c r="AC2112" s="36">
        <f t="shared" si="2173"/>
        <v>260.67120456992313</v>
      </c>
      <c r="AD2112" s="34">
        <f t="shared" si="2174"/>
        <v>0</v>
      </c>
      <c r="AE2112">
        <f t="shared" si="2200"/>
        <v>19692.479953871607</v>
      </c>
      <c r="AF2112" s="36">
        <f t="shared" si="2214"/>
        <v>0</v>
      </c>
      <c r="AG2112" s="34">
        <f t="shared" si="2175"/>
        <v>496.61916006108015</v>
      </c>
      <c r="AH2112">
        <f t="shared" si="2210"/>
        <v>2.7232137040471116E-2</v>
      </c>
      <c r="AI2112" s="29">
        <f t="shared" si="2201"/>
        <v>496.61916006108015</v>
      </c>
      <c r="AJ2112">
        <f t="shared" si="2202"/>
        <v>14898.005456629713</v>
      </c>
      <c r="AK2112" s="36">
        <f t="shared" si="2215"/>
        <v>-3.6276604427789932E-2</v>
      </c>
      <c r="AL2112" s="36">
        <f t="shared" si="2203"/>
        <v>1.0456879928383359E-2</v>
      </c>
      <c r="AM2112" s="36">
        <f t="shared" si="2204"/>
        <v>1.4196737616949229E-2</v>
      </c>
      <c r="AN2112" s="37">
        <f t="shared" si="2216"/>
        <v>4.4008246841417457E-2</v>
      </c>
      <c r="AO2112" s="36">
        <f t="shared" si="2217"/>
        <v>0.17791779573709318</v>
      </c>
      <c r="AP2112" s="36">
        <f t="shared" si="2218"/>
        <v>-1.6063582807429318E-2</v>
      </c>
      <c r="AQ2112" s="74">
        <f t="shared" si="2176"/>
        <v>1.5049897379332717</v>
      </c>
      <c r="AR2112" s="73">
        <f t="shared" si="2177"/>
        <v>3.9051256731624316E-2</v>
      </c>
      <c r="AS2112" s="72">
        <f t="shared" si="2219"/>
        <v>5.6319419283734906E-3</v>
      </c>
      <c r="AT2112" s="37">
        <f t="shared" si="2178"/>
        <v>2974.9584387555119</v>
      </c>
      <c r="AU2112" s="37">
        <f t="shared" si="2179"/>
        <v>-6.1157175476586092</v>
      </c>
      <c r="AV2112" s="34">
        <f t="shared" si="2180"/>
        <v>2.0463389727673871</v>
      </c>
      <c r="AW2112" s="34">
        <f t="shared" si="2181"/>
        <v>1.1001340084454816</v>
      </c>
      <c r="AX2112" s="37">
        <f t="shared" si="2182"/>
        <v>3.1762824926819588</v>
      </c>
      <c r="AY2112" s="7">
        <f t="shared" si="2183"/>
        <v>18.021064884694059</v>
      </c>
      <c r="AZ2112" s="37">
        <f t="shared" si="2184"/>
        <v>14.874591903481189</v>
      </c>
      <c r="BA2112" s="2">
        <f>BE2112*'mass balance'!$B$17+BF2112*'mass balance'!$C$17+BG2112*'mass balance'!$D$17+BH2112*'mass balance'!$E$17</f>
        <v>2.7190419085101592E-3</v>
      </c>
      <c r="BB2112" s="2">
        <f>BE2112*'mass balance'!$B$18+BF2112*'mass balance'!$C$18+BG2112*'mass balance'!$D$18+BH2112*'mass balance'!$E$18</f>
        <v>2.7608733224872388E-3</v>
      </c>
      <c r="BC2112" s="2">
        <f>BE2112*'mass balance'!$B$19+BF2112*'mass balance'!$C$19+BG2112*'mass balance'!$D$19+BH2112*'mass balance'!$E$19</f>
        <v>-3.4510916531090476E-3</v>
      </c>
      <c r="BD2112" s="2">
        <f>BE2112*'mass balance'!$B$20+BF2112*'mass balance'!$C$20+BG2112*'mass balance'!$D$20+BH2112*'mass balance'!$E$20</f>
        <v>1.2549424193123812E-4</v>
      </c>
      <c r="BE2112" s="2">
        <f>N2112*'mass balance'!$H$11+R2112*'mass balance'!$I$11+S2112*'mass balance'!$J$11</f>
        <v>-4.6713002421193799E-3</v>
      </c>
      <c r="BF2112" s="2">
        <f>N2112*'mass balance'!$H$12+R2112*'mass balance'!$I$12+S2112*'mass balance'!$J$12</f>
        <v>3.4268169809091402E-7</v>
      </c>
      <c r="BG2112" s="2">
        <f>N2112*'mass balance'!$H$13+R2112*'mass balance'!$I$13+S2112*'mass balance'!$J$13</f>
        <v>8.1352097827313218E-4</v>
      </c>
      <c r="BH2112" s="2">
        <f>N2112*'mass balance'!$H$14+R2112*'mass balance'!$I$14+S2112*'mass balance'!$J$14</f>
        <v>5.1092346398180712E-4</v>
      </c>
      <c r="BI2112" s="36">
        <f t="shared" si="2185"/>
        <v>2.8603964492493172E-16</v>
      </c>
      <c r="BJ2112" s="36">
        <f t="shared" si="2186"/>
        <v>2.4539460986257421E-17</v>
      </c>
      <c r="BK2112" s="36">
        <f t="shared" si="2187"/>
        <v>4.4202673113814506E-14</v>
      </c>
      <c r="BL2112" s="36">
        <f t="shared" si="2188"/>
        <v>4.4107499609510201E-14</v>
      </c>
      <c r="BM2112" s="36">
        <f t="shared" si="2220"/>
        <v>4.0782289928684162E-11</v>
      </c>
      <c r="BN2112" s="36">
        <f t="shared" ca="1" si="2189"/>
        <v>8.1752432033297184E-2</v>
      </c>
      <c r="BO2112" s="36">
        <f t="shared" ca="1" si="2205"/>
        <v>1</v>
      </c>
      <c r="BP2112" s="36">
        <f t="shared" si="2221"/>
        <v>-4.0782288871448782E-11</v>
      </c>
      <c r="BQ2112" s="36">
        <f t="shared" si="2222"/>
        <v>0.99999997407611541</v>
      </c>
      <c r="BR2112" s="2">
        <f t="shared" si="2211"/>
        <v>-5</v>
      </c>
      <c r="BS2112">
        <v>0</v>
      </c>
      <c r="BT2112" s="37">
        <f t="shared" si="2206"/>
        <v>3.4597193822418197</v>
      </c>
      <c r="BU2112" s="34">
        <f t="shared" si="2190"/>
        <v>-5</v>
      </c>
      <c r="BV2112" s="34">
        <f t="shared" si="2191"/>
        <v>-5</v>
      </c>
      <c r="BW2112" s="34">
        <f t="shared" si="2192"/>
        <v>-5</v>
      </c>
      <c r="BX2112" s="34">
        <f t="shared" si="2193"/>
        <v>-5</v>
      </c>
      <c r="BY2112" s="34">
        <f t="shared" si="2194"/>
        <v>56.516519022332623</v>
      </c>
      <c r="BZ2112" s="36">
        <f t="shared" si="2207"/>
        <v>3.4510916531090476E-3</v>
      </c>
      <c r="CA2112" s="34">
        <f t="shared" si="2208"/>
        <v>0.23259255814824212</v>
      </c>
    </row>
    <row r="2113" spans="1:79" ht="13.2" x14ac:dyDescent="0.25">
      <c r="A2113" s="75">
        <f t="shared" si="2195"/>
        <v>5.6958904109590716</v>
      </c>
      <c r="B2113" s="34">
        <f t="shared" si="2212"/>
        <v>2079.0000000000609</v>
      </c>
      <c r="C2113">
        <v>30</v>
      </c>
      <c r="D2113" s="35">
        <f t="shared" si="2156"/>
        <v>3000</v>
      </c>
      <c r="E2113" s="27">
        <v>0</v>
      </c>
      <c r="F2113" s="64">
        <f t="shared" si="2196"/>
        <v>3.0712411119050556</v>
      </c>
      <c r="G2113" s="34">
        <v>0</v>
      </c>
      <c r="H2113" s="34">
        <f t="shared" si="2157"/>
        <v>1</v>
      </c>
      <c r="I2113" s="34">
        <f t="shared" si="2197"/>
        <v>40816.79437721819</v>
      </c>
      <c r="J2113" s="34">
        <f t="shared" si="2158"/>
        <v>210339.88810302457</v>
      </c>
      <c r="K2113" s="34">
        <f t="shared" si="2159"/>
        <v>185071.98088550431</v>
      </c>
      <c r="L2113" s="36">
        <f t="shared" si="2209"/>
        <v>4094.4178488877455</v>
      </c>
      <c r="M2113" s="34">
        <f t="shared" si="2160"/>
        <v>380.71939622523837</v>
      </c>
      <c r="N2113" s="34">
        <f t="shared" si="2198"/>
        <v>1961.9491540806659</v>
      </c>
      <c r="O2113" s="34">
        <f t="shared" si="2161"/>
        <v>102.95414455328127</v>
      </c>
      <c r="P2113">
        <f t="shared" si="2213"/>
        <v>1204.392248788354</v>
      </c>
      <c r="Q2113" s="36">
        <f t="shared" si="2162"/>
        <v>1961.8953946291429</v>
      </c>
      <c r="R2113" s="34">
        <f t="shared" si="2163"/>
        <v>1489.8944742461233</v>
      </c>
      <c r="S2113" s="34">
        <f t="shared" si="2164"/>
        <v>0.21152351393971003</v>
      </c>
      <c r="T2113" s="36">
        <f t="shared" si="2199"/>
        <v>-7.5120777292434743E-14</v>
      </c>
      <c r="U2113" s="36">
        <f t="shared" si="2165"/>
        <v>1976.7300492300217</v>
      </c>
      <c r="V2113" s="36">
        <f t="shared" si="2166"/>
        <v>2.719615232518299E-5</v>
      </c>
      <c r="W2113" s="68">
        <f t="shared" si="2167"/>
        <v>11.698336711107844</v>
      </c>
      <c r="X2113">
        <f t="shared" si="2168"/>
        <v>9.2100012081481317</v>
      </c>
      <c r="Y2113">
        <f t="shared" si="2169"/>
        <v>0.19260060136867796</v>
      </c>
      <c r="Z2113" s="34">
        <f t="shared" si="2170"/>
        <v>1.3237093813502869E-2</v>
      </c>
      <c r="AA2113" s="36">
        <f t="shared" si="2171"/>
        <v>2.32478795890356E-6</v>
      </c>
      <c r="AB2113" s="34">
        <f t="shared" si="2172"/>
        <v>1.3237093813502869E-2</v>
      </c>
      <c r="AC2113" s="36">
        <f t="shared" si="2173"/>
        <v>260.67120456992313</v>
      </c>
      <c r="AD2113" s="34">
        <f t="shared" si="2174"/>
        <v>0</v>
      </c>
      <c r="AE2113">
        <f t="shared" si="2200"/>
        <v>19692.479953871607</v>
      </c>
      <c r="AF2113" s="36">
        <f t="shared" si="2214"/>
        <v>0</v>
      </c>
      <c r="AG2113" s="34">
        <f t="shared" si="2175"/>
        <v>496.62041775692603</v>
      </c>
      <c r="AH2113">
        <f t="shared" si="2210"/>
        <v>2.7128226034335512E-2</v>
      </c>
      <c r="AI2113" s="29">
        <f t="shared" si="2201"/>
        <v>496.62041775692603</v>
      </c>
      <c r="AJ2113">
        <f t="shared" si="2202"/>
        <v>15394.625874386638</v>
      </c>
      <c r="AK2113" s="36">
        <f t="shared" si="2215"/>
        <v>-3.9051256731624316E-2</v>
      </c>
      <c r="AL2113" s="36">
        <f t="shared" si="2203"/>
        <v>1.1574355551212752E-2</v>
      </c>
      <c r="AM2113" s="36">
        <f t="shared" si="2204"/>
        <v>1.5286420251009901E-2</v>
      </c>
      <c r="AN2113" s="37">
        <f t="shared" si="2216"/>
        <v>7.731642413627525E-3</v>
      </c>
      <c r="AO2113" s="36">
        <f t="shared" si="2217"/>
        <v>0.18837467566547655</v>
      </c>
      <c r="AP2113" s="36">
        <f t="shared" si="2218"/>
        <v>-1.866845190480089E-3</v>
      </c>
      <c r="AQ2113" s="74">
        <f t="shared" si="2176"/>
        <v>0.22277263710357861</v>
      </c>
      <c r="AR2113" s="73">
        <f t="shared" si="2177"/>
        <v>7.73841927565121E-3</v>
      </c>
      <c r="AS2113" s="72">
        <f t="shared" si="2219"/>
        <v>6.684478838125299E-3</v>
      </c>
      <c r="AT2113" s="37">
        <f t="shared" si="2178"/>
        <v>440.36136590885849</v>
      </c>
      <c r="AU2113" s="37">
        <f t="shared" si="2179"/>
        <v>-0.71074417376556953</v>
      </c>
      <c r="AV2113" s="34">
        <f t="shared" si="2180"/>
        <v>2.1145529124278326</v>
      </c>
      <c r="AW2113" s="34">
        <f t="shared" si="2181"/>
        <v>1.1001365758248263</v>
      </c>
      <c r="AX2113" s="37">
        <f t="shared" si="2182"/>
        <v>3.1762899051626219</v>
      </c>
      <c r="AY2113" s="7">
        <f t="shared" si="2183"/>
        <v>18.089316104523125</v>
      </c>
      <c r="AZ2113" s="37">
        <f t="shared" si="2184"/>
        <v>14.874626616270465</v>
      </c>
      <c r="BA2113" s="2">
        <f>BE2113*'mass balance'!$B$17+BF2113*'mass balance'!$C$17+BG2113*'mass balance'!$D$17+BH2113*'mass balance'!$E$17</f>
        <v>2.7190468445012794E-3</v>
      </c>
      <c r="BB2113" s="2">
        <f>BE2113*'mass balance'!$B$18+BF2113*'mass balance'!$C$18+BG2113*'mass balance'!$D$18+BH2113*'mass balance'!$E$18</f>
        <v>2.760878334416684E-3</v>
      </c>
      <c r="BC2113" s="2">
        <f>BE2113*'mass balance'!$B$19+BF2113*'mass balance'!$C$19+BG2113*'mass balance'!$D$19+BH2113*'mass balance'!$E$19</f>
        <v>-3.451097918020854E-3</v>
      </c>
      <c r="BD2113" s="2">
        <f>BE2113*'mass balance'!$B$20+BF2113*'mass balance'!$C$20+BG2113*'mass balance'!$D$20+BH2113*'mass balance'!$E$20</f>
        <v>1.2549446974621288E-4</v>
      </c>
      <c r="BE2113" s="2">
        <f>N2113*'mass balance'!$H$11+R2113*'mass balance'!$I$11+S2113*'mass balance'!$J$11</f>
        <v>-4.6713075097158706E-3</v>
      </c>
      <c r="BF2113" s="2">
        <f>N2113*'mass balance'!$H$12+R2113*'mass balance'!$I$12+S2113*'mass balance'!$J$12</f>
        <v>3.4137429696904086E-7</v>
      </c>
      <c r="BG2113" s="2">
        <f>N2113*'mass balance'!$H$13+R2113*'mass balance'!$I$13+S2113*'mass balance'!$J$13</f>
        <v>8.1352268331138448E-4</v>
      </c>
      <c r="BH2113" s="2">
        <f>N2113*'mass balance'!$H$14+R2113*'mass balance'!$I$14+S2113*'mass balance'!$J$14</f>
        <v>5.1092425887517331E-4</v>
      </c>
      <c r="BI2113" s="36">
        <f t="shared" si="2185"/>
        <v>2.8603964492493172E-16</v>
      </c>
      <c r="BJ2113" s="36">
        <f t="shared" si="2186"/>
        <v>2.4539990097165131E-17</v>
      </c>
      <c r="BK2113" s="36">
        <f t="shared" si="2187"/>
        <v>4.4227212574800761E-14</v>
      </c>
      <c r="BL2113" s="36">
        <f t="shared" si="2188"/>
        <v>4.413229985765405E-14</v>
      </c>
      <c r="BM2113" s="36">
        <f t="shared" si="2220"/>
        <v>4.0826397428293672E-11</v>
      </c>
      <c r="BN2113" s="36">
        <f t="shared" ca="1" si="2189"/>
        <v>3.5487143129822041E-3</v>
      </c>
      <c r="BO2113" s="36">
        <f t="shared" ca="1" si="2205"/>
        <v>1</v>
      </c>
      <c r="BP2113" s="36">
        <f t="shared" si="2221"/>
        <v>-4.0826396368249865E-11</v>
      </c>
      <c r="BQ2113" s="36">
        <f t="shared" si="2222"/>
        <v>0.99999997403533314</v>
      </c>
      <c r="BR2113" s="2">
        <f t="shared" si="2211"/>
        <v>-5</v>
      </c>
      <c r="BS2113">
        <v>0</v>
      </c>
      <c r="BT2113" s="37">
        <f t="shared" si="2206"/>
        <v>3.4597256628159059</v>
      </c>
      <c r="BU2113" s="34">
        <f t="shared" si="2190"/>
        <v>-5</v>
      </c>
      <c r="BV2113" s="34">
        <f t="shared" si="2191"/>
        <v>-5</v>
      </c>
      <c r="BW2113" s="34">
        <f t="shared" si="2192"/>
        <v>-5</v>
      </c>
      <c r="BX2113" s="34">
        <f t="shared" si="2193"/>
        <v>-5</v>
      </c>
      <c r="BY2113" s="34">
        <f t="shared" si="2194"/>
        <v>56.516606950582585</v>
      </c>
      <c r="BZ2113" s="36">
        <f t="shared" si="2207"/>
        <v>3.451097918020854E-3</v>
      </c>
      <c r="CA2113" s="34">
        <f t="shared" si="2208"/>
        <v>0.23259243758303949</v>
      </c>
    </row>
    <row r="2114" spans="1:79" ht="13.2" x14ac:dyDescent="0.25">
      <c r="A2114" s="75">
        <f t="shared" si="2195"/>
        <v>5.6986301369864689</v>
      </c>
      <c r="B2114" s="34">
        <f t="shared" si="2212"/>
        <v>2080.0000000000609</v>
      </c>
      <c r="C2114">
        <v>30</v>
      </c>
      <c r="D2114" s="35">
        <f t="shared" si="2156"/>
        <v>3000</v>
      </c>
      <c r="E2114" s="27">
        <v>0</v>
      </c>
      <c r="F2114" s="64">
        <f t="shared" si="2196"/>
        <v>3.0712411119050556</v>
      </c>
      <c r="G2114" s="34">
        <v>0</v>
      </c>
      <c r="H2114" s="34">
        <f t="shared" si="2157"/>
        <v>1</v>
      </c>
      <c r="I2114" s="34">
        <f t="shared" si="2197"/>
        <v>40816.79437721819</v>
      </c>
      <c r="J2114" s="34">
        <f t="shared" si="2158"/>
        <v>210340.21409999105</v>
      </c>
      <c r="K2114" s="34">
        <f t="shared" si="2159"/>
        <v>185072.26772080167</v>
      </c>
      <c r="L2114" s="36">
        <f t="shared" si="2209"/>
        <v>4094.4273675410595</v>
      </c>
      <c r="M2114" s="34">
        <f t="shared" si="2160"/>
        <v>380.71939622523837</v>
      </c>
      <c r="N2114" s="34">
        <f t="shared" si="2198"/>
        <v>1961.9521948233344</v>
      </c>
      <c r="O2114" s="34">
        <f t="shared" si="2161"/>
        <v>102.95414455328127</v>
      </c>
      <c r="P2114">
        <f t="shared" si="2213"/>
        <v>1204.3950487449517</v>
      </c>
      <c r="Q2114" s="36">
        <f t="shared" si="2162"/>
        <v>1961.8986404754878</v>
      </c>
      <c r="R2114" s="34">
        <f t="shared" si="2163"/>
        <v>1489.8973368475556</v>
      </c>
      <c r="S2114" s="34">
        <f t="shared" si="2164"/>
        <v>0.21071650699775546</v>
      </c>
      <c r="T2114" s="36">
        <f t="shared" si="2199"/>
        <v>-7.5120719079232119E-14</v>
      </c>
      <c r="U2114" s="36">
        <f t="shared" si="2165"/>
        <v>1976.7300492300217</v>
      </c>
      <c r="V2114" s="36">
        <f t="shared" si="2166"/>
        <v>2.7092393252218747E-5</v>
      </c>
      <c r="W2114" s="68">
        <f t="shared" si="2167"/>
        <v>11.69836390726017</v>
      </c>
      <c r="X2114">
        <f t="shared" si="2168"/>
        <v>9.2100083452425725</v>
      </c>
      <c r="Y2114">
        <f t="shared" si="2169"/>
        <v>0.19260060136867796</v>
      </c>
      <c r="Z2114" s="34">
        <f t="shared" si="2170"/>
        <v>1.3237093813502869E-2</v>
      </c>
      <c r="AA2114" s="36">
        <f t="shared" si="2171"/>
        <v>2.3159130171531785E-6</v>
      </c>
      <c r="AB2114" s="34">
        <f t="shared" si="2172"/>
        <v>1.3237093813502869E-2</v>
      </c>
      <c r="AC2114" s="36">
        <f t="shared" si="2173"/>
        <v>260.67120456992313</v>
      </c>
      <c r="AD2114" s="34">
        <f t="shared" si="2174"/>
        <v>0</v>
      </c>
      <c r="AE2114">
        <f t="shared" si="2200"/>
        <v>19692.479953871607</v>
      </c>
      <c r="AF2114" s="36">
        <f t="shared" si="2214"/>
        <v>0</v>
      </c>
      <c r="AG2114" s="34">
        <f t="shared" si="2175"/>
        <v>496.62167065361518</v>
      </c>
      <c r="AH2114">
        <f t="shared" si="2210"/>
        <v>2.7024711421745451E-2</v>
      </c>
      <c r="AI2114" s="29">
        <f t="shared" si="2201"/>
        <v>496.62167065361518</v>
      </c>
      <c r="AJ2114">
        <f t="shared" si="2202"/>
        <v>15891.247545040253</v>
      </c>
      <c r="AK2114" s="36">
        <f t="shared" si="2215"/>
        <v>-7.73841927565121E-3</v>
      </c>
      <c r="AL2114" s="36">
        <f t="shared" si="2203"/>
        <v>1.3536044710082381E-3</v>
      </c>
      <c r="AM2114" s="36">
        <f t="shared" si="2204"/>
        <v>3.0117414453230385E-3</v>
      </c>
      <c r="AN2114" s="37">
        <f t="shared" si="2216"/>
        <v>-3.1319614317996791E-2</v>
      </c>
      <c r="AO2114" s="36">
        <f t="shared" si="2217"/>
        <v>0.1999490312166893</v>
      </c>
      <c r="AP2114" s="36">
        <f t="shared" si="2218"/>
        <v>1.3419575060529812E-2</v>
      </c>
      <c r="AQ2114" s="74">
        <f t="shared" si="2176"/>
        <v>-0.75459883679341011</v>
      </c>
      <c r="AR2114" s="73">
        <f t="shared" si="2177"/>
        <v>-3.4665160063768047E-2</v>
      </c>
      <c r="AS2114" s="72">
        <f t="shared" si="2219"/>
        <v>7.9938853045604333E-3</v>
      </c>
      <c r="AT2114" s="37">
        <f t="shared" si="2178"/>
        <v>-1491.638195803554</v>
      </c>
      <c r="AU2114" s="37">
        <f t="shared" si="2179"/>
        <v>5.1090925146441766</v>
      </c>
      <c r="AV2114" s="34">
        <f t="shared" si="2180"/>
        <v>2.1827670242360058</v>
      </c>
      <c r="AW2114" s="34">
        <f t="shared" si="2181"/>
        <v>1.1001391334090909</v>
      </c>
      <c r="AX2114" s="37">
        <f t="shared" si="2182"/>
        <v>3.1762972893631476</v>
      </c>
      <c r="AY2114" s="7">
        <f t="shared" si="2183"/>
        <v>18.157567354268416</v>
      </c>
      <c r="AZ2114" s="37">
        <f t="shared" si="2184"/>
        <v>14.874661196623318</v>
      </c>
      <c r="BA2114" s="2">
        <f>BE2114*'mass balance'!$B$17+BF2114*'mass balance'!$C$17+BG2114*'mass balance'!$D$17+BH2114*'mass balance'!$E$17</f>
        <v>2.7190517616596526E-3</v>
      </c>
      <c r="BB2114" s="2">
        <f>BE2114*'mass balance'!$B$18+BF2114*'mass balance'!$C$18+BG2114*'mass balance'!$D$18+BH2114*'mass balance'!$E$18</f>
        <v>2.7608833272236471E-3</v>
      </c>
      <c r="BC2114" s="2">
        <f>BE2114*'mass balance'!$B$19+BF2114*'mass balance'!$C$19+BG2114*'mass balance'!$D$19+BH2114*'mass balance'!$E$19</f>
        <v>-3.4511041590295586E-3</v>
      </c>
      <c r="BD2114" s="2">
        <f>BE2114*'mass balance'!$B$20+BF2114*'mass balance'!$C$20+BG2114*'mass balance'!$D$20+BH2114*'mass balance'!$E$20</f>
        <v>1.2549469669198392E-4</v>
      </c>
      <c r="BE2114" s="2">
        <f>N2114*'mass balance'!$H$11+R2114*'mass balance'!$I$11+S2114*'mass balance'!$J$11</f>
        <v>-4.6713147495793675E-3</v>
      </c>
      <c r="BF2114" s="2">
        <f>N2114*'mass balance'!$H$12+R2114*'mass balance'!$I$12+S2114*'mass balance'!$J$12</f>
        <v>3.4007188182697113E-7</v>
      </c>
      <c r="BG2114" s="2">
        <f>N2114*'mass balance'!$H$13+R2114*'mass balance'!$I$13+S2114*'mass balance'!$J$13</f>
        <v>8.1352438184272577E-4</v>
      </c>
      <c r="BH2114" s="2">
        <f>N2114*'mass balance'!$H$14+R2114*'mass balance'!$I$14+S2114*'mass balance'!$J$14</f>
        <v>5.1092505073524323E-4</v>
      </c>
      <c r="BI2114" s="36">
        <f t="shared" si="2185"/>
        <v>2.8603964492493172E-16</v>
      </c>
      <c r="BJ2114" s="36">
        <f t="shared" si="2186"/>
        <v>2.4540518203927397E-17</v>
      </c>
      <c r="BK2114" s="36">
        <f t="shared" si="2187"/>
        <v>4.4251752564897925E-14</v>
      </c>
      <c r="BL2114" s="36">
        <f t="shared" si="2188"/>
        <v>4.4157099973082554E-14</v>
      </c>
      <c r="BM2114" s="36">
        <f t="shared" si="2220"/>
        <v>4.0870529728151324E-11</v>
      </c>
      <c r="BN2114" s="36">
        <f t="shared" ca="1" si="2189"/>
        <v>0.9527198775885436</v>
      </c>
      <c r="BO2114" s="36">
        <f t="shared" ca="1" si="2205"/>
        <v>1</v>
      </c>
      <c r="BP2114" s="36">
        <f t="shared" si="2221"/>
        <v>-4.0870528665293041E-11</v>
      </c>
      <c r="BQ2114" s="36">
        <f t="shared" si="2222"/>
        <v>0.9999999739945068</v>
      </c>
      <c r="BR2114" s="2">
        <f t="shared" si="2211"/>
        <v>-5</v>
      </c>
      <c r="BS2114">
        <v>0</v>
      </c>
      <c r="BT2114" s="37">
        <f t="shared" si="2206"/>
        <v>3.4597319194271319</v>
      </c>
      <c r="BU2114" s="34">
        <f t="shared" si="2190"/>
        <v>-5</v>
      </c>
      <c r="BV2114" s="34">
        <f t="shared" si="2191"/>
        <v>-5</v>
      </c>
      <c r="BW2114" s="34">
        <f t="shared" si="2192"/>
        <v>-5</v>
      </c>
      <c r="BX2114" s="34">
        <f t="shared" si="2193"/>
        <v>-5</v>
      </c>
      <c r="BY2114" s="34">
        <f t="shared" si="2194"/>
        <v>56.516694543300197</v>
      </c>
      <c r="BZ2114" s="36">
        <f t="shared" si="2207"/>
        <v>3.4511041590295586E-3</v>
      </c>
      <c r="CA2114" s="34">
        <f t="shared" si="2208"/>
        <v>0.23259231747829806</v>
      </c>
    </row>
    <row r="2115" spans="1:79" ht="13.2" x14ac:dyDescent="0.25">
      <c r="A2115" s="75">
        <f t="shared" si="2195"/>
        <v>5.7013698630138663</v>
      </c>
      <c r="B2115" s="34">
        <f t="shared" si="2212"/>
        <v>2081.0000000000614</v>
      </c>
      <c r="C2115">
        <v>30</v>
      </c>
      <c r="D2115" s="35">
        <f t="shared" si="2156"/>
        <v>3000</v>
      </c>
      <c r="E2115" s="27">
        <v>0</v>
      </c>
      <c r="F2115" s="64">
        <f t="shared" si="2196"/>
        <v>3.0712411119050556</v>
      </c>
      <c r="G2115" s="34">
        <v>0</v>
      </c>
      <c r="H2115" s="34">
        <f t="shared" si="2157"/>
        <v>1</v>
      </c>
      <c r="I2115" s="34">
        <f t="shared" si="2197"/>
        <v>40816.79437721819</v>
      </c>
      <c r="J2115" s="34">
        <f t="shared" si="2158"/>
        <v>210340.53885295894</v>
      </c>
      <c r="K2115" s="34">
        <f t="shared" si="2159"/>
        <v>185072.55346154067</v>
      </c>
      <c r="L2115" s="36">
        <f t="shared" si="2209"/>
        <v>4094.4368498786976</v>
      </c>
      <c r="M2115" s="34">
        <f t="shared" si="2160"/>
        <v>380.71939622523837</v>
      </c>
      <c r="N2115" s="34">
        <f t="shared" si="2198"/>
        <v>1961.9552239625832</v>
      </c>
      <c r="O2115" s="34">
        <f t="shared" si="2161"/>
        <v>102.95414455328127</v>
      </c>
      <c r="P2115">
        <f t="shared" si="2213"/>
        <v>1204.3978380191229</v>
      </c>
      <c r="Q2115" s="36">
        <f t="shared" si="2162"/>
        <v>1961.9018739362166</v>
      </c>
      <c r="R2115" s="34">
        <f t="shared" si="2163"/>
        <v>1489.900188527519</v>
      </c>
      <c r="S2115" s="34">
        <f t="shared" si="2164"/>
        <v>0.20991257771402161</v>
      </c>
      <c r="T2115" s="36">
        <f t="shared" si="2199"/>
        <v>-7.5120661088304585E-14</v>
      </c>
      <c r="U2115" s="36">
        <f t="shared" si="2165"/>
        <v>1976.7300492300217</v>
      </c>
      <c r="V2115" s="36">
        <f t="shared" si="2166"/>
        <v>2.6989029882069836E-5</v>
      </c>
      <c r="W2115" s="68">
        <f t="shared" si="2167"/>
        <v>11.698390999653421</v>
      </c>
      <c r="X2115">
        <f t="shared" si="2168"/>
        <v>9.2100154550964888</v>
      </c>
      <c r="Y2115">
        <f t="shared" si="2169"/>
        <v>0.19260060136867796</v>
      </c>
      <c r="Z2115" s="34">
        <f t="shared" si="2170"/>
        <v>1.3237093813502869E-2</v>
      </c>
      <c r="AA2115" s="36">
        <f t="shared" si="2171"/>
        <v>2.307071962534798E-6</v>
      </c>
      <c r="AB2115" s="34">
        <f t="shared" si="2172"/>
        <v>1.3237093813502869E-2</v>
      </c>
      <c r="AC2115" s="36">
        <f t="shared" si="2173"/>
        <v>260.67120456992313</v>
      </c>
      <c r="AD2115" s="34">
        <f t="shared" si="2174"/>
        <v>0</v>
      </c>
      <c r="AE2115">
        <f t="shared" si="2200"/>
        <v>19692.479953871607</v>
      </c>
      <c r="AF2115" s="36">
        <f t="shared" si="2214"/>
        <v>0</v>
      </c>
      <c r="AG2115" s="34">
        <f t="shared" si="2175"/>
        <v>496.62291876945653</v>
      </c>
      <c r="AH2115">
        <f t="shared" si="2210"/>
        <v>2.6921591692030233E-2</v>
      </c>
      <c r="AI2115" s="29">
        <f t="shared" si="2201"/>
        <v>496.62291876945653</v>
      </c>
      <c r="AJ2115">
        <f t="shared" si="2202"/>
        <v>16387.870463809708</v>
      </c>
      <c r="AK2115" s="36">
        <f t="shared" si="2215"/>
        <v>3.4665160063768047E-2</v>
      </c>
      <c r="AL2115" s="36">
        <f t="shared" si="2203"/>
        <v>-9.5689622304195015E-3</v>
      </c>
      <c r="AM2115" s="36">
        <f t="shared" si="2204"/>
        <v>-1.3558387958628043E-2</v>
      </c>
      <c r="AN2115" s="37">
        <f t="shared" si="2216"/>
        <v>-3.9058033593647998E-2</v>
      </c>
      <c r="AO2115" s="36">
        <f t="shared" si="2217"/>
        <v>0.20130263568769755</v>
      </c>
      <c r="AP2115" s="36">
        <f t="shared" si="2218"/>
        <v>1.6431316505852851E-2</v>
      </c>
      <c r="AQ2115" s="74">
        <f t="shared" si="2176"/>
        <v>-0.92218834641948877</v>
      </c>
      <c r="AR2115" s="73">
        <f t="shared" si="2177"/>
        <v>-4.4255305004750028E-2</v>
      </c>
      <c r="AS2115" s="72">
        <f t="shared" si="2219"/>
        <v>8.1573366087546711E-3</v>
      </c>
      <c r="AT2115" s="37">
        <f t="shared" si="2178"/>
        <v>-1822.9174154171474</v>
      </c>
      <c r="AU2115" s="37">
        <f t="shared" si="2179"/>
        <v>6.2557208992940909</v>
      </c>
      <c r="AV2115" s="34">
        <f t="shared" si="2180"/>
        <v>2.2509813075350196</v>
      </c>
      <c r="AW2115" s="34">
        <f t="shared" si="2181"/>
        <v>1.1001416812356306</v>
      </c>
      <c r="AX2115" s="37">
        <f t="shared" si="2182"/>
        <v>3.1763046453913857</v>
      </c>
      <c r="AY2115" s="7">
        <f t="shared" si="2183"/>
        <v>18.225818633815457</v>
      </c>
      <c r="AZ2115" s="37">
        <f t="shared" si="2184"/>
        <v>14.874695645044806</v>
      </c>
      <c r="BA2115" s="2">
        <f>BE2115*'mass balance'!$B$17+BF2115*'mass balance'!$C$17+BG2115*'mass balance'!$D$17+BH2115*'mass balance'!$E$17</f>
        <v>2.7190566600571032E-3</v>
      </c>
      <c r="BB2115" s="2">
        <f>BE2115*'mass balance'!$B$18+BF2115*'mass balance'!$C$18+BG2115*'mass balance'!$D$18+BH2115*'mass balance'!$E$18</f>
        <v>2.7608883009810586E-3</v>
      </c>
      <c r="BC2115" s="2">
        <f>BE2115*'mass balance'!$B$19+BF2115*'mass balance'!$C$19+BG2115*'mass balance'!$D$19+BH2115*'mass balance'!$E$19</f>
        <v>-3.451110376226323E-3</v>
      </c>
      <c r="BD2115" s="2">
        <f>BE2115*'mass balance'!$B$20+BF2115*'mass balance'!$C$20+BG2115*'mass balance'!$D$20+BH2115*'mass balance'!$E$20</f>
        <v>1.2549492277186633E-4</v>
      </c>
      <c r="BE2115" s="2">
        <f>N2115*'mass balance'!$H$11+R2115*'mass balance'!$I$11+S2115*'mass balance'!$J$11</f>
        <v>-4.671321961815674E-3</v>
      </c>
      <c r="BF2115" s="2">
        <f>N2115*'mass balance'!$H$12+R2115*'mass balance'!$I$12+S2115*'mass balance'!$J$12</f>
        <v>3.3877443366654727E-7</v>
      </c>
      <c r="BG2115" s="2">
        <f>N2115*'mass balance'!$H$13+R2115*'mass balance'!$I$13+S2115*'mass balance'!$J$13</f>
        <v>8.1352607389198288E-4</v>
      </c>
      <c r="BH2115" s="2">
        <f>N2115*'mass balance'!$H$14+R2115*'mass balance'!$I$14+S2115*'mass balance'!$J$14</f>
        <v>5.1092583957358933E-4</v>
      </c>
      <c r="BI2115" s="36">
        <f t="shared" si="2185"/>
        <v>2.8603964492493172E-16</v>
      </c>
      <c r="BJ2115" s="36">
        <f t="shared" si="2186"/>
        <v>2.4541045309567918E-17</v>
      </c>
      <c r="BK2115" s="36">
        <f t="shared" si="2187"/>
        <v>4.4276293083101852E-14</v>
      </c>
      <c r="BL2115" s="36">
        <f t="shared" si="2188"/>
        <v>4.4181899956264794E-14</v>
      </c>
      <c r="BM2115" s="36">
        <f t="shared" si="2220"/>
        <v>4.0914686828124408E-11</v>
      </c>
      <c r="BN2115" s="36">
        <f t="shared" ca="1" si="2189"/>
        <v>0.89450213996039152</v>
      </c>
      <c r="BO2115" s="36">
        <f t="shared" ca="1" si="2205"/>
        <v>1</v>
      </c>
      <c r="BP2115" s="36">
        <f t="shared" si="2221"/>
        <v>-4.0914685762445594E-11</v>
      </c>
      <c r="BQ2115" s="36">
        <f t="shared" si="2222"/>
        <v>0.99999997395363627</v>
      </c>
      <c r="BR2115" s="2">
        <f t="shared" si="2211"/>
        <v>-5</v>
      </c>
      <c r="BS2115">
        <v>0</v>
      </c>
      <c r="BT2115" s="37">
        <f t="shared" si="2206"/>
        <v>3.4597381521668886</v>
      </c>
      <c r="BU2115" s="34">
        <f t="shared" si="2190"/>
        <v>-5</v>
      </c>
      <c r="BV2115" s="34">
        <f t="shared" si="2191"/>
        <v>-5</v>
      </c>
      <c r="BW2115" s="34">
        <f t="shared" si="2192"/>
        <v>-5</v>
      </c>
      <c r="BX2115" s="34">
        <f t="shared" si="2193"/>
        <v>-5</v>
      </c>
      <c r="BY2115" s="34">
        <f t="shared" si="2194"/>
        <v>56.516781801765568</v>
      </c>
      <c r="BZ2115" s="36">
        <f t="shared" si="2207"/>
        <v>3.451110376226323E-3</v>
      </c>
      <c r="CA2115" s="34">
        <f t="shared" si="2208"/>
        <v>0.23259219783225804</v>
      </c>
    </row>
    <row r="2116" spans="1:79" ht="13.2" x14ac:dyDescent="0.25">
      <c r="A2116" s="75">
        <f t="shared" si="2195"/>
        <v>5.7041095890412636</v>
      </c>
      <c r="B2116" s="34">
        <f t="shared" si="2212"/>
        <v>2082.0000000000614</v>
      </c>
      <c r="C2116">
        <v>30</v>
      </c>
      <c r="D2116" s="35">
        <f t="shared" si="2156"/>
        <v>3000</v>
      </c>
      <c r="E2116" s="27">
        <v>0</v>
      </c>
      <c r="F2116" s="64">
        <f t="shared" si="2196"/>
        <v>3.0712411119050556</v>
      </c>
      <c r="G2116" s="34">
        <v>0</v>
      </c>
      <c r="H2116" s="34">
        <f t="shared" si="2157"/>
        <v>1</v>
      </c>
      <c r="I2116" s="34">
        <f t="shared" si="2197"/>
        <v>40816.79437721819</v>
      </c>
      <c r="J2116" s="34">
        <f t="shared" si="2158"/>
        <v>210340.86236667438</v>
      </c>
      <c r="K2116" s="34">
        <f t="shared" si="2159"/>
        <v>185072.83811189726</v>
      </c>
      <c r="L2116" s="36">
        <f t="shared" si="2209"/>
        <v>4094.4462960391561</v>
      </c>
      <c r="M2116" s="34">
        <f t="shared" si="2160"/>
        <v>380.71939622523837</v>
      </c>
      <c r="N2116" s="34">
        <f t="shared" si="2198"/>
        <v>1961.9582415426821</v>
      </c>
      <c r="O2116" s="34">
        <f t="shared" si="2161"/>
        <v>102.95414455328127</v>
      </c>
      <c r="P2116">
        <f t="shared" si="2213"/>
        <v>1204.4006166516067</v>
      </c>
      <c r="Q2116" s="36">
        <f t="shared" si="2162"/>
        <v>1961.9050950585784</v>
      </c>
      <c r="R2116" s="34">
        <f t="shared" si="2163"/>
        <v>1489.9030293276642</v>
      </c>
      <c r="S2116" s="34">
        <f t="shared" si="2164"/>
        <v>0.20911171436034692</v>
      </c>
      <c r="T2116" s="36">
        <f t="shared" si="2199"/>
        <v>-7.5120603318803113E-14</v>
      </c>
      <c r="U2116" s="36">
        <f t="shared" si="2165"/>
        <v>1976.7300492300217</v>
      </c>
      <c r="V2116" s="36">
        <f t="shared" si="2166"/>
        <v>2.6886060706921372E-5</v>
      </c>
      <c r="W2116" s="68">
        <f t="shared" si="2167"/>
        <v>11.698417988683303</v>
      </c>
      <c r="X2116">
        <f t="shared" si="2168"/>
        <v>9.2100225378138507</v>
      </c>
      <c r="Y2116">
        <f t="shared" si="2169"/>
        <v>0.19260060136867796</v>
      </c>
      <c r="Z2116" s="34">
        <f t="shared" si="2170"/>
        <v>1.3237093813502869E-2</v>
      </c>
      <c r="AA2116" s="36">
        <f t="shared" si="2171"/>
        <v>2.2982646656094984E-6</v>
      </c>
      <c r="AB2116" s="34">
        <f t="shared" si="2172"/>
        <v>1.3237093813502869E-2</v>
      </c>
      <c r="AC2116" s="36">
        <f t="shared" si="2173"/>
        <v>260.67120456992313</v>
      </c>
      <c r="AD2116" s="34">
        <f t="shared" si="2174"/>
        <v>0</v>
      </c>
      <c r="AE2116">
        <f t="shared" si="2200"/>
        <v>19692.479953871607</v>
      </c>
      <c r="AF2116" s="36">
        <f t="shared" si="2214"/>
        <v>0</v>
      </c>
      <c r="AG2116" s="34">
        <f t="shared" si="2175"/>
        <v>496.62416212268818</v>
      </c>
      <c r="AH2116">
        <f t="shared" si="2210"/>
        <v>2.6818865339066633E-2</v>
      </c>
      <c r="AI2116" s="29">
        <f t="shared" si="2201"/>
        <v>496.62416212268818</v>
      </c>
      <c r="AJ2116">
        <f t="shared" si="2202"/>
        <v>16884.494625932395</v>
      </c>
      <c r="AK2116" s="36">
        <f t="shared" si="2215"/>
        <v>4.4255305004750028E-2</v>
      </c>
      <c r="AL2116" s="36">
        <f t="shared" si="2203"/>
        <v>-1.1829480857683915E-2</v>
      </c>
      <c r="AM2116" s="36">
        <f t="shared" si="2204"/>
        <v>-1.7300050609900842E-2</v>
      </c>
      <c r="AN2116" s="37">
        <f t="shared" si="2216"/>
        <v>-4.3928735298799509E-3</v>
      </c>
      <c r="AO2116" s="36">
        <f t="shared" si="2217"/>
        <v>0.19173367345727804</v>
      </c>
      <c r="AP2116" s="36">
        <f t="shared" si="2218"/>
        <v>2.8729285472248074E-3</v>
      </c>
      <c r="AQ2116" s="74">
        <f t="shared" si="2176"/>
        <v>-0.12003590186261671</v>
      </c>
      <c r="AR2116" s="73">
        <f t="shared" si="2177"/>
        <v>-4.5562305320789561E-3</v>
      </c>
      <c r="AS2116" s="72">
        <f t="shared" si="2219"/>
        <v>7.0484752516773554E-3</v>
      </c>
      <c r="AT2116" s="37">
        <f t="shared" si="2178"/>
        <v>-237.27857419826026</v>
      </c>
      <c r="AU2116" s="37">
        <f t="shared" si="2179"/>
        <v>1.0937796218976799</v>
      </c>
      <c r="AV2116" s="34">
        <f t="shared" si="2180"/>
        <v>2.319195761670493</v>
      </c>
      <c r="AW2116" s="34">
        <f t="shared" si="2181"/>
        <v>1.100144219341658</v>
      </c>
      <c r="AX2116" s="37">
        <f t="shared" si="2182"/>
        <v>3.1763119733547773</v>
      </c>
      <c r="AY2116" s="7">
        <f t="shared" si="2183"/>
        <v>18.294069943050232</v>
      </c>
      <c r="AZ2116" s="37">
        <f t="shared" si="2184"/>
        <v>14.874729962038082</v>
      </c>
      <c r="BA2116" s="2">
        <f>BE2116*'mass balance'!$B$17+BF2116*'mass balance'!$C$17+BG2116*'mass balance'!$D$17+BH2116*'mass balance'!$E$17</f>
        <v>2.7190615397651901E-3</v>
      </c>
      <c r="BB2116" s="2">
        <f>BE2116*'mass balance'!$B$18+BF2116*'mass balance'!$C$18+BG2116*'mass balance'!$D$18+BH2116*'mass balance'!$E$18</f>
        <v>2.7608932557615781E-3</v>
      </c>
      <c r="BC2116" s="2">
        <f>BE2116*'mass balance'!$B$19+BF2116*'mass balance'!$C$19+BG2116*'mass balance'!$D$19+BH2116*'mass balance'!$E$19</f>
        <v>-3.4511165697019724E-3</v>
      </c>
      <c r="BD2116" s="2">
        <f>BE2116*'mass balance'!$B$20+BF2116*'mass balance'!$C$20+BG2116*'mass balance'!$D$20+BH2116*'mass balance'!$E$20</f>
        <v>1.2549514798916261E-4</v>
      </c>
      <c r="BE2116" s="2">
        <f>N2116*'mass balance'!$H$11+R2116*'mass balance'!$I$11+S2116*'mass balance'!$J$11</f>
        <v>-4.6713291465301952E-3</v>
      </c>
      <c r="BF2116" s="2">
        <f>N2116*'mass balance'!$H$12+R2116*'mass balance'!$I$12+S2116*'mass balance'!$J$12</f>
        <v>3.3748193355988354E-7</v>
      </c>
      <c r="BG2116" s="2">
        <f>N2116*'mass balance'!$H$13+R2116*'mass balance'!$I$13+S2116*'mass balance'!$J$13</f>
        <v>8.135277594838922E-4</v>
      </c>
      <c r="BH2116" s="2">
        <f>N2116*'mass balance'!$H$14+R2116*'mass balance'!$I$14+S2116*'mass balance'!$J$14</f>
        <v>5.1092662540174003E-4</v>
      </c>
      <c r="BI2116" s="36">
        <f t="shared" si="2185"/>
        <v>2.8603964492493172E-16</v>
      </c>
      <c r="BJ2116" s="36">
        <f t="shared" si="2186"/>
        <v>2.454157141710183E-17</v>
      </c>
      <c r="BK2116" s="36">
        <f t="shared" si="2187"/>
        <v>4.4300834128411421E-14</v>
      </c>
      <c r="BL2116" s="36">
        <f t="shared" si="2188"/>
        <v>4.4206699807670337E-14</v>
      </c>
      <c r="BM2116" s="36">
        <f t="shared" si="2220"/>
        <v>4.0958868728080671E-11</v>
      </c>
      <c r="BN2116" s="36">
        <f t="shared" ca="1" si="2189"/>
        <v>0.26492597585567856</v>
      </c>
      <c r="BO2116" s="36">
        <f t="shared" ca="1" si="2205"/>
        <v>1</v>
      </c>
      <c r="BP2116" s="36">
        <f t="shared" si="2221"/>
        <v>-4.0958867659575259E-11</v>
      </c>
      <c r="BQ2116" s="36">
        <f t="shared" si="2222"/>
        <v>0.99999997391272155</v>
      </c>
      <c r="BR2116" s="2">
        <f t="shared" si="2211"/>
        <v>-5</v>
      </c>
      <c r="BS2116">
        <v>0</v>
      </c>
      <c r="BT2116" s="37">
        <f t="shared" si="2206"/>
        <v>3.4597443611262277</v>
      </c>
      <c r="BU2116" s="34">
        <f t="shared" si="2190"/>
        <v>-5</v>
      </c>
      <c r="BV2116" s="34">
        <f t="shared" si="2191"/>
        <v>-5</v>
      </c>
      <c r="BW2116" s="34">
        <f t="shared" si="2192"/>
        <v>-5</v>
      </c>
      <c r="BX2116" s="34">
        <f t="shared" si="2193"/>
        <v>-5</v>
      </c>
      <c r="BY2116" s="34">
        <f t="shared" si="2194"/>
        <v>56.51686872725395</v>
      </c>
      <c r="BZ2116" s="36">
        <f t="shared" si="2207"/>
        <v>3.4511165697019724E-3</v>
      </c>
      <c r="CA2116" s="34">
        <f t="shared" si="2208"/>
        <v>0.23259207864316658</v>
      </c>
    </row>
    <row r="2117" spans="1:79" ht="13.2" x14ac:dyDescent="0.25">
      <c r="A2117" s="75">
        <f t="shared" si="2195"/>
        <v>5.706849315068661</v>
      </c>
      <c r="B2117" s="34">
        <f t="shared" si="2212"/>
        <v>2083.0000000000614</v>
      </c>
      <c r="C2117">
        <v>30</v>
      </c>
      <c r="D2117" s="35">
        <f t="shared" si="2156"/>
        <v>3000</v>
      </c>
      <c r="E2117" s="27">
        <v>0</v>
      </c>
      <c r="F2117" s="64">
        <f t="shared" si="2196"/>
        <v>3.0712411119050556</v>
      </c>
      <c r="G2117" s="34">
        <v>0</v>
      </c>
      <c r="H2117" s="34">
        <f t="shared" si="2157"/>
        <v>1</v>
      </c>
      <c r="I2117" s="34">
        <f t="shared" si="2197"/>
        <v>40816.79437721819</v>
      </c>
      <c r="J2117" s="34">
        <f t="shared" si="2158"/>
        <v>210341.1846458654</v>
      </c>
      <c r="K2117" s="34">
        <f t="shared" si="2159"/>
        <v>185073.12167603159</v>
      </c>
      <c r="L2117" s="36">
        <f t="shared" si="2209"/>
        <v>4094.4557061604037</v>
      </c>
      <c r="M2117" s="34">
        <f t="shared" si="2160"/>
        <v>380.71939622523837</v>
      </c>
      <c r="N2117" s="34">
        <f t="shared" si="2198"/>
        <v>1961.9612476077318</v>
      </c>
      <c r="O2117" s="34">
        <f t="shared" si="2161"/>
        <v>102.95414455328127</v>
      </c>
      <c r="P2117">
        <f t="shared" si="2213"/>
        <v>1204.4033846829873</v>
      </c>
      <c r="Q2117" s="36">
        <f t="shared" si="2162"/>
        <v>1961.9083038896431</v>
      </c>
      <c r="R2117" s="34">
        <f t="shared" si="2163"/>
        <v>1489.9058592894842</v>
      </c>
      <c r="S2117" s="34">
        <f t="shared" si="2164"/>
        <v>0.20831390525358984</v>
      </c>
      <c r="T2117" s="36">
        <f t="shared" si="2199"/>
        <v>-7.5120545769881867E-14</v>
      </c>
      <c r="U2117" s="36">
        <f t="shared" si="2165"/>
        <v>1976.7300492300217</v>
      </c>
      <c r="V2117" s="36">
        <f t="shared" si="2166"/>
        <v>2.6783484224578861E-5</v>
      </c>
      <c r="W2117" s="68">
        <f t="shared" si="2167"/>
        <v>11.698444874744011</v>
      </c>
      <c r="X2117">
        <f t="shared" si="2168"/>
        <v>9.2100295934982359</v>
      </c>
      <c r="Y2117">
        <f t="shared" si="2169"/>
        <v>0.19260060136867796</v>
      </c>
      <c r="Z2117" s="34">
        <f t="shared" si="2170"/>
        <v>1.3237093813502869E-2</v>
      </c>
      <c r="AA2117" s="36">
        <f t="shared" si="2171"/>
        <v>2.2894909974232748E-6</v>
      </c>
      <c r="AB2117" s="34">
        <f t="shared" si="2172"/>
        <v>1.3237093813502869E-2</v>
      </c>
      <c r="AC2117" s="36">
        <f t="shared" si="2173"/>
        <v>260.67120456992313</v>
      </c>
      <c r="AD2117" s="34">
        <f t="shared" si="2174"/>
        <v>0</v>
      </c>
      <c r="AE2117">
        <f t="shared" si="2200"/>
        <v>19692.479953871607</v>
      </c>
      <c r="AF2117" s="36">
        <f t="shared" si="2214"/>
        <v>0</v>
      </c>
      <c r="AG2117" s="34">
        <f t="shared" si="2175"/>
        <v>496.62540073147909</v>
      </c>
      <c r="AH2117">
        <f t="shared" si="2210"/>
        <v>2.6716530863041044E-2</v>
      </c>
      <c r="AI2117" s="29">
        <f t="shared" si="2201"/>
        <v>496.62540073147909</v>
      </c>
      <c r="AJ2117">
        <f t="shared" si="2202"/>
        <v>17381.120026663873</v>
      </c>
      <c r="AK2117" s="36">
        <f t="shared" si="2215"/>
        <v>4.5562305320789561E-3</v>
      </c>
      <c r="AL2117" s="36">
        <f t="shared" si="2203"/>
        <v>-2.0876793026358004E-3</v>
      </c>
      <c r="AM2117" s="36">
        <f t="shared" si="2204"/>
        <v>-1.7967342100815823E-3</v>
      </c>
      <c r="AN2117" s="37">
        <f t="shared" si="2216"/>
        <v>3.9862431474870078E-2</v>
      </c>
      <c r="AO2117" s="36">
        <f t="shared" si="2217"/>
        <v>0.17990419259959411</v>
      </c>
      <c r="AP2117" s="36">
        <f t="shared" si="2218"/>
        <v>-1.4427122062676035E-2</v>
      </c>
      <c r="AQ2117" s="74">
        <f t="shared" si="2176"/>
        <v>1.3185529383654842</v>
      </c>
      <c r="AR2117" s="73">
        <f t="shared" si="2177"/>
        <v>3.5830756092868198E-2</v>
      </c>
      <c r="AS2117" s="72">
        <f t="shared" si="2219"/>
        <v>5.8226924764924314E-3</v>
      </c>
      <c r="AT2117" s="37">
        <f t="shared" si="2178"/>
        <v>2606.4232147675921</v>
      </c>
      <c r="AU2117" s="37">
        <f t="shared" si="2179"/>
        <v>-5.4926852009698353</v>
      </c>
      <c r="AV2117" s="34">
        <f t="shared" si="2180"/>
        <v>2.3874103859905409</v>
      </c>
      <c r="AW2117" s="34">
        <f t="shared" si="2181"/>
        <v>1.1001467477642446</v>
      </c>
      <c r="AX2117" s="37">
        <f t="shared" si="2182"/>
        <v>3.1763192733603538</v>
      </c>
      <c r="AY2117" s="7">
        <f t="shared" si="2183"/>
        <v>18.362321281859153</v>
      </c>
      <c r="AZ2117" s="37">
        <f t="shared" si="2184"/>
        <v>14.874764148104365</v>
      </c>
      <c r="BA2117" s="2">
        <f>BE2117*'mass balance'!$B$17+BF2117*'mass balance'!$C$17+BG2117*'mass balance'!$D$17+BH2117*'mass balance'!$E$17</f>
        <v>2.7190664008551932E-3</v>
      </c>
      <c r="BB2117" s="2">
        <f>BE2117*'mass balance'!$B$18+BF2117*'mass balance'!$C$18+BG2117*'mass balance'!$D$18+BH2117*'mass balance'!$E$18</f>
        <v>2.7608981916375807E-3</v>
      </c>
      <c r="BC2117" s="2">
        <f>BE2117*'mass balance'!$B$19+BF2117*'mass balance'!$C$19+BG2117*'mass balance'!$D$19+BH2117*'mass balance'!$E$19</f>
        <v>-3.4511227395469762E-3</v>
      </c>
      <c r="BD2117" s="2">
        <f>BE2117*'mass balance'!$B$20+BF2117*'mass balance'!$C$20+BG2117*'mass balance'!$D$20+BH2117*'mass balance'!$E$20</f>
        <v>1.2549537234716275E-4</v>
      </c>
      <c r="BE2117" s="2">
        <f>N2117*'mass balance'!$H$11+R2117*'mass balance'!$I$11+S2117*'mass balance'!$J$11</f>
        <v>-4.6713363038279323E-3</v>
      </c>
      <c r="BF2117" s="2">
        <f>N2117*'mass balance'!$H$12+R2117*'mass balance'!$I$12+S2117*'mass balance'!$J$12</f>
        <v>3.3619436265175118E-7</v>
      </c>
      <c r="BG2117" s="2">
        <f>N2117*'mass balance'!$H$13+R2117*'mass balance'!$I$13+S2117*'mass balance'!$J$13</f>
        <v>8.1352943864309321E-4</v>
      </c>
      <c r="BH2117" s="2">
        <f>N2117*'mass balance'!$H$14+R2117*'mass balance'!$I$14+S2117*'mass balance'!$J$14</f>
        <v>5.1092740823118008E-4</v>
      </c>
      <c r="BI2117" s="36">
        <f t="shared" si="2185"/>
        <v>2.8603964492493172E-16</v>
      </c>
      <c r="BJ2117" s="36">
        <f t="shared" si="2186"/>
        <v>2.4542096529536183E-17</v>
      </c>
      <c r="BK2117" s="36">
        <f t="shared" si="2187"/>
        <v>4.4325375699828522E-14</v>
      </c>
      <c r="BL2117" s="36">
        <f t="shared" si="2188"/>
        <v>4.4231499527769705E-14</v>
      </c>
      <c r="BM2117" s="36">
        <f t="shared" si="2220"/>
        <v>4.1003075427888341E-11</v>
      </c>
      <c r="BN2117" s="36">
        <f t="shared" ca="1" si="2189"/>
        <v>0.63509845051337932</v>
      </c>
      <c r="BO2117" s="36">
        <f t="shared" ca="1" si="2205"/>
        <v>1</v>
      </c>
      <c r="BP2117" s="36">
        <f t="shared" si="2221"/>
        <v>-4.1003074356550256E-11</v>
      </c>
      <c r="BQ2117" s="36">
        <f t="shared" si="2222"/>
        <v>0.99999997387176265</v>
      </c>
      <c r="BR2117" s="2">
        <f t="shared" si="2211"/>
        <v>-5</v>
      </c>
      <c r="BS2117">
        <v>0</v>
      </c>
      <c r="BT2117" s="37">
        <f t="shared" si="2206"/>
        <v>3.4597505463958425</v>
      </c>
      <c r="BU2117" s="34">
        <f t="shared" si="2190"/>
        <v>-5</v>
      </c>
      <c r="BV2117" s="34">
        <f t="shared" si="2191"/>
        <v>-5</v>
      </c>
      <c r="BW2117" s="34">
        <f t="shared" si="2192"/>
        <v>-5</v>
      </c>
      <c r="BX2117" s="34">
        <f t="shared" si="2193"/>
        <v>-5</v>
      </c>
      <c r="BY2117" s="34">
        <f t="shared" si="2194"/>
        <v>56.516955321035709</v>
      </c>
      <c r="BZ2117" s="36">
        <f t="shared" si="2207"/>
        <v>3.4511227395469762E-3</v>
      </c>
      <c r="CA2117" s="34">
        <f t="shared" si="2208"/>
        <v>0.23259195990927709</v>
      </c>
    </row>
    <row r="2118" spans="1:79" ht="13.2" x14ac:dyDescent="0.25">
      <c r="A2118" s="75">
        <f t="shared" si="2195"/>
        <v>5.7095890410960584</v>
      </c>
      <c r="B2118" s="34">
        <f t="shared" si="2212"/>
        <v>2084.0000000000614</v>
      </c>
      <c r="C2118">
        <v>30</v>
      </c>
      <c r="D2118" s="35">
        <f t="shared" si="2156"/>
        <v>3000</v>
      </c>
      <c r="E2118" s="27">
        <v>0</v>
      </c>
      <c r="F2118" s="64">
        <f t="shared" si="2196"/>
        <v>3.0712411119050556</v>
      </c>
      <c r="G2118" s="34">
        <v>0</v>
      </c>
      <c r="H2118" s="34">
        <f t="shared" si="2157"/>
        <v>1</v>
      </c>
      <c r="I2118" s="34">
        <f t="shared" si="2197"/>
        <v>40816.79437721819</v>
      </c>
      <c r="J2118" s="34">
        <f t="shared" si="2158"/>
        <v>210341.505695242</v>
      </c>
      <c r="K2118" s="34">
        <f t="shared" si="2159"/>
        <v>185073.40415808777</v>
      </c>
      <c r="L2118" s="36">
        <f t="shared" si="2209"/>
        <v>4094.4650803798827</v>
      </c>
      <c r="M2118" s="34">
        <f t="shared" si="2160"/>
        <v>380.71939622523837</v>
      </c>
      <c r="N2118" s="34">
        <f t="shared" si="2198"/>
        <v>1961.9642422016652</v>
      </c>
      <c r="O2118" s="34">
        <f t="shared" si="2161"/>
        <v>102.95414455328127</v>
      </c>
      <c r="P2118">
        <f t="shared" si="2213"/>
        <v>1204.4061421536937</v>
      </c>
      <c r="Q2118" s="36">
        <f t="shared" si="2162"/>
        <v>1961.9115004763021</v>
      </c>
      <c r="R2118" s="34">
        <f t="shared" si="2163"/>
        <v>1489.9086784543133</v>
      </c>
      <c r="S2118" s="34">
        <f t="shared" si="2164"/>
        <v>0.20751913875574246</v>
      </c>
      <c r="T2118" s="36">
        <f t="shared" si="2199"/>
        <v>-7.5120488440698281E-14</v>
      </c>
      <c r="U2118" s="36">
        <f t="shared" si="2165"/>
        <v>1976.7300492300217</v>
      </c>
      <c r="V2118" s="36">
        <f t="shared" si="2166"/>
        <v>2.6681298938671191E-5</v>
      </c>
      <c r="W2118" s="68">
        <f t="shared" si="2167"/>
        <v>11.698471658228236</v>
      </c>
      <c r="X2118">
        <f t="shared" si="2168"/>
        <v>9.2100366222528187</v>
      </c>
      <c r="Y2118">
        <f t="shared" si="2169"/>
        <v>0.19260060136867796</v>
      </c>
      <c r="Z2118" s="34">
        <f t="shared" si="2170"/>
        <v>1.3237093813502869E-2</v>
      </c>
      <c r="AA2118" s="36">
        <f t="shared" si="2171"/>
        <v>2.2807508295243537E-6</v>
      </c>
      <c r="AB2118" s="34">
        <f t="shared" si="2172"/>
        <v>1.3237093813502869E-2</v>
      </c>
      <c r="AC2118" s="36">
        <f t="shared" si="2173"/>
        <v>260.67120456992313</v>
      </c>
      <c r="AD2118" s="34">
        <f t="shared" si="2174"/>
        <v>0</v>
      </c>
      <c r="AE2118">
        <f t="shared" si="2200"/>
        <v>19692.479953871607</v>
      </c>
      <c r="AF2118" s="36">
        <f t="shared" si="2214"/>
        <v>0</v>
      </c>
      <c r="AG2118" s="34">
        <f t="shared" si="2175"/>
        <v>496.62663461392947</v>
      </c>
      <c r="AH2118">
        <f t="shared" si="2210"/>
        <v>2.6614586770278947E-2</v>
      </c>
      <c r="AI2118" s="29">
        <f t="shared" si="2201"/>
        <v>496.62663461392947</v>
      </c>
      <c r="AJ2118">
        <f t="shared" si="2202"/>
        <v>17877.746661277804</v>
      </c>
      <c r="AK2118" s="36">
        <f t="shared" si="2215"/>
        <v>-3.5830756092868198E-2</v>
      </c>
      <c r="AL2118" s="36">
        <f t="shared" si="2203"/>
        <v>1.0297289815629721E-2</v>
      </c>
      <c r="AM2118" s="36">
        <f t="shared" si="2204"/>
        <v>1.4021645020049624E-2</v>
      </c>
      <c r="AN2118" s="37">
        <f t="shared" si="2216"/>
        <v>4.4418662006949036E-2</v>
      </c>
      <c r="AO2118" s="36">
        <f t="shared" si="2217"/>
        <v>0.1778165132969583</v>
      </c>
      <c r="AP2118" s="36">
        <f t="shared" si="2218"/>
        <v>-1.6223856272757617E-2</v>
      </c>
      <c r="AQ2118" s="74">
        <f t="shared" si="2176"/>
        <v>1.5216222172666471</v>
      </c>
      <c r="AR2118" s="73">
        <f t="shared" si="2177"/>
        <v>3.9354904170361131E-2</v>
      </c>
      <c r="AS2118" s="72">
        <f t="shared" si="2219"/>
        <v>5.6223291941006493E-3</v>
      </c>
      <c r="AT2118" s="37">
        <f t="shared" si="2178"/>
        <v>3007.8363604469932</v>
      </c>
      <c r="AU2118" s="37">
        <f t="shared" si="2179"/>
        <v>-6.1767367646093261</v>
      </c>
      <c r="AV2118" s="34">
        <f t="shared" si="2180"/>
        <v>2.4556251798457662</v>
      </c>
      <c r="AW2118" s="34">
        <f t="shared" si="2181"/>
        <v>1.1001492665403196</v>
      </c>
      <c r="AX2118" s="37">
        <f t="shared" si="2182"/>
        <v>3.1763265455147347</v>
      </c>
      <c r="AY2118" s="7">
        <f t="shared" si="2183"/>
        <v>18.430572650129058</v>
      </c>
      <c r="AZ2118" s="37">
        <f t="shared" si="2184"/>
        <v>14.874798203742971</v>
      </c>
      <c r="BA2118" s="2">
        <f>BE2118*'mass balance'!$B$17+BF2118*'mass balance'!$C$17+BG2118*'mass balance'!$D$17+BH2118*'mass balance'!$E$17</f>
        <v>2.7190712433981259E-3</v>
      </c>
      <c r="BB2118" s="2">
        <f>BE2118*'mass balance'!$B$18+BF2118*'mass balance'!$C$18+BG2118*'mass balance'!$D$18+BH2118*'mass balance'!$E$18</f>
        <v>2.7609031086811742E-3</v>
      </c>
      <c r="BC2118" s="2">
        <f>BE2118*'mass balance'!$B$19+BF2118*'mass balance'!$C$19+BG2118*'mass balance'!$D$19+BH2118*'mass balance'!$E$19</f>
        <v>-3.4511288858514672E-3</v>
      </c>
      <c r="BD2118" s="2">
        <f>BE2118*'mass balance'!$B$20+BF2118*'mass balance'!$C$20+BG2118*'mass balance'!$D$20+BH2118*'mass balance'!$E$20</f>
        <v>1.2549559584914427E-4</v>
      </c>
      <c r="BE2118" s="2">
        <f>N2118*'mass balance'!$H$11+R2118*'mass balance'!$I$11+S2118*'mass balance'!$J$11</f>
        <v>-4.6713434338134883E-3</v>
      </c>
      <c r="BF2118" s="2">
        <f>N2118*'mass balance'!$H$12+R2118*'mass balance'!$I$12+S2118*'mass balance'!$J$12</f>
        <v>3.3491170215976196E-7</v>
      </c>
      <c r="BG2118" s="2">
        <f>N2118*'mass balance'!$H$13+R2118*'mass balance'!$I$13+S2118*'mass balance'!$J$13</f>
        <v>8.1353111139413116E-4</v>
      </c>
      <c r="BH2118" s="2">
        <f>N2118*'mass balance'!$H$14+R2118*'mass balance'!$I$14+S2118*'mass balance'!$J$14</f>
        <v>5.109281880733502E-4</v>
      </c>
      <c r="BI2118" s="36">
        <f t="shared" si="2185"/>
        <v>2.8603964492493172E-16</v>
      </c>
      <c r="BJ2118" s="36">
        <f t="shared" si="2186"/>
        <v>2.4542620649869238E-17</v>
      </c>
      <c r="BK2118" s="36">
        <f t="shared" si="2187"/>
        <v>4.434991779635806E-14</v>
      </c>
      <c r="BL2118" s="36">
        <f t="shared" si="2188"/>
        <v>4.4256299117033614E-14</v>
      </c>
      <c r="BM2118" s="36">
        <f t="shared" si="2220"/>
        <v>4.1047306927416109E-11</v>
      </c>
      <c r="BN2118" s="36">
        <f t="shared" ca="1" si="2189"/>
        <v>0.91247740849231285</v>
      </c>
      <c r="BO2118" s="36">
        <f t="shared" ca="1" si="2205"/>
        <v>1</v>
      </c>
      <c r="BP2118" s="36">
        <f t="shared" si="2221"/>
        <v>-4.1047305853239262E-11</v>
      </c>
      <c r="BQ2118" s="36">
        <f t="shared" si="2222"/>
        <v>0.99999997383075956</v>
      </c>
      <c r="BR2118" s="2">
        <f t="shared" si="2211"/>
        <v>-5</v>
      </c>
      <c r="BS2118">
        <v>0</v>
      </c>
      <c r="BT2118" s="37">
        <f t="shared" si="2206"/>
        <v>3.4597567080660956</v>
      </c>
      <c r="BU2118" s="34">
        <f t="shared" si="2190"/>
        <v>-5</v>
      </c>
      <c r="BV2118" s="34">
        <f t="shared" si="2191"/>
        <v>-5</v>
      </c>
      <c r="BW2118" s="34">
        <f t="shared" si="2192"/>
        <v>-5</v>
      </c>
      <c r="BX2118" s="34">
        <f t="shared" si="2193"/>
        <v>-5</v>
      </c>
      <c r="BY2118" s="34">
        <f t="shared" si="2194"/>
        <v>56.517041584376408</v>
      </c>
      <c r="BZ2118" s="36">
        <f t="shared" si="2207"/>
        <v>3.4511288858514672E-3</v>
      </c>
      <c r="CA2118" s="34">
        <f t="shared" si="2208"/>
        <v>0.23259184162885055</v>
      </c>
    </row>
    <row r="2119" spans="1:79" ht="13.2" x14ac:dyDescent="0.25">
      <c r="A2119" s="75">
        <f t="shared" si="2195"/>
        <v>5.7123287671234557</v>
      </c>
      <c r="B2119" s="34">
        <f t="shared" si="2212"/>
        <v>2085.0000000000614</v>
      </c>
      <c r="C2119">
        <v>30</v>
      </c>
      <c r="D2119" s="35">
        <f t="shared" si="2156"/>
        <v>3000</v>
      </c>
      <c r="E2119" s="27">
        <v>0</v>
      </c>
      <c r="F2119" s="64">
        <f t="shared" si="2196"/>
        <v>3.0712411119050556</v>
      </c>
      <c r="G2119" s="34">
        <v>0</v>
      </c>
      <c r="H2119" s="34">
        <f t="shared" si="2157"/>
        <v>1</v>
      </c>
      <c r="I2119" s="34">
        <f t="shared" si="2197"/>
        <v>40816.79437721819</v>
      </c>
      <c r="J2119" s="34">
        <f t="shared" si="2158"/>
        <v>210341.82551949617</v>
      </c>
      <c r="K2119" s="34">
        <f t="shared" si="2159"/>
        <v>185073.68556219418</v>
      </c>
      <c r="L2119" s="36">
        <f t="shared" si="2209"/>
        <v>4094.4744188345112</v>
      </c>
      <c r="M2119" s="34">
        <f t="shared" si="2160"/>
        <v>380.71939622523837</v>
      </c>
      <c r="N2119" s="34">
        <f t="shared" si="2198"/>
        <v>1961.9672253682465</v>
      </c>
      <c r="O2119" s="34">
        <f t="shared" si="2161"/>
        <v>102.95414455328127</v>
      </c>
      <c r="P2119">
        <f t="shared" si="2213"/>
        <v>1204.4088891040017</v>
      </c>
      <c r="Q2119" s="36">
        <f t="shared" si="2162"/>
        <v>1961.9146848652656</v>
      </c>
      <c r="R2119" s="34">
        <f t="shared" si="2163"/>
        <v>1489.9114868633283</v>
      </c>
      <c r="S2119" s="34">
        <f t="shared" si="2164"/>
        <v>0.20672740327142947</v>
      </c>
      <c r="T2119" s="36">
        <f t="shared" si="2199"/>
        <v>-7.5120431330413018E-14</v>
      </c>
      <c r="U2119" s="36">
        <f t="shared" si="2165"/>
        <v>1976.7300492300217</v>
      </c>
      <c r="V2119" s="36">
        <f t="shared" si="2166"/>
        <v>2.6579503358465353E-5</v>
      </c>
      <c r="W2119" s="68">
        <f t="shared" si="2167"/>
        <v>11.698498339527175</v>
      </c>
      <c r="X2119">
        <f t="shared" si="2168"/>
        <v>9.2100436241803845</v>
      </c>
      <c r="Y2119">
        <f t="shared" si="2169"/>
        <v>0.19260060136867796</v>
      </c>
      <c r="Z2119" s="34">
        <f t="shared" si="2170"/>
        <v>1.3237093813502869E-2</v>
      </c>
      <c r="AA2119" s="36">
        <f t="shared" si="2171"/>
        <v>2.2720440339473204E-6</v>
      </c>
      <c r="AB2119" s="34">
        <f t="shared" si="2172"/>
        <v>1.3237093813502869E-2</v>
      </c>
      <c r="AC2119" s="36">
        <f t="shared" si="2173"/>
        <v>260.67120456992313</v>
      </c>
      <c r="AD2119" s="34">
        <f t="shared" si="2174"/>
        <v>0</v>
      </c>
      <c r="AE2119">
        <f t="shared" si="2200"/>
        <v>19692.479953871607</v>
      </c>
      <c r="AF2119" s="36">
        <f t="shared" si="2214"/>
        <v>0</v>
      </c>
      <c r="AG2119" s="34">
        <f t="shared" si="2175"/>
        <v>496.62786378806936</v>
      </c>
      <c r="AH2119">
        <f t="shared" si="2210"/>
        <v>2.65130315716533E-2</v>
      </c>
      <c r="AI2119" s="29">
        <f t="shared" si="2201"/>
        <v>496.62786378806936</v>
      </c>
      <c r="AJ2119">
        <f t="shared" si="2202"/>
        <v>18374.374525065872</v>
      </c>
      <c r="AK2119" s="36">
        <f t="shared" si="2215"/>
        <v>-3.9354904170361131E-2</v>
      </c>
      <c r="AL2119" s="36">
        <f t="shared" si="2203"/>
        <v>1.1685097385248353E-2</v>
      </c>
      <c r="AM2119" s="36">
        <f t="shared" si="2204"/>
        <v>1.5405749717258676E-2</v>
      </c>
      <c r="AN2119" s="37">
        <f t="shared" si="2216"/>
        <v>8.5879059140808386E-3</v>
      </c>
      <c r="AO2119" s="36">
        <f t="shared" si="2217"/>
        <v>0.18811380311258802</v>
      </c>
      <c r="AP2119" s="36">
        <f t="shared" si="2218"/>
        <v>-2.2022112527079925E-3</v>
      </c>
      <c r="AQ2119" s="74">
        <f t="shared" si="2176"/>
        <v>0.24847512948202843</v>
      </c>
      <c r="AR2119" s="73">
        <f t="shared" si="2177"/>
        <v>8.5739670969558566E-3</v>
      </c>
      <c r="AS2119" s="72">
        <f t="shared" si="2219"/>
        <v>6.6567460775555313E-3</v>
      </c>
      <c r="AT2119" s="37">
        <f t="shared" si="2178"/>
        <v>491.16825493344584</v>
      </c>
      <c r="AU2119" s="37">
        <f t="shared" si="2179"/>
        <v>-0.83842453849141274</v>
      </c>
      <c r="AV2119" s="34">
        <f t="shared" si="2180"/>
        <v>2.5238401425892465</v>
      </c>
      <c r="AW2119" s="34">
        <f t="shared" si="2181"/>
        <v>1.1001517757066717</v>
      </c>
      <c r="AX2119" s="37">
        <f t="shared" si="2182"/>
        <v>3.1763337899241386</v>
      </c>
      <c r="AY2119" s="7">
        <f t="shared" si="2183"/>
        <v>18.498824047747231</v>
      </c>
      <c r="AZ2119" s="37">
        <f t="shared" si="2184"/>
        <v>14.874832129451313</v>
      </c>
      <c r="BA2119" s="2">
        <f>BE2119*'mass balance'!$B$17+BF2119*'mass balance'!$C$17+BG2119*'mass balance'!$D$17+BH2119*'mass balance'!$E$17</f>
        <v>2.7190760674647252E-3</v>
      </c>
      <c r="BB2119" s="2">
        <f>BE2119*'mass balance'!$B$18+BF2119*'mass balance'!$C$18+BG2119*'mass balance'!$D$18+BH2119*'mass balance'!$E$18</f>
        <v>2.760908006964183E-3</v>
      </c>
      <c r="BC2119" s="2">
        <f>BE2119*'mass balance'!$B$19+BF2119*'mass balance'!$C$19+BG2119*'mass balance'!$D$19+BH2119*'mass balance'!$E$19</f>
        <v>-3.4511350087052294E-3</v>
      </c>
      <c r="BD2119" s="2">
        <f>BE2119*'mass balance'!$B$20+BF2119*'mass balance'!$C$20+BG2119*'mass balance'!$D$20+BH2119*'mass balance'!$E$20</f>
        <v>1.2549581849837193E-4</v>
      </c>
      <c r="BE2119" s="2">
        <f>N2119*'mass balance'!$H$11+R2119*'mass balance'!$I$11+S2119*'mass balance'!$J$11</f>
        <v>-4.6713505365910627E-3</v>
      </c>
      <c r="BF2119" s="2">
        <f>N2119*'mass balance'!$H$12+R2119*'mass balance'!$I$12+S2119*'mass balance'!$J$12</f>
        <v>3.3363393337033162E-7</v>
      </c>
      <c r="BG2119" s="2">
        <f>N2119*'mass balance'!$H$13+R2119*'mass balance'!$I$13+S2119*'mass balance'!$J$13</f>
        <v>8.1353277776145989E-4</v>
      </c>
      <c r="BH2119" s="2">
        <f>N2119*'mass balance'!$H$14+R2119*'mass balance'!$I$14+S2119*'mass balance'!$J$14</f>
        <v>5.1092896493964751E-4</v>
      </c>
      <c r="BI2119" s="36">
        <f t="shared" si="2185"/>
        <v>2.8603964492493172E-16</v>
      </c>
      <c r="BJ2119" s="36">
        <f t="shared" si="2186"/>
        <v>2.4543143781091028E-17</v>
      </c>
      <c r="BK2119" s="36">
        <f t="shared" si="2187"/>
        <v>4.4374460417007932E-14</v>
      </c>
      <c r="BL2119" s="36">
        <f t="shared" si="2188"/>
        <v>4.4281098575933519E-14</v>
      </c>
      <c r="BM2119" s="36">
        <f t="shared" si="2220"/>
        <v>4.1091563226533144E-11</v>
      </c>
      <c r="BN2119" s="36">
        <f t="shared" ca="1" si="2189"/>
        <v>0.32885009423686573</v>
      </c>
      <c r="BO2119" s="36">
        <f t="shared" ca="1" si="2205"/>
        <v>1</v>
      </c>
      <c r="BP2119" s="36">
        <f t="shared" si="2221"/>
        <v>-4.1091562149511449E-11</v>
      </c>
      <c r="BQ2119" s="36">
        <f t="shared" si="2222"/>
        <v>0.99999997378971228</v>
      </c>
      <c r="BR2119" s="2">
        <f t="shared" si="2211"/>
        <v>-5</v>
      </c>
      <c r="BS2119">
        <v>0</v>
      </c>
      <c r="BT2119" s="37">
        <f t="shared" si="2206"/>
        <v>3.459762846226992</v>
      </c>
      <c r="BU2119" s="34">
        <f t="shared" si="2190"/>
        <v>-5</v>
      </c>
      <c r="BV2119" s="34">
        <f t="shared" si="2191"/>
        <v>-5</v>
      </c>
      <c r="BW2119" s="34">
        <f t="shared" si="2192"/>
        <v>-5</v>
      </c>
      <c r="BX2119" s="34">
        <f t="shared" si="2193"/>
        <v>-5</v>
      </c>
      <c r="BY2119" s="34">
        <f t="shared" si="2194"/>
        <v>56.517127518536725</v>
      </c>
      <c r="BZ2119" s="36">
        <f t="shared" si="2207"/>
        <v>3.4511350087052294E-3</v>
      </c>
      <c r="CA2119" s="34">
        <f t="shared" si="2208"/>
        <v>0.23259172380015369</v>
      </c>
    </row>
    <row r="2120" spans="1:79" ht="13.2" x14ac:dyDescent="0.25">
      <c r="A2120" s="75">
        <f t="shared" si="2195"/>
        <v>5.7150684931508531</v>
      </c>
      <c r="B2120" s="34">
        <f t="shared" si="2212"/>
        <v>2086.0000000000614</v>
      </c>
      <c r="C2120">
        <v>30</v>
      </c>
      <c r="D2120" s="35">
        <f t="shared" si="2156"/>
        <v>3000</v>
      </c>
      <c r="E2120" s="27">
        <v>0</v>
      </c>
      <c r="F2120" s="64">
        <f t="shared" si="2196"/>
        <v>3.0712411119050556</v>
      </c>
      <c r="G2120" s="34">
        <v>0</v>
      </c>
      <c r="H2120" s="34">
        <f t="shared" si="2157"/>
        <v>1</v>
      </c>
      <c r="I2120" s="34">
        <f t="shared" si="2197"/>
        <v>40816.79437721819</v>
      </c>
      <c r="J2120" s="34">
        <f t="shared" si="2158"/>
        <v>210342.14412330205</v>
      </c>
      <c r="K2120" s="34">
        <f t="shared" si="2159"/>
        <v>185073.96589246346</v>
      </c>
      <c r="L2120" s="36">
        <f t="shared" si="2209"/>
        <v>4094.483721660687</v>
      </c>
      <c r="M2120" s="34">
        <f t="shared" si="2160"/>
        <v>380.71939622523837</v>
      </c>
      <c r="N2120" s="34">
        <f t="shared" si="2198"/>
        <v>1961.970197151074</v>
      </c>
      <c r="O2120" s="34">
        <f t="shared" si="2161"/>
        <v>102.95414455328127</v>
      </c>
      <c r="P2120">
        <f t="shared" si="2213"/>
        <v>1204.4116255740328</v>
      </c>
      <c r="Q2120" s="36">
        <f t="shared" si="2162"/>
        <v>1961.9178571030679</v>
      </c>
      <c r="R2120" s="34">
        <f t="shared" si="2163"/>
        <v>1489.9142845575491</v>
      </c>
      <c r="S2120" s="34">
        <f t="shared" si="2164"/>
        <v>0.20593868725097764</v>
      </c>
      <c r="T2120" s="36">
        <f t="shared" si="2199"/>
        <v>-7.51203744381899E-14</v>
      </c>
      <c r="U2120" s="36">
        <f t="shared" si="2165"/>
        <v>1976.7300492300217</v>
      </c>
      <c r="V2120" s="36">
        <f t="shared" si="2166"/>
        <v>2.6478095998917481E-5</v>
      </c>
      <c r="W2120" s="68">
        <f t="shared" si="2167"/>
        <v>11.698524919030534</v>
      </c>
      <c r="X2120">
        <f t="shared" si="2168"/>
        <v>9.2100505993833242</v>
      </c>
      <c r="Y2120">
        <f t="shared" si="2169"/>
        <v>0.19260060136867796</v>
      </c>
      <c r="Z2120" s="34">
        <f t="shared" si="2170"/>
        <v>1.3237093813502869E-2</v>
      </c>
      <c r="AA2120" s="36">
        <f t="shared" si="2171"/>
        <v>2.2633704832174465E-6</v>
      </c>
      <c r="AB2120" s="34">
        <f t="shared" si="2172"/>
        <v>1.3237093813502869E-2</v>
      </c>
      <c r="AC2120" s="36">
        <f t="shared" si="2173"/>
        <v>260.67120456992313</v>
      </c>
      <c r="AD2120" s="34">
        <f t="shared" si="2174"/>
        <v>0</v>
      </c>
      <c r="AE2120">
        <f t="shared" si="2200"/>
        <v>19692.479953871607</v>
      </c>
      <c r="AF2120" s="36">
        <f t="shared" si="2214"/>
        <v>0</v>
      </c>
      <c r="AG2120" s="34">
        <f t="shared" si="2175"/>
        <v>496.62908827186106</v>
      </c>
      <c r="AH2120">
        <f t="shared" si="2210"/>
        <v>2.6411863784801426E-2</v>
      </c>
      <c r="AI2120" s="29">
        <f t="shared" si="2201"/>
        <v>496.62908827186106</v>
      </c>
      <c r="AJ2120">
        <f t="shared" si="2202"/>
        <v>18871.003613337733</v>
      </c>
      <c r="AK2120" s="36">
        <f t="shared" si="2215"/>
        <v>-8.5739670969558566E-3</v>
      </c>
      <c r="AL2120" s="36">
        <f t="shared" si="2203"/>
        <v>1.5973737016826723E-3</v>
      </c>
      <c r="AM2120" s="36">
        <f t="shared" si="2204"/>
        <v>3.3387021763742085E-3</v>
      </c>
      <c r="AN2120" s="37">
        <f t="shared" si="2216"/>
        <v>-3.0766998256280292E-2</v>
      </c>
      <c r="AO2120" s="36">
        <f t="shared" si="2217"/>
        <v>0.19979890049783638</v>
      </c>
      <c r="AP2120" s="36">
        <f t="shared" si="2218"/>
        <v>1.3203538464550683E-2</v>
      </c>
      <c r="AQ2120" s="74">
        <f t="shared" si="2176"/>
        <v>-0.74295666635602342</v>
      </c>
      <c r="AR2120" s="73">
        <f t="shared" si="2177"/>
        <v>-3.4008722553702957E-2</v>
      </c>
      <c r="AS2120" s="72">
        <f t="shared" si="2219"/>
        <v>7.9758923162135623E-3</v>
      </c>
      <c r="AT2120" s="37">
        <f t="shared" si="2178"/>
        <v>-1468.6247676617143</v>
      </c>
      <c r="AU2120" s="37">
        <f t="shared" si="2179"/>
        <v>5.0268431922604471</v>
      </c>
      <c r="AV2120" s="34">
        <f t="shared" si="2180"/>
        <v>2.5920552735765301</v>
      </c>
      <c r="AW2120" s="34">
        <f t="shared" si="2181"/>
        <v>1.1001542752999502</v>
      </c>
      <c r="AX2120" s="37">
        <f t="shared" si="2182"/>
        <v>3.176341006694376</v>
      </c>
      <c r="AY2120" s="7">
        <f t="shared" si="2183"/>
        <v>18.567075474601388</v>
      </c>
      <c r="AZ2120" s="37">
        <f t="shared" si="2184"/>
        <v>14.87486592572491</v>
      </c>
      <c r="BA2120" s="2">
        <f>BE2120*'mass balance'!$B$17+BF2120*'mass balance'!$C$17+BG2120*'mass balance'!$D$17+BH2120*'mass balance'!$E$17</f>
        <v>2.7190808731254634E-3</v>
      </c>
      <c r="BB2120" s="2">
        <f>BE2120*'mass balance'!$B$18+BF2120*'mass balance'!$C$18+BG2120*'mass balance'!$D$18+BH2120*'mass balance'!$E$18</f>
        <v>2.7609128865581627E-3</v>
      </c>
      <c r="BC2120" s="2">
        <f>BE2120*'mass balance'!$B$19+BF2120*'mass balance'!$C$19+BG2120*'mass balance'!$D$19+BH2120*'mass balance'!$E$19</f>
        <v>-3.4511411081977026E-3</v>
      </c>
      <c r="BD2120" s="2">
        <f>BE2120*'mass balance'!$B$20+BF2120*'mass balance'!$C$20+BG2120*'mass balance'!$D$20+BH2120*'mass balance'!$E$20</f>
        <v>1.2549604029809831E-4</v>
      </c>
      <c r="BE2120" s="2">
        <f>N2120*'mass balance'!$H$11+R2120*'mass balance'!$I$11+S2120*'mass balance'!$J$11</f>
        <v>-4.6713576122644615E-3</v>
      </c>
      <c r="BF2120" s="2">
        <f>N2120*'mass balance'!$H$12+R2120*'mass balance'!$I$12+S2120*'mass balance'!$J$12</f>
        <v>3.3236103764363381E-7</v>
      </c>
      <c r="BG2120" s="2">
        <f>N2120*'mass balance'!$H$13+R2120*'mass balance'!$I$13+S2120*'mass balance'!$J$13</f>
        <v>8.1353443776943776E-4</v>
      </c>
      <c r="BH2120" s="2">
        <f>N2120*'mass balance'!$H$14+R2120*'mass balance'!$I$14+S2120*'mass balance'!$J$14</f>
        <v>5.1092973884142546E-4</v>
      </c>
      <c r="BI2120" s="36">
        <f t="shared" si="2185"/>
        <v>2.8603964492493172E-16</v>
      </c>
      <c r="BJ2120" s="36">
        <f t="shared" si="2186"/>
        <v>2.4543665926183112E-17</v>
      </c>
      <c r="BK2120" s="36">
        <f t="shared" si="2187"/>
        <v>4.439900356078902E-14</v>
      </c>
      <c r="BL2120" s="36">
        <f t="shared" si="2188"/>
        <v>4.4305897904941342E-14</v>
      </c>
      <c r="BM2120" s="36">
        <f t="shared" si="2220"/>
        <v>4.1135844325109075E-11</v>
      </c>
      <c r="BN2120" s="36">
        <f t="shared" ca="1" si="2189"/>
        <v>0.82194100556599992</v>
      </c>
      <c r="BO2120" s="36">
        <f t="shared" ca="1" si="2205"/>
        <v>1</v>
      </c>
      <c r="BP2120" s="36">
        <f t="shared" si="2221"/>
        <v>-4.1135843245236424E-11</v>
      </c>
      <c r="BQ2120" s="36">
        <f t="shared" si="2222"/>
        <v>0.99999997374862071</v>
      </c>
      <c r="BR2120" s="2">
        <f t="shared" si="2211"/>
        <v>-5</v>
      </c>
      <c r="BS2120">
        <v>0</v>
      </c>
      <c r="BT2120" s="37">
        <f t="shared" si="2206"/>
        <v>3.4597689609681965</v>
      </c>
      <c r="BU2120" s="34">
        <f t="shared" si="2190"/>
        <v>-5</v>
      </c>
      <c r="BV2120" s="34">
        <f t="shared" si="2191"/>
        <v>-5</v>
      </c>
      <c r="BW2120" s="34">
        <f t="shared" si="2192"/>
        <v>-5</v>
      </c>
      <c r="BX2120" s="34">
        <f t="shared" si="2193"/>
        <v>-5</v>
      </c>
      <c r="BY2120" s="34">
        <f t="shared" si="2194"/>
        <v>56.517213124772574</v>
      </c>
      <c r="BZ2120" s="36">
        <f t="shared" si="2207"/>
        <v>3.4511411081977026E-3</v>
      </c>
      <c r="CA2120" s="34">
        <f t="shared" si="2208"/>
        <v>0.23259160642146015</v>
      </c>
    </row>
    <row r="2121" spans="1:79" ht="13.2" x14ac:dyDescent="0.25">
      <c r="A2121" s="75">
        <f t="shared" si="2195"/>
        <v>5.7178082191782504</v>
      </c>
      <c r="B2121" s="34">
        <f t="shared" si="2212"/>
        <v>2087.0000000000614</v>
      </c>
      <c r="C2121">
        <v>30</v>
      </c>
      <c r="D2121" s="35">
        <f t="shared" si="2156"/>
        <v>3000</v>
      </c>
      <c r="E2121" s="27">
        <v>0</v>
      </c>
      <c r="F2121" s="64">
        <f t="shared" si="2196"/>
        <v>3.0712411119050556</v>
      </c>
      <c r="G2121" s="34">
        <v>0</v>
      </c>
      <c r="H2121" s="34">
        <f t="shared" si="2157"/>
        <v>1</v>
      </c>
      <c r="I2121" s="34">
        <f t="shared" si="2197"/>
        <v>40816.79437721819</v>
      </c>
      <c r="J2121" s="34">
        <f t="shared" si="2158"/>
        <v>210342.46151131589</v>
      </c>
      <c r="K2121" s="34">
        <f t="shared" si="2159"/>
        <v>185074.24515299249</v>
      </c>
      <c r="L2121" s="36">
        <f t="shared" si="2209"/>
        <v>4094.4929889942864</v>
      </c>
      <c r="M2121" s="34">
        <f t="shared" si="2160"/>
        <v>380.71939622523837</v>
      </c>
      <c r="N2121" s="34">
        <f t="shared" si="2198"/>
        <v>1961.9731575935793</v>
      </c>
      <c r="O2121" s="34">
        <f t="shared" si="2161"/>
        <v>102.95414455328127</v>
      </c>
      <c r="P2121">
        <f t="shared" si="2213"/>
        <v>1204.4143516037557</v>
      </c>
      <c r="Q2121" s="36">
        <f t="shared" si="2162"/>
        <v>1961.9210172360652</v>
      </c>
      <c r="R2121" s="34">
        <f t="shared" si="2163"/>
        <v>1489.9170715778389</v>
      </c>
      <c r="S2121" s="34">
        <f t="shared" si="2164"/>
        <v>0.20515297918825581</v>
      </c>
      <c r="T2121" s="36">
        <f t="shared" si="2199"/>
        <v>-7.5120317763196041E-14</v>
      </c>
      <c r="U2121" s="36">
        <f t="shared" si="2165"/>
        <v>1976.7300492300217</v>
      </c>
      <c r="V2121" s="36">
        <f t="shared" si="2166"/>
        <v>2.6377075380656356E-5</v>
      </c>
      <c r="W2121" s="68">
        <f t="shared" si="2167"/>
        <v>11.698551397126533</v>
      </c>
      <c r="X2121">
        <f t="shared" si="2168"/>
        <v>9.2100575479636397</v>
      </c>
      <c r="Y2121">
        <f t="shared" si="2169"/>
        <v>0.19260060136867796</v>
      </c>
      <c r="Z2121" s="34">
        <f t="shared" si="2170"/>
        <v>1.3237093813502869E-2</v>
      </c>
      <c r="AA2121" s="36">
        <f t="shared" si="2171"/>
        <v>2.2547300503492467E-6</v>
      </c>
      <c r="AB2121" s="34">
        <f t="shared" si="2172"/>
        <v>1.3237093813502869E-2</v>
      </c>
      <c r="AC2121" s="36">
        <f t="shared" si="2173"/>
        <v>260.67120456992313</v>
      </c>
      <c r="AD2121" s="34">
        <f t="shared" si="2174"/>
        <v>0</v>
      </c>
      <c r="AE2121">
        <f t="shared" si="2200"/>
        <v>19692.479953871607</v>
      </c>
      <c r="AF2121" s="36">
        <f t="shared" si="2214"/>
        <v>0</v>
      </c>
      <c r="AG2121" s="34">
        <f t="shared" si="2175"/>
        <v>496.63030808319809</v>
      </c>
      <c r="AH2121">
        <f t="shared" si="2210"/>
        <v>2.6311081932590241E-2</v>
      </c>
      <c r="AI2121" s="29">
        <f t="shared" si="2201"/>
        <v>496.63030808319809</v>
      </c>
      <c r="AJ2121">
        <f t="shared" si="2202"/>
        <v>19367.633921420929</v>
      </c>
      <c r="AK2121" s="36">
        <f t="shared" si="2215"/>
        <v>3.4008722553702957E-2</v>
      </c>
      <c r="AL2121" s="36">
        <f t="shared" si="2203"/>
        <v>-9.4166158151806241E-3</v>
      </c>
      <c r="AM2121" s="36">
        <f t="shared" si="2204"/>
        <v>-1.3302143383054793E-2</v>
      </c>
      <c r="AN2121" s="37">
        <f t="shared" si="2216"/>
        <v>-3.9340965353236147E-2</v>
      </c>
      <c r="AO2121" s="36">
        <f t="shared" si="2217"/>
        <v>0.20139627419951905</v>
      </c>
      <c r="AP2121" s="36">
        <f t="shared" si="2218"/>
        <v>1.6542240640924893E-2</v>
      </c>
      <c r="AQ2121" s="74">
        <f t="shared" si="2176"/>
        <v>-0.9275735488152832</v>
      </c>
      <c r="AR2121" s="73">
        <f t="shared" si="2177"/>
        <v>-4.4599222354202321E-2</v>
      </c>
      <c r="AS2121" s="72">
        <f t="shared" si="2219"/>
        <v>8.1687253750769764E-3</v>
      </c>
      <c r="AT2121" s="37">
        <f t="shared" si="2178"/>
        <v>-1833.5625068140998</v>
      </c>
      <c r="AU2121" s="37">
        <f t="shared" si="2179"/>
        <v>6.2979518690255256</v>
      </c>
      <c r="AV2121" s="34">
        <f t="shared" si="2180"/>
        <v>2.6602705721656226</v>
      </c>
      <c r="AW2121" s="34">
        <f t="shared" si="2181"/>
        <v>1.100156765356664</v>
      </c>
      <c r="AX2121" s="37">
        <f t="shared" si="2182"/>
        <v>3.176348195930855</v>
      </c>
      <c r="AY2121" s="7">
        <f t="shared" si="2183"/>
        <v>18.635326930579676</v>
      </c>
      <c r="AZ2121" s="37">
        <f t="shared" si="2184"/>
        <v>14.874899593057387</v>
      </c>
      <c r="BA2121" s="2">
        <f>BE2121*'mass balance'!$B$17+BF2121*'mass balance'!$C$17+BG2121*'mass balance'!$D$17+BH2121*'mass balance'!$E$17</f>
        <v>2.7190856604505402E-3</v>
      </c>
      <c r="BB2121" s="2">
        <f>BE2121*'mass balance'!$B$18+BF2121*'mass balance'!$C$18+BG2121*'mass balance'!$D$18+BH2121*'mass balance'!$E$18</f>
        <v>2.7609177475343945E-3</v>
      </c>
      <c r="BC2121" s="2">
        <f>BE2121*'mass balance'!$B$19+BF2121*'mass balance'!$C$19+BG2121*'mass balance'!$D$19+BH2121*'mass balance'!$E$19</f>
        <v>-3.4511471844179934E-3</v>
      </c>
      <c r="BD2121" s="2">
        <f>BE2121*'mass balance'!$B$20+BF2121*'mass balance'!$C$20+BG2121*'mass balance'!$D$20+BH2121*'mass balance'!$E$20</f>
        <v>1.2549626125156338E-4</v>
      </c>
      <c r="BE2121" s="2">
        <f>N2121*'mass balance'!$H$11+R2121*'mass balance'!$I$11+S2121*'mass balance'!$J$11</f>
        <v>-4.6713646609370931E-3</v>
      </c>
      <c r="BF2121" s="2">
        <f>N2121*'mass balance'!$H$12+R2121*'mass balance'!$I$12+S2121*'mass balance'!$J$12</f>
        <v>3.3109299641011392E-7</v>
      </c>
      <c r="BG2121" s="2">
        <f>N2121*'mass balance'!$H$13+R2121*'mass balance'!$I$13+S2121*'mass balance'!$J$13</f>
        <v>8.1353609144233137E-4</v>
      </c>
      <c r="BH2121" s="2">
        <f>N2121*'mass balance'!$H$14+R2121*'mass balance'!$I$14+S2121*'mass balance'!$J$14</f>
        <v>5.1093050978999455E-4</v>
      </c>
      <c r="BI2121" s="36">
        <f t="shared" si="2185"/>
        <v>2.8603964492493172E-16</v>
      </c>
      <c r="BJ2121" s="36">
        <f t="shared" si="2186"/>
        <v>2.4544187088118605E-17</v>
      </c>
      <c r="BK2121" s="36">
        <f t="shared" si="2187"/>
        <v>4.4423547226715204E-14</v>
      </c>
      <c r="BL2121" s="36">
        <f t="shared" si="2188"/>
        <v>4.4330697104529478E-14</v>
      </c>
      <c r="BM2121" s="36">
        <f t="shared" si="2220"/>
        <v>4.1180150223014016E-11</v>
      </c>
      <c r="BN2121" s="36">
        <f t="shared" ca="1" si="2189"/>
        <v>0.69119196584071629</v>
      </c>
      <c r="BO2121" s="36">
        <f t="shared" ca="1" si="2205"/>
        <v>1</v>
      </c>
      <c r="BP2121" s="36">
        <f t="shared" si="2221"/>
        <v>-4.1180149140284289E-11</v>
      </c>
      <c r="BQ2121" s="36">
        <f t="shared" si="2222"/>
        <v>0.99999997370748483</v>
      </c>
      <c r="BR2121" s="2">
        <f t="shared" si="2211"/>
        <v>-5</v>
      </c>
      <c r="BS2121">
        <v>0</v>
      </c>
      <c r="BT2121" s="37">
        <f t="shared" si="2206"/>
        <v>3.459775052379038</v>
      </c>
      <c r="BU2121" s="34">
        <f t="shared" si="2190"/>
        <v>-5</v>
      </c>
      <c r="BV2121" s="34">
        <f t="shared" si="2191"/>
        <v>-5</v>
      </c>
      <c r="BW2121" s="34">
        <f t="shared" si="2192"/>
        <v>-5</v>
      </c>
      <c r="BX2121" s="34">
        <f t="shared" si="2193"/>
        <v>-5</v>
      </c>
      <c r="BY2121" s="34">
        <f t="shared" si="2194"/>
        <v>56.517298404335058</v>
      </c>
      <c r="BZ2121" s="36">
        <f t="shared" si="2207"/>
        <v>3.4511471844179934E-3</v>
      </c>
      <c r="CA2121" s="34">
        <f t="shared" si="2208"/>
        <v>0.23259148949105046</v>
      </c>
    </row>
    <row r="2122" spans="1:79" ht="13.2" x14ac:dyDescent="0.25">
      <c r="A2122" s="75">
        <f t="shared" si="2195"/>
        <v>5.7205479452056478</v>
      </c>
      <c r="B2122" s="34">
        <f t="shared" si="2212"/>
        <v>2088.0000000000614</v>
      </c>
      <c r="C2122">
        <v>30</v>
      </c>
      <c r="D2122" s="35">
        <f t="shared" si="2156"/>
        <v>3000</v>
      </c>
      <c r="E2122" s="27">
        <v>0</v>
      </c>
      <c r="F2122" s="64">
        <f t="shared" si="2196"/>
        <v>3.0712411119050556</v>
      </c>
      <c r="G2122" s="34">
        <v>0</v>
      </c>
      <c r="H2122" s="34">
        <f t="shared" si="2157"/>
        <v>1</v>
      </c>
      <c r="I2122" s="34">
        <f t="shared" si="2197"/>
        <v>40816.79437721819</v>
      </c>
      <c r="J2122" s="34">
        <f t="shared" si="2158"/>
        <v>210342.77768817631</v>
      </c>
      <c r="K2122" s="34">
        <f t="shared" si="2159"/>
        <v>185074.52334786271</v>
      </c>
      <c r="L2122" s="36">
        <f t="shared" si="2209"/>
        <v>4094.5022209706699</v>
      </c>
      <c r="M2122" s="34">
        <f t="shared" si="2160"/>
        <v>380.71939622523837</v>
      </c>
      <c r="N2122" s="34">
        <f t="shared" si="2198"/>
        <v>1961.9761067390289</v>
      </c>
      <c r="O2122" s="34">
        <f t="shared" si="2161"/>
        <v>102.95414455328127</v>
      </c>
      <c r="P2122">
        <f t="shared" si="2213"/>
        <v>1204.4170672329872</v>
      </c>
      <c r="Q2122" s="36">
        <f t="shared" si="2162"/>
        <v>1961.9241653104359</v>
      </c>
      <c r="R2122" s="34">
        <f t="shared" si="2163"/>
        <v>1489.9198479649056</v>
      </c>
      <c r="S2122" s="34">
        <f t="shared" si="2164"/>
        <v>0.20437026762044752</v>
      </c>
      <c r="T2122" s="36">
        <f t="shared" si="2199"/>
        <v>-7.5120261304601608E-14</v>
      </c>
      <c r="U2122" s="36">
        <f t="shared" si="2165"/>
        <v>1976.7300492300217</v>
      </c>
      <c r="V2122" s="36">
        <f t="shared" si="2166"/>
        <v>2.6276440029865685E-5</v>
      </c>
      <c r="W2122" s="68">
        <f t="shared" si="2167"/>
        <v>11.698577774201913</v>
      </c>
      <c r="X2122">
        <f t="shared" si="2168"/>
        <v>9.2100644700229441</v>
      </c>
      <c r="Y2122">
        <f t="shared" si="2169"/>
        <v>0.19260060136867796</v>
      </c>
      <c r="Z2122" s="34">
        <f t="shared" si="2170"/>
        <v>1.3237093813502869E-2</v>
      </c>
      <c r="AA2122" s="36">
        <f t="shared" si="2171"/>
        <v>2.2461226088363792E-6</v>
      </c>
      <c r="AB2122" s="34">
        <f t="shared" si="2172"/>
        <v>1.3237093813502869E-2</v>
      </c>
      <c r="AC2122" s="36">
        <f t="shared" si="2173"/>
        <v>260.67120456992313</v>
      </c>
      <c r="AD2122" s="34">
        <f t="shared" si="2174"/>
        <v>0</v>
      </c>
      <c r="AE2122">
        <f t="shared" si="2200"/>
        <v>19692.479953871607</v>
      </c>
      <c r="AF2122" s="36">
        <f t="shared" si="2214"/>
        <v>0</v>
      </c>
      <c r="AG2122" s="34">
        <f t="shared" si="2175"/>
        <v>496.63152323990516</v>
      </c>
      <c r="AH2122">
        <f t="shared" si="2210"/>
        <v>2.6210684543059415E-2</v>
      </c>
      <c r="AI2122" s="29">
        <f t="shared" si="2201"/>
        <v>496.63152323990516</v>
      </c>
      <c r="AJ2122">
        <f t="shared" si="2202"/>
        <v>19864.265444660836</v>
      </c>
      <c r="AK2122" s="36">
        <f t="shared" si="2215"/>
        <v>4.4599222354202321E-2</v>
      </c>
      <c r="AL2122" s="36">
        <f t="shared" si="2203"/>
        <v>-1.19046699901673E-2</v>
      </c>
      <c r="AM2122" s="36">
        <f t="shared" si="2204"/>
        <v>-1.743427101997156E-2</v>
      </c>
      <c r="AN2122" s="37">
        <f t="shared" si="2216"/>
        <v>-5.3322427995331906E-3</v>
      </c>
      <c r="AO2122" s="36">
        <f t="shared" si="2217"/>
        <v>0.19197965838433842</v>
      </c>
      <c r="AP2122" s="36">
        <f t="shared" si="2218"/>
        <v>3.2400972578700993E-3</v>
      </c>
      <c r="AQ2122" s="74">
        <f t="shared" si="2176"/>
        <v>-0.14514494383129281</v>
      </c>
      <c r="AR2122" s="73">
        <f t="shared" si="2177"/>
        <v>-5.5456821087925927E-3</v>
      </c>
      <c r="AS2122" s="72">
        <f t="shared" si="2219"/>
        <v>7.0756386183703822E-3</v>
      </c>
      <c r="AT2122" s="37">
        <f t="shared" si="2178"/>
        <v>-286.91237196512003</v>
      </c>
      <c r="AU2122" s="37">
        <f t="shared" si="2179"/>
        <v>1.2335678717273546</v>
      </c>
      <c r="AV2122" s="34">
        <f t="shared" si="2180"/>
        <v>2.7284860377169804</v>
      </c>
      <c r="AW2122" s="34">
        <f t="shared" si="2181"/>
        <v>1.100159245913183</v>
      </c>
      <c r="AX2122" s="37">
        <f t="shared" si="2182"/>
        <v>3.1763553577385828</v>
      </c>
      <c r="AY2122" s="7">
        <f t="shared" si="2183"/>
        <v>18.703578415570661</v>
      </c>
      <c r="AZ2122" s="37">
        <f t="shared" si="2184"/>
        <v>14.874933131940496</v>
      </c>
      <c r="BA2122" s="2">
        <f>BE2122*'mass balance'!$B$17+BF2122*'mass balance'!$C$17+BG2122*'mass balance'!$D$17+BH2122*'mass balance'!$E$17</f>
        <v>2.7190904295098912E-3</v>
      </c>
      <c r="BB2122" s="2">
        <f>BE2122*'mass balance'!$B$18+BF2122*'mass balance'!$C$18+BG2122*'mass balance'!$D$18+BH2122*'mass balance'!$E$18</f>
        <v>2.7609225899638897E-3</v>
      </c>
      <c r="BC2122" s="2">
        <f>BE2122*'mass balance'!$B$19+BF2122*'mass balance'!$C$19+BG2122*'mass balance'!$D$19+BH2122*'mass balance'!$E$19</f>
        <v>-3.4511532374548615E-3</v>
      </c>
      <c r="BD2122" s="2">
        <f>BE2122*'mass balance'!$B$20+BF2122*'mass balance'!$C$20+BG2122*'mass balance'!$D$20+BH2122*'mass balance'!$E$20</f>
        <v>1.2549648136199497E-4</v>
      </c>
      <c r="BE2122" s="2">
        <f>N2122*'mass balance'!$H$11+R2122*'mass balance'!$I$11+S2122*'mass balance'!$J$11</f>
        <v>-4.6713716827119734E-3</v>
      </c>
      <c r="BF2122" s="2">
        <f>N2122*'mass balance'!$H$12+R2122*'mass balance'!$I$12+S2122*'mass balance'!$J$12</f>
        <v>3.298297911701223E-7</v>
      </c>
      <c r="BG2122" s="2">
        <f>N2122*'mass balance'!$H$13+R2122*'mass balance'!$I$13+S2122*'mass balance'!$J$13</f>
        <v>8.1353773880431517E-4</v>
      </c>
      <c r="BH2122" s="2">
        <f>N2122*'mass balance'!$H$14+R2122*'mass balance'!$I$14+S2122*'mass balance'!$J$14</f>
        <v>5.1093127779662203E-4</v>
      </c>
      <c r="BI2122" s="36">
        <f t="shared" si="2185"/>
        <v>2.8603964492493172E-16</v>
      </c>
      <c r="BJ2122" s="36">
        <f t="shared" si="2186"/>
        <v>2.4544707269862536E-17</v>
      </c>
      <c r="BK2122" s="36">
        <f t="shared" si="2187"/>
        <v>4.4448091413803323E-14</v>
      </c>
      <c r="BL2122" s="36">
        <f t="shared" si="2188"/>
        <v>4.4355496175171098E-14</v>
      </c>
      <c r="BM2122" s="36">
        <f t="shared" si="2220"/>
        <v>4.1224480920118544E-11</v>
      </c>
      <c r="BN2122" s="36">
        <f t="shared" ca="1" si="2189"/>
        <v>0.7919613220174172</v>
      </c>
      <c r="BO2122" s="36">
        <f t="shared" ca="1" si="2205"/>
        <v>1</v>
      </c>
      <c r="BP2122" s="36">
        <f t="shared" si="2221"/>
        <v>-4.1224479834525622E-11</v>
      </c>
      <c r="BQ2122" s="36">
        <f t="shared" si="2222"/>
        <v>0.99999997366630466</v>
      </c>
      <c r="BR2122" s="2">
        <f t="shared" si="2211"/>
        <v>-5</v>
      </c>
      <c r="BS2122">
        <v>0</v>
      </c>
      <c r="BT2122" s="37">
        <f t="shared" si="2206"/>
        <v>3.4597811205484987</v>
      </c>
      <c r="BU2122" s="34">
        <f t="shared" si="2190"/>
        <v>-5</v>
      </c>
      <c r="BV2122" s="34">
        <f t="shared" si="2191"/>
        <v>-5</v>
      </c>
      <c r="BW2122" s="34">
        <f t="shared" si="2192"/>
        <v>-5</v>
      </c>
      <c r="BX2122" s="34">
        <f t="shared" si="2193"/>
        <v>-5</v>
      </c>
      <c r="BY2122" s="34">
        <f t="shared" si="2194"/>
        <v>56.517383358470525</v>
      </c>
      <c r="BZ2122" s="36">
        <f t="shared" si="2207"/>
        <v>3.4511532374548615E-3</v>
      </c>
      <c r="CA2122" s="34">
        <f t="shared" si="2208"/>
        <v>0.23259137300721136</v>
      </c>
    </row>
    <row r="2123" spans="1:79" ht="13.2" x14ac:dyDescent="0.25">
      <c r="A2123" s="75">
        <f t="shared" si="2195"/>
        <v>5.7232876712330452</v>
      </c>
      <c r="B2123" s="34">
        <f t="shared" si="2212"/>
        <v>2089.0000000000614</v>
      </c>
      <c r="C2123">
        <v>30</v>
      </c>
      <c r="D2123" s="35">
        <f t="shared" si="2156"/>
        <v>3000</v>
      </c>
      <c r="E2123" s="27">
        <v>0</v>
      </c>
      <c r="F2123" s="64">
        <f t="shared" si="2196"/>
        <v>3.0712411119050556</v>
      </c>
      <c r="G2123" s="34">
        <v>0</v>
      </c>
      <c r="H2123" s="34">
        <f t="shared" si="2157"/>
        <v>1</v>
      </c>
      <c r="I2123" s="34">
        <f t="shared" si="2197"/>
        <v>40816.79437721819</v>
      </c>
      <c r="J2123" s="34">
        <f t="shared" si="2158"/>
        <v>210343.09265850415</v>
      </c>
      <c r="K2123" s="34">
        <f t="shared" si="2159"/>
        <v>185074.8004811398</v>
      </c>
      <c r="L2123" s="36">
        <f t="shared" si="2209"/>
        <v>4094.5114177246801</v>
      </c>
      <c r="M2123" s="34">
        <f t="shared" si="2160"/>
        <v>380.71939622523837</v>
      </c>
      <c r="N2123" s="34">
        <f t="shared" si="2198"/>
        <v>1961.9790446305235</v>
      </c>
      <c r="O2123" s="34">
        <f t="shared" si="2161"/>
        <v>102.95414455328127</v>
      </c>
      <c r="P2123">
        <f t="shared" si="2213"/>
        <v>1204.4197725013923</v>
      </c>
      <c r="Q2123" s="36">
        <f t="shared" si="2162"/>
        <v>1961.9273013721845</v>
      </c>
      <c r="R2123" s="34">
        <f t="shared" si="2163"/>
        <v>1489.9226137593025</v>
      </c>
      <c r="S2123" s="34">
        <f t="shared" si="2164"/>
        <v>0.20359054112896047</v>
      </c>
      <c r="T2123" s="36">
        <f t="shared" si="2199"/>
        <v>-7.5120205061580054E-14</v>
      </c>
      <c r="U2123" s="36">
        <f t="shared" si="2165"/>
        <v>1976.7300492300217</v>
      </c>
      <c r="V2123" s="36">
        <f t="shared" si="2166"/>
        <v>2.6176188478436361E-5</v>
      </c>
      <c r="W2123" s="68">
        <f t="shared" si="2167"/>
        <v>11.698604050641944</v>
      </c>
      <c r="X2123">
        <f t="shared" si="2168"/>
        <v>9.2100713656624595</v>
      </c>
      <c r="Y2123">
        <f t="shared" si="2169"/>
        <v>0.19260060136867796</v>
      </c>
      <c r="Z2123" s="34">
        <f t="shared" si="2170"/>
        <v>1.3237093813502869E-2</v>
      </c>
      <c r="AA2123" s="36">
        <f t="shared" si="2171"/>
        <v>2.2375480326646307E-6</v>
      </c>
      <c r="AB2123" s="34">
        <f t="shared" si="2172"/>
        <v>1.3237093813502869E-2</v>
      </c>
      <c r="AC2123" s="36">
        <f t="shared" si="2173"/>
        <v>260.67120456992313</v>
      </c>
      <c r="AD2123" s="34">
        <f t="shared" si="2174"/>
        <v>0</v>
      </c>
      <c r="AE2123">
        <f t="shared" si="2200"/>
        <v>19692.479953871607</v>
      </c>
      <c r="AF2123" s="36">
        <f t="shared" si="2214"/>
        <v>0</v>
      </c>
      <c r="AG2123" s="34">
        <f t="shared" si="2175"/>
        <v>496.63273375974006</v>
      </c>
      <c r="AH2123">
        <f t="shared" si="2210"/>
        <v>2.6110670150785609E-2</v>
      </c>
      <c r="AI2123" s="29">
        <f t="shared" si="2201"/>
        <v>496.63273375974006</v>
      </c>
      <c r="AJ2123">
        <f t="shared" si="2202"/>
        <v>20360.898178420575</v>
      </c>
      <c r="AK2123" s="36">
        <f t="shared" si="2215"/>
        <v>5.5456821087925927E-3</v>
      </c>
      <c r="AL2123" s="36">
        <f t="shared" si="2203"/>
        <v>-2.3545431279274206E-3</v>
      </c>
      <c r="AM2123" s="36">
        <f t="shared" si="2204"/>
        <v>-2.1835227653612408E-3</v>
      </c>
      <c r="AN2123" s="37">
        <f t="shared" si="2216"/>
        <v>3.9266979554669131E-2</v>
      </c>
      <c r="AO2123" s="36">
        <f t="shared" si="2217"/>
        <v>0.18007498839417113</v>
      </c>
      <c r="AP2123" s="36">
        <f t="shared" si="2218"/>
        <v>-1.4194173762101461E-2</v>
      </c>
      <c r="AQ2123" s="74">
        <f t="shared" si="2176"/>
        <v>1.2951645497701905</v>
      </c>
      <c r="AR2123" s="73">
        <f t="shared" si="2177"/>
        <v>3.5369521531783202E-2</v>
      </c>
      <c r="AS2123" s="72">
        <f t="shared" si="2219"/>
        <v>5.8392919088951145E-3</v>
      </c>
      <c r="AT2123" s="37">
        <f t="shared" si="2178"/>
        <v>2560.190684228206</v>
      </c>
      <c r="AU2123" s="37">
        <f t="shared" si="2179"/>
        <v>-5.4039972646233885</v>
      </c>
      <c r="AV2123" s="34">
        <f t="shared" si="2180"/>
        <v>2.7967016695934963</v>
      </c>
      <c r="AW2123" s="34">
        <f t="shared" si="2181"/>
        <v>1.1001617170057385</v>
      </c>
      <c r="AX2123" s="37">
        <f t="shared" si="2182"/>
        <v>3.1763624922221658</v>
      </c>
      <c r="AY2123" s="7">
        <f t="shared" si="2183"/>
        <v>18.771829929463347</v>
      </c>
      <c r="AZ2123" s="37">
        <f t="shared" si="2184"/>
        <v>14.87496654286411</v>
      </c>
      <c r="BA2123" s="2">
        <f>BE2123*'mass balance'!$B$17+BF2123*'mass balance'!$C$17+BG2123*'mass balance'!$D$17+BH2123*'mass balance'!$E$17</f>
        <v>2.7190951803731838E-3</v>
      </c>
      <c r="BB2123" s="2">
        <f>BE2123*'mass balance'!$B$18+BF2123*'mass balance'!$C$18+BG2123*'mass balance'!$D$18+BH2123*'mass balance'!$E$18</f>
        <v>2.7609274139173867E-3</v>
      </c>
      <c r="BC2123" s="2">
        <f>BE2123*'mass balance'!$B$19+BF2123*'mass balance'!$C$19+BG2123*'mass balance'!$D$19+BH2123*'mass balance'!$E$19</f>
        <v>-3.4511592673967329E-3</v>
      </c>
      <c r="BD2123" s="2">
        <f>BE2123*'mass balance'!$B$20+BF2123*'mass balance'!$C$20+BG2123*'mass balance'!$D$20+BH2123*'mass balance'!$E$20</f>
        <v>1.2549670063260847E-4</v>
      </c>
      <c r="BE2123" s="2">
        <f>N2123*'mass balance'!$H$11+R2123*'mass balance'!$I$11+S2123*'mass balance'!$J$11</f>
        <v>-4.6713786776917225E-3</v>
      </c>
      <c r="BF2123" s="2">
        <f>N2123*'mass balance'!$H$12+R2123*'mass balance'!$I$12+S2123*'mass balance'!$J$12</f>
        <v>3.2857140349538181E-7</v>
      </c>
      <c r="BG2123" s="2">
        <f>N2123*'mass balance'!$H$13+R2123*'mass balance'!$I$13+S2123*'mass balance'!$J$13</f>
        <v>8.1353937987946909E-4</v>
      </c>
      <c r="BH2123" s="2">
        <f>N2123*'mass balance'!$H$14+R2123*'mass balance'!$I$14+S2123*'mass balance'!$J$14</f>
        <v>5.109320428725321E-4</v>
      </c>
      <c r="BI2123" s="36">
        <f t="shared" si="2185"/>
        <v>2.8603964492493172E-16</v>
      </c>
      <c r="BJ2123" s="36">
        <f t="shared" si="2186"/>
        <v>2.4545226474371229E-17</v>
      </c>
      <c r="BK2123" s="36">
        <f t="shared" si="2187"/>
        <v>4.4472636121073183E-14</v>
      </c>
      <c r="BL2123" s="36">
        <f t="shared" si="2188"/>
        <v>4.4380295117339544E-14</v>
      </c>
      <c r="BM2123" s="36">
        <f t="shared" si="2220"/>
        <v>4.1268836416293717E-11</v>
      </c>
      <c r="BN2123" s="36">
        <f t="shared" ca="1" si="2189"/>
        <v>0.75972949287015024</v>
      </c>
      <c r="BO2123" s="36">
        <f t="shared" ca="1" si="2205"/>
        <v>1</v>
      </c>
      <c r="BP2123" s="36">
        <f t="shared" si="2221"/>
        <v>-4.1268835327831467E-11</v>
      </c>
      <c r="BQ2123" s="36">
        <f t="shared" si="2222"/>
        <v>0.9999999736250802</v>
      </c>
      <c r="BR2123" s="2">
        <f t="shared" si="2211"/>
        <v>-5</v>
      </c>
      <c r="BS2123">
        <v>0</v>
      </c>
      <c r="BT2123" s="37">
        <f t="shared" si="2206"/>
        <v>3.4597871655652241</v>
      </c>
      <c r="BU2123" s="34">
        <f t="shared" si="2190"/>
        <v>-5</v>
      </c>
      <c r="BV2123" s="34">
        <f t="shared" si="2191"/>
        <v>-5</v>
      </c>
      <c r="BW2123" s="34">
        <f t="shared" si="2192"/>
        <v>-5</v>
      </c>
      <c r="BX2123" s="34">
        <f t="shared" si="2193"/>
        <v>-5</v>
      </c>
      <c r="BY2123" s="34">
        <f t="shared" si="2194"/>
        <v>56.517467988420549</v>
      </c>
      <c r="BZ2123" s="36">
        <f t="shared" si="2207"/>
        <v>3.4511592673967329E-3</v>
      </c>
      <c r="CA2123" s="34">
        <f t="shared" si="2208"/>
        <v>0.23259125696823632</v>
      </c>
    </row>
    <row r="2124" spans="1:79" ht="13.2" x14ac:dyDescent="0.25">
      <c r="A2124" s="75">
        <f t="shared" si="2195"/>
        <v>5.7260273972604425</v>
      </c>
      <c r="B2124" s="34">
        <f t="shared" si="2212"/>
        <v>2090.0000000000614</v>
      </c>
      <c r="C2124">
        <v>30</v>
      </c>
      <c r="D2124" s="35">
        <f t="shared" si="2156"/>
        <v>3000</v>
      </c>
      <c r="E2124" s="27">
        <v>0</v>
      </c>
      <c r="F2124" s="64">
        <f t="shared" si="2196"/>
        <v>3.0712411119050556</v>
      </c>
      <c r="G2124" s="34">
        <v>0</v>
      </c>
      <c r="H2124" s="34">
        <f t="shared" si="2157"/>
        <v>1</v>
      </c>
      <c r="I2124" s="34">
        <f t="shared" si="2197"/>
        <v>40816.79437721819</v>
      </c>
      <c r="J2124" s="34">
        <f t="shared" si="2158"/>
        <v>210343.40642690251</v>
      </c>
      <c r="K2124" s="34">
        <f t="shared" si="2159"/>
        <v>185075.07655687392</v>
      </c>
      <c r="L2124" s="36">
        <f t="shared" si="2209"/>
        <v>4094.520579390648</v>
      </c>
      <c r="M2124" s="34">
        <f t="shared" si="2160"/>
        <v>380.71939622523837</v>
      </c>
      <c r="N2124" s="34">
        <f t="shared" si="2198"/>
        <v>1961.9819713109991</v>
      </c>
      <c r="O2124" s="34">
        <f t="shared" si="2161"/>
        <v>102.95414455328127</v>
      </c>
      <c r="P2124">
        <f t="shared" si="2213"/>
        <v>1204.4224674484849</v>
      </c>
      <c r="Q2124" s="36">
        <f t="shared" si="2162"/>
        <v>1961.9304254671385</v>
      </c>
      <c r="R2124" s="34">
        <f t="shared" si="2163"/>
        <v>1489.9253690014277</v>
      </c>
      <c r="S2124" s="34">
        <f t="shared" si="2164"/>
        <v>0.20281378833817598</v>
      </c>
      <c r="T2124" s="36">
        <f t="shared" si="2199"/>
        <v>-7.5120149033307958E-14</v>
      </c>
      <c r="U2124" s="36">
        <f t="shared" si="2165"/>
        <v>1976.7300492300217</v>
      </c>
      <c r="V2124" s="36">
        <f t="shared" si="2166"/>
        <v>2.6076319263798089E-5</v>
      </c>
      <c r="W2124" s="68">
        <f t="shared" si="2167"/>
        <v>11.698630226830423</v>
      </c>
      <c r="X2124">
        <f t="shared" si="2168"/>
        <v>9.2100782349830244</v>
      </c>
      <c r="Y2124">
        <f t="shared" si="2169"/>
        <v>0.19260060136867796</v>
      </c>
      <c r="Z2124" s="34">
        <f t="shared" si="2170"/>
        <v>1.3237093813502869E-2</v>
      </c>
      <c r="AA2124" s="36">
        <f t="shared" si="2171"/>
        <v>2.2290061962974871E-6</v>
      </c>
      <c r="AB2124" s="34">
        <f t="shared" si="2172"/>
        <v>1.3237093813502869E-2</v>
      </c>
      <c r="AC2124" s="36">
        <f t="shared" si="2173"/>
        <v>260.67120456992313</v>
      </c>
      <c r="AD2124" s="34">
        <f t="shared" si="2174"/>
        <v>0</v>
      </c>
      <c r="AE2124">
        <f t="shared" si="2200"/>
        <v>19692.479953871607</v>
      </c>
      <c r="AF2124" s="36">
        <f t="shared" si="2214"/>
        <v>0</v>
      </c>
      <c r="AG2124" s="34">
        <f t="shared" si="2175"/>
        <v>496.63393966039234</v>
      </c>
      <c r="AH2124">
        <f t="shared" si="2210"/>
        <v>2.6011037295518236E-2</v>
      </c>
      <c r="AI2124" s="29">
        <f t="shared" si="2201"/>
        <v>496.63393966039234</v>
      </c>
      <c r="AJ2124">
        <f t="shared" si="2202"/>
        <v>20857.532118080966</v>
      </c>
      <c r="AK2124" s="36">
        <f t="shared" si="2215"/>
        <v>-3.5369521531783202E-2</v>
      </c>
      <c r="AL2124" s="36">
        <f t="shared" si="2203"/>
        <v>1.0133006666629593E-2</v>
      </c>
      <c r="AM2124" s="36">
        <f t="shared" si="2204"/>
        <v>1.3840524920962414E-2</v>
      </c>
      <c r="AN2124" s="37">
        <f t="shared" si="2216"/>
        <v>4.481266166346172E-2</v>
      </c>
      <c r="AO2124" s="36">
        <f t="shared" si="2217"/>
        <v>0.1777204452662437</v>
      </c>
      <c r="AP2124" s="36">
        <f t="shared" si="2218"/>
        <v>-1.6377696527462703E-2</v>
      </c>
      <c r="AQ2124" s="74">
        <f t="shared" si="2176"/>
        <v>1.537610020387832</v>
      </c>
      <c r="AR2124" s="73">
        <f t="shared" si="2177"/>
        <v>3.9645259401215237E-2</v>
      </c>
      <c r="AS2124" s="72">
        <f t="shared" si="2219"/>
        <v>5.613221474153011E-3</v>
      </c>
      <c r="AT2124" s="37">
        <f t="shared" si="2178"/>
        <v>3039.4399312978121</v>
      </c>
      <c r="AU2124" s="37">
        <f t="shared" si="2179"/>
        <v>-6.2353067334957828</v>
      </c>
      <c r="AV2124" s="34">
        <f t="shared" si="2180"/>
        <v>2.8649174671604967</v>
      </c>
      <c r="AW2124" s="34">
        <f t="shared" si="2181"/>
        <v>1.1001641786704239</v>
      </c>
      <c r="AX2124" s="37">
        <f t="shared" si="2182"/>
        <v>3.1763695994858105</v>
      </c>
      <c r="AY2124" s="7">
        <f t="shared" si="2183"/>
        <v>18.840081472147155</v>
      </c>
      <c r="AZ2124" s="37">
        <f t="shared" si="2184"/>
        <v>14.874999826316234</v>
      </c>
      <c r="BA2124" s="2">
        <f>BE2124*'mass balance'!$B$17+BF2124*'mass balance'!$C$17+BG2124*'mass balance'!$D$17+BH2124*'mass balance'!$E$17</f>
        <v>2.71909991310982E-3</v>
      </c>
      <c r="BB2124" s="2">
        <f>BE2124*'mass balance'!$B$18+BF2124*'mass balance'!$C$18+BG2124*'mass balance'!$D$18+BH2124*'mass balance'!$E$18</f>
        <v>2.7609322194653558E-3</v>
      </c>
      <c r="BC2124" s="2">
        <f>BE2124*'mass balance'!$B$19+BF2124*'mass balance'!$C$19+BG2124*'mass balance'!$D$19+BH2124*'mass balance'!$E$19</f>
        <v>-3.451165274331694E-3</v>
      </c>
      <c r="BD2124" s="2">
        <f>BE2124*'mass balance'!$B$20+BF2124*'mass balance'!$C$20+BG2124*'mass balance'!$D$20+BH2124*'mass balance'!$E$20</f>
        <v>1.2549691906660706E-4</v>
      </c>
      <c r="BE2124" s="2">
        <f>N2124*'mass balance'!$H$11+R2124*'mass balance'!$I$11+S2124*'mass balance'!$J$11</f>
        <v>-4.6713856459785694E-3</v>
      </c>
      <c r="BF2124" s="2">
        <f>N2124*'mass balance'!$H$12+R2124*'mass balance'!$I$12+S2124*'mass balance'!$J$12</f>
        <v>3.2731781502696986E-7</v>
      </c>
      <c r="BG2124" s="2">
        <f>N2124*'mass balance'!$H$13+R2124*'mass balance'!$I$13+S2124*'mass balance'!$J$13</f>
        <v>8.1354101469178119E-4</v>
      </c>
      <c r="BH2124" s="2">
        <f>N2124*'mass balance'!$H$14+R2124*'mass balance'!$I$14+S2124*'mass balance'!$J$14</f>
        <v>5.1093280502890592E-4</v>
      </c>
      <c r="BI2124" s="36">
        <f t="shared" si="2185"/>
        <v>2.8603964492493172E-16</v>
      </c>
      <c r="BJ2124" s="36">
        <f t="shared" si="2186"/>
        <v>2.454574470459287E-17</v>
      </c>
      <c r="BK2124" s="36">
        <f t="shared" si="2187"/>
        <v>4.4497181347547555E-14</v>
      </c>
      <c r="BL2124" s="36">
        <f t="shared" si="2188"/>
        <v>4.440509393150884E-14</v>
      </c>
      <c r="BM2124" s="36">
        <f t="shared" si="2220"/>
        <v>4.1313216711411056E-11</v>
      </c>
      <c r="BN2124" s="36">
        <f t="shared" ca="1" si="2189"/>
        <v>0.78507026405584968</v>
      </c>
      <c r="BO2124" s="36">
        <f t="shared" ca="1" si="2205"/>
        <v>1</v>
      </c>
      <c r="BP2124" s="36">
        <f t="shared" si="2221"/>
        <v>-4.1313215620073327E-11</v>
      </c>
      <c r="BQ2124" s="36">
        <f t="shared" si="2222"/>
        <v>0.99999997358381132</v>
      </c>
      <c r="BR2124" s="2">
        <f t="shared" si="2211"/>
        <v>-5</v>
      </c>
      <c r="BS2124">
        <v>0</v>
      </c>
      <c r="BT2124" s="37">
        <f t="shared" si="2206"/>
        <v>3.4597931875175227</v>
      </c>
      <c r="BU2124" s="34">
        <f t="shared" si="2190"/>
        <v>-5</v>
      </c>
      <c r="BV2124" s="34">
        <f t="shared" si="2191"/>
        <v>-5</v>
      </c>
      <c r="BW2124" s="34">
        <f t="shared" si="2192"/>
        <v>-5</v>
      </c>
      <c r="BX2124" s="34">
        <f t="shared" si="2193"/>
        <v>-5</v>
      </c>
      <c r="BY2124" s="34">
        <f t="shared" si="2194"/>
        <v>56.517552295421972</v>
      </c>
      <c r="BZ2124" s="36">
        <f t="shared" si="2207"/>
        <v>3.451165274331694E-3</v>
      </c>
      <c r="CA2124" s="34">
        <f t="shared" si="2208"/>
        <v>0.23259114137242543</v>
      </c>
    </row>
    <row r="2125" spans="1:79" ht="13.2" x14ac:dyDescent="0.25">
      <c r="A2125" s="75">
        <f t="shared" si="2195"/>
        <v>5.7287671232878399</v>
      </c>
      <c r="B2125" s="34">
        <f t="shared" si="2212"/>
        <v>2091.0000000000614</v>
      </c>
      <c r="C2125">
        <v>30</v>
      </c>
      <c r="D2125" s="35">
        <f t="shared" si="2156"/>
        <v>3000</v>
      </c>
      <c r="E2125" s="27">
        <v>0</v>
      </c>
      <c r="F2125" s="64">
        <f t="shared" si="2196"/>
        <v>3.0712411119050556</v>
      </c>
      <c r="G2125" s="34">
        <v>0</v>
      </c>
      <c r="H2125" s="34">
        <f t="shared" si="2157"/>
        <v>1</v>
      </c>
      <c r="I2125" s="34">
        <f t="shared" si="2197"/>
        <v>40816.79437721819</v>
      </c>
      <c r="J2125" s="34">
        <f t="shared" si="2158"/>
        <v>210343.71899795721</v>
      </c>
      <c r="K2125" s="34">
        <f t="shared" si="2159"/>
        <v>185075.35157910004</v>
      </c>
      <c r="L2125" s="36">
        <f t="shared" si="2209"/>
        <v>4094.5297061023903</v>
      </c>
      <c r="M2125" s="34">
        <f t="shared" si="2160"/>
        <v>380.71939622523837</v>
      </c>
      <c r="N2125" s="34">
        <f t="shared" si="2198"/>
        <v>1961.98488682323</v>
      </c>
      <c r="O2125" s="34">
        <f t="shared" si="2161"/>
        <v>102.95414455328127</v>
      </c>
      <c r="P2125">
        <f t="shared" si="2213"/>
        <v>1204.4251521136277</v>
      </c>
      <c r="Q2125" s="36">
        <f t="shared" si="2162"/>
        <v>1961.9335376409508</v>
      </c>
      <c r="R2125" s="34">
        <f t="shared" si="2163"/>
        <v>1489.9281137315249</v>
      </c>
      <c r="S2125" s="34">
        <f t="shared" si="2164"/>
        <v>0.20203999791601746</v>
      </c>
      <c r="T2125" s="36">
        <f t="shared" si="2199"/>
        <v>-7.5120093218965019E-14</v>
      </c>
      <c r="U2125" s="36">
        <f t="shared" si="2165"/>
        <v>1976.7300492300217</v>
      </c>
      <c r="V2125" s="36">
        <f t="shared" si="2166"/>
        <v>2.597683092890286E-5</v>
      </c>
      <c r="W2125" s="68">
        <f t="shared" si="2167"/>
        <v>11.698656303149686</v>
      </c>
      <c r="X2125">
        <f t="shared" si="2168"/>
        <v>9.2100850780850916</v>
      </c>
      <c r="Y2125">
        <f t="shared" si="2169"/>
        <v>0.19260060136867796</v>
      </c>
      <c r="Z2125" s="34">
        <f t="shared" si="2170"/>
        <v>1.3237093813502869E-2</v>
      </c>
      <c r="AA2125" s="36">
        <f t="shared" si="2171"/>
        <v>2.2204969746746888E-6</v>
      </c>
      <c r="AB2125" s="34">
        <f t="shared" si="2172"/>
        <v>1.3237093813502869E-2</v>
      </c>
      <c r="AC2125" s="36">
        <f t="shared" si="2173"/>
        <v>260.67120456992313</v>
      </c>
      <c r="AD2125" s="34">
        <f t="shared" si="2174"/>
        <v>0</v>
      </c>
      <c r="AE2125">
        <f t="shared" si="2200"/>
        <v>19692.479953871607</v>
      </c>
      <c r="AF2125" s="36">
        <f t="shared" si="2214"/>
        <v>0</v>
      </c>
      <c r="AG2125" s="34">
        <f t="shared" si="2175"/>
        <v>496.63514095948392</v>
      </c>
      <c r="AH2125">
        <f t="shared" si="2210"/>
        <v>2.5911784522293146E-2</v>
      </c>
      <c r="AI2125" s="29">
        <f t="shared" si="2201"/>
        <v>496.63514095948392</v>
      </c>
      <c r="AJ2125">
        <f t="shared" si="2202"/>
        <v>21354.167259040449</v>
      </c>
      <c r="AK2125" s="36">
        <f t="shared" si="2215"/>
        <v>-3.9645259401215237E-2</v>
      </c>
      <c r="AL2125" s="36">
        <f t="shared" si="2203"/>
        <v>1.1791105259034436E-2</v>
      </c>
      <c r="AM2125" s="36">
        <f t="shared" si="2204"/>
        <v>1.5519863234252185E-2</v>
      </c>
      <c r="AN2125" s="37">
        <f t="shared" si="2216"/>
        <v>9.443140131678518E-3</v>
      </c>
      <c r="AO2125" s="36">
        <f t="shared" si="2217"/>
        <v>0.18785345193287328</v>
      </c>
      <c r="AP2125" s="36">
        <f t="shared" si="2218"/>
        <v>-2.5371716065002888E-3</v>
      </c>
      <c r="AQ2125" s="74">
        <f t="shared" si="2176"/>
        <v>0.27435730837752004</v>
      </c>
      <c r="AR2125" s="73">
        <f t="shared" si="2177"/>
        <v>9.4041478670591813E-3</v>
      </c>
      <c r="AS2125" s="72">
        <f t="shared" si="2219"/>
        <v>6.6291453248525966E-3</v>
      </c>
      <c r="AT2125" s="37">
        <f t="shared" si="2178"/>
        <v>542.33033569571126</v>
      </c>
      <c r="AU2125" s="37">
        <f t="shared" si="2179"/>
        <v>-0.96595044214660797</v>
      </c>
      <c r="AV2125" s="34">
        <f t="shared" si="2180"/>
        <v>2.933133429785729</v>
      </c>
      <c r="AW2125" s="34">
        <f t="shared" si="2181"/>
        <v>1.1001666309431952</v>
      </c>
      <c r="AX2125" s="37">
        <f t="shared" si="2182"/>
        <v>3.1763766796333304</v>
      </c>
      <c r="AY2125" s="7">
        <f t="shared" si="2183"/>
        <v>18.908333043511941</v>
      </c>
      <c r="AZ2125" s="37">
        <f t="shared" si="2184"/>
        <v>14.875032982783017</v>
      </c>
      <c r="BA2125" s="2">
        <f>BE2125*'mass balance'!$B$17+BF2125*'mass balance'!$C$17+BG2125*'mass balance'!$D$17+BH2125*'mass balance'!$E$17</f>
        <v>2.7191046277889363E-3</v>
      </c>
      <c r="BB2125" s="2">
        <f>BE2125*'mass balance'!$B$18+BF2125*'mass balance'!$C$18+BG2125*'mass balance'!$D$18+BH2125*'mass balance'!$E$18</f>
        <v>2.7609370066779969E-3</v>
      </c>
      <c r="BC2125" s="2">
        <f>BE2125*'mass balance'!$B$19+BF2125*'mass balance'!$C$19+BG2125*'mass balance'!$D$19+BH2125*'mass balance'!$E$19</f>
        <v>-3.4511712583474951E-3</v>
      </c>
      <c r="BD2125" s="2">
        <f>BE2125*'mass balance'!$B$20+BF2125*'mass balance'!$C$20+BG2125*'mass balance'!$D$20+BH2125*'mass balance'!$E$20</f>
        <v>1.2549713666718166E-4</v>
      </c>
      <c r="BE2125" s="2">
        <f>N2125*'mass balance'!$H$11+R2125*'mass balance'!$I$11+S2125*'mass balance'!$J$11</f>
        <v>-4.671392587674357E-3</v>
      </c>
      <c r="BF2125" s="2">
        <f>N2125*'mass balance'!$H$12+R2125*'mass balance'!$I$12+S2125*'mass balance'!$J$12</f>
        <v>3.2606900747623565E-7</v>
      </c>
      <c r="BG2125" s="2">
        <f>N2125*'mass balance'!$H$13+R2125*'mass balance'!$I$13+S2125*'mass balance'!$J$13</f>
        <v>8.1354264326515371E-4</v>
      </c>
      <c r="BH2125" s="2">
        <f>N2125*'mass balance'!$H$14+R2125*'mass balance'!$I$14+S2125*'mass balance'!$J$14</f>
        <v>5.1093356427688269E-4</v>
      </c>
      <c r="BI2125" s="36">
        <f t="shared" si="2185"/>
        <v>2.8603964492493172E-16</v>
      </c>
      <c r="BJ2125" s="36">
        <f t="shared" si="2186"/>
        <v>2.4546261963467513E-17</v>
      </c>
      <c r="BK2125" s="36">
        <f t="shared" si="2187"/>
        <v>4.4521727092252147E-14</v>
      </c>
      <c r="BL2125" s="36">
        <f t="shared" si="2188"/>
        <v>4.4429892618153646E-14</v>
      </c>
      <c r="BM2125" s="36">
        <f t="shared" si="2220"/>
        <v>4.1357621805342563E-11</v>
      </c>
      <c r="BN2125" s="36">
        <f t="shared" ca="1" si="2189"/>
        <v>0.43615044967194594</v>
      </c>
      <c r="BO2125" s="36">
        <f t="shared" ca="1" si="2205"/>
        <v>1</v>
      </c>
      <c r="BP2125" s="36">
        <f t="shared" si="2221"/>
        <v>-4.1357620711123207E-11</v>
      </c>
      <c r="BQ2125" s="36">
        <f t="shared" si="2222"/>
        <v>0.99999997354249814</v>
      </c>
      <c r="BR2125" s="2">
        <f t="shared" si="2211"/>
        <v>-5</v>
      </c>
      <c r="BS2125">
        <v>0</v>
      </c>
      <c r="BT2125" s="37">
        <f t="shared" si="2206"/>
        <v>3.4597991864933637</v>
      </c>
      <c r="BU2125" s="34">
        <f t="shared" si="2190"/>
        <v>-5</v>
      </c>
      <c r="BV2125" s="34">
        <f t="shared" si="2191"/>
        <v>-5</v>
      </c>
      <c r="BW2125" s="34">
        <f t="shared" si="2192"/>
        <v>-5</v>
      </c>
      <c r="BX2125" s="34">
        <f t="shared" si="2193"/>
        <v>-5</v>
      </c>
      <c r="BY2125" s="34">
        <f t="shared" si="2194"/>
        <v>56.517636280706938</v>
      </c>
      <c r="BZ2125" s="36">
        <f t="shared" si="2207"/>
        <v>3.4511712583474951E-3</v>
      </c>
      <c r="CA2125" s="34">
        <f t="shared" si="2208"/>
        <v>0.232591026218085</v>
      </c>
    </row>
    <row r="2126" spans="1:79" ht="13.2" x14ac:dyDescent="0.25">
      <c r="A2126" s="75">
        <f t="shared" si="2195"/>
        <v>5.7315068493152372</v>
      </c>
      <c r="B2126" s="34">
        <f t="shared" si="2212"/>
        <v>2092.0000000000614</v>
      </c>
      <c r="C2126">
        <v>30</v>
      </c>
      <c r="D2126" s="35">
        <f t="shared" si="2156"/>
        <v>3000</v>
      </c>
      <c r="E2126" s="27">
        <v>0</v>
      </c>
      <c r="F2126" s="64">
        <f t="shared" si="2196"/>
        <v>3.0712411119050556</v>
      </c>
      <c r="G2126" s="34">
        <v>0</v>
      </c>
      <c r="H2126" s="34">
        <f t="shared" si="2157"/>
        <v>1</v>
      </c>
      <c r="I2126" s="34">
        <f t="shared" si="2197"/>
        <v>40816.79437721819</v>
      </c>
      <c r="J2126" s="34">
        <f t="shared" si="2158"/>
        <v>210344.03037623651</v>
      </c>
      <c r="K2126" s="34">
        <f t="shared" si="2159"/>
        <v>185075.6255518375</v>
      </c>
      <c r="L2126" s="36">
        <f t="shared" si="2209"/>
        <v>4094.5387979932152</v>
      </c>
      <c r="M2126" s="34">
        <f t="shared" si="2160"/>
        <v>380.71939622523837</v>
      </c>
      <c r="N2126" s="34">
        <f t="shared" si="2198"/>
        <v>1961.9877912098259</v>
      </c>
      <c r="O2126" s="34">
        <f t="shared" si="2161"/>
        <v>102.95414455328127</v>
      </c>
      <c r="P2126">
        <f t="shared" si="2213"/>
        <v>1204.4278265360342</v>
      </c>
      <c r="Q2126" s="36">
        <f t="shared" si="2162"/>
        <v>1961.9366379390999</v>
      </c>
      <c r="R2126" s="34">
        <f t="shared" si="2163"/>
        <v>1489.9308479896858</v>
      </c>
      <c r="S2126" s="34">
        <f t="shared" si="2164"/>
        <v>0.20126915857315453</v>
      </c>
      <c r="T2126" s="36">
        <f t="shared" si="2199"/>
        <v>-7.5120037617734066E-14</v>
      </c>
      <c r="U2126" s="36">
        <f t="shared" si="2165"/>
        <v>1976.7300492300217</v>
      </c>
      <c r="V2126" s="36">
        <f t="shared" si="2166"/>
        <v>2.5877722022292882E-5</v>
      </c>
      <c r="W2126" s="68">
        <f t="shared" si="2167"/>
        <v>11.698682279980614</v>
      </c>
      <c r="X2126">
        <f t="shared" si="2168"/>
        <v>9.2100918950687305</v>
      </c>
      <c r="Y2126">
        <f t="shared" si="2169"/>
        <v>0.19260060136867796</v>
      </c>
      <c r="Z2126" s="34">
        <f t="shared" si="2170"/>
        <v>1.3237093813502869E-2</v>
      </c>
      <c r="AA2126" s="36">
        <f t="shared" si="2171"/>
        <v>2.2120202432180047E-6</v>
      </c>
      <c r="AB2126" s="34">
        <f t="shared" si="2172"/>
        <v>1.3237093813502869E-2</v>
      </c>
      <c r="AC2126" s="36">
        <f t="shared" si="2173"/>
        <v>260.67120456992313</v>
      </c>
      <c r="AD2126" s="34">
        <f t="shared" si="2174"/>
        <v>0</v>
      </c>
      <c r="AE2126">
        <f t="shared" si="2200"/>
        <v>19692.479953871607</v>
      </c>
      <c r="AF2126" s="36">
        <f t="shared" si="2214"/>
        <v>0</v>
      </c>
      <c r="AG2126" s="34">
        <f t="shared" si="2175"/>
        <v>496.6363376745694</v>
      </c>
      <c r="AH2126">
        <f t="shared" si="2210"/>
        <v>2.5812910381660004E-2</v>
      </c>
      <c r="AI2126" s="29">
        <f t="shared" si="2201"/>
        <v>496.6363376745694</v>
      </c>
      <c r="AJ2126">
        <f t="shared" si="2202"/>
        <v>21850.803596715017</v>
      </c>
      <c r="AK2126" s="36">
        <f t="shared" si="2215"/>
        <v>-9.4041478670591813E-3</v>
      </c>
      <c r="AL2126" s="36">
        <f t="shared" si="2203"/>
        <v>1.8409423182157174E-3</v>
      </c>
      <c r="AM2126" s="36">
        <f t="shared" si="2204"/>
        <v>3.6635858552610443E-3</v>
      </c>
      <c r="AN2126" s="37">
        <f t="shared" si="2216"/>
        <v>-3.0202119269536719E-2</v>
      </c>
      <c r="AO2126" s="36">
        <f t="shared" si="2217"/>
        <v>0.19964455719190771</v>
      </c>
      <c r="AP2126" s="36">
        <f t="shared" si="2218"/>
        <v>1.2982691627751897E-2</v>
      </c>
      <c r="AQ2126" s="74">
        <f t="shared" si="2176"/>
        <v>-0.73100884675014299</v>
      </c>
      <c r="AR2126" s="73">
        <f t="shared" si="2177"/>
        <v>-3.3339473325584644E-2</v>
      </c>
      <c r="AS2126" s="72">
        <f t="shared" si="2219"/>
        <v>7.9574226218763217E-3</v>
      </c>
      <c r="AT2126" s="37">
        <f t="shared" si="2178"/>
        <v>-1445.0071536239907</v>
      </c>
      <c r="AU2126" s="37">
        <f t="shared" si="2179"/>
        <v>4.9427625178961589</v>
      </c>
      <c r="AV2126" s="34">
        <f t="shared" si="2180"/>
        <v>3.0013495568393505</v>
      </c>
      <c r="AW2126" s="34">
        <f t="shared" si="2181"/>
        <v>1.1001690738598708</v>
      </c>
      <c r="AX2126" s="37">
        <f t="shared" si="2182"/>
        <v>3.1763837327681372</v>
      </c>
      <c r="AY2126" s="7">
        <f t="shared" si="2183"/>
        <v>18.976584643447971</v>
      </c>
      <c r="AZ2126" s="37">
        <f t="shared" si="2184"/>
        <v>14.875066012748752</v>
      </c>
      <c r="BA2126" s="2">
        <f>BE2126*'mass balance'!$B$17+BF2126*'mass balance'!$C$17+BG2126*'mass balance'!$D$17+BH2126*'mass balance'!$E$17</f>
        <v>2.7191093244794077E-3</v>
      </c>
      <c r="BB2126" s="2">
        <f>BE2126*'mass balance'!$B$18+BF2126*'mass balance'!$C$18+BG2126*'mass balance'!$D$18+BH2126*'mass balance'!$E$18</f>
        <v>2.7609417756252453E-3</v>
      </c>
      <c r="BC2126" s="2">
        <f>BE2126*'mass balance'!$B$19+BF2126*'mass balance'!$C$19+BG2126*'mass balance'!$D$19+BH2126*'mass balance'!$E$19</f>
        <v>-3.4511772195315558E-3</v>
      </c>
      <c r="BD2126" s="2">
        <f>BE2126*'mass balance'!$B$20+BF2126*'mass balance'!$C$20+BG2126*'mass balance'!$D$20+BH2126*'mass balance'!$E$20</f>
        <v>1.2549735343751113E-4</v>
      </c>
      <c r="BE2126" s="2">
        <f>N2126*'mass balance'!$H$11+R2126*'mass balance'!$I$11+S2126*'mass balance'!$J$11</f>
        <v>-4.6713995028805372E-3</v>
      </c>
      <c r="BF2126" s="2">
        <f>N2126*'mass balance'!$H$12+R2126*'mass balance'!$I$12+S2126*'mass balance'!$J$12</f>
        <v>3.248249626235158E-7</v>
      </c>
      <c r="BG2126" s="2">
        <f>N2126*'mass balance'!$H$13+R2126*'mass balance'!$I$13+S2126*'mass balance'!$J$13</f>
        <v>8.1354426562339126E-4</v>
      </c>
      <c r="BH2126" s="2">
        <f>N2126*'mass balance'!$H$14+R2126*'mass balance'!$I$14+S2126*'mass balance'!$J$14</f>
        <v>5.1093432062755879E-4</v>
      </c>
      <c r="BI2126" s="36">
        <f t="shared" si="2185"/>
        <v>2.8603964492493172E-16</v>
      </c>
      <c r="BJ2126" s="36">
        <f t="shared" si="2186"/>
        <v>2.4546778253926774E-17</v>
      </c>
      <c r="BK2126" s="36">
        <f t="shared" si="2187"/>
        <v>4.4546273354215616E-14</v>
      </c>
      <c r="BL2126" s="36">
        <f t="shared" si="2188"/>
        <v>4.445469117774897E-14</v>
      </c>
      <c r="BM2126" s="36">
        <f t="shared" si="2220"/>
        <v>4.1402051697960714E-11</v>
      </c>
      <c r="BN2126" s="36">
        <f t="shared" ca="1" si="2189"/>
        <v>0.14000977803796244</v>
      </c>
      <c r="BO2126" s="36">
        <f t="shared" ca="1" si="2205"/>
        <v>1</v>
      </c>
      <c r="BP2126" s="36">
        <f t="shared" si="2221"/>
        <v>-4.1402050600853568E-11</v>
      </c>
      <c r="BQ2126" s="36">
        <f t="shared" si="2222"/>
        <v>0.99999997350114056</v>
      </c>
      <c r="BR2126" s="2">
        <f t="shared" si="2211"/>
        <v>-5</v>
      </c>
      <c r="BS2126">
        <v>0</v>
      </c>
      <c r="BT2126" s="37">
        <f t="shared" si="2206"/>
        <v>3.4598051625803845</v>
      </c>
      <c r="BU2126" s="34">
        <f t="shared" si="2190"/>
        <v>-5</v>
      </c>
      <c r="BV2126" s="34">
        <f t="shared" si="2191"/>
        <v>-5</v>
      </c>
      <c r="BW2126" s="34">
        <f t="shared" si="2192"/>
        <v>-5</v>
      </c>
      <c r="BX2126" s="34">
        <f t="shared" si="2193"/>
        <v>-5</v>
      </c>
      <c r="BY2126" s="34">
        <f t="shared" si="2194"/>
        <v>56.517719945502911</v>
      </c>
      <c r="BZ2126" s="36">
        <f t="shared" si="2207"/>
        <v>3.4511772195315558E-3</v>
      </c>
      <c r="CA2126" s="34">
        <f t="shared" si="2208"/>
        <v>0.23259091150352817</v>
      </c>
    </row>
    <row r="2127" spans="1:79" ht="13.2" x14ac:dyDescent="0.25">
      <c r="A2127" s="75">
        <f t="shared" si="2195"/>
        <v>5.7342465753426346</v>
      </c>
      <c r="B2127" s="34">
        <f t="shared" si="2212"/>
        <v>2093.0000000000618</v>
      </c>
      <c r="C2127">
        <v>30</v>
      </c>
      <c r="D2127" s="35">
        <f t="shared" si="2156"/>
        <v>3000</v>
      </c>
      <c r="E2127" s="27">
        <v>0</v>
      </c>
      <c r="F2127" s="64">
        <f t="shared" si="2196"/>
        <v>3.0712411119050556</v>
      </c>
      <c r="G2127" s="34">
        <v>0</v>
      </c>
      <c r="H2127" s="34">
        <f t="shared" si="2157"/>
        <v>1</v>
      </c>
      <c r="I2127" s="34">
        <f t="shared" si="2197"/>
        <v>40816.79437721819</v>
      </c>
      <c r="J2127" s="34">
        <f t="shared" si="2158"/>
        <v>210344.34056629092</v>
      </c>
      <c r="K2127" s="34">
        <f t="shared" si="2159"/>
        <v>185075.89847909036</v>
      </c>
      <c r="L2127" s="36">
        <f t="shared" si="2209"/>
        <v>4094.5478551959227</v>
      </c>
      <c r="M2127" s="34">
        <f t="shared" si="2160"/>
        <v>380.71939622523837</v>
      </c>
      <c r="N2127" s="34">
        <f t="shared" si="2198"/>
        <v>1961.990684513233</v>
      </c>
      <c r="O2127" s="34">
        <f t="shared" si="2161"/>
        <v>102.95414455328127</v>
      </c>
      <c r="P2127">
        <f t="shared" si="2213"/>
        <v>1204.430490754768</v>
      </c>
      <c r="Q2127" s="36">
        <f t="shared" si="2162"/>
        <v>1961.9397264068919</v>
      </c>
      <c r="R2127" s="34">
        <f t="shared" si="2163"/>
        <v>1489.9335718158482</v>
      </c>
      <c r="S2127" s="34">
        <f t="shared" si="2164"/>
        <v>0.20050125906357152</v>
      </c>
      <c r="T2127" s="36">
        <f t="shared" si="2199"/>
        <v>-7.5119982228801131E-14</v>
      </c>
      <c r="U2127" s="36">
        <f t="shared" si="2165"/>
        <v>1976.7300492300217</v>
      </c>
      <c r="V2127" s="36">
        <f t="shared" si="2166"/>
        <v>2.5778991098067208E-5</v>
      </c>
      <c r="W2127" s="68">
        <f t="shared" si="2167"/>
        <v>11.698708157702637</v>
      </c>
      <c r="X2127">
        <f t="shared" si="2168"/>
        <v>9.2100986860336267</v>
      </c>
      <c r="Y2127">
        <f t="shared" si="2169"/>
        <v>0.19260060136867796</v>
      </c>
      <c r="Z2127" s="34">
        <f t="shared" si="2170"/>
        <v>1.3237093813502869E-2</v>
      </c>
      <c r="AA2127" s="36">
        <f t="shared" si="2171"/>
        <v>2.2035758778283449E-6</v>
      </c>
      <c r="AB2127" s="34">
        <f t="shared" si="2172"/>
        <v>1.3237093813502869E-2</v>
      </c>
      <c r="AC2127" s="36">
        <f t="shared" si="2173"/>
        <v>260.67120456992313</v>
      </c>
      <c r="AD2127" s="34">
        <f t="shared" si="2174"/>
        <v>0</v>
      </c>
      <c r="AE2127">
        <f t="shared" si="2200"/>
        <v>19692.479953871607</v>
      </c>
      <c r="AF2127" s="36">
        <f t="shared" si="2214"/>
        <v>0</v>
      </c>
      <c r="AG2127" s="34">
        <f t="shared" si="2175"/>
        <v>496.63752982313713</v>
      </c>
      <c r="AH2127">
        <f t="shared" si="2210"/>
        <v>2.5714413430307559E-2</v>
      </c>
      <c r="AI2127" s="29">
        <f t="shared" si="2201"/>
        <v>496.63752982313713</v>
      </c>
      <c r="AJ2127">
        <f t="shared" si="2202"/>
        <v>22347.441126538153</v>
      </c>
      <c r="AK2127" s="36">
        <f t="shared" si="2215"/>
        <v>3.3339473325584644E-2</v>
      </c>
      <c r="AL2127" s="36">
        <f t="shared" si="2203"/>
        <v>-9.2609180577471247E-3</v>
      </c>
      <c r="AM2127" s="36">
        <f t="shared" si="2204"/>
        <v>-1.3040889810704004E-2</v>
      </c>
      <c r="AN2127" s="37">
        <f t="shared" si="2216"/>
        <v>-3.9606267136595902E-2</v>
      </c>
      <c r="AO2127" s="36">
        <f t="shared" si="2217"/>
        <v>0.20148549951012343</v>
      </c>
      <c r="AP2127" s="36">
        <f t="shared" si="2218"/>
        <v>1.664627748301294E-2</v>
      </c>
      <c r="AQ2127" s="74">
        <f t="shared" si="2176"/>
        <v>-0.93258872855149577</v>
      </c>
      <c r="AR2127" s="73">
        <f t="shared" si="2177"/>
        <v>-4.4921478614781858E-2</v>
      </c>
      <c r="AS2127" s="72">
        <f t="shared" si="2219"/>
        <v>8.1795872445563911E-3</v>
      </c>
      <c r="AT2127" s="37">
        <f t="shared" si="2178"/>
        <v>-1843.4761633009607</v>
      </c>
      <c r="AU2127" s="37">
        <f t="shared" si="2179"/>
        <v>6.3375607127304674</v>
      </c>
      <c r="AV2127" s="34">
        <f t="shared" si="2180"/>
        <v>3.0695658476939238</v>
      </c>
      <c r="AW2127" s="34">
        <f t="shared" si="2181"/>
        <v>1.1001715074561331</v>
      </c>
      <c r="AX2127" s="37">
        <f t="shared" si="2182"/>
        <v>3.1763907589932545</v>
      </c>
      <c r="AY2127" s="7">
        <f t="shared" si="2183"/>
        <v>19.044836271845945</v>
      </c>
      <c r="AZ2127" s="37">
        <f t="shared" si="2184"/>
        <v>14.87509891669589</v>
      </c>
      <c r="BA2127" s="2">
        <f>BE2127*'mass balance'!$B$17+BF2127*'mass balance'!$C$17+BG2127*'mass balance'!$D$17+BH2127*'mass balance'!$E$17</f>
        <v>2.7191140032498469E-3</v>
      </c>
      <c r="BB2127" s="2">
        <f>BE2127*'mass balance'!$B$18+BF2127*'mass balance'!$C$18+BG2127*'mass balance'!$D$18+BH2127*'mass balance'!$E$18</f>
        <v>2.7609465263767675E-3</v>
      </c>
      <c r="BC2127" s="2">
        <f>BE2127*'mass balance'!$B$19+BF2127*'mass balance'!$C$19+BG2127*'mass balance'!$D$19+BH2127*'mass balance'!$E$19</f>
        <v>-3.4511831579709584E-3</v>
      </c>
      <c r="BD2127" s="2">
        <f>BE2127*'mass balance'!$B$20+BF2127*'mass balance'!$C$20+BG2127*'mass balance'!$D$20+BH2127*'mass balance'!$E$20</f>
        <v>1.2549756938076218E-4</v>
      </c>
      <c r="BE2127" s="2">
        <f>N2127*'mass balance'!$H$11+R2127*'mass balance'!$I$11+S2127*'mass balance'!$J$11</f>
        <v>-4.6714063916981734E-3</v>
      </c>
      <c r="BF2127" s="2">
        <f>N2127*'mass balance'!$H$12+R2127*'mass balance'!$I$12+S2127*'mass balance'!$J$12</f>
        <v>3.2358566231905184E-7</v>
      </c>
      <c r="BG2127" s="2">
        <f>N2127*'mass balance'!$H$13+R2127*'mass balance'!$I$13+S2127*'mass balance'!$J$13</f>
        <v>8.1354588179020915E-4</v>
      </c>
      <c r="BH2127" s="2">
        <f>N2127*'mass balance'!$H$14+R2127*'mass balance'!$I$14+S2127*'mass balance'!$J$14</f>
        <v>5.1093507409198766E-4</v>
      </c>
      <c r="BI2127" s="36">
        <f t="shared" si="2185"/>
        <v>2.8603964492493172E-16</v>
      </c>
      <c r="BJ2127" s="36">
        <f t="shared" si="2186"/>
        <v>2.4547293578893869E-17</v>
      </c>
      <c r="BK2127" s="36">
        <f t="shared" si="2187"/>
        <v>4.457082013246954E-14</v>
      </c>
      <c r="BL2127" s="36">
        <f t="shared" si="2188"/>
        <v>4.447948961077018E-14</v>
      </c>
      <c r="BM2127" s="36">
        <f t="shared" si="2220"/>
        <v>4.1446506389138462E-11</v>
      </c>
      <c r="BN2127" s="36">
        <f t="shared" ca="1" si="2189"/>
        <v>0.68595474996014005</v>
      </c>
      <c r="BO2127" s="36">
        <f t="shared" ca="1" si="2205"/>
        <v>1</v>
      </c>
      <c r="BP2127" s="36">
        <f t="shared" si="2221"/>
        <v>-4.144650528913734E-11</v>
      </c>
      <c r="BQ2127" s="36">
        <f t="shared" si="2222"/>
        <v>0.99999997345973846</v>
      </c>
      <c r="BR2127" s="2">
        <f t="shared" si="2211"/>
        <v>-5</v>
      </c>
      <c r="BS2127">
        <v>0</v>
      </c>
      <c r="BT2127" s="37">
        <f t="shared" si="2206"/>
        <v>3.459811115865886</v>
      </c>
      <c r="BU2127" s="34">
        <f t="shared" si="2190"/>
        <v>-5</v>
      </c>
      <c r="BV2127" s="34">
        <f t="shared" si="2191"/>
        <v>-5</v>
      </c>
      <c r="BW2127" s="34">
        <f t="shared" si="2192"/>
        <v>-5</v>
      </c>
      <c r="BX2127" s="34">
        <f t="shared" si="2193"/>
        <v>-5</v>
      </c>
      <c r="BY2127" s="34">
        <f t="shared" si="2194"/>
        <v>56.517803291032585</v>
      </c>
      <c r="BZ2127" s="36">
        <f t="shared" si="2207"/>
        <v>3.4511831579709584E-3</v>
      </c>
      <c r="CA2127" s="34">
        <f t="shared" si="2208"/>
        <v>0.23259079722707426</v>
      </c>
    </row>
    <row r="2128" spans="1:79" ht="13.2" x14ac:dyDescent="0.25">
      <c r="A2128" s="75">
        <f t="shared" si="2195"/>
        <v>5.736986301370032</v>
      </c>
      <c r="B2128" s="34">
        <f t="shared" si="2212"/>
        <v>2094.0000000000618</v>
      </c>
      <c r="C2128">
        <v>30</v>
      </c>
      <c r="D2128" s="35">
        <f t="shared" si="2156"/>
        <v>3000</v>
      </c>
      <c r="E2128" s="27">
        <v>0</v>
      </c>
      <c r="F2128" s="64">
        <f t="shared" si="2196"/>
        <v>3.0712411119050556</v>
      </c>
      <c r="G2128" s="34">
        <v>0</v>
      </c>
      <c r="H2128" s="34">
        <f t="shared" si="2157"/>
        <v>1</v>
      </c>
      <c r="I2128" s="34">
        <f t="shared" si="2197"/>
        <v>40816.79437721819</v>
      </c>
      <c r="J2128" s="34">
        <f t="shared" si="2158"/>
        <v>210344.64957265402</v>
      </c>
      <c r="K2128" s="34">
        <f t="shared" si="2159"/>
        <v>185076.17036484746</v>
      </c>
      <c r="L2128" s="36">
        <f t="shared" si="2209"/>
        <v>4094.5568778428074</v>
      </c>
      <c r="M2128" s="34">
        <f t="shared" si="2160"/>
        <v>380.71939622523837</v>
      </c>
      <c r="N2128" s="34">
        <f t="shared" si="2198"/>
        <v>1961.9935667757375</v>
      </c>
      <c r="O2128" s="34">
        <f t="shared" si="2161"/>
        <v>102.95414455328127</v>
      </c>
      <c r="P2128">
        <f t="shared" si="2213"/>
        <v>1204.4331448087439</v>
      </c>
      <c r="Q2128" s="36">
        <f t="shared" si="2162"/>
        <v>1961.9428030894601</v>
      </c>
      <c r="R2128" s="34">
        <f t="shared" si="2163"/>
        <v>1489.9362852497975</v>
      </c>
      <c r="S2128" s="34">
        <f t="shared" si="2164"/>
        <v>0.19973628818456746</v>
      </c>
      <c r="T2128" s="36">
        <f t="shared" si="2199"/>
        <v>-7.5119927051355268E-14</v>
      </c>
      <c r="U2128" s="36">
        <f t="shared" si="2165"/>
        <v>1976.7300492300217</v>
      </c>
      <c r="V2128" s="36">
        <f t="shared" si="2166"/>
        <v>2.5680636715763916E-5</v>
      </c>
      <c r="W2128" s="68">
        <f t="shared" si="2167"/>
        <v>11.698733936693735</v>
      </c>
      <c r="X2128">
        <f t="shared" si="2168"/>
        <v>9.2101054510790892</v>
      </c>
      <c r="Y2128">
        <f t="shared" si="2169"/>
        <v>0.19260060136867796</v>
      </c>
      <c r="Z2128" s="34">
        <f t="shared" si="2170"/>
        <v>1.3237093813502869E-2</v>
      </c>
      <c r="AA2128" s="36">
        <f t="shared" si="2171"/>
        <v>2.1951637548756586E-6</v>
      </c>
      <c r="AB2128" s="34">
        <f t="shared" si="2172"/>
        <v>1.3237093813502869E-2</v>
      </c>
      <c r="AC2128" s="36">
        <f t="shared" si="2173"/>
        <v>260.67120456992313</v>
      </c>
      <c r="AD2128" s="34">
        <f t="shared" si="2174"/>
        <v>0</v>
      </c>
      <c r="AE2128">
        <f t="shared" si="2200"/>
        <v>19692.479953871607</v>
      </c>
      <c r="AF2128" s="36">
        <f t="shared" si="2214"/>
        <v>0</v>
      </c>
      <c r="AG2128" s="34">
        <f t="shared" si="2175"/>
        <v>496.63871742260847</v>
      </c>
      <c r="AH2128">
        <f t="shared" si="2210"/>
        <v>2.5616292230154158E-2</v>
      </c>
      <c r="AI2128" s="29">
        <f t="shared" si="2201"/>
        <v>496.63871742260847</v>
      </c>
      <c r="AJ2128">
        <f t="shared" si="2202"/>
        <v>22844.079843960761</v>
      </c>
      <c r="AK2128" s="36">
        <f t="shared" si="2215"/>
        <v>4.4921478614781858E-2</v>
      </c>
      <c r="AL2128" s="36">
        <f t="shared" si="2203"/>
        <v>-1.1974836238657482E-2</v>
      </c>
      <c r="AM2128" s="36">
        <f t="shared" si="2204"/>
        <v>-1.756003908199404E-2</v>
      </c>
      <c r="AN2128" s="37">
        <f t="shared" si="2216"/>
        <v>-6.2667938110112578E-3</v>
      </c>
      <c r="AO2128" s="36">
        <f t="shared" si="2217"/>
        <v>0.19222458145237631</v>
      </c>
      <c r="AP2128" s="36">
        <f t="shared" si="2218"/>
        <v>3.6053876723089358E-3</v>
      </c>
      <c r="AQ2128" s="74">
        <f t="shared" si="2176"/>
        <v>-0.16993243197158278</v>
      </c>
      <c r="AR2128" s="73">
        <f t="shared" si="2177"/>
        <v>-6.5353101058953419E-3</v>
      </c>
      <c r="AS2128" s="72">
        <f t="shared" si="2219"/>
        <v>7.1027539749217387E-3</v>
      </c>
      <c r="AT2128" s="37">
        <f t="shared" si="2178"/>
        <v>-335.91054461696393</v>
      </c>
      <c r="AU2128" s="37">
        <f t="shared" si="2179"/>
        <v>1.3726410177593755</v>
      </c>
      <c r="AV2128" s="34">
        <f t="shared" si="2180"/>
        <v>3.1377823017244051</v>
      </c>
      <c r="AW2128" s="34">
        <f t="shared" si="2181"/>
        <v>1.1001739317675283</v>
      </c>
      <c r="AX2128" s="37">
        <f t="shared" si="2182"/>
        <v>3.1763977584113099</v>
      </c>
      <c r="AY2128" s="7">
        <f t="shared" si="2183"/>
        <v>19.113087928596979</v>
      </c>
      <c r="AZ2128" s="37">
        <f t="shared" si="2184"/>
        <v>14.875131695105045</v>
      </c>
      <c r="BA2128" s="2">
        <f>BE2128*'mass balance'!$B$17+BF2128*'mass balance'!$C$17+BG2128*'mass balance'!$D$17+BH2128*'mass balance'!$E$17</f>
        <v>2.719118664168602E-3</v>
      </c>
      <c r="BB2128" s="2">
        <f>BE2128*'mass balance'!$B$18+BF2128*'mass balance'!$C$18+BG2128*'mass balance'!$D$18+BH2128*'mass balance'!$E$18</f>
        <v>2.760951259001965E-3</v>
      </c>
      <c r="BC2128" s="2">
        <f>BE2128*'mass balance'!$B$19+BF2128*'mass balance'!$C$19+BG2128*'mass balance'!$D$19+BH2128*'mass balance'!$E$19</f>
        <v>-3.4511890737524567E-3</v>
      </c>
      <c r="BD2128" s="2">
        <f>BE2128*'mass balance'!$B$20+BF2128*'mass balance'!$C$20+BG2128*'mass balance'!$D$20+BH2128*'mass balance'!$E$20</f>
        <v>1.2549778450008929E-4</v>
      </c>
      <c r="BE2128" s="2">
        <f>N2128*'mass balance'!$H$11+R2128*'mass balance'!$I$11+S2128*'mass balance'!$J$11</f>
        <v>-4.6714132542279461E-3</v>
      </c>
      <c r="BF2128" s="2">
        <f>N2128*'mass balance'!$H$12+R2128*'mass balance'!$I$12+S2128*'mass balance'!$J$12</f>
        <v>3.223510884829901E-7</v>
      </c>
      <c r="BG2128" s="2">
        <f>N2128*'mass balance'!$H$13+R2128*'mass balance'!$I$13+S2128*'mass balance'!$J$13</f>
        <v>8.1354749178923344E-4</v>
      </c>
      <c r="BH2128" s="2">
        <f>N2128*'mass balance'!$H$14+R2128*'mass balance'!$I$14+S2128*'mass balance'!$J$14</f>
        <v>5.1093582468118154E-4</v>
      </c>
      <c r="BI2128" s="36">
        <f t="shared" si="2185"/>
        <v>2.8603964492493172E-16</v>
      </c>
      <c r="BJ2128" s="36">
        <f t="shared" si="2186"/>
        <v>2.4547807941284039E-17</v>
      </c>
      <c r="BK2128" s="36">
        <f t="shared" si="2187"/>
        <v>4.4595367426048435E-14</v>
      </c>
      <c r="BL2128" s="36">
        <f t="shared" si="2188"/>
        <v>4.4504287917693349E-14</v>
      </c>
      <c r="BM2128" s="36">
        <f t="shared" si="2220"/>
        <v>4.1490985878749233E-11</v>
      </c>
      <c r="BN2128" s="36">
        <f t="shared" ca="1" si="2189"/>
        <v>0.8361165865008704</v>
      </c>
      <c r="BO2128" s="36">
        <f t="shared" ca="1" si="2205"/>
        <v>1</v>
      </c>
      <c r="BP2128" s="36">
        <f t="shared" si="2221"/>
        <v>-4.1490984775847958E-11</v>
      </c>
      <c r="BQ2128" s="36">
        <f t="shared" si="2222"/>
        <v>0.99999997341829194</v>
      </c>
      <c r="BR2128" s="2">
        <f t="shared" si="2211"/>
        <v>-5</v>
      </c>
      <c r="BS2128">
        <v>0</v>
      </c>
      <c r="BT2128" s="37">
        <f t="shared" si="2206"/>
        <v>3.4598170464368376</v>
      </c>
      <c r="BU2128" s="34">
        <f t="shared" si="2190"/>
        <v>-5</v>
      </c>
      <c r="BV2128" s="34">
        <f t="shared" si="2191"/>
        <v>-5</v>
      </c>
      <c r="BW2128" s="34">
        <f t="shared" si="2192"/>
        <v>-5</v>
      </c>
      <c r="BX2128" s="34">
        <f t="shared" si="2193"/>
        <v>-5</v>
      </c>
      <c r="BY2128" s="34">
        <f t="shared" si="2194"/>
        <v>56.51788631851408</v>
      </c>
      <c r="BZ2128" s="36">
        <f t="shared" si="2207"/>
        <v>3.4511890737524567E-3</v>
      </c>
      <c r="CA2128" s="34">
        <f t="shared" si="2208"/>
        <v>0.23259068338704916</v>
      </c>
    </row>
    <row r="2129" spans="1:79" ht="13.2" x14ac:dyDescent="0.25">
      <c r="A2129" s="75">
        <f t="shared" si="2195"/>
        <v>5.7397260273974293</v>
      </c>
      <c r="B2129" s="34">
        <f t="shared" si="2212"/>
        <v>2095.0000000000618</v>
      </c>
      <c r="C2129">
        <v>30</v>
      </c>
      <c r="D2129" s="35">
        <f t="shared" si="2156"/>
        <v>3000</v>
      </c>
      <c r="E2129" s="27">
        <v>0</v>
      </c>
      <c r="F2129" s="64">
        <f t="shared" si="2196"/>
        <v>3.0712411119050556</v>
      </c>
      <c r="G2129" s="34">
        <v>0</v>
      </c>
      <c r="H2129" s="34">
        <f t="shared" si="2157"/>
        <v>1</v>
      </c>
      <c r="I2129" s="34">
        <f t="shared" si="2197"/>
        <v>40816.79437721819</v>
      </c>
      <c r="J2129" s="34">
        <f t="shared" si="2158"/>
        <v>210344.95739984195</v>
      </c>
      <c r="K2129" s="34">
        <f t="shared" si="2159"/>
        <v>185076.44121308243</v>
      </c>
      <c r="L2129" s="36">
        <f t="shared" si="2209"/>
        <v>4094.5658660656577</v>
      </c>
      <c r="M2129" s="34">
        <f t="shared" si="2160"/>
        <v>380.71939622523837</v>
      </c>
      <c r="N2129" s="34">
        <f t="shared" si="2198"/>
        <v>1961.996438039464</v>
      </c>
      <c r="O2129" s="34">
        <f t="shared" si="2161"/>
        <v>102.95414455328127</v>
      </c>
      <c r="P2129">
        <f t="shared" si="2213"/>
        <v>1204.4357887367287</v>
      </c>
      <c r="Q2129" s="36">
        <f t="shared" si="2162"/>
        <v>1961.9458680317639</v>
      </c>
      <c r="R2129" s="34">
        <f t="shared" si="2163"/>
        <v>1489.9389883311687</v>
      </c>
      <c r="S2129" s="34">
        <f t="shared" si="2164"/>
        <v>0.1989742347743686</v>
      </c>
      <c r="T2129" s="36">
        <f t="shared" si="2199"/>
        <v>-7.5119872084588669E-14</v>
      </c>
      <c r="U2129" s="36">
        <f t="shared" si="2165"/>
        <v>1976.7300492300217</v>
      </c>
      <c r="V2129" s="36">
        <f t="shared" si="2166"/>
        <v>2.558265744039426E-5</v>
      </c>
      <c r="W2129" s="68">
        <f t="shared" si="2167"/>
        <v>11.698759617330451</v>
      </c>
      <c r="X2129">
        <f t="shared" si="2168"/>
        <v>9.2101121903040468</v>
      </c>
      <c r="Y2129">
        <f t="shared" si="2169"/>
        <v>0.19260060136867796</v>
      </c>
      <c r="Z2129" s="34">
        <f t="shared" si="2170"/>
        <v>1.3237093813502869E-2</v>
      </c>
      <c r="AA2129" s="36">
        <f t="shared" si="2171"/>
        <v>2.1867837512018208E-6</v>
      </c>
      <c r="AB2129" s="34">
        <f t="shared" si="2172"/>
        <v>1.3237093813502869E-2</v>
      </c>
      <c r="AC2129" s="36">
        <f t="shared" si="2173"/>
        <v>260.67120456992313</v>
      </c>
      <c r="AD2129" s="34">
        <f t="shared" si="2174"/>
        <v>0</v>
      </c>
      <c r="AE2129">
        <f t="shared" si="2200"/>
        <v>19692.479953871607</v>
      </c>
      <c r="AF2129" s="36">
        <f t="shared" si="2214"/>
        <v>0</v>
      </c>
      <c r="AG2129" s="34">
        <f t="shared" si="2175"/>
        <v>496.63990049033771</v>
      </c>
      <c r="AH2129">
        <f t="shared" si="2210"/>
        <v>2.5518545347892996E-2</v>
      </c>
      <c r="AI2129" s="29">
        <f t="shared" si="2201"/>
        <v>496.63990049033771</v>
      </c>
      <c r="AJ2129">
        <f t="shared" si="2202"/>
        <v>23340.719744451097</v>
      </c>
      <c r="AK2129" s="36">
        <f t="shared" si="2215"/>
        <v>6.5353101058953419E-3</v>
      </c>
      <c r="AL2129" s="36">
        <f t="shared" si="2203"/>
        <v>-2.6201060488266433E-3</v>
      </c>
      <c r="AM2129" s="36">
        <f t="shared" si="2204"/>
        <v>-2.5703545557280022E-3</v>
      </c>
      <c r="AN2129" s="37">
        <f t="shared" si="2216"/>
        <v>3.86546848037706E-2</v>
      </c>
      <c r="AO2129" s="36">
        <f t="shared" si="2217"/>
        <v>0.18024974521371884</v>
      </c>
      <c r="AP2129" s="36">
        <f t="shared" si="2218"/>
        <v>-1.3954651409685104E-2</v>
      </c>
      <c r="AQ2129" s="74">
        <f t="shared" si="2176"/>
        <v>1.2712641402435625</v>
      </c>
      <c r="AR2129" s="73">
        <f t="shared" si="2177"/>
        <v>3.4892914692385167E-2</v>
      </c>
      <c r="AS2129" s="72">
        <f t="shared" si="2219"/>
        <v>5.8563089315935065E-3</v>
      </c>
      <c r="AT2129" s="37">
        <f t="shared" si="2178"/>
        <v>2512.9460265280172</v>
      </c>
      <c r="AU2129" s="37">
        <f t="shared" si="2179"/>
        <v>-5.3128064592289839</v>
      </c>
      <c r="AV2129" s="34">
        <f t="shared" si="2180"/>
        <v>3.2059989183081323</v>
      </c>
      <c r="AW2129" s="34">
        <f t="shared" si="2181"/>
        <v>1.1001763468294674</v>
      </c>
      <c r="AX2129" s="37">
        <f t="shared" si="2182"/>
        <v>3.1764047311245398</v>
      </c>
      <c r="AY2129" s="7">
        <f t="shared" si="2183"/>
        <v>19.181339613592591</v>
      </c>
      <c r="AZ2129" s="37">
        <f t="shared" si="2184"/>
        <v>14.875164348454991</v>
      </c>
      <c r="BA2129" s="2">
        <f>BE2129*'mass balance'!$B$17+BF2129*'mass balance'!$C$17+BG2129*'mass balance'!$D$17+BH2129*'mass balance'!$E$17</f>
        <v>2.7191233073037627E-3</v>
      </c>
      <c r="BB2129" s="2">
        <f>BE2129*'mass balance'!$B$18+BF2129*'mass balance'!$C$18+BG2129*'mass balance'!$D$18+BH2129*'mass balance'!$E$18</f>
        <v>2.7609559735699745E-3</v>
      </c>
      <c r="BC2129" s="2">
        <f>BE2129*'mass balance'!$B$19+BF2129*'mass balance'!$C$19+BG2129*'mass balance'!$D$19+BH2129*'mass balance'!$E$19</f>
        <v>-3.4511949669624679E-3</v>
      </c>
      <c r="BD2129" s="2">
        <f>BE2129*'mass balance'!$B$20+BF2129*'mass balance'!$C$20+BG2129*'mass balance'!$D$20+BH2129*'mass balance'!$E$20</f>
        <v>1.2549799879863518E-4</v>
      </c>
      <c r="BE2129" s="2">
        <f>N2129*'mass balance'!$H$11+R2129*'mass balance'!$I$11+S2129*'mass balance'!$J$11</f>
        <v>-4.671420090570152E-3</v>
      </c>
      <c r="BF2129" s="2">
        <f>N2129*'mass balance'!$H$12+R2129*'mass balance'!$I$12+S2129*'mass balance'!$J$12</f>
        <v>3.2112122310152881E-7</v>
      </c>
      <c r="BG2129" s="2">
        <f>N2129*'mass balance'!$H$13+R2129*'mass balance'!$I$13+S2129*'mass balance'!$J$13</f>
        <v>8.1354909564400129E-4</v>
      </c>
      <c r="BH2129" s="2">
        <f>N2129*'mass balance'!$H$14+R2129*'mass balance'!$I$14+S2129*'mass balance'!$J$14</f>
        <v>5.1093657240611039E-4</v>
      </c>
      <c r="BI2129" s="36">
        <f t="shared" si="2185"/>
        <v>2.8603964492493172E-16</v>
      </c>
      <c r="BJ2129" s="36">
        <f t="shared" si="2186"/>
        <v>2.4548321344004332E-17</v>
      </c>
      <c r="BK2129" s="36">
        <f t="shared" si="2187"/>
        <v>4.4619915233989719E-14</v>
      </c>
      <c r="BL2129" s="36">
        <f t="shared" si="2188"/>
        <v>4.4529086098995046E-14</v>
      </c>
      <c r="BM2129" s="36">
        <f t="shared" si="2220"/>
        <v>4.1535490166666929E-11</v>
      </c>
      <c r="BN2129" s="36">
        <f t="shared" ca="1" si="2189"/>
        <v>0.68258509227792585</v>
      </c>
      <c r="BO2129" s="36">
        <f t="shared" ca="1" si="2205"/>
        <v>1</v>
      </c>
      <c r="BP2129" s="36">
        <f t="shared" si="2221"/>
        <v>-4.1535489060859303E-11</v>
      </c>
      <c r="BQ2129" s="36">
        <f t="shared" si="2222"/>
        <v>0.99999997337680091</v>
      </c>
      <c r="BR2129" s="2">
        <f t="shared" si="2211"/>
        <v>-5</v>
      </c>
      <c r="BS2129">
        <v>0</v>
      </c>
      <c r="BT2129" s="37">
        <f t="shared" si="2206"/>
        <v>3.4598229543798737</v>
      </c>
      <c r="BU2129" s="34">
        <f t="shared" si="2190"/>
        <v>-5</v>
      </c>
      <c r="BV2129" s="34">
        <f t="shared" si="2191"/>
        <v>-5</v>
      </c>
      <c r="BW2129" s="34">
        <f t="shared" si="2192"/>
        <v>-5</v>
      </c>
      <c r="BX2129" s="34">
        <f t="shared" si="2193"/>
        <v>-5</v>
      </c>
      <c r="BY2129" s="34">
        <f t="shared" si="2194"/>
        <v>56.517969029160867</v>
      </c>
      <c r="BZ2129" s="36">
        <f t="shared" si="2207"/>
        <v>3.4511949669624679E-3</v>
      </c>
      <c r="CA2129" s="34">
        <f t="shared" si="2208"/>
        <v>0.23259056998178498</v>
      </c>
    </row>
    <row r="2130" spans="1:79" ht="13.2" x14ac:dyDescent="0.25">
      <c r="A2130" s="75">
        <f t="shared" si="2195"/>
        <v>5.7424657534248267</v>
      </c>
      <c r="B2130" s="34">
        <f t="shared" si="2212"/>
        <v>2096.0000000000618</v>
      </c>
      <c r="C2130">
        <v>30</v>
      </c>
      <c r="D2130" s="35">
        <f t="shared" si="2156"/>
        <v>3000</v>
      </c>
      <c r="E2130" s="27">
        <v>0</v>
      </c>
      <c r="F2130" s="64">
        <f t="shared" si="2196"/>
        <v>3.0712411119050556</v>
      </c>
      <c r="G2130" s="34">
        <v>0</v>
      </c>
      <c r="H2130" s="34">
        <f t="shared" si="2157"/>
        <v>1</v>
      </c>
      <c r="I2130" s="34">
        <f t="shared" si="2197"/>
        <v>40816.79437721819</v>
      </c>
      <c r="J2130" s="34">
        <f t="shared" si="2158"/>
        <v>210345.26405235348</v>
      </c>
      <c r="K2130" s="34">
        <f t="shared" si="2159"/>
        <v>185076.71102775368</v>
      </c>
      <c r="L2130" s="36">
        <f t="shared" si="2209"/>
        <v>4094.5748199957616</v>
      </c>
      <c r="M2130" s="34">
        <f t="shared" si="2160"/>
        <v>380.71939622523837</v>
      </c>
      <c r="N2130" s="34">
        <f t="shared" si="2198"/>
        <v>1961.9992983463751</v>
      </c>
      <c r="O2130" s="34">
        <f t="shared" si="2161"/>
        <v>102.95414455328127</v>
      </c>
      <c r="P2130">
        <f t="shared" si="2213"/>
        <v>1204.4384225773408</v>
      </c>
      <c r="Q2130" s="36">
        <f t="shared" si="2162"/>
        <v>1961.9489212785932</v>
      </c>
      <c r="R2130" s="34">
        <f t="shared" si="2163"/>
        <v>1489.9416810994446</v>
      </c>
      <c r="S2130" s="34">
        <f t="shared" si="2164"/>
        <v>0.19821508771531171</v>
      </c>
      <c r="T2130" s="36">
        <f t="shared" si="2199"/>
        <v>-7.5119817327696595E-14</v>
      </c>
      <c r="U2130" s="36">
        <f t="shared" si="2165"/>
        <v>1976.7300492300217</v>
      </c>
      <c r="V2130" s="36">
        <f t="shared" si="2166"/>
        <v>2.5485051842493695E-5</v>
      </c>
      <c r="W2130" s="68">
        <f t="shared" si="2167"/>
        <v>11.69878519998789</v>
      </c>
      <c r="X2130">
        <f t="shared" si="2168"/>
        <v>9.2101189038070483</v>
      </c>
      <c r="Y2130">
        <f t="shared" si="2169"/>
        <v>0.19260060136867796</v>
      </c>
      <c r="Z2130" s="34">
        <f t="shared" si="2170"/>
        <v>1.3237093813502869E-2</v>
      </c>
      <c r="AA2130" s="36">
        <f t="shared" si="2171"/>
        <v>2.1784357441249605E-6</v>
      </c>
      <c r="AB2130" s="34">
        <f t="shared" si="2172"/>
        <v>1.3237093813502869E-2</v>
      </c>
      <c r="AC2130" s="36">
        <f t="shared" si="2173"/>
        <v>260.67120456992313</v>
      </c>
      <c r="AD2130" s="34">
        <f t="shared" si="2174"/>
        <v>0</v>
      </c>
      <c r="AE2130">
        <f t="shared" si="2200"/>
        <v>19692.479953871607</v>
      </c>
      <c r="AF2130" s="36">
        <f t="shared" si="2214"/>
        <v>0</v>
      </c>
      <c r="AG2130" s="34">
        <f t="shared" si="2175"/>
        <v>496.6410790436139</v>
      </c>
      <c r="AH2130">
        <f t="shared" si="2210"/>
        <v>2.5421171356697414E-2</v>
      </c>
      <c r="AI2130" s="29">
        <f t="shared" si="2201"/>
        <v>496.6410790436139</v>
      </c>
      <c r="AJ2130">
        <f t="shared" si="2202"/>
        <v>23837.36082349471</v>
      </c>
      <c r="AK2130" s="36">
        <f t="shared" si="2215"/>
        <v>-3.4892914692385167E-2</v>
      </c>
      <c r="AL2130" s="36">
        <f t="shared" si="2203"/>
        <v>9.9640924226235949E-3</v>
      </c>
      <c r="AM2130" s="36">
        <f t="shared" si="2204"/>
        <v>1.3653384101105408E-2</v>
      </c>
      <c r="AN2130" s="37">
        <f t="shared" si="2216"/>
        <v>4.5189994909665944E-2</v>
      </c>
      <c r="AO2130" s="36">
        <f t="shared" si="2217"/>
        <v>0.17762963916489219</v>
      </c>
      <c r="AP2130" s="36">
        <f t="shared" si="2218"/>
        <v>-1.6525005965413106E-2</v>
      </c>
      <c r="AQ2130" s="74">
        <f t="shared" si="2176"/>
        <v>1.5529362597511074</v>
      </c>
      <c r="AR2130" s="73">
        <f t="shared" si="2177"/>
        <v>3.9922269017453119E-2</v>
      </c>
      <c r="AS2130" s="72">
        <f t="shared" si="2219"/>
        <v>5.604621658357122E-3</v>
      </c>
      <c r="AT2130" s="37">
        <f t="shared" si="2178"/>
        <v>3069.7357691888901</v>
      </c>
      <c r="AU2130" s="37">
        <f t="shared" si="2179"/>
        <v>-6.2913902937705402</v>
      </c>
      <c r="AV2130" s="34">
        <f t="shared" si="2180"/>
        <v>3.2742156968248217</v>
      </c>
      <c r="AW2130" s="34">
        <f t="shared" si="2181"/>
        <v>1.1001787526772262</v>
      </c>
      <c r="AX2130" s="37">
        <f t="shared" si="2182"/>
        <v>3.176411677234793</v>
      </c>
      <c r="AY2130" s="7">
        <f t="shared" si="2183"/>
        <v>19.24959132672473</v>
      </c>
      <c r="AZ2130" s="37">
        <f t="shared" si="2184"/>
        <v>14.875196877222683</v>
      </c>
      <c r="BA2130" s="2">
        <f>BE2130*'mass balance'!$B$17+BF2130*'mass balance'!$C$17+BG2130*'mass balance'!$D$17+BH2130*'mass balance'!$E$17</f>
        <v>2.7191279327231591E-3</v>
      </c>
      <c r="BB2130" s="2">
        <f>BE2130*'mass balance'!$B$18+BF2130*'mass balance'!$C$18+BG2130*'mass balance'!$D$18+BH2130*'mass balance'!$E$18</f>
        <v>2.7609606701496695E-3</v>
      </c>
      <c r="BC2130" s="2">
        <f>BE2130*'mass balance'!$B$19+BF2130*'mass balance'!$C$19+BG2130*'mass balance'!$D$19+BH2130*'mass balance'!$E$19</f>
        <v>-3.451200837687087E-3</v>
      </c>
      <c r="BD2130" s="2">
        <f>BE2130*'mass balance'!$B$20+BF2130*'mass balance'!$C$20+BG2130*'mass balance'!$D$20+BH2130*'mass balance'!$E$20</f>
        <v>1.2549821227953039E-4</v>
      </c>
      <c r="BE2130" s="2">
        <f>N2130*'mass balance'!$H$11+R2130*'mass balance'!$I$11+S2130*'mass balance'!$J$11</f>
        <v>-4.6714269008247024E-3</v>
      </c>
      <c r="BF2130" s="2">
        <f>N2130*'mass balance'!$H$12+R2130*'mass balance'!$I$12+S2130*'mass balance'!$J$12</f>
        <v>3.1989604823205533E-7</v>
      </c>
      <c r="BG2130" s="2">
        <f>N2130*'mass balance'!$H$13+R2130*'mass balance'!$I$13+S2130*'mass balance'!$J$13</f>
        <v>8.1355069337795717E-4</v>
      </c>
      <c r="BH2130" s="2">
        <f>N2130*'mass balance'!$H$14+R2130*'mass balance'!$I$14+S2130*'mass balance'!$J$14</f>
        <v>5.1093731727770177E-4</v>
      </c>
      <c r="BI2130" s="36">
        <f t="shared" si="2185"/>
        <v>2.8603964492493172E-16</v>
      </c>
      <c r="BJ2130" s="36">
        <f t="shared" si="2186"/>
        <v>2.4548833789953389E-17</v>
      </c>
      <c r="BK2130" s="36">
        <f t="shared" si="2187"/>
        <v>4.4644463555333721E-14</v>
      </c>
      <c r="BL2130" s="36">
        <f t="shared" si="2188"/>
        <v>4.4553884155152095E-14</v>
      </c>
      <c r="BM2130" s="36">
        <f t="shared" si="2220"/>
        <v>4.1580019252765927E-11</v>
      </c>
      <c r="BN2130" s="36">
        <f t="shared" ca="1" si="2189"/>
        <v>0.98651574273673348</v>
      </c>
      <c r="BO2130" s="36">
        <f t="shared" ca="1" si="2205"/>
        <v>1</v>
      </c>
      <c r="BP2130" s="36">
        <f t="shared" si="2221"/>
        <v>-4.1580018144045753E-11</v>
      </c>
      <c r="BQ2130" s="36">
        <f t="shared" si="2222"/>
        <v>0.99999997333526547</v>
      </c>
      <c r="BR2130" s="2">
        <f t="shared" si="2211"/>
        <v>-5</v>
      </c>
      <c r="BS2130">
        <v>0</v>
      </c>
      <c r="BT2130" s="37">
        <f t="shared" si="2206"/>
        <v>3.4598288397813053</v>
      </c>
      <c r="BU2130" s="34">
        <f t="shared" si="2190"/>
        <v>-5</v>
      </c>
      <c r="BV2130" s="34">
        <f t="shared" si="2191"/>
        <v>-5</v>
      </c>
      <c r="BW2130" s="34">
        <f t="shared" si="2192"/>
        <v>-5</v>
      </c>
      <c r="BX2130" s="34">
        <f t="shared" si="2193"/>
        <v>-5</v>
      </c>
      <c r="BY2130" s="34">
        <f t="shared" si="2194"/>
        <v>56.518051424181714</v>
      </c>
      <c r="BZ2130" s="36">
        <f t="shared" si="2207"/>
        <v>3.451200837687087E-3</v>
      </c>
      <c r="CA2130" s="34">
        <f t="shared" si="2208"/>
        <v>0.23259045700962061</v>
      </c>
    </row>
    <row r="2131" spans="1:79" ht="13.2" x14ac:dyDescent="0.25">
      <c r="A2131" s="75">
        <f t="shared" si="2195"/>
        <v>5.745205479452224</v>
      </c>
      <c r="B2131" s="34">
        <f t="shared" si="2212"/>
        <v>2097.0000000000618</v>
      </c>
      <c r="C2131">
        <v>30</v>
      </c>
      <c r="D2131" s="35">
        <f t="shared" si="2156"/>
        <v>3000</v>
      </c>
      <c r="E2131" s="27">
        <v>0</v>
      </c>
      <c r="F2131" s="64">
        <f t="shared" si="2196"/>
        <v>3.0712411119050556</v>
      </c>
      <c r="G2131" s="34">
        <v>0</v>
      </c>
      <c r="H2131" s="34">
        <f t="shared" si="2157"/>
        <v>1</v>
      </c>
      <c r="I2131" s="34">
        <f t="shared" si="2197"/>
        <v>40816.79437721819</v>
      </c>
      <c r="J2131" s="34">
        <f t="shared" si="2158"/>
        <v>210345.56953467047</v>
      </c>
      <c r="K2131" s="34">
        <f t="shared" si="2159"/>
        <v>185076.97981280455</v>
      </c>
      <c r="L2131" s="36">
        <f t="shared" si="2209"/>
        <v>4094.5837397639066</v>
      </c>
      <c r="M2131" s="34">
        <f t="shared" si="2160"/>
        <v>380.71939622523837</v>
      </c>
      <c r="N2131" s="34">
        <f t="shared" si="2198"/>
        <v>1962.002147738275</v>
      </c>
      <c r="O2131" s="34">
        <f t="shared" si="2161"/>
        <v>102.95414455328127</v>
      </c>
      <c r="P2131">
        <f t="shared" si="2213"/>
        <v>1204.4410463690522</v>
      </c>
      <c r="Q2131" s="36">
        <f t="shared" si="2162"/>
        <v>1961.951962874567</v>
      </c>
      <c r="R2131" s="34">
        <f t="shared" si="2163"/>
        <v>1489.9443635939583</v>
      </c>
      <c r="S2131" s="34">
        <f t="shared" si="2164"/>
        <v>0.19745883593191138</v>
      </c>
      <c r="T2131" s="36">
        <f t="shared" si="2199"/>
        <v>-7.5119762779877437E-14</v>
      </c>
      <c r="U2131" s="36">
        <f t="shared" si="2165"/>
        <v>1976.7300492300217</v>
      </c>
      <c r="V2131" s="36">
        <f t="shared" si="2166"/>
        <v>2.5387818498004087E-5</v>
      </c>
      <c r="W2131" s="68">
        <f t="shared" si="2167"/>
        <v>11.698810685039733</v>
      </c>
      <c r="X2131">
        <f t="shared" si="2168"/>
        <v>9.2101255916862659</v>
      </c>
      <c r="Y2131">
        <f t="shared" si="2169"/>
        <v>0.19260060136867796</v>
      </c>
      <c r="Z2131" s="34">
        <f t="shared" si="2170"/>
        <v>1.3237093813502869E-2</v>
      </c>
      <c r="AA2131" s="36">
        <f t="shared" si="2171"/>
        <v>2.1701196114293613E-6</v>
      </c>
      <c r="AB2131" s="34">
        <f t="shared" si="2172"/>
        <v>1.3237093813502869E-2</v>
      </c>
      <c r="AC2131" s="36">
        <f t="shared" si="2173"/>
        <v>260.67120456992313</v>
      </c>
      <c r="AD2131" s="34">
        <f t="shared" si="2174"/>
        <v>0</v>
      </c>
      <c r="AE2131">
        <f t="shared" si="2200"/>
        <v>19692.479953871607</v>
      </c>
      <c r="AF2131" s="36">
        <f t="shared" si="2214"/>
        <v>0</v>
      </c>
      <c r="AG2131" s="34">
        <f t="shared" si="2175"/>
        <v>496.6422530996598</v>
      </c>
      <c r="AH2131">
        <f t="shared" si="2210"/>
        <v>2.5324168834742977E-2</v>
      </c>
      <c r="AI2131" s="29">
        <f t="shared" si="2201"/>
        <v>496.6422530996598</v>
      </c>
      <c r="AJ2131">
        <f t="shared" si="2202"/>
        <v>24334.00307659437</v>
      </c>
      <c r="AK2131" s="36">
        <f t="shared" si="2215"/>
        <v>-3.9922269017453119E-2</v>
      </c>
      <c r="AL2131" s="36">
        <f t="shared" si="2203"/>
        <v>1.1892322319413479E-2</v>
      </c>
      <c r="AM2131" s="36">
        <f t="shared" si="2204"/>
        <v>1.5628738894969772E-2</v>
      </c>
      <c r="AN2131" s="37">
        <f t="shared" si="2216"/>
        <v>1.0297080217280777E-2</v>
      </c>
      <c r="AO2131" s="36">
        <f t="shared" si="2217"/>
        <v>0.18759373158751577</v>
      </c>
      <c r="AP2131" s="36">
        <f t="shared" si="2218"/>
        <v>-2.8716218643076979E-3</v>
      </c>
      <c r="AQ2131" s="74">
        <f t="shared" si="2176"/>
        <v>0.30041164790524644</v>
      </c>
      <c r="AR2131" s="73">
        <f t="shared" si="2177"/>
        <v>1.0228697909894603E-2</v>
      </c>
      <c r="AS2131" s="72">
        <f t="shared" si="2219"/>
        <v>6.6016875711001986E-3</v>
      </c>
      <c r="AT2131" s="37">
        <f t="shared" si="2178"/>
        <v>593.83273155300947</v>
      </c>
      <c r="AU2131" s="37">
        <f t="shared" si="2179"/>
        <v>-1.0932821423664201</v>
      </c>
      <c r="AV2131" s="34">
        <f t="shared" si="2180"/>
        <v>3.3424326366565547</v>
      </c>
      <c r="AW2131" s="34">
        <f t="shared" si="2181"/>
        <v>1.1001811493459459</v>
      </c>
      <c r="AX2131" s="37">
        <f t="shared" si="2182"/>
        <v>3.1764185968435288</v>
      </c>
      <c r="AY2131" s="7">
        <f t="shared" si="2183"/>
        <v>19.317843067885764</v>
      </c>
      <c r="AZ2131" s="37">
        <f t="shared" si="2184"/>
        <v>14.875229281883263</v>
      </c>
      <c r="BA2131" s="2">
        <f>BE2131*'mass balance'!$B$17+BF2131*'mass balance'!$C$17+BG2131*'mass balance'!$D$17+BH2131*'mass balance'!$E$17</f>
        <v>2.7191325404943632E-3</v>
      </c>
      <c r="BB2131" s="2">
        <f>BE2131*'mass balance'!$B$18+BF2131*'mass balance'!$C$18+BG2131*'mass balance'!$D$18+BH2131*'mass balance'!$E$18</f>
        <v>2.7609653488096615E-3</v>
      </c>
      <c r="BC2131" s="2">
        <f>BE2131*'mass balance'!$B$19+BF2131*'mass balance'!$C$19+BG2131*'mass balance'!$D$19+BH2131*'mass balance'!$E$19</f>
        <v>-3.4512066860120762E-3</v>
      </c>
      <c r="BD2131" s="2">
        <f>BE2131*'mass balance'!$B$20+BF2131*'mass balance'!$C$20+BG2131*'mass balance'!$D$20+BH2131*'mass balance'!$E$20</f>
        <v>1.2549842494589372E-4</v>
      </c>
      <c r="BE2131" s="2">
        <f>N2131*'mass balance'!$H$11+R2131*'mass balance'!$I$11+S2131*'mass balance'!$J$11</f>
        <v>-4.6714336850911305E-3</v>
      </c>
      <c r="BF2131" s="2">
        <f>N2131*'mass balance'!$H$12+R2131*'mass balance'!$I$12+S2131*'mass balance'!$J$12</f>
        <v>3.1867554600002709E-7</v>
      </c>
      <c r="BG2131" s="2">
        <f>N2131*'mass balance'!$H$13+R2131*'mass balance'!$I$13+S2131*'mass balance'!$J$13</f>
        <v>8.1355228501445631E-4</v>
      </c>
      <c r="BH2131" s="2">
        <f>N2131*'mass balance'!$H$14+R2131*'mass balance'!$I$14+S2131*'mass balance'!$J$14</f>
        <v>5.1093805930684238E-4</v>
      </c>
      <c r="BI2131" s="36">
        <f t="shared" si="2185"/>
        <v>2.8603964492493172E-16</v>
      </c>
      <c r="BJ2131" s="36">
        <f t="shared" si="2186"/>
        <v>2.4549345282021783E-17</v>
      </c>
      <c r="BK2131" s="36">
        <f t="shared" si="2187"/>
        <v>4.4669012389123673E-14</v>
      </c>
      <c r="BL2131" s="36">
        <f t="shared" si="2188"/>
        <v>4.4578682086641863E-14</v>
      </c>
      <c r="BM2131" s="36">
        <f t="shared" si="2220"/>
        <v>4.1624573136921078E-11</v>
      </c>
      <c r="BN2131" s="36">
        <f t="shared" ca="1" si="2189"/>
        <v>0.59216231429283273</v>
      </c>
      <c r="BO2131" s="36">
        <f t="shared" ca="1" si="2205"/>
        <v>1</v>
      </c>
      <c r="BP2131" s="36">
        <f t="shared" si="2221"/>
        <v>-4.1624572025282133E-11</v>
      </c>
      <c r="BQ2131" s="36">
        <f t="shared" si="2222"/>
        <v>0.9999999732936854</v>
      </c>
      <c r="BR2131" s="2">
        <f t="shared" si="2211"/>
        <v>-5</v>
      </c>
      <c r="BS2131">
        <v>0</v>
      </c>
      <c r="BT2131" s="37">
        <f t="shared" si="2206"/>
        <v>3.4598347027271061</v>
      </c>
      <c r="BU2131" s="34">
        <f t="shared" si="2190"/>
        <v>-5</v>
      </c>
      <c r="BV2131" s="34">
        <f t="shared" si="2191"/>
        <v>-5</v>
      </c>
      <c r="BW2131" s="34">
        <f t="shared" si="2192"/>
        <v>-5</v>
      </c>
      <c r="BX2131" s="34">
        <f t="shared" si="2193"/>
        <v>-5</v>
      </c>
      <c r="BY2131" s="34">
        <f t="shared" si="2194"/>
        <v>56.518133504780856</v>
      </c>
      <c r="BZ2131" s="36">
        <f t="shared" si="2207"/>
        <v>3.4512066860120762E-3</v>
      </c>
      <c r="CA2131" s="34">
        <f t="shared" si="2208"/>
        <v>0.23259034446890067</v>
      </c>
    </row>
    <row r="2132" spans="1:79" ht="13.2" x14ac:dyDescent="0.25">
      <c r="A2132" s="75">
        <f t="shared" si="2195"/>
        <v>5.7479452054796214</v>
      </c>
      <c r="B2132" s="34">
        <f t="shared" si="2212"/>
        <v>2098.0000000000618</v>
      </c>
      <c r="C2132">
        <v>30</v>
      </c>
      <c r="D2132" s="35">
        <f t="shared" si="2156"/>
        <v>3000</v>
      </c>
      <c r="E2132" s="27">
        <v>0</v>
      </c>
      <c r="F2132" s="64">
        <f t="shared" si="2196"/>
        <v>3.0712411119050556</v>
      </c>
      <c r="G2132" s="34">
        <v>0</v>
      </c>
      <c r="H2132" s="34">
        <f t="shared" si="2157"/>
        <v>1</v>
      </c>
      <c r="I2132" s="34">
        <f t="shared" si="2197"/>
        <v>40816.79437721819</v>
      </c>
      <c r="J2132" s="34">
        <f t="shared" si="2158"/>
        <v>210345.87385125752</v>
      </c>
      <c r="K2132" s="34">
        <f t="shared" si="2159"/>
        <v>185077.24757216344</v>
      </c>
      <c r="L2132" s="36">
        <f t="shared" si="2209"/>
        <v>4094.592625500381</v>
      </c>
      <c r="M2132" s="34">
        <f t="shared" si="2160"/>
        <v>380.71939622523837</v>
      </c>
      <c r="N2132" s="34">
        <f t="shared" si="2198"/>
        <v>1962.0049862568076</v>
      </c>
      <c r="O2132" s="34">
        <f t="shared" si="2161"/>
        <v>102.95414455328127</v>
      </c>
      <c r="P2132">
        <f t="shared" si="2213"/>
        <v>1204.4436601501877</v>
      </c>
      <c r="Q2132" s="36">
        <f t="shared" si="2162"/>
        <v>1961.9549928641325</v>
      </c>
      <c r="R2132" s="34">
        <f t="shared" si="2163"/>
        <v>1489.9470358538924</v>
      </c>
      <c r="S2132" s="34">
        <f t="shared" si="2164"/>
        <v>0.19670546838960945</v>
      </c>
      <c r="T2132" s="36">
        <f t="shared" si="2199"/>
        <v>-7.5119708440332566E-14</v>
      </c>
      <c r="U2132" s="36">
        <f t="shared" si="2165"/>
        <v>1976.7300492300217</v>
      </c>
      <c r="V2132" s="36">
        <f t="shared" si="2166"/>
        <v>2.5290955988223381E-5</v>
      </c>
      <c r="W2132" s="68">
        <f t="shared" si="2167"/>
        <v>11.698836072858231</v>
      </c>
      <c r="X2132">
        <f t="shared" si="2168"/>
        <v>9.2101322540395056</v>
      </c>
      <c r="Y2132">
        <f t="shared" si="2169"/>
        <v>0.19260060136867796</v>
      </c>
      <c r="Z2132" s="34">
        <f t="shared" si="2170"/>
        <v>1.3237093813502869E-2</v>
      </c>
      <c r="AA2132" s="36">
        <f t="shared" si="2171"/>
        <v>2.1618352313611276E-6</v>
      </c>
      <c r="AB2132" s="34">
        <f t="shared" si="2172"/>
        <v>1.3237093813502869E-2</v>
      </c>
      <c r="AC2132" s="36">
        <f t="shared" si="2173"/>
        <v>260.67120456992313</v>
      </c>
      <c r="AD2132" s="34">
        <f t="shared" si="2174"/>
        <v>0</v>
      </c>
      <c r="AE2132">
        <f t="shared" si="2200"/>
        <v>19692.479953871607</v>
      </c>
      <c r="AF2132" s="36">
        <f t="shared" si="2214"/>
        <v>0</v>
      </c>
      <c r="AG2132" s="34">
        <f t="shared" si="2175"/>
        <v>496.643422675632</v>
      </c>
      <c r="AH2132">
        <f t="shared" si="2210"/>
        <v>2.522753636520747E-2</v>
      </c>
      <c r="AI2132" s="29">
        <f t="shared" si="2201"/>
        <v>496.643422675632</v>
      </c>
      <c r="AJ2132">
        <f t="shared" si="2202"/>
        <v>24830.646499270002</v>
      </c>
      <c r="AK2132" s="36">
        <f t="shared" si="2215"/>
        <v>-1.0228697909894603E-2</v>
      </c>
      <c r="AL2132" s="36">
        <f t="shared" si="2203"/>
        <v>2.0842229263913705E-3</v>
      </c>
      <c r="AM2132" s="36">
        <f t="shared" si="2204"/>
        <v>3.9862893212340633E-3</v>
      </c>
      <c r="AN2132" s="37">
        <f t="shared" si="2216"/>
        <v>-2.9625188800172342E-2</v>
      </c>
      <c r="AO2132" s="36">
        <f t="shared" si="2217"/>
        <v>0.19948605390692925</v>
      </c>
      <c r="AP2132" s="36">
        <f t="shared" si="2218"/>
        <v>1.2757117030662074E-2</v>
      </c>
      <c r="AQ2132" s="74">
        <f t="shared" si="2176"/>
        <v>-0.71875544386585122</v>
      </c>
      <c r="AR2132" s="73">
        <f t="shared" si="2177"/>
        <v>-3.2657757348320375E-2</v>
      </c>
      <c r="AS2132" s="72">
        <f t="shared" si="2219"/>
        <v>7.9384848174294375E-3</v>
      </c>
      <c r="AT2132" s="37">
        <f t="shared" si="2178"/>
        <v>-1420.7854839372894</v>
      </c>
      <c r="AU2132" s="37">
        <f t="shared" si="2179"/>
        <v>4.8568818934883708</v>
      </c>
      <c r="AV2132" s="34">
        <f t="shared" si="2180"/>
        <v>3.4106497371877706</v>
      </c>
      <c r="AW2132" s="34">
        <f t="shared" si="2181"/>
        <v>1.1001835368706343</v>
      </c>
      <c r="AX2132" s="37">
        <f t="shared" si="2182"/>
        <v>3.1764254900518201</v>
      </c>
      <c r="AY2132" s="7">
        <f t="shared" si="2183"/>
        <v>19.386094836968457</v>
      </c>
      <c r="AZ2132" s="37">
        <f t="shared" si="2184"/>
        <v>14.875261562910051</v>
      </c>
      <c r="BA2132" s="2">
        <f>BE2132*'mass balance'!$B$17+BF2132*'mass balance'!$C$17+BG2132*'mass balance'!$D$17+BH2132*'mass balance'!$E$17</f>
        <v>2.7191371306846883E-3</v>
      </c>
      <c r="BB2132" s="2">
        <f>BE2132*'mass balance'!$B$18+BF2132*'mass balance'!$C$18+BG2132*'mass balance'!$D$18+BH2132*'mass balance'!$E$18</f>
        <v>2.760970009618299E-3</v>
      </c>
      <c r="BC2132" s="2">
        <f>BE2132*'mass balance'!$B$19+BF2132*'mass balance'!$C$19+BG2132*'mass balance'!$D$19+BH2132*'mass balance'!$E$19</f>
        <v>-3.4512125120228737E-3</v>
      </c>
      <c r="BD2132" s="2">
        <f>BE2132*'mass balance'!$B$20+BF2132*'mass balance'!$C$20+BG2132*'mass balance'!$D$20+BH2132*'mass balance'!$E$20</f>
        <v>1.2549863680083175E-4</v>
      </c>
      <c r="BE2132" s="2">
        <f>N2132*'mass balance'!$H$11+R2132*'mass balance'!$I$11+S2132*'mass balance'!$J$11</f>
        <v>-4.6714404434685889E-3</v>
      </c>
      <c r="BF2132" s="2">
        <f>N2132*'mass balance'!$H$12+R2132*'mass balance'!$I$12+S2132*'mass balance'!$J$12</f>
        <v>3.1745969859695341E-7</v>
      </c>
      <c r="BG2132" s="2">
        <f>N2132*'mass balance'!$H$13+R2132*'mass balance'!$I$13+S2132*'mass balance'!$J$13</f>
        <v>8.1355387057676818E-4</v>
      </c>
      <c r="BH2132" s="2">
        <f>N2132*'mass balance'!$H$14+R2132*'mass balance'!$I$14+S2132*'mass balance'!$J$14</f>
        <v>5.1093879850437694E-4</v>
      </c>
      <c r="BI2132" s="36">
        <f t="shared" si="2185"/>
        <v>2.8603964492493172E-16</v>
      </c>
      <c r="BJ2132" s="36">
        <f t="shared" si="2186"/>
        <v>2.454985582309216E-17</v>
      </c>
      <c r="BK2132" s="36">
        <f t="shared" si="2187"/>
        <v>4.4693561734405698E-14</v>
      </c>
      <c r="BL2132" s="36">
        <f t="shared" si="2188"/>
        <v>4.4603479893942434E-14</v>
      </c>
      <c r="BM2132" s="36">
        <f t="shared" si="2220"/>
        <v>4.1669151819007717E-11</v>
      </c>
      <c r="BN2132" s="36">
        <f t="shared" ca="1" si="2189"/>
        <v>0.7490161705857552</v>
      </c>
      <c r="BO2132" s="36">
        <f t="shared" ca="1" si="2205"/>
        <v>1</v>
      </c>
      <c r="BP2132" s="36">
        <f t="shared" si="2221"/>
        <v>-4.1669150704443777E-11</v>
      </c>
      <c r="BQ2132" s="36">
        <f t="shared" si="2222"/>
        <v>0.9999999732520608</v>
      </c>
      <c r="BR2132" s="2">
        <f t="shared" si="2211"/>
        <v>-5</v>
      </c>
      <c r="BS2132">
        <v>0</v>
      </c>
      <c r="BT2132" s="37">
        <f t="shared" si="2206"/>
        <v>3.4598405433029309</v>
      </c>
      <c r="BU2132" s="34">
        <f t="shared" si="2190"/>
        <v>-5</v>
      </c>
      <c r="BV2132" s="34">
        <f t="shared" si="2191"/>
        <v>-5</v>
      </c>
      <c r="BW2132" s="34">
        <f t="shared" si="2192"/>
        <v>-5</v>
      </c>
      <c r="BX2132" s="34">
        <f t="shared" si="2193"/>
        <v>-5</v>
      </c>
      <c r="BY2132" s="34">
        <f t="shared" si="2194"/>
        <v>56.518215272157903</v>
      </c>
      <c r="BZ2132" s="36">
        <f t="shared" si="2207"/>
        <v>3.4512125120228737E-3</v>
      </c>
      <c r="CA2132" s="34">
        <f t="shared" si="2208"/>
        <v>0.23259023235797688</v>
      </c>
    </row>
    <row r="2133" spans="1:79" ht="13.2" x14ac:dyDescent="0.25">
      <c r="A2133" s="75">
        <f t="shared" si="2195"/>
        <v>5.7506849315070188</v>
      </c>
      <c r="B2133" s="34">
        <f t="shared" si="2212"/>
        <v>2099.0000000000618</v>
      </c>
      <c r="C2133">
        <v>30</v>
      </c>
      <c r="D2133" s="35">
        <f t="shared" si="2156"/>
        <v>3000</v>
      </c>
      <c r="E2133" s="27">
        <v>0</v>
      </c>
      <c r="F2133" s="64">
        <f t="shared" si="2196"/>
        <v>3.0712411119050556</v>
      </c>
      <c r="G2133" s="34">
        <v>0</v>
      </c>
      <c r="H2133" s="34">
        <f t="shared" si="2157"/>
        <v>1</v>
      </c>
      <c r="I2133" s="34">
        <f t="shared" si="2197"/>
        <v>40816.79437721819</v>
      </c>
      <c r="J2133" s="34">
        <f t="shared" si="2158"/>
        <v>210346.17700656218</v>
      </c>
      <c r="K2133" s="34">
        <f t="shared" si="2159"/>
        <v>185077.51430974354</v>
      </c>
      <c r="L2133" s="36">
        <f t="shared" si="2209"/>
        <v>4094.6014773349771</v>
      </c>
      <c r="M2133" s="34">
        <f t="shared" si="2160"/>
        <v>380.71939622523837</v>
      </c>
      <c r="N2133" s="34">
        <f t="shared" si="2198"/>
        <v>1962.0078139434577</v>
      </c>
      <c r="O2133" s="34">
        <f t="shared" si="2161"/>
        <v>102.95414455328127</v>
      </c>
      <c r="P2133">
        <f t="shared" si="2213"/>
        <v>1204.4462639589265</v>
      </c>
      <c r="Q2133" s="36">
        <f t="shared" si="2162"/>
        <v>1961.9580112915701</v>
      </c>
      <c r="R2133" s="34">
        <f t="shared" si="2163"/>
        <v>1489.9496979182809</v>
      </c>
      <c r="S2133" s="34">
        <f t="shared" si="2164"/>
        <v>0.19595497409750351</v>
      </c>
      <c r="T2133" s="36">
        <f t="shared" si="2199"/>
        <v>-7.5119654308266494E-14</v>
      </c>
      <c r="U2133" s="36">
        <f t="shared" si="2165"/>
        <v>1976.7300492300217</v>
      </c>
      <c r="V2133" s="36">
        <f t="shared" si="2166"/>
        <v>2.5194462900025527E-5</v>
      </c>
      <c r="W2133" s="68">
        <f t="shared" si="2167"/>
        <v>11.69886136381422</v>
      </c>
      <c r="X2133">
        <f t="shared" si="2168"/>
        <v>9.2101388909641866</v>
      </c>
      <c r="Y2133">
        <f t="shared" si="2169"/>
        <v>0.19260060136867796</v>
      </c>
      <c r="Z2133" s="34">
        <f t="shared" si="2170"/>
        <v>1.3237093813502869E-2</v>
      </c>
      <c r="AA2133" s="36">
        <f t="shared" si="2171"/>
        <v>2.1535824826469513E-6</v>
      </c>
      <c r="AB2133" s="34">
        <f t="shared" si="2172"/>
        <v>1.3237093813502869E-2</v>
      </c>
      <c r="AC2133" s="36">
        <f t="shared" si="2173"/>
        <v>260.67120456992313</v>
      </c>
      <c r="AD2133" s="34">
        <f t="shared" si="2174"/>
        <v>0</v>
      </c>
      <c r="AE2133">
        <f t="shared" si="2200"/>
        <v>19692.479953871607</v>
      </c>
      <c r="AF2133" s="36">
        <f t="shared" si="2214"/>
        <v>0</v>
      </c>
      <c r="AG2133" s="34">
        <f t="shared" si="2175"/>
        <v>496.64458778862297</v>
      </c>
      <c r="AH2133">
        <f t="shared" si="2210"/>
        <v>2.5131272537919358E-2</v>
      </c>
      <c r="AI2133" s="29">
        <f t="shared" si="2201"/>
        <v>496.64458778862297</v>
      </c>
      <c r="AJ2133">
        <f t="shared" si="2202"/>
        <v>25327.291087058624</v>
      </c>
      <c r="AK2133" s="36">
        <f t="shared" si="2215"/>
        <v>3.2657757348320375E-2</v>
      </c>
      <c r="AL2133" s="36">
        <f t="shared" si="2203"/>
        <v>-9.1019162752467245E-3</v>
      </c>
      <c r="AM2133" s="36">
        <f t="shared" si="2204"/>
        <v>-1.2774761491376374E-2</v>
      </c>
      <c r="AN2133" s="37">
        <f t="shared" si="2216"/>
        <v>-3.9853886710066941E-2</v>
      </c>
      <c r="AO2133" s="36">
        <f t="shared" si="2217"/>
        <v>0.20157027683332063</v>
      </c>
      <c r="AP2133" s="36">
        <f t="shared" si="2218"/>
        <v>1.6743406351896136E-2</v>
      </c>
      <c r="AQ2133" s="74">
        <f t="shared" si="2176"/>
        <v>-0.93723574557316802</v>
      </c>
      <c r="AR2133" s="73">
        <f t="shared" si="2177"/>
        <v>-4.5221956150697927E-2</v>
      </c>
      <c r="AS2133" s="72">
        <f t="shared" si="2219"/>
        <v>8.1899165535388938E-3</v>
      </c>
      <c r="AT2133" s="37">
        <f t="shared" si="2178"/>
        <v>-1852.6620614869835</v>
      </c>
      <c r="AU2133" s="37">
        <f t="shared" si="2179"/>
        <v>6.3745395570477177</v>
      </c>
      <c r="AV2133" s="34">
        <f t="shared" si="2180"/>
        <v>3.4788669978052571</v>
      </c>
      <c r="AW2133" s="34">
        <f t="shared" si="2181"/>
        <v>1.1001859152861653</v>
      </c>
      <c r="AX2133" s="37">
        <f t="shared" si="2182"/>
        <v>3.1764323569603543</v>
      </c>
      <c r="AY2133" s="7">
        <f t="shared" si="2183"/>
        <v>19.454346633865999</v>
      </c>
      <c r="AZ2133" s="37">
        <f t="shared" si="2184"/>
        <v>14.875293720774575</v>
      </c>
      <c r="BA2133" s="2">
        <f>BE2133*'mass balance'!$B$17+BF2133*'mass balance'!$C$17+BG2133*'mass balance'!$D$17+BH2133*'mass balance'!$E$17</f>
        <v>2.7191417033611918E-3</v>
      </c>
      <c r="BB2133" s="2">
        <f>BE2133*'mass balance'!$B$18+BF2133*'mass balance'!$C$18+BG2133*'mass balance'!$D$18+BH2133*'mass balance'!$E$18</f>
        <v>2.7609746526436716E-3</v>
      </c>
      <c r="BC2133" s="2">
        <f>BE2133*'mass balance'!$B$19+BF2133*'mass balance'!$C$19+BG2133*'mass balance'!$D$19+BH2133*'mass balance'!$E$19</f>
        <v>-3.4512183158045898E-3</v>
      </c>
      <c r="BD2133" s="2">
        <f>BE2133*'mass balance'!$B$20+BF2133*'mass balance'!$C$20+BG2133*'mass balance'!$D$20+BH2133*'mass balance'!$E$20</f>
        <v>1.2549884784743959E-4</v>
      </c>
      <c r="BE2133" s="2">
        <f>N2133*'mass balance'!$H$11+R2133*'mass balance'!$I$11+S2133*'mass balance'!$J$11</f>
        <v>-4.6714471760558509E-3</v>
      </c>
      <c r="BF2133" s="2">
        <f>N2133*'mass balance'!$H$12+R2133*'mass balance'!$I$12+S2133*'mass balance'!$J$12</f>
        <v>3.1624848828479885E-7</v>
      </c>
      <c r="BG2133" s="2">
        <f>N2133*'mass balance'!$H$13+R2133*'mass balance'!$I$13+S2133*'mass balance'!$J$13</f>
        <v>8.135554500880676E-4</v>
      </c>
      <c r="BH2133" s="2">
        <f>N2133*'mass balance'!$H$14+R2133*'mass balance'!$I$14+S2133*'mass balance'!$J$14</f>
        <v>5.1093953488110867E-4</v>
      </c>
      <c r="BI2133" s="36">
        <f t="shared" si="2185"/>
        <v>2.8603964492493172E-16</v>
      </c>
      <c r="BJ2133" s="36">
        <f t="shared" si="2186"/>
        <v>2.4550365416038411E-17</v>
      </c>
      <c r="BK2133" s="36">
        <f t="shared" si="2187"/>
        <v>4.4718111590228787E-14</v>
      </c>
      <c r="BL2133" s="36">
        <f t="shared" si="2188"/>
        <v>4.4628277577531653E-14</v>
      </c>
      <c r="BM2133" s="36">
        <f t="shared" si="2220"/>
        <v>4.1713755298901656E-11</v>
      </c>
      <c r="BN2133" s="36">
        <f t="shared" ca="1" si="2189"/>
        <v>0.31460417565913279</v>
      </c>
      <c r="BO2133" s="36">
        <f t="shared" ca="1" si="2205"/>
        <v>1</v>
      </c>
      <c r="BP2133" s="36">
        <f t="shared" si="2221"/>
        <v>-4.1713754181406492E-11</v>
      </c>
      <c r="BQ2133" s="36">
        <f t="shared" si="2222"/>
        <v>0.99999997321039169</v>
      </c>
      <c r="BR2133" s="2">
        <f t="shared" si="2211"/>
        <v>-5</v>
      </c>
      <c r="BS2133">
        <v>0</v>
      </c>
      <c r="BT2133" s="37">
        <f t="shared" si="2206"/>
        <v>3.4598463615941011</v>
      </c>
      <c r="BU2133" s="34">
        <f t="shared" si="2190"/>
        <v>-5</v>
      </c>
      <c r="BV2133" s="34">
        <f t="shared" si="2191"/>
        <v>-5</v>
      </c>
      <c r="BW2133" s="34">
        <f t="shared" si="2192"/>
        <v>-5</v>
      </c>
      <c r="BX2133" s="34">
        <f t="shared" si="2193"/>
        <v>-5</v>
      </c>
      <c r="BY2133" s="34">
        <f t="shared" si="2194"/>
        <v>56.518296727507874</v>
      </c>
      <c r="BZ2133" s="36">
        <f t="shared" si="2207"/>
        <v>3.4512183158045898E-3</v>
      </c>
      <c r="CA2133" s="34">
        <f t="shared" si="2208"/>
        <v>0.23259012067520657</v>
      </c>
    </row>
    <row r="2134" spans="1:79" ht="13.2" x14ac:dyDescent="0.25">
      <c r="A2134" s="75">
        <f t="shared" si="2195"/>
        <v>5.7534246575344161</v>
      </c>
      <c r="B2134" s="34">
        <f t="shared" si="2212"/>
        <v>2100.0000000000618</v>
      </c>
      <c r="C2134">
        <v>30</v>
      </c>
      <c r="D2134" s="35">
        <f t="shared" si="2156"/>
        <v>3000</v>
      </c>
      <c r="E2134" s="27">
        <v>0</v>
      </c>
      <c r="F2134" s="64">
        <f t="shared" si="2196"/>
        <v>3.0712411119050556</v>
      </c>
      <c r="G2134" s="34">
        <v>0</v>
      </c>
      <c r="H2134" s="34">
        <f t="shared" si="2157"/>
        <v>1</v>
      </c>
      <c r="I2134" s="34">
        <f t="shared" si="2197"/>
        <v>40816.79437721819</v>
      </c>
      <c r="J2134" s="34">
        <f t="shared" si="2158"/>
        <v>210346.47900501514</v>
      </c>
      <c r="K2134" s="34">
        <f t="shared" si="2159"/>
        <v>185077.7800294433</v>
      </c>
      <c r="L2134" s="36">
        <f t="shared" si="2209"/>
        <v>4094.6102953969921</v>
      </c>
      <c r="M2134" s="34">
        <f t="shared" si="2160"/>
        <v>380.71939622523837</v>
      </c>
      <c r="N2134" s="34">
        <f t="shared" si="2198"/>
        <v>1962.0106308395521</v>
      </c>
      <c r="O2134" s="34">
        <f t="shared" si="2161"/>
        <v>102.95414455328127</v>
      </c>
      <c r="P2134">
        <f t="shared" si="2213"/>
        <v>1204.4488578333019</v>
      </c>
      <c r="Q2134" s="36">
        <f t="shared" si="2162"/>
        <v>1961.9610182009883</v>
      </c>
      <c r="R2134" s="34">
        <f t="shared" si="2163"/>
        <v>1489.9523498260078</v>
      </c>
      <c r="S2134" s="34">
        <f t="shared" si="2164"/>
        <v>0.19520734210493629</v>
      </c>
      <c r="T2134" s="36">
        <f t="shared" si="2199"/>
        <v>-7.5119600382886712E-14</v>
      </c>
      <c r="U2134" s="36">
        <f t="shared" si="2165"/>
        <v>1976.7300492300217</v>
      </c>
      <c r="V2134" s="36">
        <f t="shared" si="2166"/>
        <v>2.5098337825438684E-5</v>
      </c>
      <c r="W2134" s="68">
        <f t="shared" si="2167"/>
        <v>11.69888655827712</v>
      </c>
      <c r="X2134">
        <f t="shared" si="2168"/>
        <v>9.2101455025573671</v>
      </c>
      <c r="Y2134">
        <f t="shared" si="2169"/>
        <v>0.19260060136867796</v>
      </c>
      <c r="Z2134" s="34">
        <f t="shared" si="2170"/>
        <v>1.3237093813502869E-2</v>
      </c>
      <c r="AA2134" s="36">
        <f t="shared" si="2171"/>
        <v>2.1453612444580266E-6</v>
      </c>
      <c r="AB2134" s="34">
        <f t="shared" si="2172"/>
        <v>1.3237093813502869E-2</v>
      </c>
      <c r="AC2134" s="36">
        <f t="shared" si="2173"/>
        <v>260.67120456992313</v>
      </c>
      <c r="AD2134" s="34">
        <f t="shared" si="2174"/>
        <v>0</v>
      </c>
      <c r="AE2134">
        <f t="shared" si="2200"/>
        <v>19692.479953871607</v>
      </c>
      <c r="AF2134" s="36">
        <f t="shared" si="2214"/>
        <v>0</v>
      </c>
      <c r="AG2134" s="34">
        <f t="shared" si="2175"/>
        <v>496.64574845565835</v>
      </c>
      <c r="AH2134">
        <f t="shared" si="2210"/>
        <v>2.5035375946401928E-2</v>
      </c>
      <c r="AI2134" s="29">
        <f t="shared" si="2201"/>
        <v>496.64574845565835</v>
      </c>
      <c r="AJ2134">
        <f t="shared" si="2202"/>
        <v>25823.936835514283</v>
      </c>
      <c r="AK2134" s="36">
        <f t="shared" si="2215"/>
        <v>4.5221956150697927E-2</v>
      </c>
      <c r="AL2134" s="36">
        <f t="shared" si="2203"/>
        <v>-1.203997729234269E-2</v>
      </c>
      <c r="AM2134" s="36">
        <f t="shared" si="2204"/>
        <v>-1.7677309114807048E-2</v>
      </c>
      <c r="AN2134" s="37">
        <f t="shared" si="2216"/>
        <v>-7.1961293617465658E-3</v>
      </c>
      <c r="AO2134" s="36">
        <f t="shared" si="2217"/>
        <v>0.1924683605580739</v>
      </c>
      <c r="AP2134" s="36">
        <f t="shared" si="2218"/>
        <v>3.9686448605197617E-3</v>
      </c>
      <c r="AQ2134" s="74">
        <f t="shared" si="2176"/>
        <v>-0.19439207681516293</v>
      </c>
      <c r="AR2134" s="73">
        <f t="shared" si="2177"/>
        <v>-7.5245873945149894E-3</v>
      </c>
      <c r="AS2134" s="72">
        <f t="shared" si="2219"/>
        <v>7.1298113858675556E-3</v>
      </c>
      <c r="AT2134" s="37">
        <f t="shared" si="2178"/>
        <v>-384.26065957276302</v>
      </c>
      <c r="AU2134" s="37">
        <f t="shared" si="2179"/>
        <v>1.510940075129479</v>
      </c>
      <c r="AV2134" s="34">
        <f t="shared" si="2180"/>
        <v>3.5470844178981409</v>
      </c>
      <c r="AW2134" s="34">
        <f t="shared" si="2181"/>
        <v>1.1001882846272801</v>
      </c>
      <c r="AX2134" s="37">
        <f t="shared" si="2182"/>
        <v>3.1764391976694357</v>
      </c>
      <c r="AY2134" s="7">
        <f t="shared" si="2183"/>
        <v>19.522598458471975</v>
      </c>
      <c r="AZ2134" s="37">
        <f t="shared" si="2184"/>
        <v>14.875325755946555</v>
      </c>
      <c r="BA2134" s="2">
        <f>BE2134*'mass balance'!$B$17+BF2134*'mass balance'!$C$17+BG2134*'mass balance'!$D$17+BH2134*'mass balance'!$E$17</f>
        <v>2.7191462585906745E-3</v>
      </c>
      <c r="BB2134" s="2">
        <f>BE2134*'mass balance'!$B$18+BF2134*'mass balance'!$C$18+BG2134*'mass balance'!$D$18+BH2134*'mass balance'!$E$18</f>
        <v>2.7609792779536091E-3</v>
      </c>
      <c r="BC2134" s="2">
        <f>BE2134*'mass balance'!$B$19+BF2134*'mass balance'!$C$19+BG2134*'mass balance'!$D$19+BH2134*'mass balance'!$E$19</f>
        <v>-3.4512240974420108E-3</v>
      </c>
      <c r="BD2134" s="2">
        <f>BE2134*'mass balance'!$B$20+BF2134*'mass balance'!$C$20+BG2134*'mass balance'!$D$20+BH2134*'mass balance'!$E$20</f>
        <v>1.2549905808880037E-4</v>
      </c>
      <c r="BE2134" s="2">
        <f>N2134*'mass balance'!$H$11+R2134*'mass balance'!$I$11+S2134*'mass balance'!$J$11</f>
        <v>-4.6714538829513144E-3</v>
      </c>
      <c r="BF2134" s="2">
        <f>N2134*'mass balance'!$H$12+R2134*'mass balance'!$I$12+S2134*'mass balance'!$J$12</f>
        <v>3.1504189739047895E-7</v>
      </c>
      <c r="BG2134" s="2">
        <f>N2134*'mass balance'!$H$13+R2134*'mass balance'!$I$13+S2134*'mass balance'!$J$13</f>
        <v>8.13557023571447E-4</v>
      </c>
      <c r="BH2134" s="2">
        <f>N2134*'mass balance'!$H$14+R2134*'mass balance'!$I$14+S2134*'mass balance'!$J$14</f>
        <v>5.1094026844779989E-4</v>
      </c>
      <c r="BI2134" s="36">
        <f t="shared" si="2185"/>
        <v>2.8603964492493172E-16</v>
      </c>
      <c r="BJ2134" s="36">
        <f t="shared" si="2186"/>
        <v>2.4550874063727134E-17</v>
      </c>
      <c r="BK2134" s="36">
        <f t="shared" si="2187"/>
        <v>4.4742661955644826E-14</v>
      </c>
      <c r="BL2134" s="36">
        <f t="shared" si="2188"/>
        <v>4.4653075137888632E-14</v>
      </c>
      <c r="BM2134" s="36">
        <f t="shared" si="2220"/>
        <v>4.1758383576479188E-11</v>
      </c>
      <c r="BN2134" s="36">
        <f t="shared" ca="1" si="2189"/>
        <v>0.2004583352267244</v>
      </c>
      <c r="BO2134" s="36">
        <f t="shared" ca="1" si="2205"/>
        <v>1</v>
      </c>
      <c r="BP2134" s="36">
        <f t="shared" si="2221"/>
        <v>-4.175838245604655E-11</v>
      </c>
      <c r="BQ2134" s="36">
        <f t="shared" si="2222"/>
        <v>0.99999997316867795</v>
      </c>
      <c r="BR2134" s="2">
        <f t="shared" si="2211"/>
        <v>-5</v>
      </c>
      <c r="BS2134">
        <v>0</v>
      </c>
      <c r="BT2134" s="37">
        <f t="shared" si="2206"/>
        <v>3.4598521576856154</v>
      </c>
      <c r="BU2134" s="34">
        <f t="shared" si="2190"/>
        <v>-5</v>
      </c>
      <c r="BV2134" s="34">
        <f t="shared" si="2191"/>
        <v>-5</v>
      </c>
      <c r="BW2134" s="34">
        <f t="shared" si="2192"/>
        <v>-5</v>
      </c>
      <c r="BX2134" s="34">
        <f t="shared" si="2193"/>
        <v>-5</v>
      </c>
      <c r="BY2134" s="34">
        <f t="shared" si="2194"/>
        <v>56.518377872021254</v>
      </c>
      <c r="BZ2134" s="36">
        <f t="shared" si="2207"/>
        <v>3.4512240974420108E-3</v>
      </c>
      <c r="CA2134" s="34">
        <f t="shared" si="2208"/>
        <v>0.2325900094189538</v>
      </c>
    </row>
    <row r="2135" spans="1:79" ht="13.2" x14ac:dyDescent="0.25">
      <c r="A2135" s="75">
        <f t="shared" si="2195"/>
        <v>5.7561643835618135</v>
      </c>
      <c r="B2135" s="34">
        <f t="shared" si="2212"/>
        <v>2101.0000000000618</v>
      </c>
      <c r="C2135">
        <v>30</v>
      </c>
      <c r="D2135" s="35">
        <f t="shared" si="2156"/>
        <v>3000</v>
      </c>
      <c r="E2135" s="27">
        <v>0</v>
      </c>
      <c r="F2135" s="64">
        <f t="shared" si="2196"/>
        <v>3.0712411119050556</v>
      </c>
      <c r="G2135" s="34">
        <v>0</v>
      </c>
      <c r="H2135" s="34">
        <f t="shared" si="2157"/>
        <v>1</v>
      </c>
      <c r="I2135" s="34">
        <f t="shared" si="2197"/>
        <v>40816.79437721819</v>
      </c>
      <c r="J2135" s="34">
        <f t="shared" si="2158"/>
        <v>210346.77985103027</v>
      </c>
      <c r="K2135" s="34">
        <f t="shared" si="2159"/>
        <v>185078.04473514634</v>
      </c>
      <c r="L2135" s="36">
        <f t="shared" si="2209"/>
        <v>4094.6190798152311</v>
      </c>
      <c r="M2135" s="34">
        <f t="shared" si="2160"/>
        <v>380.71939622523837</v>
      </c>
      <c r="N2135" s="34">
        <f t="shared" si="2198"/>
        <v>1962.0134369862615</v>
      </c>
      <c r="O2135" s="34">
        <f t="shared" si="2161"/>
        <v>102.95414455328127</v>
      </c>
      <c r="P2135">
        <f t="shared" si="2213"/>
        <v>1204.4514418112024</v>
      </c>
      <c r="Q2135" s="36">
        <f t="shared" si="2162"/>
        <v>1961.9640136363296</v>
      </c>
      <c r="R2135" s="34">
        <f t="shared" si="2163"/>
        <v>1489.9549916158105</v>
      </c>
      <c r="S2135" s="34">
        <f t="shared" si="2164"/>
        <v>0.19446256150399677</v>
      </c>
      <c r="T2135" s="36">
        <f t="shared" si="2199"/>
        <v>-7.5119546663403741E-14</v>
      </c>
      <c r="U2135" s="36">
        <f t="shared" si="2165"/>
        <v>1976.7300492300217</v>
      </c>
      <c r="V2135" s="36">
        <f t="shared" si="2166"/>
        <v>2.500257936198329E-5</v>
      </c>
      <c r="W2135" s="68">
        <f t="shared" si="2167"/>
        <v>11.698911656614946</v>
      </c>
      <c r="X2135">
        <f t="shared" si="2168"/>
        <v>9.2101520889157307</v>
      </c>
      <c r="Y2135">
        <f t="shared" si="2169"/>
        <v>0.19260060136867796</v>
      </c>
      <c r="Z2135" s="34">
        <f t="shared" si="2170"/>
        <v>1.3237093813502869E-2</v>
      </c>
      <c r="AA2135" s="36">
        <f t="shared" si="2171"/>
        <v>2.1371713964389173E-6</v>
      </c>
      <c r="AB2135" s="34">
        <f t="shared" si="2172"/>
        <v>1.3237093813502869E-2</v>
      </c>
      <c r="AC2135" s="36">
        <f t="shared" si="2173"/>
        <v>260.67120456992313</v>
      </c>
      <c r="AD2135" s="34">
        <f t="shared" si="2174"/>
        <v>0</v>
      </c>
      <c r="AE2135">
        <f t="shared" si="2200"/>
        <v>19692.479953871607</v>
      </c>
      <c r="AF2135" s="36">
        <f t="shared" si="2214"/>
        <v>0</v>
      </c>
      <c r="AG2135" s="34">
        <f t="shared" si="2175"/>
        <v>496.64690469370009</v>
      </c>
      <c r="AH2135">
        <f t="shared" si="2210"/>
        <v>2.4939845190829146E-2</v>
      </c>
      <c r="AI2135" s="29">
        <f t="shared" si="2201"/>
        <v>496.64690469370009</v>
      </c>
      <c r="AJ2135">
        <f t="shared" si="2202"/>
        <v>26320.583740207985</v>
      </c>
      <c r="AK2135" s="36">
        <f t="shared" si="2215"/>
        <v>7.5245873945149894E-3</v>
      </c>
      <c r="AL2135" s="36">
        <f t="shared" si="2203"/>
        <v>-2.8842429945768913E-3</v>
      </c>
      <c r="AM2135" s="36">
        <f t="shared" si="2204"/>
        <v>-2.9570240586139621E-3</v>
      </c>
      <c r="AN2135" s="37">
        <f t="shared" si="2216"/>
        <v>3.8025826788951361E-2</v>
      </c>
      <c r="AO2135" s="36">
        <f t="shared" si="2217"/>
        <v>0.18042838326573121</v>
      </c>
      <c r="AP2135" s="36">
        <f t="shared" si="2218"/>
        <v>-1.3708664254287286E-2</v>
      </c>
      <c r="AQ2135" s="74">
        <f t="shared" si="2176"/>
        <v>1.2468715954609195</v>
      </c>
      <c r="AR2135" s="73">
        <f t="shared" si="2177"/>
        <v>3.4400955711899703E-2</v>
      </c>
      <c r="AS2135" s="72">
        <f t="shared" si="2219"/>
        <v>5.8737380286427131E-3</v>
      </c>
      <c r="AT2135" s="37">
        <f t="shared" si="2178"/>
        <v>2464.7285502789782</v>
      </c>
      <c r="AU2135" s="37">
        <f t="shared" si="2179"/>
        <v>-5.2191543779467633</v>
      </c>
      <c r="AV2135" s="34">
        <f t="shared" si="2180"/>
        <v>3.615301996857879</v>
      </c>
      <c r="AW2135" s="34">
        <f t="shared" si="2181"/>
        <v>1.1001906449285876</v>
      </c>
      <c r="AX2135" s="37">
        <f t="shared" si="2182"/>
        <v>3.1764460122789857</v>
      </c>
      <c r="AY2135" s="7">
        <f t="shared" si="2183"/>
        <v>19.590850310680398</v>
      </c>
      <c r="AZ2135" s="37">
        <f t="shared" si="2184"/>
        <v>14.875357668893932</v>
      </c>
      <c r="BA2135" s="2">
        <f>BE2135*'mass balance'!$B$17+BF2135*'mass balance'!$C$17+BG2135*'mass balance'!$D$17+BH2135*'mass balance'!$E$17</f>
        <v>2.7191507964396851E-3</v>
      </c>
      <c r="BB2135" s="2">
        <f>BE2135*'mass balance'!$B$18+BF2135*'mass balance'!$C$18+BG2135*'mass balance'!$D$18+BH2135*'mass balance'!$E$18</f>
        <v>2.7609838856156805E-3</v>
      </c>
      <c r="BC2135" s="2">
        <f>BE2135*'mass balance'!$B$19+BF2135*'mass balance'!$C$19+BG2135*'mass balance'!$D$19+BH2135*'mass balance'!$E$19</f>
        <v>-3.4512298570196012E-3</v>
      </c>
      <c r="BD2135" s="2">
        <f>BE2135*'mass balance'!$B$20+BF2135*'mass balance'!$C$20+BG2135*'mass balance'!$D$20+BH2135*'mass balance'!$E$20</f>
        <v>1.254992675279855E-4</v>
      </c>
      <c r="BE2135" s="2">
        <f>N2135*'mass balance'!$H$11+R2135*'mass balance'!$I$11+S2135*'mass balance'!$J$11</f>
        <v>-4.6714605642530034E-3</v>
      </c>
      <c r="BF2135" s="2">
        <f>N2135*'mass balance'!$H$12+R2135*'mass balance'!$I$12+S2135*'mass balance'!$J$12</f>
        <v>3.1383990830989679E-7</v>
      </c>
      <c r="BG2135" s="2">
        <f>N2135*'mass balance'!$H$13+R2135*'mass balance'!$I$13+S2135*'mass balance'!$J$13</f>
        <v>8.1355859104990848E-4</v>
      </c>
      <c r="BH2135" s="2">
        <f>N2135*'mass balance'!$H$14+R2135*'mass balance'!$I$14+S2135*'mass balance'!$J$14</f>
        <v>5.1094099921517218E-4</v>
      </c>
      <c r="BI2135" s="36">
        <f t="shared" si="2185"/>
        <v>2.8603964492493172E-16</v>
      </c>
      <c r="BJ2135" s="36">
        <f t="shared" si="2186"/>
        <v>2.4551381769016331E-17</v>
      </c>
      <c r="BK2135" s="36">
        <f t="shared" si="2187"/>
        <v>4.476721282970855E-14</v>
      </c>
      <c r="BL2135" s="36">
        <f t="shared" si="2188"/>
        <v>4.467787257549243E-14</v>
      </c>
      <c r="BM2135" s="36">
        <f t="shared" si="2220"/>
        <v>4.1803036651617074E-11</v>
      </c>
      <c r="BN2135" s="36">
        <f t="shared" ca="1" si="2189"/>
        <v>0.62524723903924329</v>
      </c>
      <c r="BO2135" s="36">
        <f t="shared" ca="1" si="2205"/>
        <v>1</v>
      </c>
      <c r="BP2135" s="36">
        <f t="shared" si="2221"/>
        <v>-4.1803035528240707E-11</v>
      </c>
      <c r="BQ2135" s="36">
        <f t="shared" si="2222"/>
        <v>0.99999997312691957</v>
      </c>
      <c r="BR2135" s="2">
        <f t="shared" si="2211"/>
        <v>-5</v>
      </c>
      <c r="BS2135">
        <v>0</v>
      </c>
      <c r="BT2135" s="37">
        <f t="shared" si="2206"/>
        <v>3.4598579316621496</v>
      </c>
      <c r="BU2135" s="34">
        <f t="shared" si="2190"/>
        <v>-5</v>
      </c>
      <c r="BV2135" s="34">
        <f t="shared" si="2191"/>
        <v>-5</v>
      </c>
      <c r="BW2135" s="34">
        <f t="shared" si="2192"/>
        <v>-5</v>
      </c>
      <c r="BX2135" s="34">
        <f t="shared" si="2193"/>
        <v>-5</v>
      </c>
      <c r="BY2135" s="34">
        <f t="shared" si="2194"/>
        <v>56.518458706884026</v>
      </c>
      <c r="BZ2135" s="36">
        <f t="shared" si="2207"/>
        <v>3.4512298570196012E-3</v>
      </c>
      <c r="CA2135" s="34">
        <f t="shared" si="2208"/>
        <v>0.23258989858758872</v>
      </c>
    </row>
    <row r="2136" spans="1:79" ht="13.2" x14ac:dyDescent="0.25">
      <c r="A2136" s="75">
        <f t="shared" si="2195"/>
        <v>5.7589041095892108</v>
      </c>
      <c r="B2136" s="34">
        <f t="shared" si="2212"/>
        <v>2102.0000000000618</v>
      </c>
      <c r="C2136">
        <v>30</v>
      </c>
      <c r="D2136" s="35">
        <f t="shared" si="2156"/>
        <v>3000</v>
      </c>
      <c r="E2136" s="27">
        <v>0</v>
      </c>
      <c r="F2136" s="64">
        <f t="shared" si="2196"/>
        <v>3.0712411119050556</v>
      </c>
      <c r="G2136" s="34">
        <v>0</v>
      </c>
      <c r="H2136" s="34">
        <f t="shared" si="2157"/>
        <v>1</v>
      </c>
      <c r="I2136" s="34">
        <f t="shared" si="2197"/>
        <v>40816.79437721819</v>
      </c>
      <c r="J2136" s="34">
        <f t="shared" si="2158"/>
        <v>210347.07954900432</v>
      </c>
      <c r="K2136" s="34">
        <f t="shared" si="2159"/>
        <v>185078.30843072128</v>
      </c>
      <c r="L2136" s="36">
        <f t="shared" si="2209"/>
        <v>4094.6278307180078</v>
      </c>
      <c r="M2136" s="34">
        <f t="shared" si="2160"/>
        <v>380.71939622523837</v>
      </c>
      <c r="N2136" s="34">
        <f t="shared" si="2198"/>
        <v>1962.0162324245971</v>
      </c>
      <c r="O2136" s="34">
        <f t="shared" si="2161"/>
        <v>102.95414455328127</v>
      </c>
      <c r="P2136">
        <f t="shared" si="2213"/>
        <v>1204.4540159303722</v>
      </c>
      <c r="Q2136" s="36">
        <f t="shared" si="2162"/>
        <v>1961.9669976413679</v>
      </c>
      <c r="R2136" s="34">
        <f t="shared" si="2163"/>
        <v>1489.9576233262774</v>
      </c>
      <c r="S2136" s="34">
        <f t="shared" si="2164"/>
        <v>0.19372062142770119</v>
      </c>
      <c r="T2136" s="36">
        <f t="shared" si="2199"/>
        <v>-7.5119493149031182E-14</v>
      </c>
      <c r="U2136" s="36">
        <f t="shared" si="2165"/>
        <v>1976.7300492300217</v>
      </c>
      <c r="V2136" s="36">
        <f t="shared" si="2166"/>
        <v>2.4907186112537359E-5</v>
      </c>
      <c r="W2136" s="68">
        <f t="shared" si="2167"/>
        <v>11.698936659194308</v>
      </c>
      <c r="X2136">
        <f t="shared" si="2168"/>
        <v>9.2101586501355897</v>
      </c>
      <c r="Y2136">
        <f t="shared" si="2169"/>
        <v>0.19260060136867796</v>
      </c>
      <c r="Z2136" s="34">
        <f t="shared" si="2170"/>
        <v>1.3237093813502869E-2</v>
      </c>
      <c r="AA2136" s="36">
        <f t="shared" si="2171"/>
        <v>2.1290128186960103E-6</v>
      </c>
      <c r="AB2136" s="34">
        <f t="shared" si="2172"/>
        <v>1.3237093813502869E-2</v>
      </c>
      <c r="AC2136" s="36">
        <f t="shared" si="2173"/>
        <v>260.67120456992313</v>
      </c>
      <c r="AD2136" s="34">
        <f t="shared" si="2174"/>
        <v>0</v>
      </c>
      <c r="AE2136">
        <f t="shared" si="2200"/>
        <v>19692.479953871607</v>
      </c>
      <c r="AF2136" s="36">
        <f t="shared" si="2214"/>
        <v>0</v>
      </c>
      <c r="AG2136" s="34">
        <f t="shared" si="2175"/>
        <v>496.64805651964491</v>
      </c>
      <c r="AH2136">
        <f t="shared" si="2210"/>
        <v>2.4844678876092985E-2</v>
      </c>
      <c r="AI2136" s="29">
        <f t="shared" si="2201"/>
        <v>496.64805651964491</v>
      </c>
      <c r="AJ2136">
        <f t="shared" si="2202"/>
        <v>26817.231796727629</v>
      </c>
      <c r="AK2136" s="36">
        <f t="shared" si="2215"/>
        <v>-3.4400955711899703E-2</v>
      </c>
      <c r="AL2136" s="36">
        <f t="shared" si="2203"/>
        <v>9.7906114476529939E-3</v>
      </c>
      <c r="AM2136" s="36">
        <f t="shared" si="2204"/>
        <v>1.3460231779585099E-2</v>
      </c>
      <c r="AN2136" s="37">
        <f t="shared" si="2216"/>
        <v>4.5550414183466351E-2</v>
      </c>
      <c r="AO2136" s="36">
        <f t="shared" si="2217"/>
        <v>0.17754414027115431</v>
      </c>
      <c r="AP2136" s="36">
        <f t="shared" si="2218"/>
        <v>-1.6665688312901248E-2</v>
      </c>
      <c r="AQ2136" s="74">
        <f t="shared" si="2176"/>
        <v>1.5675844231840428</v>
      </c>
      <c r="AR2136" s="73">
        <f t="shared" si="2177"/>
        <v>4.0185879085139202E-2</v>
      </c>
      <c r="AS2136" s="72">
        <f t="shared" si="2219"/>
        <v>5.596532495843751E-3</v>
      </c>
      <c r="AT2136" s="37">
        <f t="shared" si="2178"/>
        <v>3098.691234012806</v>
      </c>
      <c r="AU2136" s="37">
        <f t="shared" si="2179"/>
        <v>-6.3449507921657746</v>
      </c>
      <c r="AV2136" s="34">
        <f t="shared" si="2180"/>
        <v>3.6835197340782488</v>
      </c>
      <c r="AW2136" s="34">
        <f t="shared" si="2181"/>
        <v>1.1001929962245647</v>
      </c>
      <c r="AX2136" s="37">
        <f t="shared" si="2182"/>
        <v>3.1764528008885451</v>
      </c>
      <c r="AY2136" s="7">
        <f t="shared" si="2183"/>
        <v>19.659102190385667</v>
      </c>
      <c r="AZ2136" s="37">
        <f t="shared" si="2184"/>
        <v>14.875389460082854</v>
      </c>
      <c r="BA2136" s="2">
        <f>BE2136*'mass balance'!$B$17+BF2136*'mass balance'!$C$17+BG2136*'mass balance'!$D$17+BH2136*'mass balance'!$E$17</f>
        <v>2.7191553169745152E-3</v>
      </c>
      <c r="BB2136" s="2">
        <f>BE2136*'mass balance'!$B$18+BF2136*'mass balance'!$C$18+BG2136*'mass balance'!$D$18+BH2136*'mass balance'!$E$18</f>
        <v>2.7609884756972002E-3</v>
      </c>
      <c r="BC2136" s="2">
        <f>BE2136*'mass balance'!$B$19+BF2136*'mass balance'!$C$19+BG2136*'mass balance'!$D$19+BH2136*'mass balance'!$E$19</f>
        <v>-3.4512355946215E-3</v>
      </c>
      <c r="BD2136" s="2">
        <f>BE2136*'mass balance'!$B$20+BF2136*'mass balance'!$C$20+BG2136*'mass balance'!$D$20+BH2136*'mass balance'!$E$20</f>
        <v>1.2549947616805456E-4</v>
      </c>
      <c r="BE2136" s="2">
        <f>N2136*'mass balance'!$H$11+R2136*'mass balance'!$I$11+S2136*'mass balance'!$J$11</f>
        <v>-4.6714672200585637E-3</v>
      </c>
      <c r="BF2136" s="2">
        <f>N2136*'mass balance'!$H$12+R2136*'mass balance'!$I$12+S2136*'mass balance'!$J$12</f>
        <v>3.1264250350500708E-7</v>
      </c>
      <c r="BG2136" s="2">
        <f>N2136*'mass balance'!$H$13+R2136*'mass balance'!$I$13+S2136*'mass balance'!$J$13</f>
        <v>8.1356015254636536E-4</v>
      </c>
      <c r="BH2136" s="2">
        <f>N2136*'mass balance'!$H$14+R2136*'mass balance'!$I$14+S2136*'mass balance'!$J$14</f>
        <v>5.1094172719390546E-4</v>
      </c>
      <c r="BI2136" s="36">
        <f t="shared" si="2185"/>
        <v>2.8603964492493172E-16</v>
      </c>
      <c r="BJ2136" s="36">
        <f t="shared" si="2186"/>
        <v>2.4551888534755874E-17</v>
      </c>
      <c r="BK2136" s="36">
        <f t="shared" si="2187"/>
        <v>4.4791764211477568E-14</v>
      </c>
      <c r="BL2136" s="36">
        <f t="shared" si="2188"/>
        <v>4.4702669890822434E-14</v>
      </c>
      <c r="BM2136" s="36">
        <f t="shared" si="2220"/>
        <v>4.1847714524192569E-11</v>
      </c>
      <c r="BN2136" s="36">
        <f t="shared" ca="1" si="2189"/>
        <v>0.55846295601393081</v>
      </c>
      <c r="BO2136" s="36">
        <f t="shared" ca="1" si="2205"/>
        <v>1</v>
      </c>
      <c r="BP2136" s="36">
        <f t="shared" si="2221"/>
        <v>-4.1847713397866211E-11</v>
      </c>
      <c r="BQ2136" s="36">
        <f t="shared" si="2222"/>
        <v>0.99999997308511657</v>
      </c>
      <c r="BR2136" s="2">
        <f t="shared" si="2211"/>
        <v>-5</v>
      </c>
      <c r="BS2136">
        <v>0</v>
      </c>
      <c r="BT2136" s="37">
        <f t="shared" si="2206"/>
        <v>3.4598636836080541</v>
      </c>
      <c r="BU2136" s="34">
        <f t="shared" si="2190"/>
        <v>-5</v>
      </c>
      <c r="BV2136" s="34">
        <f t="shared" si="2191"/>
        <v>-5</v>
      </c>
      <c r="BW2136" s="34">
        <f t="shared" si="2192"/>
        <v>-5</v>
      </c>
      <c r="BX2136" s="34">
        <f t="shared" si="2193"/>
        <v>-5</v>
      </c>
      <c r="BY2136" s="34">
        <f t="shared" si="2194"/>
        <v>56.518539233277558</v>
      </c>
      <c r="BZ2136" s="36">
        <f t="shared" si="2207"/>
        <v>3.4512355946215E-3</v>
      </c>
      <c r="CA2136" s="34">
        <f t="shared" si="2208"/>
        <v>0.23258978817948764</v>
      </c>
    </row>
    <row r="2137" spans="1:79" ht="13.2" x14ac:dyDescent="0.25">
      <c r="A2137" s="75">
        <f t="shared" si="2195"/>
        <v>5.7616438356166082</v>
      </c>
      <c r="B2137" s="34">
        <f t="shared" si="2212"/>
        <v>2103.0000000000618</v>
      </c>
      <c r="C2137">
        <v>30</v>
      </c>
      <c r="D2137" s="35">
        <f t="shared" si="2156"/>
        <v>3000</v>
      </c>
      <c r="E2137" s="27">
        <v>0</v>
      </c>
      <c r="F2137" s="64">
        <f t="shared" si="2196"/>
        <v>3.0712411119050556</v>
      </c>
      <c r="G2137" s="34">
        <v>0</v>
      </c>
      <c r="H2137" s="34">
        <f t="shared" si="2157"/>
        <v>1</v>
      </c>
      <c r="I2137" s="34">
        <f t="shared" si="2197"/>
        <v>40816.79437721819</v>
      </c>
      <c r="J2137" s="34">
        <f t="shared" si="2158"/>
        <v>210347.37810331755</v>
      </c>
      <c r="K2137" s="34">
        <f t="shared" si="2159"/>
        <v>185078.57112002213</v>
      </c>
      <c r="L2137" s="36">
        <f t="shared" si="2209"/>
        <v>4094.6365482331471</v>
      </c>
      <c r="M2137" s="34">
        <f t="shared" si="2160"/>
        <v>380.71939622523837</v>
      </c>
      <c r="N2137" s="34">
        <f t="shared" si="2198"/>
        <v>1962.0190171954152</v>
      </c>
      <c r="O2137" s="34">
        <f t="shared" si="2161"/>
        <v>102.95414455328127</v>
      </c>
      <c r="P2137">
        <f t="shared" si="2213"/>
        <v>1204.4565802284117</v>
      </c>
      <c r="Q2137" s="36">
        <f t="shared" si="2162"/>
        <v>1961.9699702597104</v>
      </c>
      <c r="R2137" s="34">
        <f t="shared" si="2163"/>
        <v>1489.9602449958509</v>
      </c>
      <c r="S2137" s="34">
        <f t="shared" si="2164"/>
        <v>0.19298151105044781</v>
      </c>
      <c r="T2137" s="36">
        <f t="shared" si="2199"/>
        <v>-7.5119439838985562E-14</v>
      </c>
      <c r="U2137" s="36">
        <f t="shared" si="2165"/>
        <v>1976.7300492300217</v>
      </c>
      <c r="V2137" s="36">
        <f t="shared" si="2166"/>
        <v>2.4812156685184872E-5</v>
      </c>
      <c r="W2137" s="68">
        <f t="shared" si="2167"/>
        <v>11.698961566380421</v>
      </c>
      <c r="X2137">
        <f t="shared" si="2168"/>
        <v>9.2101651863128939</v>
      </c>
      <c r="Y2137">
        <f t="shared" si="2169"/>
        <v>0.19260060136867796</v>
      </c>
      <c r="Z2137" s="34">
        <f t="shared" si="2170"/>
        <v>1.3237093813502869E-2</v>
      </c>
      <c r="AA2137" s="36">
        <f t="shared" si="2171"/>
        <v>2.1208853917845278E-6</v>
      </c>
      <c r="AB2137" s="34">
        <f t="shared" si="2172"/>
        <v>1.3237093813502869E-2</v>
      </c>
      <c r="AC2137" s="36">
        <f t="shared" si="2173"/>
        <v>260.67120456992313</v>
      </c>
      <c r="AD2137" s="34">
        <f t="shared" si="2174"/>
        <v>0</v>
      </c>
      <c r="AE2137">
        <f t="shared" si="2200"/>
        <v>19692.479953871607</v>
      </c>
      <c r="AF2137" s="36">
        <f t="shared" si="2214"/>
        <v>0</v>
      </c>
      <c r="AG2137" s="34">
        <f t="shared" si="2175"/>
        <v>496.64920395032516</v>
      </c>
      <c r="AH2137">
        <f t="shared" si="2210"/>
        <v>2.4749875612542382E-2</v>
      </c>
      <c r="AI2137" s="29">
        <f t="shared" si="2201"/>
        <v>496.64920395032516</v>
      </c>
      <c r="AJ2137">
        <f t="shared" si="2202"/>
        <v>27313.881000677953</v>
      </c>
      <c r="AK2137" s="36">
        <f t="shared" si="2215"/>
        <v>-4.0185879085139202E-2</v>
      </c>
      <c r="AL2137" s="36">
        <f t="shared" si="2203"/>
        <v>1.1988693117899461E-2</v>
      </c>
      <c r="AM2137" s="36">
        <f t="shared" si="2204"/>
        <v>1.5732354606528203E-2</v>
      </c>
      <c r="AN2137" s="37">
        <f t="shared" si="2216"/>
        <v>1.1149458471566648E-2</v>
      </c>
      <c r="AO2137" s="36">
        <f t="shared" si="2217"/>
        <v>0.18733475171880731</v>
      </c>
      <c r="AP2137" s="36">
        <f t="shared" si="2218"/>
        <v>-3.2054565333161488E-3</v>
      </c>
      <c r="AQ2137" s="74">
        <f t="shared" si="2176"/>
        <v>0.32663022181491197</v>
      </c>
      <c r="AR2137" s="73">
        <f t="shared" si="2177"/>
        <v>1.1047356522361924E-2</v>
      </c>
      <c r="AS2137" s="72">
        <f t="shared" si="2219"/>
        <v>6.5743837010148959E-3</v>
      </c>
      <c r="AT2137" s="37">
        <f t="shared" si="2178"/>
        <v>645.65977444820351</v>
      </c>
      <c r="AU2137" s="37">
        <f t="shared" si="2179"/>
        <v>-1.2203794759903699</v>
      </c>
      <c r="AV2137" s="34">
        <f t="shared" si="2180"/>
        <v>3.7517376289553468</v>
      </c>
      <c r="AW2137" s="34">
        <f t="shared" si="2181"/>
        <v>1.1001953385495566</v>
      </c>
      <c r="AX2137" s="37">
        <f t="shared" si="2182"/>
        <v>3.1764595635972772</v>
      </c>
      <c r="AY2137" s="7">
        <f t="shared" si="2183"/>
        <v>19.7273540974826</v>
      </c>
      <c r="AZ2137" s="37">
        <f t="shared" si="2184"/>
        <v>14.875421129977697</v>
      </c>
      <c r="BA2137" s="2">
        <f>BE2137*'mass balance'!$B$17+BF2137*'mass balance'!$C$17+BG2137*'mass balance'!$D$17+BH2137*'mass balance'!$E$17</f>
        <v>2.7191598202612067E-3</v>
      </c>
      <c r="BB2137" s="2">
        <f>BE2137*'mass balance'!$B$18+BF2137*'mass balance'!$C$18+BG2137*'mass balance'!$D$18+BH2137*'mass balance'!$E$18</f>
        <v>2.7609930482652254E-3</v>
      </c>
      <c r="BC2137" s="2">
        <f>BE2137*'mass balance'!$B$19+BF2137*'mass balance'!$C$19+BG2137*'mass balance'!$D$19+BH2137*'mass balance'!$E$19</f>
        <v>-3.4512413103315312E-3</v>
      </c>
      <c r="BD2137" s="2">
        <f>BE2137*'mass balance'!$B$20+BF2137*'mass balance'!$C$20+BG2137*'mass balance'!$D$20+BH2137*'mass balance'!$E$20</f>
        <v>1.2549968401205571E-4</v>
      </c>
      <c r="BE2137" s="2">
        <f>N2137*'mass balance'!$H$11+R2137*'mass balance'!$I$11+S2137*'mass balance'!$J$11</f>
        <v>-4.6714738504652744E-3</v>
      </c>
      <c r="BF2137" s="2">
        <f>N2137*'mass balance'!$H$12+R2137*'mass balance'!$I$12+S2137*'mass balance'!$J$12</f>
        <v>3.1144966550455048E-7</v>
      </c>
      <c r="BG2137" s="2">
        <f>N2137*'mass balance'!$H$13+R2137*'mass balance'!$I$13+S2137*'mass balance'!$J$13</f>
        <v>8.1356170808364507E-4</v>
      </c>
      <c r="BH2137" s="2">
        <f>N2137*'mass balance'!$H$14+R2137*'mass balance'!$I$14+S2137*'mass balance'!$J$14</f>
        <v>5.1094245239463934E-4</v>
      </c>
      <c r="BI2137" s="36">
        <f t="shared" si="2185"/>
        <v>2.8603964492493172E-16</v>
      </c>
      <c r="BJ2137" s="36">
        <f t="shared" si="2186"/>
        <v>2.4552394363787991E-17</v>
      </c>
      <c r="BK2137" s="36">
        <f t="shared" si="2187"/>
        <v>4.4816316100012321E-14</v>
      </c>
      <c r="BL2137" s="36">
        <f t="shared" si="2188"/>
        <v>4.4727467084358845E-14</v>
      </c>
      <c r="BM2137" s="36">
        <f t="shared" si="2220"/>
        <v>4.1892417194083393E-11</v>
      </c>
      <c r="BN2137" s="36">
        <f t="shared" ca="1" si="2189"/>
        <v>0.80899500040784578</v>
      </c>
      <c r="BO2137" s="36">
        <f t="shared" ca="1" si="2205"/>
        <v>1</v>
      </c>
      <c r="BP2137" s="36">
        <f t="shared" si="2221"/>
        <v>-4.1892416064800763E-11</v>
      </c>
      <c r="BQ2137" s="36">
        <f t="shared" si="2222"/>
        <v>0.99999997304326882</v>
      </c>
      <c r="BR2137" s="2">
        <f t="shared" si="2211"/>
        <v>-5</v>
      </c>
      <c r="BS2137">
        <v>0</v>
      </c>
      <c r="BT2137" s="37">
        <f t="shared" si="2206"/>
        <v>3.4598694136073598</v>
      </c>
      <c r="BU2137" s="34">
        <f t="shared" si="2190"/>
        <v>-5</v>
      </c>
      <c r="BV2137" s="34">
        <f t="shared" si="2191"/>
        <v>-5</v>
      </c>
      <c r="BW2137" s="34">
        <f t="shared" si="2192"/>
        <v>-5</v>
      </c>
      <c r="BX2137" s="34">
        <f t="shared" si="2193"/>
        <v>-5</v>
      </c>
      <c r="BY2137" s="34">
        <f t="shared" si="2194"/>
        <v>56.518619452378772</v>
      </c>
      <c r="BZ2137" s="36">
        <f t="shared" si="2207"/>
        <v>3.4512413103315312E-3</v>
      </c>
      <c r="CA2137" s="34">
        <f t="shared" si="2208"/>
        <v>0.23258967819303325</v>
      </c>
    </row>
    <row r="2138" spans="1:79" ht="13.2" x14ac:dyDescent="0.25">
      <c r="A2138" s="75">
        <f t="shared" si="2195"/>
        <v>5.7643835616440056</v>
      </c>
      <c r="B2138" s="34">
        <f t="shared" si="2212"/>
        <v>2104.0000000000618</v>
      </c>
      <c r="C2138">
        <v>30</v>
      </c>
      <c r="D2138" s="35">
        <f t="shared" si="2156"/>
        <v>3000</v>
      </c>
      <c r="E2138" s="27">
        <v>0</v>
      </c>
      <c r="F2138" s="64">
        <f t="shared" si="2196"/>
        <v>3.0712411119050556</v>
      </c>
      <c r="G2138" s="34">
        <v>0</v>
      </c>
      <c r="H2138" s="34">
        <f t="shared" si="2157"/>
        <v>1</v>
      </c>
      <c r="I2138" s="34">
        <f t="shared" si="2197"/>
        <v>40816.79437721819</v>
      </c>
      <c r="J2138" s="34">
        <f t="shared" si="2158"/>
        <v>210347.67551833333</v>
      </c>
      <c r="K2138" s="34">
        <f t="shared" si="2159"/>
        <v>185078.83280688815</v>
      </c>
      <c r="L2138" s="36">
        <f t="shared" si="2209"/>
        <v>4094.645232487987</v>
      </c>
      <c r="M2138" s="34">
        <f t="shared" si="2160"/>
        <v>380.71939622523837</v>
      </c>
      <c r="N2138" s="34">
        <f t="shared" si="2198"/>
        <v>1962.0217913394156</v>
      </c>
      <c r="O2138" s="34">
        <f t="shared" si="2161"/>
        <v>102.95414455328127</v>
      </c>
      <c r="P2138">
        <f t="shared" si="2213"/>
        <v>1204.4591347427777</v>
      </c>
      <c r="Q2138" s="36">
        <f t="shared" si="2162"/>
        <v>1961.9729315347986</v>
      </c>
      <c r="R2138" s="34">
        <f t="shared" si="2163"/>
        <v>1489.9628566628264</v>
      </c>
      <c r="S2138" s="34">
        <f t="shared" si="2164"/>
        <v>0.19224521958858531</v>
      </c>
      <c r="T2138" s="36">
        <f t="shared" si="2199"/>
        <v>-7.5119386732486465E-14</v>
      </c>
      <c r="U2138" s="36">
        <f t="shared" si="2165"/>
        <v>1976.7300492300217</v>
      </c>
      <c r="V2138" s="36">
        <f t="shared" si="2166"/>
        <v>2.4717489693435592E-5</v>
      </c>
      <c r="W2138" s="68">
        <f t="shared" si="2167"/>
        <v>11.698986378537105</v>
      </c>
      <c r="X2138">
        <f t="shared" si="2168"/>
        <v>9.2101716975432222</v>
      </c>
      <c r="Y2138">
        <f t="shared" si="2169"/>
        <v>0.19260060136867796</v>
      </c>
      <c r="Z2138" s="34">
        <f t="shared" si="2170"/>
        <v>1.3237093813502869E-2</v>
      </c>
      <c r="AA2138" s="36">
        <f t="shared" si="2171"/>
        <v>2.1127889967272856E-6</v>
      </c>
      <c r="AB2138" s="34">
        <f t="shared" si="2172"/>
        <v>1.3237093813502869E-2</v>
      </c>
      <c r="AC2138" s="36">
        <f t="shared" si="2173"/>
        <v>260.67120456992313</v>
      </c>
      <c r="AD2138" s="34">
        <f t="shared" si="2174"/>
        <v>0</v>
      </c>
      <c r="AE2138">
        <f t="shared" si="2200"/>
        <v>19692.479953871607</v>
      </c>
      <c r="AF2138" s="36">
        <f t="shared" si="2214"/>
        <v>0</v>
      </c>
      <c r="AG2138" s="34">
        <f t="shared" si="2175"/>
        <v>496.65034700250919</v>
      </c>
      <c r="AH2138">
        <f t="shared" si="2210"/>
        <v>2.4655434015926403E-2</v>
      </c>
      <c r="AI2138" s="29">
        <f t="shared" si="2201"/>
        <v>496.65034700250919</v>
      </c>
      <c r="AJ2138">
        <f t="shared" si="2202"/>
        <v>27810.531347680462</v>
      </c>
      <c r="AK2138" s="36">
        <f t="shared" si="2215"/>
        <v>-1.1047356522361924E-2</v>
      </c>
      <c r="AL2138" s="36">
        <f t="shared" si="2203"/>
        <v>2.3271269330112591E-3</v>
      </c>
      <c r="AM2138" s="36">
        <f t="shared" si="2204"/>
        <v>4.306710546478314E-3</v>
      </c>
      <c r="AN2138" s="37">
        <f t="shared" si="2216"/>
        <v>-2.9036420613572554E-2</v>
      </c>
      <c r="AO2138" s="36">
        <f t="shared" si="2217"/>
        <v>0.19932344483670678</v>
      </c>
      <c r="AP2138" s="36">
        <f t="shared" si="2218"/>
        <v>1.2526898073212054E-2</v>
      </c>
      <c r="AQ2138" s="74">
        <f t="shared" si="2176"/>
        <v>-0.70619650631258202</v>
      </c>
      <c r="AR2138" s="73">
        <f t="shared" si="2177"/>
        <v>-3.196392228737592E-2</v>
      </c>
      <c r="AS2138" s="72">
        <f t="shared" si="2219"/>
        <v>7.9190877068607106E-3</v>
      </c>
      <c r="AT2138" s="37">
        <f t="shared" si="2178"/>
        <v>-1395.959854689339</v>
      </c>
      <c r="AU2138" s="37">
        <f t="shared" si="2179"/>
        <v>4.7692330710083954</v>
      </c>
      <c r="AV2138" s="34">
        <f t="shared" si="2180"/>
        <v>3.8199556808875634</v>
      </c>
      <c r="AW2138" s="34">
        <f t="shared" si="2181"/>
        <v>1.1001976719377782</v>
      </c>
      <c r="AX2138" s="37">
        <f t="shared" si="2182"/>
        <v>3.1764663005039626</v>
      </c>
      <c r="AY2138" s="7">
        <f t="shared" si="2183"/>
        <v>19.795606031866409</v>
      </c>
      <c r="AZ2138" s="37">
        <f t="shared" si="2184"/>
        <v>14.875452679041068</v>
      </c>
      <c r="BA2138" s="2">
        <f>BE2138*'mass balance'!$B$17+BF2138*'mass balance'!$C$17+BG2138*'mass balance'!$D$17+BH2138*'mass balance'!$E$17</f>
        <v>2.7191643063655493E-3</v>
      </c>
      <c r="BB2138" s="2">
        <f>BE2138*'mass balance'!$B$18+BF2138*'mass balance'!$C$18+BG2138*'mass balance'!$D$18+BH2138*'mass balance'!$E$18</f>
        <v>2.7609976033865584E-3</v>
      </c>
      <c r="BC2138" s="2">
        <f>BE2138*'mass balance'!$B$19+BF2138*'mass balance'!$C$19+BG2138*'mass balance'!$D$19+BH2138*'mass balance'!$E$19</f>
        <v>-3.4512470042331969E-3</v>
      </c>
      <c r="BD2138" s="2">
        <f>BE2138*'mass balance'!$B$20+BF2138*'mass balance'!$C$20+BG2138*'mass balance'!$D$20+BH2138*'mass balance'!$E$20</f>
        <v>1.2549989106302534E-4</v>
      </c>
      <c r="BE2138" s="2">
        <f>N2138*'mass balance'!$H$11+R2138*'mass balance'!$I$11+S2138*'mass balance'!$J$11</f>
        <v>-4.671480455570037E-3</v>
      </c>
      <c r="BF2138" s="2">
        <f>N2138*'mass balance'!$H$12+R2138*'mass balance'!$I$12+S2138*'mass balance'!$J$12</f>
        <v>3.1026137690497068E-7</v>
      </c>
      <c r="BG2138" s="2">
        <f>N2138*'mass balance'!$H$13+R2138*'mass balance'!$I$13+S2138*'mass balance'!$J$13</f>
        <v>8.1356325768448335E-4</v>
      </c>
      <c r="BH2138" s="2">
        <f>N2138*'mass balance'!$H$14+R2138*'mass balance'!$I$14+S2138*'mass balance'!$J$14</f>
        <v>5.1094317482797277E-4</v>
      </c>
      <c r="BI2138" s="36">
        <f t="shared" si="2185"/>
        <v>2.8603964492493172E-16</v>
      </c>
      <c r="BJ2138" s="36">
        <f t="shared" si="2186"/>
        <v>2.4552899258946403E-17</v>
      </c>
      <c r="BK2138" s="36">
        <f t="shared" si="2187"/>
        <v>4.4840868494376109E-14</v>
      </c>
      <c r="BL2138" s="36">
        <f t="shared" si="2188"/>
        <v>4.4752264156581835E-14</v>
      </c>
      <c r="BM2138" s="36">
        <f t="shared" si="2220"/>
        <v>4.193714466116775E-11</v>
      </c>
      <c r="BN2138" s="36">
        <f t="shared" ca="1" si="2189"/>
        <v>0.73791836610396389</v>
      </c>
      <c r="BO2138" s="36">
        <f t="shared" ca="1" si="2205"/>
        <v>1</v>
      </c>
      <c r="BP2138" s="36">
        <f t="shared" si="2221"/>
        <v>-4.1937143528922566E-11</v>
      </c>
      <c r="BQ2138" s="36">
        <f t="shared" si="2222"/>
        <v>0.99999997300137644</v>
      </c>
      <c r="BR2138" s="2">
        <f t="shared" si="2211"/>
        <v>-5</v>
      </c>
      <c r="BS2138">
        <v>0</v>
      </c>
      <c r="BT2138" s="37">
        <f t="shared" si="2206"/>
        <v>3.4598751217437793</v>
      </c>
      <c r="BU2138" s="34">
        <f t="shared" si="2190"/>
        <v>-5</v>
      </c>
      <c r="BV2138" s="34">
        <f t="shared" si="2191"/>
        <v>-5</v>
      </c>
      <c r="BW2138" s="34">
        <f t="shared" si="2192"/>
        <v>-5</v>
      </c>
      <c r="BX2138" s="34">
        <f t="shared" si="2193"/>
        <v>-5</v>
      </c>
      <c r="BY2138" s="34">
        <f t="shared" si="2194"/>
        <v>56.518699365360092</v>
      </c>
      <c r="BZ2138" s="36">
        <f t="shared" si="2207"/>
        <v>3.4512470042331969E-3</v>
      </c>
      <c r="CA2138" s="34">
        <f t="shared" si="2208"/>
        <v>0.23258956862661453</v>
      </c>
    </row>
    <row r="2139" spans="1:79" ht="13.2" x14ac:dyDescent="0.25">
      <c r="A2139" s="75">
        <f t="shared" si="2195"/>
        <v>5.7671232876714029</v>
      </c>
      <c r="B2139" s="34">
        <f t="shared" si="2212"/>
        <v>2105.0000000000618</v>
      </c>
      <c r="C2139">
        <v>30</v>
      </c>
      <c r="D2139" s="35">
        <f t="shared" si="2156"/>
        <v>3000</v>
      </c>
      <c r="E2139" s="27">
        <v>0</v>
      </c>
      <c r="F2139" s="64">
        <f t="shared" si="2196"/>
        <v>3.0712411119050556</v>
      </c>
      <c r="G2139" s="34">
        <v>0</v>
      </c>
      <c r="H2139" s="34">
        <f t="shared" si="2157"/>
        <v>1</v>
      </c>
      <c r="I2139" s="34">
        <f t="shared" si="2197"/>
        <v>40816.79437721819</v>
      </c>
      <c r="J2139" s="34">
        <f t="shared" si="2158"/>
        <v>210347.97179839859</v>
      </c>
      <c r="K2139" s="34">
        <f t="shared" si="2159"/>
        <v>185079.09349514404</v>
      </c>
      <c r="L2139" s="36">
        <f t="shared" si="2209"/>
        <v>4094.6538836093796</v>
      </c>
      <c r="M2139" s="34">
        <f t="shared" si="2160"/>
        <v>380.71939622523837</v>
      </c>
      <c r="N2139" s="34">
        <f t="shared" si="2198"/>
        <v>1962.0245548971443</v>
      </c>
      <c r="O2139" s="34">
        <f t="shared" si="2161"/>
        <v>102.95414455328127</v>
      </c>
      <c r="P2139">
        <f t="shared" si="2213"/>
        <v>1204.4616795107847</v>
      </c>
      <c r="Q2139" s="36">
        <f t="shared" si="2162"/>
        <v>1961.9758815099074</v>
      </c>
      <c r="R2139" s="34">
        <f t="shared" si="2163"/>
        <v>1489.9654583653528</v>
      </c>
      <c r="S2139" s="34">
        <f t="shared" si="2164"/>
        <v>0.19151173629836649</v>
      </c>
      <c r="T2139" s="36">
        <f t="shared" si="2199"/>
        <v>-7.5119333828756403E-14</v>
      </c>
      <c r="U2139" s="36">
        <f t="shared" si="2165"/>
        <v>1976.7300492300217</v>
      </c>
      <c r="V2139" s="36">
        <f t="shared" si="2166"/>
        <v>2.4623183755904686E-5</v>
      </c>
      <c r="W2139" s="68">
        <f t="shared" si="2167"/>
        <v>11.699011096026799</v>
      </c>
      <c r="X2139">
        <f t="shared" si="2168"/>
        <v>9.210178183921796</v>
      </c>
      <c r="Y2139">
        <f t="shared" si="2169"/>
        <v>0.19260060136867796</v>
      </c>
      <c r="Z2139" s="34">
        <f t="shared" si="2170"/>
        <v>1.3237093813502869E-2</v>
      </c>
      <c r="AA2139" s="36">
        <f t="shared" si="2171"/>
        <v>2.1047235149872774E-6</v>
      </c>
      <c r="AB2139" s="34">
        <f t="shared" si="2172"/>
        <v>1.3237093813502869E-2</v>
      </c>
      <c r="AC2139" s="36">
        <f t="shared" si="2173"/>
        <v>260.67120456992313</v>
      </c>
      <c r="AD2139" s="34">
        <f t="shared" si="2174"/>
        <v>0</v>
      </c>
      <c r="AE2139">
        <f t="shared" si="2200"/>
        <v>19692.479953871607</v>
      </c>
      <c r="AF2139" s="36">
        <f t="shared" si="2214"/>
        <v>0</v>
      </c>
      <c r="AG2139" s="34">
        <f t="shared" si="2175"/>
        <v>496.65148569290113</v>
      </c>
      <c r="AH2139">
        <f t="shared" si="2210"/>
        <v>2.4561352707053175E-2</v>
      </c>
      <c r="AI2139" s="29">
        <f t="shared" si="2201"/>
        <v>496.65148569290113</v>
      </c>
      <c r="AJ2139">
        <f t="shared" si="2202"/>
        <v>28307.182833373365</v>
      </c>
      <c r="AK2139" s="36">
        <f t="shared" si="2215"/>
        <v>3.196392228737592E-2</v>
      </c>
      <c r="AL2139" s="36">
        <f t="shared" si="2203"/>
        <v>-8.9396582245012592E-3</v>
      </c>
      <c r="AM2139" s="36">
        <f t="shared" si="2204"/>
        <v>-1.2503893727914403E-2</v>
      </c>
      <c r="AN2139" s="37">
        <f t="shared" si="2216"/>
        <v>-4.008377713593448E-2</v>
      </c>
      <c r="AO2139" s="36">
        <f t="shared" si="2217"/>
        <v>0.20165057176971804</v>
      </c>
      <c r="AP2139" s="36">
        <f t="shared" si="2218"/>
        <v>1.6833608619690368E-2</v>
      </c>
      <c r="AQ2139" s="74">
        <f t="shared" si="2176"/>
        <v>-0.94151643264930485</v>
      </c>
      <c r="AR2139" s="73">
        <f t="shared" si="2177"/>
        <v>-4.5500549507987632E-2</v>
      </c>
      <c r="AS2139" s="72">
        <f t="shared" si="2219"/>
        <v>8.1997077414629072E-3</v>
      </c>
      <c r="AT2139" s="37">
        <f t="shared" si="2178"/>
        <v>-1861.1238242617337</v>
      </c>
      <c r="AU2139" s="37">
        <f t="shared" si="2179"/>
        <v>6.4088813099804849</v>
      </c>
      <c r="AV2139" s="34">
        <f t="shared" si="2180"/>
        <v>3.8881738892755924</v>
      </c>
      <c r="AW2139" s="34">
        <f t="shared" si="2181"/>
        <v>1.1001999964233136</v>
      </c>
      <c r="AX2139" s="37">
        <f t="shared" si="2182"/>
        <v>3.1764730117070106</v>
      </c>
      <c r="AY2139" s="7">
        <f t="shared" si="2183"/>
        <v>19.863857993432717</v>
      </c>
      <c r="AZ2139" s="37">
        <f t="shared" si="2184"/>
        <v>14.87548410773381</v>
      </c>
      <c r="BA2139" s="2">
        <f>BE2139*'mass balance'!$B$17+BF2139*'mass balance'!$C$17+BG2139*'mass balance'!$D$17+BH2139*'mass balance'!$E$17</f>
        <v>2.7191687753530779E-3</v>
      </c>
      <c r="BB2139" s="2">
        <f>BE2139*'mass balance'!$B$18+BF2139*'mass balance'!$C$18+BG2139*'mass balance'!$D$18+BH2139*'mass balance'!$E$18</f>
        <v>2.7610021411277408E-3</v>
      </c>
      <c r="BC2139" s="2">
        <f>BE2139*'mass balance'!$B$19+BF2139*'mass balance'!$C$19+BG2139*'mass balance'!$D$19+BH2139*'mass balance'!$E$19</f>
        <v>-3.4512526764096754E-3</v>
      </c>
      <c r="BD2139" s="2">
        <f>BE2139*'mass balance'!$B$20+BF2139*'mass balance'!$C$20+BG2139*'mass balance'!$D$20+BH2139*'mass balance'!$E$20</f>
        <v>1.2550009732398821E-4</v>
      </c>
      <c r="BE2139" s="2">
        <f>N2139*'mass balance'!$H$11+R2139*'mass balance'!$I$11+S2139*'mass balance'!$J$11</f>
        <v>-4.6714870354693907E-3</v>
      </c>
      <c r="BF2139" s="2">
        <f>N2139*'mass balance'!$H$12+R2139*'mass balance'!$I$12+S2139*'mass balance'!$J$12</f>
        <v>3.0907762036711192E-7</v>
      </c>
      <c r="BG2139" s="2">
        <f>N2139*'mass balance'!$H$13+R2139*'mass balance'!$I$13+S2139*'mass balance'!$J$13</f>
        <v>8.1356480137154011E-4</v>
      </c>
      <c r="BH2139" s="2">
        <f>N2139*'mass balance'!$H$14+R2139*'mass balance'!$I$14+S2139*'mass balance'!$J$14</f>
        <v>5.1094389450446456E-4</v>
      </c>
      <c r="BI2139" s="36">
        <f t="shared" si="2185"/>
        <v>2.8603964492493172E-16</v>
      </c>
      <c r="BJ2139" s="36">
        <f t="shared" si="2186"/>
        <v>2.4553403223057457E-17</v>
      </c>
      <c r="BK2139" s="36">
        <f t="shared" si="2187"/>
        <v>4.4865421393635053E-14</v>
      </c>
      <c r="BL2139" s="36">
        <f t="shared" si="2188"/>
        <v>4.4777061107972552E-14</v>
      </c>
      <c r="BM2139" s="36">
        <f t="shared" si="2220"/>
        <v>4.1981896925324334E-11</v>
      </c>
      <c r="BN2139" s="36">
        <f t="shared" ca="1" si="2189"/>
        <v>0.68709134303885711</v>
      </c>
      <c r="BO2139" s="36">
        <f t="shared" ca="1" si="2205"/>
        <v>1</v>
      </c>
      <c r="BP2139" s="36">
        <f t="shared" si="2221"/>
        <v>-4.1981895790110302E-11</v>
      </c>
      <c r="BQ2139" s="36">
        <f t="shared" si="2222"/>
        <v>0.99999997295943932</v>
      </c>
      <c r="BR2139" s="2">
        <f t="shared" si="2211"/>
        <v>-5</v>
      </c>
      <c r="BS2139">
        <v>0</v>
      </c>
      <c r="BT2139" s="37">
        <f t="shared" si="2206"/>
        <v>3.4598808081006993</v>
      </c>
      <c r="BU2139" s="34">
        <f t="shared" si="2190"/>
        <v>-5</v>
      </c>
      <c r="BV2139" s="34">
        <f t="shared" si="2191"/>
        <v>-5</v>
      </c>
      <c r="BW2139" s="34">
        <f t="shared" si="2192"/>
        <v>-5</v>
      </c>
      <c r="BX2139" s="34">
        <f t="shared" si="2193"/>
        <v>-5</v>
      </c>
      <c r="BY2139" s="34">
        <f t="shared" si="2194"/>
        <v>56.518778973389487</v>
      </c>
      <c r="BZ2139" s="36">
        <f t="shared" si="2207"/>
        <v>3.4512526764096754E-3</v>
      </c>
      <c r="CA2139" s="34">
        <f t="shared" si="2208"/>
        <v>0.23258945947862608</v>
      </c>
    </row>
    <row r="2140" spans="1:79" ht="13.2" x14ac:dyDescent="0.25">
      <c r="A2140" s="75">
        <f t="shared" si="2195"/>
        <v>5.7698630136988003</v>
      </c>
      <c r="B2140" s="34">
        <f t="shared" si="2212"/>
        <v>2106.0000000000623</v>
      </c>
      <c r="C2140">
        <v>30</v>
      </c>
      <c r="D2140" s="35">
        <f t="shared" si="2156"/>
        <v>3000</v>
      </c>
      <c r="E2140" s="27">
        <v>0</v>
      </c>
      <c r="F2140" s="64">
        <f t="shared" si="2196"/>
        <v>3.0712411119050556</v>
      </c>
      <c r="G2140" s="34">
        <v>0</v>
      </c>
      <c r="H2140" s="34">
        <f t="shared" si="2157"/>
        <v>1</v>
      </c>
      <c r="I2140" s="34">
        <f t="shared" si="2197"/>
        <v>40816.79437721819</v>
      </c>
      <c r="J2140" s="34">
        <f t="shared" si="2158"/>
        <v>210348.2669478434</v>
      </c>
      <c r="K2140" s="34">
        <f t="shared" si="2159"/>
        <v>185079.35318859975</v>
      </c>
      <c r="L2140" s="36">
        <f t="shared" si="2209"/>
        <v>4094.6625017236943</v>
      </c>
      <c r="M2140" s="34">
        <f t="shared" si="2160"/>
        <v>380.71939622523837</v>
      </c>
      <c r="N2140" s="34">
        <f t="shared" si="2198"/>
        <v>1962.02730790899</v>
      </c>
      <c r="O2140" s="34">
        <f t="shared" si="2161"/>
        <v>102.95414455328127</v>
      </c>
      <c r="P2140">
        <f t="shared" si="2213"/>
        <v>1204.4642145696043</v>
      </c>
      <c r="Q2140" s="36">
        <f t="shared" si="2162"/>
        <v>1961.978820228147</v>
      </c>
      <c r="R2140" s="34">
        <f t="shared" si="2163"/>
        <v>1489.9680501414348</v>
      </c>
      <c r="S2140" s="34">
        <f t="shared" si="2164"/>
        <v>0.19078105047788085</v>
      </c>
      <c r="T2140" s="36">
        <f t="shared" si="2199"/>
        <v>-7.5119281127020903E-14</v>
      </c>
      <c r="U2140" s="36">
        <f t="shared" si="2165"/>
        <v>1976.7300492300217</v>
      </c>
      <c r="V2140" s="36">
        <f t="shared" si="2166"/>
        <v>2.4529237496667564E-5</v>
      </c>
      <c r="W2140" s="68">
        <f t="shared" si="2167"/>
        <v>11.699035719210555</v>
      </c>
      <c r="X2140">
        <f t="shared" si="2168"/>
        <v>9.2101846455434622</v>
      </c>
      <c r="Y2140">
        <f t="shared" si="2169"/>
        <v>0.19260060136867796</v>
      </c>
      <c r="Z2140" s="34">
        <f t="shared" si="2170"/>
        <v>1.3237093813502869E-2</v>
      </c>
      <c r="AA2140" s="36">
        <f t="shared" si="2171"/>
        <v>2.0966888284979769E-6</v>
      </c>
      <c r="AB2140" s="34">
        <f t="shared" si="2172"/>
        <v>1.3237093813502869E-2</v>
      </c>
      <c r="AC2140" s="36">
        <f t="shared" si="2173"/>
        <v>260.67120456992313</v>
      </c>
      <c r="AD2140" s="34">
        <f t="shared" si="2174"/>
        <v>0</v>
      </c>
      <c r="AE2140">
        <f t="shared" si="2200"/>
        <v>19692.479953871607</v>
      </c>
      <c r="AF2140" s="36">
        <f t="shared" si="2214"/>
        <v>0</v>
      </c>
      <c r="AG2140" s="34">
        <f t="shared" si="2175"/>
        <v>496.65262003814166</v>
      </c>
      <c r="AH2140">
        <f t="shared" si="2210"/>
        <v>2.4467630312244637E-2</v>
      </c>
      <c r="AI2140" s="29">
        <f t="shared" si="2201"/>
        <v>496.65262003814166</v>
      </c>
      <c r="AJ2140">
        <f t="shared" si="2202"/>
        <v>28803.835453411506</v>
      </c>
      <c r="AK2140" s="36">
        <f t="shared" si="2215"/>
        <v>4.5500549507987632E-2</v>
      </c>
      <c r="AL2140" s="36">
        <f t="shared" si="2203"/>
        <v>-1.2100092577591214E-2</v>
      </c>
      <c r="AM2140" s="36">
        <f t="shared" si="2204"/>
        <v>-1.7786040166601857E-2</v>
      </c>
      <c r="AN2140" s="37">
        <f t="shared" si="2216"/>
        <v>-8.1198548485585595E-3</v>
      </c>
      <c r="AO2140" s="36">
        <f t="shared" si="2217"/>
        <v>0.19271091354521677</v>
      </c>
      <c r="AP2140" s="36">
        <f t="shared" si="2218"/>
        <v>4.3297148917759657E-3</v>
      </c>
      <c r="AQ2140" s="74">
        <f t="shared" si="2176"/>
        <v>-0.21851787779604911</v>
      </c>
      <c r="AR2140" s="73">
        <f t="shared" si="2177"/>
        <v>-8.5129808745886652E-3</v>
      </c>
      <c r="AS2140" s="72">
        <f t="shared" si="2219"/>
        <v>7.1568008193745591E-3</v>
      </c>
      <c r="AT2140" s="37">
        <f t="shared" si="2178"/>
        <v>-431.95085533342376</v>
      </c>
      <c r="AU2140" s="37">
        <f t="shared" si="2179"/>
        <v>1.6484064394243689</v>
      </c>
      <c r="AV2140" s="34">
        <f t="shared" si="2180"/>
        <v>3.9563922535224103</v>
      </c>
      <c r="AW2140" s="34">
        <f t="shared" si="2181"/>
        <v>1.1002023120401174</v>
      </c>
      <c r="AX2140" s="37">
        <f t="shared" si="2182"/>
        <v>3.1764796973044529</v>
      </c>
      <c r="AY2140" s="7">
        <f t="shared" si="2183"/>
        <v>19.932109982077534</v>
      </c>
      <c r="AZ2140" s="37">
        <f t="shared" si="2184"/>
        <v>14.875515416515007</v>
      </c>
      <c r="BA2140" s="2">
        <f>BE2140*'mass balance'!$B$17+BF2140*'mass balance'!$C$17+BG2140*'mass balance'!$D$17+BH2140*'mass balance'!$E$17</f>
        <v>2.7191732272890843E-3</v>
      </c>
      <c r="BB2140" s="2">
        <f>BE2140*'mass balance'!$B$18+BF2140*'mass balance'!$C$18+BG2140*'mass balance'!$D$18+BH2140*'mass balance'!$E$18</f>
        <v>2.7610066615550706E-3</v>
      </c>
      <c r="BC2140" s="2">
        <f>BE2140*'mass balance'!$B$19+BF2140*'mass balance'!$C$19+BG2140*'mass balance'!$D$19+BH2140*'mass balance'!$E$19</f>
        <v>-3.4512583269438379E-3</v>
      </c>
      <c r="BD2140" s="2">
        <f>BE2140*'mass balance'!$B$20+BF2140*'mass balance'!$C$20+BG2140*'mass balance'!$D$20+BH2140*'mass balance'!$E$20</f>
        <v>1.2550030279795773E-4</v>
      </c>
      <c r="BE2140" s="2">
        <f>N2140*'mass balance'!$H$11+R2140*'mass balance'!$I$11+S2140*'mass balance'!$J$11</f>
        <v>-4.6714935902594998E-3</v>
      </c>
      <c r="BF2140" s="2">
        <f>N2140*'mass balance'!$H$12+R2140*'mass balance'!$I$12+S2140*'mass balance'!$J$12</f>
        <v>3.0789837861933809E-7</v>
      </c>
      <c r="BG2140" s="2">
        <f>N2140*'mass balance'!$H$13+R2140*'mass balance'!$I$13+S2140*'mass balance'!$J$13</f>
        <v>8.1356633916737457E-4</v>
      </c>
      <c r="BH2140" s="2">
        <f>N2140*'mass balance'!$H$14+R2140*'mass balance'!$I$14+S2140*'mass balance'!$J$14</f>
        <v>5.1094461143463268E-4</v>
      </c>
      <c r="BI2140" s="36">
        <f t="shared" si="2185"/>
        <v>2.8603964492493172E-16</v>
      </c>
      <c r="BJ2140" s="36">
        <f t="shared" si="2186"/>
        <v>2.4553906258938773E-17</v>
      </c>
      <c r="BK2140" s="36">
        <f t="shared" si="2187"/>
        <v>4.4889974796858109E-14</v>
      </c>
      <c r="BL2140" s="36">
        <f t="shared" si="2188"/>
        <v>4.4801857939011828E-14</v>
      </c>
      <c r="BM2140" s="36">
        <f t="shared" si="2220"/>
        <v>4.2026673986432308E-11</v>
      </c>
      <c r="BN2140" s="36">
        <f t="shared" ca="1" si="2189"/>
        <v>0.73756023416005279</v>
      </c>
      <c r="BO2140" s="36">
        <f t="shared" ca="1" si="2205"/>
        <v>1</v>
      </c>
      <c r="BP2140" s="36">
        <f t="shared" si="2221"/>
        <v>-4.202667284824312E-11</v>
      </c>
      <c r="BQ2140" s="36">
        <f t="shared" si="2222"/>
        <v>0.99999997291745746</v>
      </c>
      <c r="BR2140" s="2">
        <f t="shared" si="2211"/>
        <v>-5</v>
      </c>
      <c r="BS2140">
        <v>0</v>
      </c>
      <c r="BT2140" s="37">
        <f t="shared" si="2206"/>
        <v>3.4598864727611969</v>
      </c>
      <c r="BU2140" s="34">
        <f t="shared" si="2190"/>
        <v>-5</v>
      </c>
      <c r="BV2140" s="34">
        <f t="shared" si="2191"/>
        <v>-5</v>
      </c>
      <c r="BW2140" s="34">
        <f t="shared" si="2192"/>
        <v>-5</v>
      </c>
      <c r="BX2140" s="34">
        <f t="shared" si="2193"/>
        <v>-5</v>
      </c>
      <c r="BY2140" s="34">
        <f t="shared" si="2194"/>
        <v>56.518858277630422</v>
      </c>
      <c r="BZ2140" s="36">
        <f t="shared" si="2207"/>
        <v>3.4512583269438379E-3</v>
      </c>
      <c r="CA2140" s="34">
        <f t="shared" si="2208"/>
        <v>0.23258935074746936</v>
      </c>
    </row>
    <row r="2141" spans="1:79" ht="13.2" x14ac:dyDescent="0.25">
      <c r="A2141" s="75">
        <f t="shared" si="2195"/>
        <v>5.7726027397261976</v>
      </c>
      <c r="B2141" s="34">
        <f t="shared" si="2212"/>
        <v>2107.0000000000623</v>
      </c>
      <c r="C2141">
        <v>30</v>
      </c>
      <c r="D2141" s="35">
        <f t="shared" si="2156"/>
        <v>3000</v>
      </c>
      <c r="E2141" s="27">
        <v>0</v>
      </c>
      <c r="F2141" s="64">
        <f t="shared" si="2196"/>
        <v>3.0712411119050556</v>
      </c>
      <c r="G2141" s="34">
        <v>0</v>
      </c>
      <c r="H2141" s="34">
        <f t="shared" si="2157"/>
        <v>1</v>
      </c>
      <c r="I2141" s="34">
        <f t="shared" si="2197"/>
        <v>40816.79437721819</v>
      </c>
      <c r="J2141" s="34">
        <f t="shared" si="2158"/>
        <v>210348.56097098163</v>
      </c>
      <c r="K2141" s="34">
        <f t="shared" si="2159"/>
        <v>185079.61189105082</v>
      </c>
      <c r="L2141" s="36">
        <f t="shared" si="2209"/>
        <v>4094.6710869568178</v>
      </c>
      <c r="M2141" s="34">
        <f t="shared" si="2160"/>
        <v>380.71939622523837</v>
      </c>
      <c r="N2141" s="34">
        <f t="shared" si="2198"/>
        <v>1962.0300504151905</v>
      </c>
      <c r="O2141" s="34">
        <f t="shared" si="2161"/>
        <v>102.95414455328127</v>
      </c>
      <c r="P2141">
        <f t="shared" si="2213"/>
        <v>1204.4667399562672</v>
      </c>
      <c r="Q2141" s="36">
        <f t="shared" si="2162"/>
        <v>1961.9817477324634</v>
      </c>
      <c r="R2141" s="34">
        <f t="shared" si="2163"/>
        <v>1489.9706320289308</v>
      </c>
      <c r="S2141" s="34">
        <f t="shared" si="2164"/>
        <v>0.19005315146523571</v>
      </c>
      <c r="T2141" s="36">
        <f t="shared" si="2199"/>
        <v>-7.5119228626508433E-14</v>
      </c>
      <c r="U2141" s="36">
        <f t="shared" si="2165"/>
        <v>1976.7300492300217</v>
      </c>
      <c r="V2141" s="36">
        <f t="shared" si="2166"/>
        <v>2.4435649544871949E-5</v>
      </c>
      <c r="W2141" s="68">
        <f t="shared" si="2167"/>
        <v>11.699060248448051</v>
      </c>
      <c r="X2141">
        <f t="shared" si="2168"/>
        <v>9.2101910825027158</v>
      </c>
      <c r="Y2141">
        <f t="shared" si="2169"/>
        <v>0.19260060136867796</v>
      </c>
      <c r="Z2141" s="34">
        <f t="shared" si="2170"/>
        <v>1.3237093813502869E-2</v>
      </c>
      <c r="AA2141" s="36">
        <f t="shared" si="2171"/>
        <v>2.0886848196301477E-6</v>
      </c>
      <c r="AB2141" s="34">
        <f t="shared" si="2172"/>
        <v>1.3237093813502869E-2</v>
      </c>
      <c r="AC2141" s="36">
        <f t="shared" si="2173"/>
        <v>260.67120456992313</v>
      </c>
      <c r="AD2141" s="34">
        <f t="shared" si="2174"/>
        <v>0</v>
      </c>
      <c r="AE2141">
        <f t="shared" si="2200"/>
        <v>19692.479953871607</v>
      </c>
      <c r="AF2141" s="36">
        <f t="shared" si="2214"/>
        <v>0</v>
      </c>
      <c r="AG2141" s="34">
        <f t="shared" si="2175"/>
        <v>496.6537500548078</v>
      </c>
      <c r="AH2141">
        <f t="shared" si="2210"/>
        <v>2.4374265462768108E-2</v>
      </c>
      <c r="AI2141" s="29">
        <f t="shared" si="2201"/>
        <v>496.6537500548078</v>
      </c>
      <c r="AJ2141">
        <f t="shared" si="2202"/>
        <v>29300.489203466313</v>
      </c>
      <c r="AK2141" s="36">
        <f t="shared" si="2215"/>
        <v>8.5129808745886652E-3</v>
      </c>
      <c r="AL2141" s="36">
        <f t="shared" si="2203"/>
        <v>-3.1468294243295158E-3</v>
      </c>
      <c r="AM2141" s="36">
        <f t="shared" si="2204"/>
        <v>-3.3433234597993839E-3</v>
      </c>
      <c r="AN2141" s="37">
        <f t="shared" si="2216"/>
        <v>3.7380694659429073E-2</v>
      </c>
      <c r="AO2141" s="36">
        <f t="shared" si="2217"/>
        <v>0.18061082096762557</v>
      </c>
      <c r="AP2141" s="36">
        <f t="shared" si="2218"/>
        <v>-1.3456325274825891E-2</v>
      </c>
      <c r="AQ2141" s="74">
        <f t="shared" si="2176"/>
        <v>1.2220070359057837</v>
      </c>
      <c r="AR2141" s="73">
        <f t="shared" si="2177"/>
        <v>3.3893671528055704E-2</v>
      </c>
      <c r="AS2141" s="72">
        <f t="shared" si="2219"/>
        <v>5.8915735011693098E-3</v>
      </c>
      <c r="AT2141" s="37">
        <f t="shared" si="2178"/>
        <v>2415.5780282454712</v>
      </c>
      <c r="AU2141" s="37">
        <f t="shared" si="2179"/>
        <v>-5.1230840340421278</v>
      </c>
      <c r="AV2141" s="34">
        <f t="shared" si="2180"/>
        <v>4.024610773033273</v>
      </c>
      <c r="AW2141" s="34">
        <f t="shared" si="2181"/>
        <v>1.100204618822014</v>
      </c>
      <c r="AX2141" s="37">
        <f t="shared" si="2182"/>
        <v>3.1764863573939484</v>
      </c>
      <c r="AY2141" s="7">
        <f t="shared" si="2183"/>
        <v>20.000361997697286</v>
      </c>
      <c r="AZ2141" s="37">
        <f t="shared" si="2184"/>
        <v>14.875546605841999</v>
      </c>
      <c r="BA2141" s="2">
        <f>BE2141*'mass balance'!$B$17+BF2141*'mass balance'!$C$17+BG2141*'mass balance'!$D$17+BH2141*'mass balance'!$E$17</f>
        <v>2.7191776622386057E-3</v>
      </c>
      <c r="BB2141" s="2">
        <f>BE2141*'mass balance'!$B$18+BF2141*'mass balance'!$C$18+BG2141*'mass balance'!$D$18+BH2141*'mass balance'!$E$18</f>
        <v>2.7610111647345848E-3</v>
      </c>
      <c r="BC2141" s="2">
        <f>BE2141*'mass balance'!$B$19+BF2141*'mass balance'!$C$19+BG2141*'mass balance'!$D$19+BH2141*'mass balance'!$E$19</f>
        <v>-3.4512639559182304E-3</v>
      </c>
      <c r="BD2141" s="2">
        <f>BE2141*'mass balance'!$B$20+BF2141*'mass balance'!$C$20+BG2141*'mass balance'!$D$20+BH2141*'mass balance'!$E$20</f>
        <v>1.2550050748793567E-4</v>
      </c>
      <c r="BE2141" s="2">
        <f>N2141*'mass balance'!$H$11+R2141*'mass balance'!$I$11+S2141*'mass balance'!$J$11</f>
        <v>-4.6715001200361679E-3</v>
      </c>
      <c r="BF2141" s="2">
        <f>N2141*'mass balance'!$H$12+R2141*'mass balance'!$I$12+S2141*'mass balance'!$J$12</f>
        <v>3.0672363445459706E-7</v>
      </c>
      <c r="BG2141" s="2">
        <f>N2141*'mass balance'!$H$13+R2141*'mass balance'!$I$13+S2141*'mass balance'!$J$13</f>
        <v>8.1356787109447331E-4</v>
      </c>
      <c r="BH2141" s="2">
        <f>N2141*'mass balance'!$H$14+R2141*'mass balance'!$I$14+S2141*'mass balance'!$J$14</f>
        <v>5.1094532562895583E-4</v>
      </c>
      <c r="BI2141" s="36">
        <f t="shared" si="2185"/>
        <v>2.8603964492493172E-16</v>
      </c>
      <c r="BJ2141" s="36">
        <f t="shared" si="2186"/>
        <v>2.4554408369400603E-17</v>
      </c>
      <c r="BK2141" s="36">
        <f t="shared" si="2187"/>
        <v>4.4914528703117045E-14</v>
      </c>
      <c r="BL2141" s="36">
        <f t="shared" si="2188"/>
        <v>4.4826654650181468E-14</v>
      </c>
      <c r="BM2141" s="36">
        <f t="shared" si="2220"/>
        <v>4.2071475844371321E-11</v>
      </c>
      <c r="BN2141" s="36">
        <f t="shared" ca="1" si="2189"/>
        <v>0.19811371920180099</v>
      </c>
      <c r="BO2141" s="36">
        <f t="shared" ca="1" si="2205"/>
        <v>1</v>
      </c>
      <c r="BP2141" s="36">
        <f t="shared" si="2221"/>
        <v>-4.2071474703200657E-11</v>
      </c>
      <c r="BQ2141" s="36">
        <f t="shared" si="2222"/>
        <v>0.99999997287543074</v>
      </c>
      <c r="BR2141" s="2">
        <f t="shared" si="2211"/>
        <v>-5</v>
      </c>
      <c r="BS2141">
        <v>0</v>
      </c>
      <c r="BT2141" s="37">
        <f t="shared" si="2206"/>
        <v>3.4598921158080262</v>
      </c>
      <c r="BU2141" s="34">
        <f t="shared" si="2190"/>
        <v>-5</v>
      </c>
      <c r="BV2141" s="34">
        <f t="shared" si="2191"/>
        <v>-5</v>
      </c>
      <c r="BW2141" s="34">
        <f t="shared" si="2192"/>
        <v>-5</v>
      </c>
      <c r="BX2141" s="34">
        <f t="shared" si="2193"/>
        <v>-5</v>
      </c>
      <c r="BY2141" s="34">
        <f t="shared" si="2194"/>
        <v>56.518937279241996</v>
      </c>
      <c r="BZ2141" s="36">
        <f t="shared" si="2207"/>
        <v>3.4512639559182304E-3</v>
      </c>
      <c r="CA2141" s="34">
        <f t="shared" si="2208"/>
        <v>0.23258924243155141</v>
      </c>
    </row>
    <row r="2142" spans="1:79" ht="13.2" x14ac:dyDescent="0.25">
      <c r="A2142" s="75">
        <f t="shared" si="2195"/>
        <v>5.775342465753595</v>
      </c>
      <c r="B2142" s="34">
        <f t="shared" si="2212"/>
        <v>2108.0000000000623</v>
      </c>
      <c r="C2142">
        <v>30</v>
      </c>
      <c r="D2142" s="35">
        <f t="shared" si="2156"/>
        <v>3000</v>
      </c>
      <c r="E2142" s="27">
        <v>0</v>
      </c>
      <c r="F2142" s="64">
        <f t="shared" si="2196"/>
        <v>3.0712411119050556</v>
      </c>
      <c r="G2142" s="34">
        <v>0</v>
      </c>
      <c r="H2142" s="34">
        <f t="shared" si="2157"/>
        <v>1</v>
      </c>
      <c r="I2142" s="34">
        <f t="shared" si="2197"/>
        <v>40816.79437721819</v>
      </c>
      <c r="J2142" s="34">
        <f t="shared" si="2158"/>
        <v>210348.85387211043</v>
      </c>
      <c r="K2142" s="34">
        <f t="shared" si="2159"/>
        <v>185079.86960627831</v>
      </c>
      <c r="L2142" s="36">
        <f t="shared" si="2209"/>
        <v>4094.6796394341586</v>
      </c>
      <c r="M2142" s="34">
        <f t="shared" si="2160"/>
        <v>380.71939622523837</v>
      </c>
      <c r="N2142" s="34">
        <f t="shared" si="2198"/>
        <v>1962.0327824558274</v>
      </c>
      <c r="O2142" s="34">
        <f t="shared" si="2161"/>
        <v>102.95414455328127</v>
      </c>
      <c r="P2142">
        <f t="shared" si="2213"/>
        <v>1204.4692557076628</v>
      </c>
      <c r="Q2142" s="36">
        <f t="shared" si="2162"/>
        <v>1961.9846640656392</v>
      </c>
      <c r="R2142" s="34">
        <f t="shared" si="2163"/>
        <v>1489.9732040655567</v>
      </c>
      <c r="S2142" s="34">
        <f t="shared" si="2164"/>
        <v>0.189328028639693</v>
      </c>
      <c r="T2142" s="36">
        <f t="shared" si="2199"/>
        <v>-7.511917632645043E-14</v>
      </c>
      <c r="U2142" s="36">
        <f t="shared" si="2165"/>
        <v>1976.7300492300217</v>
      </c>
      <c r="V2142" s="36">
        <f t="shared" si="2166"/>
        <v>2.4342418534991459E-5</v>
      </c>
      <c r="W2142" s="68">
        <f t="shared" si="2167"/>
        <v>11.699084684097595</v>
      </c>
      <c r="X2142">
        <f t="shared" si="2168"/>
        <v>9.2101974948936842</v>
      </c>
      <c r="Y2142">
        <f t="shared" si="2169"/>
        <v>0.19260060136867796</v>
      </c>
      <c r="Z2142" s="34">
        <f t="shared" si="2170"/>
        <v>1.3237093813502869E-2</v>
      </c>
      <c r="AA2142" s="36">
        <f t="shared" si="2171"/>
        <v>2.0807113712134909E-6</v>
      </c>
      <c r="AB2142" s="34">
        <f t="shared" si="2172"/>
        <v>1.3237093813502869E-2</v>
      </c>
      <c r="AC2142" s="36">
        <f t="shared" si="2173"/>
        <v>260.67120456992313</v>
      </c>
      <c r="AD2142" s="34">
        <f t="shared" si="2174"/>
        <v>0</v>
      </c>
      <c r="AE2142">
        <f t="shared" si="2200"/>
        <v>19692.479953871607</v>
      </c>
      <c r="AF2142" s="36">
        <f t="shared" si="2214"/>
        <v>0</v>
      </c>
      <c r="AG2142" s="34">
        <f t="shared" si="2175"/>
        <v>496.65487575941359</v>
      </c>
      <c r="AH2142">
        <f t="shared" si="2210"/>
        <v>2.4281256795404715E-2</v>
      </c>
      <c r="AI2142" s="29">
        <f t="shared" si="2201"/>
        <v>496.65487575941359</v>
      </c>
      <c r="AJ2142">
        <f t="shared" si="2202"/>
        <v>29797.144079225727</v>
      </c>
      <c r="AK2142" s="36">
        <f t="shared" si="2215"/>
        <v>-3.3893671528055704E-2</v>
      </c>
      <c r="AL2142" s="36">
        <f t="shared" si="2203"/>
        <v>9.6126306240617784E-3</v>
      </c>
      <c r="AM2142" s="36">
        <f t="shared" si="2204"/>
        <v>1.3261079849877382E-2</v>
      </c>
      <c r="AN2142" s="37">
        <f t="shared" si="2216"/>
        <v>4.5893675534017742E-2</v>
      </c>
      <c r="AO2142" s="36">
        <f t="shared" si="2217"/>
        <v>0.17746399154329606</v>
      </c>
      <c r="AP2142" s="36">
        <f t="shared" si="2218"/>
        <v>-1.6799648734625274E-2</v>
      </c>
      <c r="AQ2142" s="74">
        <f t="shared" si="2176"/>
        <v>1.581538407540567</v>
      </c>
      <c r="AR2142" s="73">
        <f t="shared" si="2177"/>
        <v>4.0436035006309053E-2</v>
      </c>
      <c r="AS2142" s="72">
        <f t="shared" si="2219"/>
        <v>5.5889565910804935E-3</v>
      </c>
      <c r="AT2142" s="37">
        <f t="shared" si="2178"/>
        <v>3126.2744941968335</v>
      </c>
      <c r="AU2142" s="37">
        <f t="shared" si="2179"/>
        <v>-6.3959521230426244</v>
      </c>
      <c r="AV2142" s="34">
        <f t="shared" si="2180"/>
        <v>4.0928294472157027</v>
      </c>
      <c r="AW2142" s="34">
        <f t="shared" si="2181"/>
        <v>1.1002069168026998</v>
      </c>
      <c r="AX2142" s="37">
        <f t="shared" si="2182"/>
        <v>3.1764929920727831</v>
      </c>
      <c r="AY2142" s="7">
        <f t="shared" si="2183"/>
        <v>20.06861404018878</v>
      </c>
      <c r="AZ2142" s="37">
        <f t="shared" si="2184"/>
        <v>14.875577676170378</v>
      </c>
      <c r="BA2142" s="2">
        <f>BE2142*'mass balance'!$B$17+BF2142*'mass balance'!$C$17+BG2142*'mass balance'!$D$17+BH2142*'mass balance'!$E$17</f>
        <v>2.7191820802664351E-3</v>
      </c>
      <c r="BB2142" s="2">
        <f>BE2142*'mass balance'!$B$18+BF2142*'mass balance'!$C$18+BG2142*'mass balance'!$D$18+BH2142*'mass balance'!$E$18</f>
        <v>2.7610156507320727E-3</v>
      </c>
      <c r="BC2142" s="2">
        <f>BE2142*'mass balance'!$B$19+BF2142*'mass balance'!$C$19+BG2142*'mass balance'!$D$19+BH2142*'mass balance'!$E$19</f>
        <v>-3.4512695634150905E-3</v>
      </c>
      <c r="BD2142" s="2">
        <f>BE2142*'mass balance'!$B$20+BF2142*'mass balance'!$C$20+BG2142*'mass balance'!$D$20+BH2142*'mass balance'!$E$20</f>
        <v>1.2550071139691237E-4</v>
      </c>
      <c r="BE2142" s="2">
        <f>N2142*'mass balance'!$H$11+R2142*'mass balance'!$I$11+S2142*'mass balance'!$J$11</f>
        <v>-4.6715066248948266E-3</v>
      </c>
      <c r="BF2142" s="2">
        <f>N2142*'mass balance'!$H$12+R2142*'mass balance'!$I$12+S2142*'mass balance'!$J$12</f>
        <v>3.0555337073225551E-7</v>
      </c>
      <c r="BG2142" s="2">
        <f>N2142*'mass balance'!$H$13+R2142*'mass balance'!$I$13+S2142*'mass balance'!$J$13</f>
        <v>8.1356939717522575E-4</v>
      </c>
      <c r="BH2142" s="2">
        <f>N2142*'mass balance'!$H$14+R2142*'mass balance'!$I$14+S2142*'mass balance'!$J$14</f>
        <v>5.1094603709787162E-4</v>
      </c>
      <c r="BI2142" s="36">
        <f t="shared" si="2185"/>
        <v>2.8603964492493172E-16</v>
      </c>
      <c r="BJ2142" s="36">
        <f t="shared" si="2186"/>
        <v>2.4554909557244847E-17</v>
      </c>
      <c r="BK2142" s="36">
        <f t="shared" si="2187"/>
        <v>4.4939083111486446E-14</v>
      </c>
      <c r="BL2142" s="36">
        <f t="shared" si="2188"/>
        <v>4.4851451241963263E-14</v>
      </c>
      <c r="BM2142" s="36">
        <f t="shared" si="2220"/>
        <v>4.2116302499021504E-11</v>
      </c>
      <c r="BN2142" s="36">
        <f t="shared" ca="1" si="2189"/>
        <v>0.5201442931085698</v>
      </c>
      <c r="BO2142" s="36">
        <f t="shared" ca="1" si="2205"/>
        <v>1</v>
      </c>
      <c r="BP2142" s="36">
        <f t="shared" si="2221"/>
        <v>-4.2116301354863045E-11</v>
      </c>
      <c r="BQ2142" s="36">
        <f t="shared" si="2222"/>
        <v>0.99999997283335929</v>
      </c>
      <c r="BR2142" s="2">
        <f t="shared" si="2211"/>
        <v>-5</v>
      </c>
      <c r="BS2142">
        <v>0</v>
      </c>
      <c r="BT2142" s="37">
        <f t="shared" si="2206"/>
        <v>3.4598977373236282</v>
      </c>
      <c r="BU2142" s="34">
        <f t="shared" si="2190"/>
        <v>-5</v>
      </c>
      <c r="BV2142" s="34">
        <f t="shared" si="2191"/>
        <v>-5</v>
      </c>
      <c r="BW2142" s="34">
        <f t="shared" si="2192"/>
        <v>-5</v>
      </c>
      <c r="BX2142" s="34">
        <f t="shared" si="2193"/>
        <v>-5</v>
      </c>
      <c r="BY2142" s="34">
        <f t="shared" si="2194"/>
        <v>56.519015979378807</v>
      </c>
      <c r="BZ2142" s="36">
        <f t="shared" si="2207"/>
        <v>3.4512695634150905E-3</v>
      </c>
      <c r="CA2142" s="34">
        <f t="shared" si="2208"/>
        <v>0.23258913452928548</v>
      </c>
    </row>
    <row r="2143" spans="1:79" ht="13.2" x14ac:dyDescent="0.25">
      <c r="A2143" s="75">
        <f t="shared" si="2195"/>
        <v>5.7780821917809924</v>
      </c>
      <c r="B2143" s="34">
        <f t="shared" si="2212"/>
        <v>2109.0000000000623</v>
      </c>
      <c r="C2143">
        <v>30</v>
      </c>
      <c r="D2143" s="35">
        <f t="shared" si="2156"/>
        <v>3000</v>
      </c>
      <c r="E2143" s="27">
        <v>0</v>
      </c>
      <c r="F2143" s="64">
        <f t="shared" si="2196"/>
        <v>3.0712411119050556</v>
      </c>
      <c r="G2143" s="34">
        <v>0</v>
      </c>
      <c r="H2143" s="34">
        <f t="shared" si="2157"/>
        <v>1</v>
      </c>
      <c r="I2143" s="34">
        <f t="shared" si="2197"/>
        <v>40816.79437721819</v>
      </c>
      <c r="J2143" s="34">
        <f t="shared" si="2158"/>
        <v>210349.14565551063</v>
      </c>
      <c r="K2143" s="34">
        <f t="shared" si="2159"/>
        <v>185080.12633804875</v>
      </c>
      <c r="L2143" s="36">
        <f t="shared" si="2209"/>
        <v>4094.6881592806453</v>
      </c>
      <c r="M2143" s="34">
        <f t="shared" si="2160"/>
        <v>380.71939622523837</v>
      </c>
      <c r="N2143" s="34">
        <f t="shared" si="2198"/>
        <v>1962.0355040708305</v>
      </c>
      <c r="O2143" s="34">
        <f t="shared" si="2161"/>
        <v>102.95414455328127</v>
      </c>
      <c r="P2143">
        <f t="shared" si="2213"/>
        <v>1204.4717618605393</v>
      </c>
      <c r="Q2143" s="36">
        <f t="shared" si="2162"/>
        <v>1961.9875692702926</v>
      </c>
      <c r="R2143" s="34">
        <f t="shared" si="2163"/>
        <v>1489.9757662888828</v>
      </c>
      <c r="S2143" s="34">
        <f t="shared" si="2164"/>
        <v>0.18860567142030504</v>
      </c>
      <c r="T2143" s="36">
        <f t="shared" si="2199"/>
        <v>-7.5119124226081243E-14</v>
      </c>
      <c r="U2143" s="36">
        <f t="shared" si="2165"/>
        <v>1976.7300492300217</v>
      </c>
      <c r="V2143" s="36">
        <f t="shared" si="2166"/>
        <v>2.4249543106623318E-5</v>
      </c>
      <c r="W2143" s="68">
        <f t="shared" si="2167"/>
        <v>11.69910902651613</v>
      </c>
      <c r="X2143">
        <f t="shared" si="2168"/>
        <v>9.2102038828101396</v>
      </c>
      <c r="Y2143">
        <f t="shared" si="2169"/>
        <v>0.19260060136867796</v>
      </c>
      <c r="Z2143" s="34">
        <f t="shared" si="2170"/>
        <v>1.3237093813502869E-2</v>
      </c>
      <c r="AA2143" s="36">
        <f t="shared" si="2171"/>
        <v>2.0727683665193241E-6</v>
      </c>
      <c r="AB2143" s="34">
        <f t="shared" si="2172"/>
        <v>1.3237093813502869E-2</v>
      </c>
      <c r="AC2143" s="36">
        <f t="shared" si="2173"/>
        <v>260.67120456992313</v>
      </c>
      <c r="AD2143" s="34">
        <f t="shared" si="2174"/>
        <v>0</v>
      </c>
      <c r="AE2143">
        <f t="shared" si="2200"/>
        <v>19692.479953871607</v>
      </c>
      <c r="AF2143" s="36">
        <f t="shared" si="2214"/>
        <v>0</v>
      </c>
      <c r="AG2143" s="34">
        <f t="shared" si="2175"/>
        <v>496.65599716840984</v>
      </c>
      <c r="AH2143">
        <f t="shared" si="2210"/>
        <v>2.4188602951880966E-2</v>
      </c>
      <c r="AI2143" s="29">
        <f t="shared" si="2201"/>
        <v>496.65599716840984</v>
      </c>
      <c r="AJ2143">
        <f t="shared" si="2202"/>
        <v>30293.800076394138</v>
      </c>
      <c r="AK2143" s="36">
        <f t="shared" si="2215"/>
        <v>-4.0436035006309053E-2</v>
      </c>
      <c r="AL2143" s="36">
        <f t="shared" si="2203"/>
        <v>1.2080163647195981E-2</v>
      </c>
      <c r="AM2143" s="36">
        <f t="shared" si="2204"/>
        <v>1.5830688038769424E-2</v>
      </c>
      <c r="AN2143" s="37">
        <f t="shared" si="2216"/>
        <v>1.2000004005962038E-2</v>
      </c>
      <c r="AO2143" s="36">
        <f t="shared" si="2217"/>
        <v>0.18707662216735785</v>
      </c>
      <c r="AP2143" s="36">
        <f t="shared" si="2218"/>
        <v>-3.5385688847478919E-3</v>
      </c>
      <c r="AQ2143" s="74">
        <f t="shared" si="2176"/>
        <v>0.35300468608877156</v>
      </c>
      <c r="AR2143" s="73">
        <f t="shared" si="2177"/>
        <v>1.1859865809921726E-2</v>
      </c>
      <c r="AS2143" s="72">
        <f t="shared" si="2219"/>
        <v>6.5472444957674694E-3</v>
      </c>
      <c r="AT2143" s="37">
        <f t="shared" si="2178"/>
        <v>697.7949705106854</v>
      </c>
      <c r="AU2143" s="37">
        <f t="shared" si="2179"/>
        <v>-1.3472018093026326</v>
      </c>
      <c r="AV2143" s="34">
        <f t="shared" si="2180"/>
        <v>4.1610482754794846</v>
      </c>
      <c r="AW2143" s="34">
        <f t="shared" si="2181"/>
        <v>1.1002092060157422</v>
      </c>
      <c r="AX2143" s="37">
        <f t="shared" si="2182"/>
        <v>3.1764996014378717</v>
      </c>
      <c r="AY2143" s="7">
        <f t="shared" si="2183"/>
        <v>20.136866109449226</v>
      </c>
      <c r="AZ2143" s="37">
        <f t="shared" si="2184"/>
        <v>14.875608627954001</v>
      </c>
      <c r="BA2143" s="2">
        <f>BE2143*'mass balance'!$B$17+BF2143*'mass balance'!$C$17+BG2143*'mass balance'!$D$17+BH2143*'mass balance'!$E$17</f>
        <v>2.7191864814371156E-3</v>
      </c>
      <c r="BB2143" s="2">
        <f>BE2143*'mass balance'!$B$18+BF2143*'mass balance'!$C$18+BG2143*'mass balance'!$D$18+BH2143*'mass balance'!$E$18</f>
        <v>2.7610201196130719E-3</v>
      </c>
      <c r="BC2143" s="2">
        <f>BE2143*'mass balance'!$B$19+BF2143*'mass balance'!$C$19+BG2143*'mass balance'!$D$19+BH2143*'mass balance'!$E$19</f>
        <v>-3.4512751495163387E-3</v>
      </c>
      <c r="BD2143" s="2">
        <f>BE2143*'mass balance'!$B$20+BF2143*'mass balance'!$C$20+BG2143*'mass balance'!$D$20+BH2143*'mass balance'!$E$20</f>
        <v>1.2550091452786686E-4</v>
      </c>
      <c r="BE2143" s="2">
        <f>N2143*'mass balance'!$H$11+R2143*'mass balance'!$I$11+S2143*'mass balance'!$J$11</f>
        <v>-4.6715131049305482E-3</v>
      </c>
      <c r="BF2143" s="2">
        <f>N2143*'mass balance'!$H$12+R2143*'mass balance'!$I$12+S2143*'mass balance'!$J$12</f>
        <v>3.043875703758972E-7</v>
      </c>
      <c r="BG2143" s="2">
        <f>N2143*'mass balance'!$H$13+R2143*'mass balance'!$I$13+S2143*'mass balance'!$J$13</f>
        <v>8.1357091743194346E-4</v>
      </c>
      <c r="BH2143" s="2">
        <f>N2143*'mass balance'!$H$14+R2143*'mass balance'!$I$14+S2143*'mass balance'!$J$14</f>
        <v>5.1094674585177875E-4</v>
      </c>
      <c r="BI2143" s="36">
        <f t="shared" si="2185"/>
        <v>2.8603964492493172E-16</v>
      </c>
      <c r="BJ2143" s="36">
        <f t="shared" si="2186"/>
        <v>2.455540982526575E-17</v>
      </c>
      <c r="BK2143" s="36">
        <f t="shared" si="2187"/>
        <v>4.4963638021043691E-14</v>
      </c>
      <c r="BL2143" s="36">
        <f t="shared" si="2188"/>
        <v>4.4876247714839632E-14</v>
      </c>
      <c r="BM2143" s="36">
        <f t="shared" si="2220"/>
        <v>4.2161153950263465E-11</v>
      </c>
      <c r="BN2143" s="36">
        <f t="shared" ca="1" si="2189"/>
        <v>0.56776068274024194</v>
      </c>
      <c r="BO2143" s="36">
        <f t="shared" ca="1" si="2205"/>
        <v>1</v>
      </c>
      <c r="BP2143" s="36">
        <f t="shared" si="2221"/>
        <v>-4.2161152803110871E-11</v>
      </c>
      <c r="BQ2143" s="36">
        <f t="shared" si="2222"/>
        <v>0.99999997279124297</v>
      </c>
      <c r="BR2143" s="2">
        <f t="shared" si="2211"/>
        <v>-5</v>
      </c>
      <c r="BS2143">
        <v>0</v>
      </c>
      <c r="BT2143" s="37">
        <f t="shared" si="2206"/>
        <v>3.4599033373901293</v>
      </c>
      <c r="BU2143" s="34">
        <f t="shared" si="2190"/>
        <v>-5</v>
      </c>
      <c r="BV2143" s="34">
        <f t="shared" si="2191"/>
        <v>-5</v>
      </c>
      <c r="BW2143" s="34">
        <f t="shared" si="2192"/>
        <v>-5</v>
      </c>
      <c r="BX2143" s="34">
        <f t="shared" si="2193"/>
        <v>-5</v>
      </c>
      <c r="BY2143" s="34">
        <f t="shared" si="2194"/>
        <v>56.519094379191102</v>
      </c>
      <c r="BZ2143" s="36">
        <f t="shared" si="2207"/>
        <v>3.4512751495163387E-3</v>
      </c>
      <c r="CA2143" s="34">
        <f t="shared" si="2208"/>
        <v>0.23258902703909104</v>
      </c>
    </row>
    <row r="2144" spans="1:79" ht="13.2" x14ac:dyDescent="0.25">
      <c r="A2144" s="75">
        <f t="shared" si="2195"/>
        <v>5.7808219178083897</v>
      </c>
      <c r="B2144" s="34">
        <f t="shared" si="2212"/>
        <v>2110.0000000000623</v>
      </c>
      <c r="C2144">
        <v>30</v>
      </c>
      <c r="D2144" s="35">
        <f t="shared" si="2156"/>
        <v>3000</v>
      </c>
      <c r="E2144" s="27">
        <v>0</v>
      </c>
      <c r="F2144" s="64">
        <f t="shared" si="2196"/>
        <v>3.0712411119050556</v>
      </c>
      <c r="G2144" s="34">
        <v>0</v>
      </c>
      <c r="H2144" s="34">
        <f t="shared" si="2157"/>
        <v>1</v>
      </c>
      <c r="I2144" s="34">
        <f t="shared" si="2197"/>
        <v>40816.79437721819</v>
      </c>
      <c r="J2144" s="34">
        <f t="shared" si="2158"/>
        <v>210349.43632544691</v>
      </c>
      <c r="K2144" s="34">
        <f t="shared" si="2159"/>
        <v>185080.38209011449</v>
      </c>
      <c r="L2144" s="36">
        <f t="shared" si="2209"/>
        <v>4094.6966466207323</v>
      </c>
      <c r="M2144" s="34">
        <f t="shared" si="2160"/>
        <v>380.71939622523837</v>
      </c>
      <c r="N2144" s="34">
        <f t="shared" si="2198"/>
        <v>1962.0382152999782</v>
      </c>
      <c r="O2144" s="34">
        <f t="shared" si="2161"/>
        <v>102.95414455328127</v>
      </c>
      <c r="P2144">
        <f t="shared" si="2213"/>
        <v>1204.4742584515056</v>
      </c>
      <c r="Q2144" s="36">
        <f t="shared" si="2162"/>
        <v>1961.9904633888809</v>
      </c>
      <c r="R2144" s="34">
        <f t="shared" si="2163"/>
        <v>1489.9783187363382</v>
      </c>
      <c r="S2144" s="34">
        <f t="shared" si="2164"/>
        <v>0.18788606926716511</v>
      </c>
      <c r="T2144" s="36">
        <f t="shared" si="2199"/>
        <v>-7.5119072324638164E-14</v>
      </c>
      <c r="U2144" s="36">
        <f t="shared" si="2165"/>
        <v>1976.7300492300217</v>
      </c>
      <c r="V2144" s="36">
        <f t="shared" si="2166"/>
        <v>2.4157021904573152E-5</v>
      </c>
      <c r="W2144" s="68">
        <f t="shared" si="2167"/>
        <v>11.699133276059236</v>
      </c>
      <c r="X2144">
        <f t="shared" si="2168"/>
        <v>9.2102102463454951</v>
      </c>
      <c r="Y2144">
        <f t="shared" si="2169"/>
        <v>0.19260060136867796</v>
      </c>
      <c r="Z2144" s="34">
        <f t="shared" si="2170"/>
        <v>1.3237093813502869E-2</v>
      </c>
      <c r="AA2144" s="36">
        <f t="shared" si="2171"/>
        <v>2.0648556892678005E-6</v>
      </c>
      <c r="AB2144" s="34">
        <f t="shared" si="2172"/>
        <v>1.3237093813502869E-2</v>
      </c>
      <c r="AC2144" s="36">
        <f t="shared" si="2173"/>
        <v>260.67120456992313</v>
      </c>
      <c r="AD2144" s="34">
        <f t="shared" si="2174"/>
        <v>0</v>
      </c>
      <c r="AE2144">
        <f t="shared" si="2200"/>
        <v>19692.479953871607</v>
      </c>
      <c r="AF2144" s="36">
        <f t="shared" si="2214"/>
        <v>0</v>
      </c>
      <c r="AG2144" s="34">
        <f t="shared" si="2175"/>
        <v>496.65711429818498</v>
      </c>
      <c r="AH2144">
        <f t="shared" si="2210"/>
        <v>2.4096302579437179E-2</v>
      </c>
      <c r="AI2144" s="29">
        <f t="shared" si="2201"/>
        <v>496.65711429818498</v>
      </c>
      <c r="AJ2144">
        <f t="shared" si="2202"/>
        <v>30790.457190692323</v>
      </c>
      <c r="AK2144" s="36">
        <f t="shared" si="2215"/>
        <v>-1.1859865809921726E-2</v>
      </c>
      <c r="AL2144" s="36">
        <f t="shared" si="2203"/>
        <v>2.5695645004390941E-3</v>
      </c>
      <c r="AM2144" s="36">
        <f t="shared" si="2204"/>
        <v>4.6247485709227367E-3</v>
      </c>
      <c r="AN2144" s="37">
        <f t="shared" si="2216"/>
        <v>-2.8436031000347015E-2</v>
      </c>
      <c r="AO2144" s="36">
        <f t="shared" si="2217"/>
        <v>0.19915678581455382</v>
      </c>
      <c r="AP2144" s="36">
        <f t="shared" si="2218"/>
        <v>1.2292119154021532E-2</v>
      </c>
      <c r="AQ2144" s="74">
        <f t="shared" si="2176"/>
        <v>-0.69333207501192939</v>
      </c>
      <c r="AR2144" s="73">
        <f t="shared" si="2177"/>
        <v>-3.1258318664189245E-2</v>
      </c>
      <c r="AS2144" s="72">
        <f t="shared" si="2219"/>
        <v>7.8992403043101258E-3</v>
      </c>
      <c r="AT2144" s="37">
        <f t="shared" si="2178"/>
        <v>-1370.5303467710835</v>
      </c>
      <c r="AU2144" s="37">
        <f t="shared" si="2179"/>
        <v>4.679848182647766</v>
      </c>
      <c r="AV2144" s="34">
        <f t="shared" si="2180"/>
        <v>4.2292672572366561</v>
      </c>
      <c r="AW2144" s="34">
        <f t="shared" si="2181"/>
        <v>1.1002114864945809</v>
      </c>
      <c r="AX2144" s="37">
        <f t="shared" si="2182"/>
        <v>3.1765061855857617</v>
      </c>
      <c r="AY2144" s="7">
        <f t="shared" si="2183"/>
        <v>20.205118205376234</v>
      </c>
      <c r="AZ2144" s="37">
        <f t="shared" si="2184"/>
        <v>14.875639461644997</v>
      </c>
      <c r="BA2144" s="2">
        <f>BE2144*'mass balance'!$B$17+BF2144*'mass balance'!$C$17+BG2144*'mass balance'!$D$17+BH2144*'mass balance'!$E$17</f>
        <v>2.7191908658149486E-3</v>
      </c>
      <c r="BB2144" s="2">
        <f>BE2144*'mass balance'!$B$18+BF2144*'mass balance'!$C$18+BG2144*'mass balance'!$D$18+BH2144*'mass balance'!$E$18</f>
        <v>2.7610245714428704E-3</v>
      </c>
      <c r="BC2144" s="2">
        <f>BE2144*'mass balance'!$B$19+BF2144*'mass balance'!$C$19+BG2144*'mass balance'!$D$19+BH2144*'mass balance'!$E$19</f>
        <v>-3.4512807143035886E-3</v>
      </c>
      <c r="BD2144" s="2">
        <f>BE2144*'mass balance'!$B$20+BF2144*'mass balance'!$C$20+BG2144*'mass balance'!$D$20+BH2144*'mass balance'!$E$20</f>
        <v>1.2550111688376683E-4</v>
      </c>
      <c r="BE2144" s="2">
        <f>N2144*'mass balance'!$H$11+R2144*'mass balance'!$I$11+S2144*'mass balance'!$J$11</f>
        <v>-4.6715195602380433E-3</v>
      </c>
      <c r="BF2144" s="2">
        <f>N2144*'mass balance'!$H$12+R2144*'mass balance'!$I$12+S2144*'mass balance'!$J$12</f>
        <v>3.0322621637534114E-7</v>
      </c>
      <c r="BG2144" s="2">
        <f>N2144*'mass balance'!$H$13+R2144*'mass balance'!$I$13+S2144*'mass balance'!$J$13</f>
        <v>8.1357243188684956E-4</v>
      </c>
      <c r="BH2144" s="2">
        <f>N2144*'mass balance'!$H$14+R2144*'mass balance'!$I$14+S2144*'mass balance'!$J$14</f>
        <v>5.1094745190103589E-4</v>
      </c>
      <c r="BI2144" s="36">
        <f t="shared" si="2185"/>
        <v>2.8603964492493172E-16</v>
      </c>
      <c r="BJ2144" s="36">
        <f t="shared" si="2186"/>
        <v>2.4555909176249532E-17</v>
      </c>
      <c r="BK2144" s="36">
        <f t="shared" si="2187"/>
        <v>4.4988193430868957E-14</v>
      </c>
      <c r="BL2144" s="36">
        <f t="shared" si="2188"/>
        <v>4.490104406929325E-14</v>
      </c>
      <c r="BM2144" s="36">
        <f t="shared" si="2220"/>
        <v>4.2206030197978304E-11</v>
      </c>
      <c r="BN2144" s="36">
        <f t="shared" ca="1" si="2189"/>
        <v>4.2878824426950679E-3</v>
      </c>
      <c r="BO2144" s="36">
        <f t="shared" ca="1" si="2205"/>
        <v>1</v>
      </c>
      <c r="BP2144" s="36">
        <f t="shared" si="2221"/>
        <v>-4.2206029047825228E-11</v>
      </c>
      <c r="BQ2144" s="36">
        <f t="shared" si="2222"/>
        <v>0.99999997274908181</v>
      </c>
      <c r="BR2144" s="2">
        <f t="shared" si="2211"/>
        <v>-5</v>
      </c>
      <c r="BS2144">
        <v>0</v>
      </c>
      <c r="BT2144" s="37">
        <f t="shared" si="2206"/>
        <v>3.459908916089347</v>
      </c>
      <c r="BU2144" s="34">
        <f t="shared" si="2190"/>
        <v>-5</v>
      </c>
      <c r="BV2144" s="34">
        <f t="shared" si="2191"/>
        <v>-5</v>
      </c>
      <c r="BW2144" s="34">
        <f t="shared" si="2192"/>
        <v>-5</v>
      </c>
      <c r="BX2144" s="34">
        <f t="shared" si="2193"/>
        <v>-5</v>
      </c>
      <c r="BY2144" s="34">
        <f t="shared" si="2194"/>
        <v>56.519172479824739</v>
      </c>
      <c r="BZ2144" s="36">
        <f t="shared" si="2207"/>
        <v>3.4512807143035886E-3</v>
      </c>
      <c r="CA2144" s="34">
        <f t="shared" si="2208"/>
        <v>0.23258891995939374</v>
      </c>
    </row>
    <row r="2145" spans="1:79" ht="13.2" x14ac:dyDescent="0.25">
      <c r="A2145" s="75">
        <f t="shared" si="2195"/>
        <v>5.7835616438357871</v>
      </c>
      <c r="B2145" s="34">
        <f t="shared" si="2212"/>
        <v>2111.0000000000623</v>
      </c>
      <c r="C2145">
        <v>30</v>
      </c>
      <c r="D2145" s="35">
        <f t="shared" si="2156"/>
        <v>3000</v>
      </c>
      <c r="E2145" s="27">
        <v>0</v>
      </c>
      <c r="F2145" s="64">
        <f t="shared" si="2196"/>
        <v>3.0712411119050556</v>
      </c>
      <c r="G2145" s="34">
        <v>0</v>
      </c>
      <c r="H2145" s="34">
        <f t="shared" si="2157"/>
        <v>1</v>
      </c>
      <c r="I2145" s="34">
        <f t="shared" si="2197"/>
        <v>40816.79437721819</v>
      </c>
      <c r="J2145" s="34">
        <f t="shared" si="2158"/>
        <v>210349.72588616749</v>
      </c>
      <c r="K2145" s="34">
        <f t="shared" si="2159"/>
        <v>185080.63686621346</v>
      </c>
      <c r="L2145" s="36">
        <f t="shared" si="2209"/>
        <v>4094.7051015783991</v>
      </c>
      <c r="M2145" s="34">
        <f t="shared" si="2160"/>
        <v>380.71939622523837</v>
      </c>
      <c r="N2145" s="34">
        <f t="shared" si="2198"/>
        <v>1962.0409161828968</v>
      </c>
      <c r="O2145" s="34">
        <f t="shared" si="2161"/>
        <v>102.95414455328127</v>
      </c>
      <c r="P2145">
        <f t="shared" si="2213"/>
        <v>1204.4767455170306</v>
      </c>
      <c r="Q2145" s="36">
        <f t="shared" si="2162"/>
        <v>1961.9933464636981</v>
      </c>
      <c r="R2145" s="34">
        <f t="shared" si="2163"/>
        <v>1489.980861445207</v>
      </c>
      <c r="S2145" s="34">
        <f t="shared" si="2164"/>
        <v>0.18716921168004319</v>
      </c>
      <c r="T2145" s="36">
        <f t="shared" si="2199"/>
        <v>-7.5119020621361387E-14</v>
      </c>
      <c r="U2145" s="36">
        <f t="shared" si="2165"/>
        <v>1976.7300492300217</v>
      </c>
      <c r="V2145" s="36">
        <f t="shared" si="2166"/>
        <v>2.4064853578804662E-5</v>
      </c>
      <c r="W2145" s="68">
        <f t="shared" si="2167"/>
        <v>11.69915743308114</v>
      </c>
      <c r="X2145">
        <f t="shared" si="2168"/>
        <v>9.2102165855928071</v>
      </c>
      <c r="Y2145">
        <f t="shared" si="2169"/>
        <v>0.19260060136867796</v>
      </c>
      <c r="Z2145" s="34">
        <f t="shared" si="2170"/>
        <v>1.3237093813502869E-2</v>
      </c>
      <c r="AA2145" s="36">
        <f t="shared" si="2171"/>
        <v>2.0569732236235784E-6</v>
      </c>
      <c r="AB2145" s="34">
        <f t="shared" si="2172"/>
        <v>1.3237093813502869E-2</v>
      </c>
      <c r="AC2145" s="36">
        <f t="shared" si="2173"/>
        <v>260.67120456992313</v>
      </c>
      <c r="AD2145" s="34">
        <f t="shared" si="2174"/>
        <v>0</v>
      </c>
      <c r="AE2145">
        <f t="shared" si="2200"/>
        <v>19692.479953871607</v>
      </c>
      <c r="AF2145" s="36">
        <f t="shared" si="2214"/>
        <v>0</v>
      </c>
      <c r="AG2145" s="34">
        <f t="shared" si="2175"/>
        <v>496.65822716506432</v>
      </c>
      <c r="AH2145">
        <f t="shared" si="2210"/>
        <v>2.4004354329804301E-2</v>
      </c>
      <c r="AI2145" s="29">
        <f t="shared" si="2201"/>
        <v>496.65822716506432</v>
      </c>
      <c r="AJ2145">
        <f t="shared" si="2202"/>
        <v>31287.115417857389</v>
      </c>
      <c r="AK2145" s="36">
        <f t="shared" si="2215"/>
        <v>3.1258318664189245E-2</v>
      </c>
      <c r="AL2145" s="36">
        <f t="shared" si="2203"/>
        <v>-8.7741921966614424E-3</v>
      </c>
      <c r="AM2145" s="36">
        <f t="shared" si="2204"/>
        <v>-1.2228422938785587E-2</v>
      </c>
      <c r="AN2145" s="37">
        <f t="shared" si="2216"/>
        <v>-4.0295896810268739E-2</v>
      </c>
      <c r="AO2145" s="36">
        <f t="shared" si="2217"/>
        <v>0.20172635031499292</v>
      </c>
      <c r="AP2145" s="36">
        <f t="shared" si="2218"/>
        <v>1.691686772494427E-2</v>
      </c>
      <c r="AQ2145" s="74">
        <f t="shared" si="2176"/>
        <v>-0.9454325944783879</v>
      </c>
      <c r="AR2145" s="73">
        <f t="shared" si="2177"/>
        <v>-4.5757165446911371E-2</v>
      </c>
      <c r="AS2145" s="72">
        <f t="shared" si="2219"/>
        <v>8.2089553540618532E-3</v>
      </c>
      <c r="AT2145" s="37">
        <f t="shared" si="2178"/>
        <v>-1868.86501902693</v>
      </c>
      <c r="AU2145" s="37">
        <f t="shared" si="2179"/>
        <v>6.4405796662630044</v>
      </c>
      <c r="AV2145" s="34">
        <f t="shared" si="2180"/>
        <v>4.2974863919014945</v>
      </c>
      <c r="AW2145" s="34">
        <f t="shared" si="2181"/>
        <v>1.1002137582725282</v>
      </c>
      <c r="AX2145" s="37">
        <f t="shared" si="2182"/>
        <v>3.1765127446126313</v>
      </c>
      <c r="AY2145" s="7">
        <f t="shared" si="2183"/>
        <v>20.273370327867795</v>
      </c>
      <c r="AZ2145" s="37">
        <f t="shared" si="2184"/>
        <v>14.875670177693772</v>
      </c>
      <c r="BA2145" s="2">
        <f>BE2145*'mass balance'!$B$17+BF2145*'mass balance'!$C$17+BG2145*'mass balance'!$D$17+BH2145*'mass balance'!$E$17</f>
        <v>2.7191952334639832E-3</v>
      </c>
      <c r="BB2145" s="2">
        <f>BE2145*'mass balance'!$B$18+BF2145*'mass balance'!$C$18+BG2145*'mass balance'!$D$18+BH2145*'mass balance'!$E$18</f>
        <v>2.761029006286506E-3</v>
      </c>
      <c r="BC2145" s="2">
        <f>BE2145*'mass balance'!$B$19+BF2145*'mass balance'!$C$19+BG2145*'mass balance'!$D$19+BH2145*'mass balance'!$E$19</f>
        <v>-3.4512862578581324E-3</v>
      </c>
      <c r="BD2145" s="2">
        <f>BE2145*'mass balance'!$B$20+BF2145*'mass balance'!$C$20+BG2145*'mass balance'!$D$20+BH2145*'mass balance'!$E$20</f>
        <v>1.2550131846756843E-4</v>
      </c>
      <c r="BE2145" s="2">
        <f>N2145*'mass balance'!$H$11+R2145*'mass balance'!$I$11+S2145*'mass balance'!$J$11</f>
        <v>-4.6715259909116584E-3</v>
      </c>
      <c r="BF2145" s="2">
        <f>N2145*'mass balance'!$H$12+R2145*'mass balance'!$I$12+S2145*'mass balance'!$J$12</f>
        <v>3.0206929178444004E-7</v>
      </c>
      <c r="BG2145" s="2">
        <f>N2145*'mass balance'!$H$13+R2145*'mass balance'!$I$13+S2145*'mass balance'!$J$13</f>
        <v>8.1357394056208595E-4</v>
      </c>
      <c r="BH2145" s="2">
        <f>N2145*'mass balance'!$H$14+R2145*'mass balance'!$I$14+S2145*'mass balance'!$J$14</f>
        <v>5.109481552559626E-4</v>
      </c>
      <c r="BI2145" s="36">
        <f t="shared" si="2185"/>
        <v>2.8603964492493172E-16</v>
      </c>
      <c r="BJ2145" s="36">
        <f t="shared" si="2186"/>
        <v>2.4556407612974531E-17</v>
      </c>
      <c r="BK2145" s="36">
        <f t="shared" si="2187"/>
        <v>4.5012749340045207E-14</v>
      </c>
      <c r="BL2145" s="36">
        <f t="shared" si="2188"/>
        <v>4.4925840305807157E-14</v>
      </c>
      <c r="BM2145" s="36">
        <f t="shared" si="2220"/>
        <v>4.2250931242047598E-11</v>
      </c>
      <c r="BN2145" s="36">
        <f t="shared" ca="1" si="2189"/>
        <v>0.90629300971746107</v>
      </c>
      <c r="BO2145" s="36">
        <f t="shared" ca="1" si="2205"/>
        <v>1</v>
      </c>
      <c r="BP2145" s="36">
        <f t="shared" si="2221"/>
        <v>-4.2250930088887682E-11</v>
      </c>
      <c r="BQ2145" s="36">
        <f t="shared" si="2222"/>
        <v>0.99999997270687579</v>
      </c>
      <c r="BR2145" s="2">
        <f t="shared" si="2211"/>
        <v>-5</v>
      </c>
      <c r="BS2145">
        <v>0</v>
      </c>
      <c r="BT2145" s="37">
        <f t="shared" si="2206"/>
        <v>3.4599144735027778</v>
      </c>
      <c r="BU2145" s="34">
        <f t="shared" si="2190"/>
        <v>-5</v>
      </c>
      <c r="BV2145" s="34">
        <f t="shared" si="2191"/>
        <v>-5</v>
      </c>
      <c r="BW2145" s="34">
        <f t="shared" si="2192"/>
        <v>-5</v>
      </c>
      <c r="BX2145" s="34">
        <f t="shared" si="2193"/>
        <v>-5</v>
      </c>
      <c r="BY2145" s="34">
        <f t="shared" si="2194"/>
        <v>56.519250282421204</v>
      </c>
      <c r="BZ2145" s="36">
        <f t="shared" si="2207"/>
        <v>3.4512862578581324E-3</v>
      </c>
      <c r="CA2145" s="34">
        <f t="shared" si="2208"/>
        <v>0.2325888132886246</v>
      </c>
    </row>
    <row r="2146" spans="1:79" ht="13.2" x14ac:dyDescent="0.25">
      <c r="A2146" s="75">
        <f t="shared" si="2195"/>
        <v>5.7863013698631844</v>
      </c>
      <c r="B2146" s="34">
        <f t="shared" si="2212"/>
        <v>2112.0000000000623</v>
      </c>
      <c r="C2146">
        <v>30</v>
      </c>
      <c r="D2146" s="35">
        <f t="shared" ref="D2146:D2209" si="2223">IF($B$31=1,$B$28,IF(E2146=0,$B$28,0))</f>
        <v>3000</v>
      </c>
      <c r="E2146" s="27">
        <v>0</v>
      </c>
      <c r="F2146" s="64">
        <f t="shared" si="2196"/>
        <v>3.0712411119050556</v>
      </c>
      <c r="G2146" s="34">
        <v>0</v>
      </c>
      <c r="H2146" s="34">
        <f t="shared" ref="H2146:H2209" si="2224">IF(AE2146&gt;$F$24,IF(L2146&gt;0,1,0),1)</f>
        <v>1</v>
      </c>
      <c r="I2146" s="34">
        <f t="shared" si="2197"/>
        <v>40816.79437721819</v>
      </c>
      <c r="J2146" s="34">
        <f t="shared" ref="J2146:J2209" si="2225">IF(AE2146&lt;$F$24,0,I2146*W2146^(2/3))</f>
        <v>210350.01434190443</v>
      </c>
      <c r="K2146" s="34">
        <f t="shared" ref="K2146:K2209" si="2226">IF(AE2146&lt;$F$24,0,IF(E2146&gt;=0,I2146*(D2146/($F$29+D2146))*W2146^(2/3)-1*(M2146/$D$25)*W2146^(2/3),-1*(M2146/$D$25)*W2146^(2/3)))</f>
        <v>185080.89067006929</v>
      </c>
      <c r="L2146" s="36">
        <f t="shared" si="2209"/>
        <v>4094.7135242771515</v>
      </c>
      <c r="M2146" s="34">
        <f t="shared" ref="M2146:M2209" si="2227">$H$24*F2146</f>
        <v>380.71939622523837</v>
      </c>
      <c r="N2146" s="34">
        <f t="shared" si="2198"/>
        <v>1962.0436067590599</v>
      </c>
      <c r="O2146" s="34">
        <f t="shared" ref="O2146:O2209" si="2228">$D$29*F2146</f>
        <v>102.95414455328127</v>
      </c>
      <c r="P2146">
        <f t="shared" si="2213"/>
        <v>1204.4792230934447</v>
      </c>
      <c r="Q2146" s="36">
        <f t="shared" ref="Q2146:Q2209" si="2229">W2146*U2146*($D$30*(Y2146/W2146^(1/3))+O2146)/($D$27*U2146+$D$30)</f>
        <v>1961.9962185368779</v>
      </c>
      <c r="R2146" s="34">
        <f t="shared" ref="R2146:R2209" si="2230">IF(AE2146&gt;=$F$25,P2146+AC2146+(1-$D$28)*AG2146,P2146+AC2146+AF2146)</f>
        <v>1489.9833944526333</v>
      </c>
      <c r="S2146" s="34">
        <f t="shared" ref="S2146:S2209" si="2231">Q2146-P2146-AC2146-AG2146-AF2146</f>
        <v>0.18645508819827228</v>
      </c>
      <c r="T2146" s="36">
        <f t="shared" si="2199"/>
        <v>-7.511896911549401E-14</v>
      </c>
      <c r="U2146" s="36">
        <f t="shared" ref="U2146:U2209" si="2232">IF(AE2146&lt;$F$24,AT2146,U2145+T2145)</f>
        <v>1976.7300492300217</v>
      </c>
      <c r="V2146" s="36">
        <f t="shared" ref="V2146:V2209" si="2233">W2146*AA2146</f>
        <v>2.3973036784406148E-5</v>
      </c>
      <c r="W2146" s="68">
        <f t="shared" ref="W2146:W2209" si="2234">IF(AE2146&lt;$F$24,AS2146,W2145+V2145)</f>
        <v>11.699181497934719</v>
      </c>
      <c r="X2146">
        <f t="shared" ref="X2146:X2209" si="2235">W2146^(1/3)/$L$24</f>
        <v>9.2102229006447782</v>
      </c>
      <c r="Y2146">
        <f t="shared" ref="Y2146:Y2209" si="2236">M2146/$H$30</f>
        <v>0.19260060136867796</v>
      </c>
      <c r="Z2146" s="34">
        <f t="shared" ref="Z2146:Z2209" si="2237">$H$28*F2146</f>
        <v>1.3237093813502869E-2</v>
      </c>
      <c r="AA2146" s="36">
        <f t="shared" ref="AA2146:AA2209" si="2238">Y2146*(((U2146/$H$30)/W2146^(1/3)-(1+G2146/W2146^(1/3))/$H$29^(1/3))/(U2146/$H$30+$H$27))</f>
        <v>2.049120854192933E-6</v>
      </c>
      <c r="AB2146" s="34">
        <f t="shared" ref="AB2146:AB2209" si="2239">$D$31*F2146</f>
        <v>1.3237093813502869E-2</v>
      </c>
      <c r="AC2146" s="36">
        <f t="shared" ref="AC2146:AC2209" si="2240">AB2146*AE2146</f>
        <v>260.67120456992313</v>
      </c>
      <c r="AD2146" s="34">
        <f t="shared" ref="AD2146:AD2209" si="2241">IF(AE2146&lt;$F$24,AM2146*M2146,IF(AE2146&lt;$F$25,(1-$D$27)*Q2146-AC2146,0))</f>
        <v>0</v>
      </c>
      <c r="AE2146">
        <f t="shared" si="2200"/>
        <v>19692.479953871607</v>
      </c>
      <c r="AF2146" s="36">
        <f t="shared" si="2214"/>
        <v>0</v>
      </c>
      <c r="AG2146" s="34">
        <f t="shared" ref="AG2146:AG2209" si="2242">IF(AE2146&gt;=$F$25,(1-$D$27)*Q2146-AC2146,0)</f>
        <v>496.65933578531178</v>
      </c>
      <c r="AH2146">
        <f t="shared" si="2210"/>
        <v>2.3912756860795525E-2</v>
      </c>
      <c r="AI2146" s="29">
        <f t="shared" si="2201"/>
        <v>496.65933578531178</v>
      </c>
      <c r="AJ2146">
        <f t="shared" si="2202"/>
        <v>31783.774753642701</v>
      </c>
      <c r="AK2146" s="36">
        <f t="shared" si="2215"/>
        <v>4.5757165446911371E-2</v>
      </c>
      <c r="AL2146" s="36">
        <f t="shared" si="2203"/>
        <v>-1.2155183234788057E-2</v>
      </c>
      <c r="AM2146" s="36">
        <f t="shared" si="2204"/>
        <v>-1.7886196027613498E-2</v>
      </c>
      <c r="AN2146" s="37">
        <f t="shared" si="2216"/>
        <v>-9.0375781460794932E-3</v>
      </c>
      <c r="AO2146" s="36">
        <f t="shared" si="2217"/>
        <v>0.19295215811833147</v>
      </c>
      <c r="AP2146" s="36">
        <f t="shared" si="2218"/>
        <v>4.6884447861586832E-3</v>
      </c>
      <c r="AQ2146" s="74">
        <f t="shared" ref="AQ2146:AQ2209" si="2243">(AN2146*Y2146)/AO2146^3</f>
        <v>-0.24230411134535623</v>
      </c>
      <c r="AR2146" s="73">
        <f t="shared" ref="AR2146:AR2209" si="2244">AO2146^2*(($H$27*AQ2146)/($H$27+AQ2146))*(1+((Z2146*AO2146)/Y2146))</f>
        <v>-9.4999516459442594E-3</v>
      </c>
      <c r="AS2146" s="72">
        <f t="shared" si="2219"/>
        <v>7.18371213838131E-3</v>
      </c>
      <c r="AT2146" s="37">
        <f t="shared" ref="AT2146:AT2209" si="2245">AN2146*M2146/AS2146</f>
        <v>-478.96981794834244</v>
      </c>
      <c r="AU2146" s="37">
        <f t="shared" ref="AU2146:AU2209" si="2246">AP2146*M2146</f>
        <v>1.7849818682217007</v>
      </c>
      <c r="AV2146" s="34">
        <f t="shared" ref="AV2146:AV2209" si="2247">(((AH2146+AJ2146)/$X$27)*$L$29)/(1-$J$24)</f>
        <v>4.3657056788905138</v>
      </c>
      <c r="AW2146" s="34">
        <f t="shared" ref="AW2146:AW2209" si="2248">L2146/$L$25/(1-$L$26)</f>
        <v>1.1002160213827692</v>
      </c>
      <c r="AX2146" s="37">
        <f t="shared" ref="AX2146:AX2209" si="2249">(((U2146*W2146)/$X$27)*$L$29)/$X$24</f>
        <v>3.1765192786142906</v>
      </c>
      <c r="AY2146" s="7">
        <f t="shared" ref="AY2146:AY2209" si="2250">AX2146+W2146+AV2146+AW2146</f>
        <v>20.341622476822295</v>
      </c>
      <c r="AZ2146" s="37">
        <f t="shared" ref="AZ2146:AZ2209" si="2251">AX2146+W2146</f>
        <v>14.87570077654901</v>
      </c>
      <c r="BA2146" s="2">
        <f>BE2146*'mass balance'!$B$17+BF2146*'mass balance'!$C$17+BG2146*'mass balance'!$D$17+BH2146*'mass balance'!$E$17</f>
        <v>2.7191995844480323E-3</v>
      </c>
      <c r="BB2146" s="2">
        <f>BE2146*'mass balance'!$B$18+BF2146*'mass balance'!$C$18+BG2146*'mass balance'!$D$18+BH2146*'mass balance'!$E$18</f>
        <v>2.7610334242087718E-3</v>
      </c>
      <c r="BC2146" s="2">
        <f>BE2146*'mass balance'!$B$19+BF2146*'mass balance'!$C$19+BG2146*'mass balance'!$D$19+BH2146*'mass balance'!$E$19</f>
        <v>-3.4512917802609643E-3</v>
      </c>
      <c r="BD2146" s="2">
        <f>BE2146*'mass balance'!$B$20+BF2146*'mass balance'!$C$20+BG2146*'mass balance'!$D$20+BH2146*'mass balance'!$E$20</f>
        <v>1.2550151928221687E-4</v>
      </c>
      <c r="BE2146" s="2">
        <f>N2146*'mass balance'!$H$11+R2146*'mass balance'!$I$11+S2146*'mass balance'!$J$11</f>
        <v>-4.67153239704538E-3</v>
      </c>
      <c r="BF2146" s="2">
        <f>N2146*'mass balance'!$H$12+R2146*'mass balance'!$I$12+S2146*'mass balance'!$J$12</f>
        <v>3.0091677972089655E-7</v>
      </c>
      <c r="BG2146" s="2">
        <f>N2146*'mass balance'!$H$13+R2146*'mass balance'!$I$13+S2146*'mass balance'!$J$13</f>
        <v>8.1357544347970411E-4</v>
      </c>
      <c r="BH2146" s="2">
        <f>N2146*'mass balance'!$H$14+R2146*'mass balance'!$I$14+S2146*'mass balance'!$J$14</f>
        <v>5.1094885592683841E-4</v>
      </c>
      <c r="BI2146" s="36">
        <f t="shared" ref="BI2146:BI2209" si="2252">$F$26*EXP($P$24*(1/(273+$P$29)-1/(273+C2146)))/(1+EXP($P$25*(1/(273+C2146)-1/$P$27))+EXP($P$26*(1/$P$28-1/(273+C2146))))</f>
        <v>2.8603964492493172E-16</v>
      </c>
      <c r="BJ2146" s="36">
        <f t="shared" ref="BJ2146:BJ2209" si="2253">($F$27*(W2146/$H$29)*BK2146+BI2146)*(U2146/$H$30)*((Y2146/W2146^(1/3))-AA2146)-AA2146*BK2146</f>
        <v>2.4556905138211279E-17</v>
      </c>
      <c r="BK2146" s="36">
        <f t="shared" ref="BK2146:BK2209" si="2254">IF(AE2146&gt;$F$24,BK2145+BJ2145,0)</f>
        <v>4.5037305747658185E-14</v>
      </c>
      <c r="BL2146" s="36">
        <f t="shared" ref="BL2146:BL2209" si="2255">BK2146-AA2146*BM2146</f>
        <v>4.4950636424864769E-14</v>
      </c>
      <c r="BM2146" s="36">
        <f t="shared" si="2220"/>
        <v>4.2295857082353402E-11</v>
      </c>
      <c r="BN2146" s="36">
        <f t="shared" ref="BN2146:BN2209" ca="1" si="2256">RAND()</f>
        <v>0.85219503491677873</v>
      </c>
      <c r="BO2146" s="36">
        <f t="shared" ca="1" si="2205"/>
        <v>1</v>
      </c>
      <c r="BP2146" s="36">
        <f t="shared" si="2221"/>
        <v>-4.229585592618028E-11</v>
      </c>
      <c r="BQ2146" s="36">
        <f t="shared" si="2222"/>
        <v>0.99999997266462481</v>
      </c>
      <c r="BR2146" s="2">
        <f t="shared" si="2211"/>
        <v>-5</v>
      </c>
      <c r="BS2146">
        <v>0</v>
      </c>
      <c r="BT2146" s="37">
        <f t="shared" si="2206"/>
        <v>3.4599200097116163</v>
      </c>
      <c r="BU2146" s="34">
        <f t="shared" ref="BU2146:BU2209" si="2257">IF(AE2146&lt;=$F$25,X2146,-5)</f>
        <v>-5</v>
      </c>
      <c r="BV2146" s="34">
        <f t="shared" ref="BV2146:BV2209" si="2258">IF(AE2146&lt;=$F$25,AY2146,-5)</f>
        <v>-5</v>
      </c>
      <c r="BW2146" s="34">
        <f t="shared" ref="BW2146:BW2209" si="2259">IF(AE2146&lt;=$F$24,X2146,-5)</f>
        <v>-5</v>
      </c>
      <c r="BX2146" s="34">
        <f t="shared" ref="BX2146:BX2209" si="2260">IF(AE2146&lt;=$F$24,AY2146,-5)</f>
        <v>-5</v>
      </c>
      <c r="BY2146" s="34">
        <f t="shared" ref="BY2146:BY2209" si="2261">J2146/$L$25/(1-$L$26)</f>
        <v>56.519327788117593</v>
      </c>
      <c r="BZ2146" s="36">
        <f t="shared" si="2207"/>
        <v>3.4512917802609643E-3</v>
      </c>
      <c r="CA2146" s="34">
        <f t="shared" si="2208"/>
        <v>0.23258870702522141</v>
      </c>
    </row>
    <row r="2147" spans="1:79" ht="13.2" x14ac:dyDescent="0.25">
      <c r="A2147" s="75">
        <f t="shared" ref="A2147:A2210" si="2262">IF($B$31=24,A2146+1/(365*24),A2146+1/365)</f>
        <v>5.7890410958905818</v>
      </c>
      <c r="B2147" s="34">
        <f t="shared" si="2212"/>
        <v>2113.0000000000623</v>
      </c>
      <c r="C2147">
        <v>30</v>
      </c>
      <c r="D2147" s="35">
        <f t="shared" si="2223"/>
        <v>3000</v>
      </c>
      <c r="E2147" s="27">
        <v>0</v>
      </c>
      <c r="F2147" s="64">
        <f t="shared" ref="F2147:F2210" si="2263">EXP($P$24*(1/($P$29)-1/(273+C2147)))/(1+EXP($P$25*(1/(273+C2147)-1/$P$27))+EXP($P$26*(1/$P$28-1/(273+C2147))))</f>
        <v>3.0712411119050556</v>
      </c>
      <c r="G2147" s="34">
        <v>0</v>
      </c>
      <c r="H2147" s="34">
        <f t="shared" si="2224"/>
        <v>1</v>
      </c>
      <c r="I2147" s="34">
        <f t="shared" ref="I2147:I2210" si="2264">$H$25*F2147</f>
        <v>40816.79437721819</v>
      </c>
      <c r="J2147" s="34">
        <f t="shared" si="2225"/>
        <v>210350.30169687365</v>
      </c>
      <c r="K2147" s="34">
        <f t="shared" si="2226"/>
        <v>185081.14350539143</v>
      </c>
      <c r="L2147" s="36">
        <f t="shared" si="2209"/>
        <v>4094.7219148400259</v>
      </c>
      <c r="M2147" s="34">
        <f t="shared" si="2227"/>
        <v>380.71939622523837</v>
      </c>
      <c r="N2147" s="34">
        <f t="shared" ref="N2147:N2210" si="2265">IF(AE2147&lt;$F$24,0,IF(L2147&gt;0.0000001*$F$28*W2147,H2147*M2147*W2147^(2/3),0))</f>
        <v>1962.0462870677918</v>
      </c>
      <c r="O2147" s="34">
        <f t="shared" si="2228"/>
        <v>102.95414455328127</v>
      </c>
      <c r="P2147">
        <f t="shared" si="2213"/>
        <v>1204.4816912169392</v>
      </c>
      <c r="Q2147" s="36">
        <f t="shared" si="2229"/>
        <v>1961.9990796503926</v>
      </c>
      <c r="R2147" s="34">
        <f t="shared" si="2230"/>
        <v>1489.9859177956187</v>
      </c>
      <c r="S2147" s="34">
        <f t="shared" si="2231"/>
        <v>0.18574368840177158</v>
      </c>
      <c r="T2147" s="36">
        <f t="shared" ref="T2147:T2210" si="2266">IF(AE2147&lt;$F$24,(M2147*0-U2147*Y2147)/W2147^(1/3),IF(L2147/$F$28&lt;0.0000001,(M2147*0-U2147*Y2147)/W2147^(1/3),(M2147*H2147-U2147*Y2147)/W2147^(1/3)))</f>
        <v>-7.5118917806282058E-14</v>
      </c>
      <c r="U2147" s="36">
        <f t="shared" si="2232"/>
        <v>1976.7300492300217</v>
      </c>
      <c r="V2147" s="36">
        <f t="shared" si="2233"/>
        <v>2.3881570181624657E-5</v>
      </c>
      <c r="W2147" s="68">
        <f t="shared" si="2234"/>
        <v>11.699205470971503</v>
      </c>
      <c r="X2147">
        <f t="shared" si="2235"/>
        <v>9.2102291915937524</v>
      </c>
      <c r="Y2147">
        <f t="shared" si="2236"/>
        <v>0.19260060136867796</v>
      </c>
      <c r="Z2147" s="34">
        <f t="shared" si="2237"/>
        <v>1.3237093813502869E-2</v>
      </c>
      <c r="AA2147" s="36">
        <f t="shared" si="2238"/>
        <v>2.0412984660266447E-6</v>
      </c>
      <c r="AB2147" s="34">
        <f t="shared" si="2239"/>
        <v>1.3237093813502869E-2</v>
      </c>
      <c r="AC2147" s="36">
        <f t="shared" si="2240"/>
        <v>260.67120456992313</v>
      </c>
      <c r="AD2147" s="34">
        <f t="shared" si="2241"/>
        <v>0</v>
      </c>
      <c r="AE2147">
        <f t="shared" ref="AE2147:AE2210" si="2267">IF(AE2146&lt;$F$24,AU2147,AE2146+AD2146)</f>
        <v>19692.479953871607</v>
      </c>
      <c r="AF2147" s="36">
        <f t="shared" si="2214"/>
        <v>0</v>
      </c>
      <c r="AG2147" s="34">
        <f t="shared" si="2242"/>
        <v>496.66044017512843</v>
      </c>
      <c r="AH2147">
        <f t="shared" si="2210"/>
        <v>2.382150883443046E-2</v>
      </c>
      <c r="AI2147" s="29">
        <f t="shared" ref="AI2147:AI2210" si="2268">IF(AE2146&gt;=$F$25,IF(B2146&gt;=$J$29,IF(AH2146&gt;($D$28/$J$30)*((1-$D$27)*($H$30*(Y2147*W2147^(2/3)+Z2147*W2147)/(1+(1/$H$27)))-AC2147),($D$28/$J$30)*((1-$D$27)*($H$30*(Y2147*W2147^(2/3)+Z2147*W2147)/(1+(1/$H$27)))-AC2147),AG2147),0),0)</f>
        <v>496.66044017512843</v>
      </c>
      <c r="AJ2147">
        <f t="shared" ref="AJ2147:AJ2210" si="2269">IF(AJ2146&gt;$J$27*$J$28,0,AI2147+AJ2146)</f>
        <v>32280.43519381783</v>
      </c>
      <c r="AK2147" s="36">
        <f t="shared" si="2215"/>
        <v>9.4999516459442594E-3</v>
      </c>
      <c r="AL2147" s="36">
        <f t="shared" ref="AL2147:AL2210" si="2270">(Y2146*AQ2146-Z2146*$H$27*AO2146)/(3*(AQ2146+$H$27))</f>
        <v>-3.4077413498765667E-3</v>
      </c>
      <c r="AM2147" s="36">
        <f t="shared" ref="AM2147:AM2210" si="2271">(1-$D$27)*AR2146-AB2146*AP2146</f>
        <v>-3.7290427188082951E-3</v>
      </c>
      <c r="AN2147" s="37">
        <f t="shared" si="2216"/>
        <v>3.6719587300831878E-2</v>
      </c>
      <c r="AO2147" s="36">
        <f t="shared" si="2217"/>
        <v>0.1807969748835434</v>
      </c>
      <c r="AP2147" s="36">
        <f t="shared" si="2218"/>
        <v>-1.3197751241454815E-2</v>
      </c>
      <c r="AQ2147" s="74">
        <f t="shared" si="2243"/>
        <v>1.1966907983484842</v>
      </c>
      <c r="AR2147" s="73">
        <f t="shared" si="2244"/>
        <v>3.3371096508043117E-2</v>
      </c>
      <c r="AS2147" s="72">
        <f t="shared" si="2219"/>
        <v>5.9098094561352305E-3</v>
      </c>
      <c r="AT2147" s="37">
        <f t="shared" si="2245"/>
        <v>2365.5346607325118</v>
      </c>
      <c r="AU2147" s="37">
        <f t="shared" si="2246"/>
        <v>-5.0246398841775672</v>
      </c>
      <c r="AV2147" s="34">
        <f t="shared" si="2247"/>
        <v>4.4339251176224552</v>
      </c>
      <c r="AW2147" s="34">
        <f t="shared" si="2248"/>
        <v>1.1002182758583627</v>
      </c>
      <c r="AX2147" s="37">
        <f t="shared" si="2249"/>
        <v>3.1765257876861881</v>
      </c>
      <c r="AY2147" s="7">
        <f t="shared" si="2250"/>
        <v>20.409874652138509</v>
      </c>
      <c r="AZ2147" s="37">
        <f t="shared" si="2251"/>
        <v>14.875731258657691</v>
      </c>
      <c r="BA2147" s="2">
        <f>BE2147*'mass balance'!$B$17+BF2147*'mass balance'!$C$17+BG2147*'mass balance'!$D$17+BH2147*'mass balance'!$E$17</f>
        <v>2.7192039188306608E-3</v>
      </c>
      <c r="BB2147" s="2">
        <f>BE2147*'mass balance'!$B$18+BF2147*'mass balance'!$C$18+BG2147*'mass balance'!$D$18+BH2147*'mass balance'!$E$18</f>
        <v>2.7610378252742097E-3</v>
      </c>
      <c r="BC2147" s="2">
        <f>BE2147*'mass balance'!$B$19+BF2147*'mass balance'!$C$19+BG2147*'mass balance'!$D$19+BH2147*'mass balance'!$E$19</f>
        <v>-3.451297281592762E-3</v>
      </c>
      <c r="BD2147" s="2">
        <f>BE2147*'mass balance'!$B$20+BF2147*'mass balance'!$C$20+BG2147*'mass balance'!$D$20+BH2147*'mass balance'!$E$20</f>
        <v>1.2550171933064589E-4</v>
      </c>
      <c r="BE2147" s="2">
        <f>N2147*'mass balance'!$H$11+R2147*'mass balance'!$I$11+S2147*'mass balance'!$J$11</f>
        <v>-4.6715387787328371E-3</v>
      </c>
      <c r="BF2147" s="2">
        <f>N2147*'mass balance'!$H$12+R2147*'mass balance'!$I$12+S2147*'mass balance'!$J$12</f>
        <v>2.9976866336791475E-7</v>
      </c>
      <c r="BG2147" s="2">
        <f>N2147*'mass balance'!$H$13+R2147*'mass balance'!$I$13+S2147*'mass balance'!$J$13</f>
        <v>8.1357694066167474E-4</v>
      </c>
      <c r="BH2147" s="2">
        <f>N2147*'mass balance'!$H$14+R2147*'mass balance'!$I$14+S2147*'mass balance'!$J$14</f>
        <v>5.1094955392390405E-4</v>
      </c>
      <c r="BI2147" s="36">
        <f t="shared" si="2252"/>
        <v>2.8603964492493172E-16</v>
      </c>
      <c r="BJ2147" s="36">
        <f t="shared" si="2253"/>
        <v>2.455740175472228E-17</v>
      </c>
      <c r="BK2147" s="36">
        <f t="shared" si="2254"/>
        <v>4.5061862652796395E-14</v>
      </c>
      <c r="BL2147" s="36">
        <f t="shared" si="2255"/>
        <v>4.4975432426949726E-14</v>
      </c>
      <c r="BM2147" s="36">
        <f t="shared" si="2220"/>
        <v>4.2340807718778264E-11</v>
      </c>
      <c r="BN2147" s="36">
        <f t="shared" ca="1" si="2256"/>
        <v>0.89390930846553063</v>
      </c>
      <c r="BO2147" s="36">
        <f t="shared" ref="BO2147:BO2210" ca="1" si="2272">IF(BO2146=1,IF(BN2147&lt;BM2147,0,1),0)</f>
        <v>1</v>
      </c>
      <c r="BP2147" s="36">
        <f t="shared" si="2221"/>
        <v>-4.2340806559585558E-11</v>
      </c>
      <c r="BQ2147" s="36">
        <f t="shared" si="2222"/>
        <v>0.99999997262232898</v>
      </c>
      <c r="BR2147" s="2">
        <f t="shared" si="2211"/>
        <v>-5</v>
      </c>
      <c r="BS2147">
        <v>0</v>
      </c>
      <c r="BT2147" s="37">
        <f t="shared" ref="BT2147:BT2210" si="2273">IF($B$31=24,(-1*BC2147*(0.082058*(20+273.15))/(0.082058*293.15))*24.06*1000,(-1*BC2147*(0.082058*(20+273.15))/(0.082058*293.15))*24.06*1000/24)</f>
        <v>3.4599255247967435</v>
      </c>
      <c r="BU2147" s="34">
        <f t="shared" si="2257"/>
        <v>-5</v>
      </c>
      <c r="BV2147" s="34">
        <f t="shared" si="2258"/>
        <v>-5</v>
      </c>
      <c r="BW2147" s="34">
        <f t="shared" si="2259"/>
        <v>-5</v>
      </c>
      <c r="BX2147" s="34">
        <f t="shared" si="2260"/>
        <v>-5</v>
      </c>
      <c r="BY2147" s="34">
        <f t="shared" si="2261"/>
        <v>56.519404998046717</v>
      </c>
      <c r="BZ2147" s="36">
        <f t="shared" ref="BZ2147:BZ2210" si="2274">BC2147*-1</f>
        <v>3.451297281592762E-3</v>
      </c>
      <c r="CA2147" s="34">
        <f t="shared" ref="CA2147:CA2210" si="2275">BT2147/AZ2147</f>
        <v>0.23258860116762753</v>
      </c>
    </row>
    <row r="2148" spans="1:79" ht="13.2" x14ac:dyDescent="0.25">
      <c r="A2148" s="75">
        <f t="shared" si="2262"/>
        <v>5.7917808219179792</v>
      </c>
      <c r="B2148" s="34">
        <f t="shared" si="2212"/>
        <v>2114.0000000000623</v>
      </c>
      <c r="C2148">
        <v>30</v>
      </c>
      <c r="D2148" s="35">
        <f t="shared" si="2223"/>
        <v>3000</v>
      </c>
      <c r="E2148" s="27">
        <v>0</v>
      </c>
      <c r="F2148" s="64">
        <f t="shared" si="2263"/>
        <v>3.0712411119050556</v>
      </c>
      <c r="G2148" s="34">
        <v>0</v>
      </c>
      <c r="H2148" s="34">
        <f t="shared" si="2224"/>
        <v>1</v>
      </c>
      <c r="I2148" s="34">
        <f t="shared" si="2264"/>
        <v>40816.79437721819</v>
      </c>
      <c r="J2148" s="34">
        <f t="shared" si="2225"/>
        <v>210350.58795527506</v>
      </c>
      <c r="K2148" s="34">
        <f t="shared" si="2226"/>
        <v>185081.39537587529</v>
      </c>
      <c r="L2148" s="36">
        <f t="shared" ref="L2148:L2211" si="2276">IF(L2147+K2148&gt;$F$28*W2148,$F$28*W2148,L2147+K2148)</f>
        <v>4094.7302733895895</v>
      </c>
      <c r="M2148" s="34">
        <f t="shared" si="2227"/>
        <v>380.71939622523837</v>
      </c>
      <c r="N2148" s="34">
        <f t="shared" si="2265"/>
        <v>1962.0489571482676</v>
      </c>
      <c r="O2148" s="34">
        <f t="shared" si="2228"/>
        <v>102.95414455328127</v>
      </c>
      <c r="P2148">
        <f t="shared" si="2213"/>
        <v>1204.4841499235677</v>
      </c>
      <c r="Q2148" s="36">
        <f t="shared" si="2229"/>
        <v>1962.0019298460543</v>
      </c>
      <c r="R2148" s="34">
        <f t="shared" si="2230"/>
        <v>1489.9884315110237</v>
      </c>
      <c r="S2148" s="34">
        <f t="shared" si="2231"/>
        <v>0.18503500190968225</v>
      </c>
      <c r="T2148" s="36">
        <f t="shared" si="2266"/>
        <v>-7.5118866692974384E-14</v>
      </c>
      <c r="U2148" s="36">
        <f t="shared" si="2232"/>
        <v>1976.7300492300217</v>
      </c>
      <c r="V2148" s="36">
        <f t="shared" si="2233"/>
        <v>2.3790452435731238E-5</v>
      </c>
      <c r="W2148" s="68">
        <f t="shared" si="2234"/>
        <v>11.699229352541684</v>
      </c>
      <c r="X2148">
        <f t="shared" si="2235"/>
        <v>9.210235458531729</v>
      </c>
      <c r="Y2148">
        <f t="shared" si="2236"/>
        <v>0.19260060136867796</v>
      </c>
      <c r="Z2148" s="34">
        <f t="shared" si="2237"/>
        <v>1.3237093813502869E-2</v>
      </c>
      <c r="AA2148" s="36">
        <f t="shared" si="2238"/>
        <v>2.0335059446084547E-6</v>
      </c>
      <c r="AB2148" s="34">
        <f t="shared" si="2239"/>
        <v>1.3237093813502869E-2</v>
      </c>
      <c r="AC2148" s="36">
        <f t="shared" si="2240"/>
        <v>260.67120456992313</v>
      </c>
      <c r="AD2148" s="34">
        <f t="shared" si="2241"/>
        <v>0</v>
      </c>
      <c r="AE2148">
        <f t="shared" si="2267"/>
        <v>19692.479953871607</v>
      </c>
      <c r="AF2148" s="36">
        <f t="shared" si="2214"/>
        <v>0</v>
      </c>
      <c r="AG2148" s="34">
        <f t="shared" si="2242"/>
        <v>496.66154035065381</v>
      </c>
      <c r="AH2148">
        <f t="shared" ref="AH2148:AH2211" si="2277">IF(AH2147&lt;0,0,AH2147*$D$28+AG2148-AI2147)</f>
        <v>2.3730608918071994E-2</v>
      </c>
      <c r="AI2148" s="29">
        <f t="shared" si="2268"/>
        <v>496.66154035065381</v>
      </c>
      <c r="AJ2148">
        <f t="shared" si="2269"/>
        <v>32777.096734168481</v>
      </c>
      <c r="AK2148" s="36">
        <f t="shared" si="2215"/>
        <v>-3.3371096508043117E-2</v>
      </c>
      <c r="AL2148" s="36">
        <f t="shared" si="2270"/>
        <v>9.4302194488024762E-3</v>
      </c>
      <c r="AM2148" s="36">
        <f t="shared" si="2271"/>
        <v>1.3055943123415055E-2</v>
      </c>
      <c r="AN2148" s="37">
        <f t="shared" si="2216"/>
        <v>4.6219538946776134E-2</v>
      </c>
      <c r="AO2148" s="36">
        <f t="shared" si="2217"/>
        <v>0.17738923353366684</v>
      </c>
      <c r="AP2148" s="36">
        <f t="shared" si="2218"/>
        <v>-1.6926793960263111E-2</v>
      </c>
      <c r="AQ2148" s="74">
        <f t="shared" si="2243"/>
        <v>1.5947825541223239</v>
      </c>
      <c r="AR2148" s="73">
        <f t="shared" si="2244"/>
        <v>4.0672681421426202E-2</v>
      </c>
      <c r="AS2148" s="72">
        <f t="shared" si="2219"/>
        <v>5.5818963990556143E-3</v>
      </c>
      <c r="AT2148" s="37">
        <f t="shared" si="2245"/>
        <v>3152.4545967213994</v>
      </c>
      <c r="AU2148" s="37">
        <f t="shared" si="2246"/>
        <v>-6.4443587765803834</v>
      </c>
      <c r="AV2148" s="34">
        <f t="shared" si="2247"/>
        <v>4.5021447075182746</v>
      </c>
      <c r="AW2148" s="34">
        <f t="shared" si="2248"/>
        <v>1.1002205217322416</v>
      </c>
      <c r="AX2148" s="37">
        <f t="shared" si="2249"/>
        <v>3.1765322719234064</v>
      </c>
      <c r="AY2148" s="7">
        <f t="shared" si="2250"/>
        <v>20.478126853715608</v>
      </c>
      <c r="AZ2148" s="37">
        <f t="shared" si="2251"/>
        <v>14.87576162446509</v>
      </c>
      <c r="BA2148" s="2">
        <f>BE2148*'mass balance'!$B$17+BF2148*'mass balance'!$C$17+BG2148*'mass balance'!$D$17+BH2148*'mass balance'!$E$17</f>
        <v>2.7192082366751928E-3</v>
      </c>
      <c r="BB2148" s="2">
        <f>BE2148*'mass balance'!$B$18+BF2148*'mass balance'!$C$18+BG2148*'mass balance'!$D$18+BH2148*'mass balance'!$E$18</f>
        <v>2.7610422095471188E-3</v>
      </c>
      <c r="BC2148" s="2">
        <f>BE2148*'mass balance'!$B$19+BF2148*'mass balance'!$C$19+BG2148*'mass balance'!$D$19+BH2148*'mass balance'!$E$19</f>
        <v>-3.4513027619338986E-3</v>
      </c>
      <c r="BD2148" s="2">
        <f>BE2148*'mass balance'!$B$20+BF2148*'mass balance'!$C$20+BG2148*'mass balance'!$D$20+BH2148*'mass balance'!$E$20</f>
        <v>1.2550191861577809E-4</v>
      </c>
      <c r="BE2148" s="2">
        <f>N2148*'mass balance'!$H$11+R2148*'mass balance'!$I$11+S2148*'mass balance'!$J$11</f>
        <v>-4.6715451360673033E-3</v>
      </c>
      <c r="BF2148" s="2">
        <f>N2148*'mass balance'!$H$12+R2148*'mass balance'!$I$12+S2148*'mass balance'!$J$12</f>
        <v>2.9862492597199856E-7</v>
      </c>
      <c r="BG2148" s="2">
        <f>N2148*'mass balance'!$H$13+R2148*'mass balance'!$I$13+S2148*'mass balance'!$J$13</f>
        <v>8.1357843212988658E-4</v>
      </c>
      <c r="BH2148" s="2">
        <f>N2148*'mass balance'!$H$14+R2148*'mass balance'!$I$14+S2148*'mass balance'!$J$14</f>
        <v>5.1095024925736131E-4</v>
      </c>
      <c r="BI2148" s="36">
        <f t="shared" si="2252"/>
        <v>2.8603964492493172E-16</v>
      </c>
      <c r="BJ2148" s="36">
        <f t="shared" si="2253"/>
        <v>2.4557897465262514E-17</v>
      </c>
      <c r="BK2148" s="36">
        <f t="shared" si="2254"/>
        <v>4.5086420054551115E-14</v>
      </c>
      <c r="BL2148" s="36">
        <f t="shared" si="2255"/>
        <v>4.5000228312546256E-14</v>
      </c>
      <c r="BM2148" s="36">
        <f t="shared" si="2220"/>
        <v>4.2385783151205214E-11</v>
      </c>
      <c r="BN2148" s="36">
        <f t="shared" ca="1" si="2256"/>
        <v>0.45595571665531875</v>
      </c>
      <c r="BO2148" s="36">
        <f t="shared" ca="1" si="2272"/>
        <v>1</v>
      </c>
      <c r="BP2148" s="36">
        <f t="shared" si="2221"/>
        <v>-4.2385781988986539E-11</v>
      </c>
      <c r="BQ2148" s="36">
        <f t="shared" si="2222"/>
        <v>0.99999997257998818</v>
      </c>
      <c r="BR2148" s="2">
        <f t="shared" ref="BR2148:BR2211" si="2278">IF(AJ2148-AJ2147&lt;-10000,$N$28*1.7,-5)</f>
        <v>-5</v>
      </c>
      <c r="BS2148">
        <v>0</v>
      </c>
      <c r="BT2148" s="37">
        <f t="shared" si="2273"/>
        <v>3.4599310188387329</v>
      </c>
      <c r="BU2148" s="34">
        <f t="shared" si="2257"/>
        <v>-5</v>
      </c>
      <c r="BV2148" s="34">
        <f t="shared" si="2258"/>
        <v>-5</v>
      </c>
      <c r="BW2148" s="34">
        <f t="shared" si="2259"/>
        <v>-5</v>
      </c>
      <c r="BX2148" s="34">
        <f t="shared" si="2260"/>
        <v>-5</v>
      </c>
      <c r="BY2148" s="34">
        <f t="shared" si="2261"/>
        <v>56.519481913337025</v>
      </c>
      <c r="BZ2148" s="36">
        <f t="shared" si="2274"/>
        <v>3.4513027619338986E-3</v>
      </c>
      <c r="CA2148" s="34">
        <f t="shared" si="2275"/>
        <v>0.23258849571429233</v>
      </c>
    </row>
    <row r="2149" spans="1:79" ht="13.2" x14ac:dyDescent="0.25">
      <c r="A2149" s="75">
        <f t="shared" si="2262"/>
        <v>5.7945205479453765</v>
      </c>
      <c r="B2149" s="34">
        <f t="shared" si="2212"/>
        <v>2115.0000000000623</v>
      </c>
      <c r="C2149">
        <v>30</v>
      </c>
      <c r="D2149" s="35">
        <f t="shared" si="2223"/>
        <v>3000</v>
      </c>
      <c r="E2149" s="27">
        <v>0</v>
      </c>
      <c r="F2149" s="64">
        <f t="shared" si="2263"/>
        <v>3.0712411119050556</v>
      </c>
      <c r="G2149" s="34">
        <v>0</v>
      </c>
      <c r="H2149" s="34">
        <f t="shared" si="2224"/>
        <v>1</v>
      </c>
      <c r="I2149" s="34">
        <f t="shared" si="2264"/>
        <v>40816.79437721819</v>
      </c>
      <c r="J2149" s="34">
        <f t="shared" si="2225"/>
        <v>210350.87312129245</v>
      </c>
      <c r="K2149" s="34">
        <f t="shared" si="2226"/>
        <v>185081.64628520209</v>
      </c>
      <c r="L2149" s="36">
        <f t="shared" si="2276"/>
        <v>4094.7386000479419</v>
      </c>
      <c r="M2149" s="34">
        <f t="shared" si="2227"/>
        <v>380.71939622523837</v>
      </c>
      <c r="N2149" s="34">
        <f t="shared" si="2265"/>
        <v>1962.0516170395113</v>
      </c>
      <c r="O2149" s="34">
        <f t="shared" si="2228"/>
        <v>102.95414455328127</v>
      </c>
      <c r="P2149">
        <f t="shared" si="2213"/>
        <v>1204.4865992492469</v>
      </c>
      <c r="Q2149" s="36">
        <f t="shared" si="2229"/>
        <v>1962.0047691655168</v>
      </c>
      <c r="R2149" s="34">
        <f t="shared" si="2230"/>
        <v>1489.9909356355683</v>
      </c>
      <c r="S2149" s="34">
        <f t="shared" si="2231"/>
        <v>0.1843290183804811</v>
      </c>
      <c r="T2149" s="36">
        <f t="shared" si="2266"/>
        <v>-7.5118815774822758E-14</v>
      </c>
      <c r="U2149" s="36">
        <f t="shared" si="2232"/>
        <v>1976.7300492300217</v>
      </c>
      <c r="V2149" s="36">
        <f t="shared" si="2233"/>
        <v>2.3699682217156287E-5</v>
      </c>
      <c r="W2149" s="68">
        <f t="shared" si="2234"/>
        <v>11.69925314299412</v>
      </c>
      <c r="X2149">
        <f t="shared" si="2235"/>
        <v>9.2102417015503484</v>
      </c>
      <c r="Y2149">
        <f t="shared" si="2236"/>
        <v>0.19260060136867796</v>
      </c>
      <c r="Z2149" s="34">
        <f t="shared" si="2237"/>
        <v>1.3237093813502869E-2</v>
      </c>
      <c r="AA2149" s="36">
        <f t="shared" si="2238"/>
        <v>2.0257431758666066E-6</v>
      </c>
      <c r="AB2149" s="34">
        <f t="shared" si="2239"/>
        <v>1.3237093813502869E-2</v>
      </c>
      <c r="AC2149" s="36">
        <f t="shared" si="2240"/>
        <v>260.67120456992313</v>
      </c>
      <c r="AD2149" s="34">
        <f t="shared" si="2241"/>
        <v>0</v>
      </c>
      <c r="AE2149">
        <f t="shared" si="2267"/>
        <v>19692.479953871607</v>
      </c>
      <c r="AF2149" s="36">
        <f t="shared" si="2214"/>
        <v>0</v>
      </c>
      <c r="AG2149" s="34">
        <f t="shared" si="2242"/>
        <v>496.66263632796631</v>
      </c>
      <c r="AH2149">
        <f t="shared" si="2277"/>
        <v>2.3640055784653669E-2</v>
      </c>
      <c r="AI2149" s="29">
        <f t="shared" si="2268"/>
        <v>496.66263632796631</v>
      </c>
      <c r="AJ2149">
        <f t="shared" si="2269"/>
        <v>33273.759370496446</v>
      </c>
      <c r="AK2149" s="36">
        <f t="shared" si="2215"/>
        <v>-4.0672681421426202E-2</v>
      </c>
      <c r="AL2149" s="36">
        <f t="shared" si="2270"/>
        <v>1.216668138965343E-2</v>
      </c>
      <c r="AM2149" s="36">
        <f t="shared" si="2271"/>
        <v>1.5923716588284349E-2</v>
      </c>
      <c r="AN2149" s="37">
        <f t="shared" si="2216"/>
        <v>1.2848442438733017E-2</v>
      </c>
      <c r="AO2149" s="36">
        <f t="shared" si="2217"/>
        <v>0.18681945298246933</v>
      </c>
      <c r="AP2149" s="36">
        <f t="shared" si="2218"/>
        <v>-3.8708508368480565E-3</v>
      </c>
      <c r="AQ2149" s="74">
        <f t="shared" si="2243"/>
        <v>0.37952626256533395</v>
      </c>
      <c r="AR2149" s="73">
        <f t="shared" si="2244"/>
        <v>1.2665970559180402E-2</v>
      </c>
      <c r="AS2149" s="72">
        <f t="shared" si="2219"/>
        <v>6.5202806351901052E-3</v>
      </c>
      <c r="AT2149" s="37">
        <f t="shared" si="2245"/>
        <v>750.22096768485835</v>
      </c>
      <c r="AU2149" s="37">
        <f t="shared" si="2246"/>
        <v>-1.4737079934827508</v>
      </c>
      <c r="AV2149" s="34">
        <f t="shared" si="2247"/>
        <v>4.5703644480011389</v>
      </c>
      <c r="AW2149" s="34">
        <f t="shared" si="2248"/>
        <v>1.1002227590372129</v>
      </c>
      <c r="AX2149" s="37">
        <f t="shared" si="2249"/>
        <v>3.1765387314206643</v>
      </c>
      <c r="AY2149" s="7">
        <f t="shared" si="2250"/>
        <v>20.546379081453136</v>
      </c>
      <c r="AZ2149" s="37">
        <f t="shared" si="2251"/>
        <v>14.875791874414784</v>
      </c>
      <c r="BA2149" s="2">
        <f>BE2149*'mass balance'!$B$17+BF2149*'mass balance'!$C$17+BG2149*'mass balance'!$D$17+BH2149*'mass balance'!$E$17</f>
        <v>2.7192125380447098E-3</v>
      </c>
      <c r="BB2149" s="2">
        <f>BE2149*'mass balance'!$B$18+BF2149*'mass balance'!$C$18+BG2149*'mass balance'!$D$18+BH2149*'mass balance'!$E$18</f>
        <v>2.7610465770915517E-3</v>
      </c>
      <c r="BC2149" s="2">
        <f>BE2149*'mass balance'!$B$19+BF2149*'mass balance'!$C$19+BG2149*'mass balance'!$D$19+BH2149*'mass balance'!$E$19</f>
        <v>-3.4513082213644395E-3</v>
      </c>
      <c r="BD2149" s="2">
        <f>BE2149*'mass balance'!$B$20+BF2149*'mass balance'!$C$20+BG2149*'mass balance'!$D$20+BH2149*'mass balance'!$E$20</f>
        <v>1.2550211714052506E-4</v>
      </c>
      <c r="BE2149" s="2">
        <f>N2149*'mass balance'!$H$11+R2149*'mass balance'!$I$11+S2149*'mass balance'!$J$11</f>
        <v>-4.6715514691416929E-3</v>
      </c>
      <c r="BF2149" s="2">
        <f>N2149*'mass balance'!$H$12+R2149*'mass balance'!$I$12+S2149*'mass balance'!$J$12</f>
        <v>2.9748555084313485E-7</v>
      </c>
      <c r="BG2149" s="2">
        <f>N2149*'mass balance'!$H$13+R2149*'mass balance'!$I$13+S2149*'mass balance'!$J$13</f>
        <v>8.1357991790614208E-4</v>
      </c>
      <c r="BH2149" s="2">
        <f>N2149*'mass balance'!$H$14+R2149*'mass balance'!$I$14+S2149*'mass balance'!$J$14</f>
        <v>5.1095094193737264E-4</v>
      </c>
      <c r="BI2149" s="36">
        <f t="shared" si="2252"/>
        <v>2.8603964492493172E-16</v>
      </c>
      <c r="BJ2149" s="36">
        <f t="shared" si="2253"/>
        <v>2.4558392272578857E-17</v>
      </c>
      <c r="BK2149" s="36">
        <f t="shared" si="2254"/>
        <v>4.5110977952016378E-14</v>
      </c>
      <c r="BL2149" s="36">
        <f t="shared" si="2255"/>
        <v>4.5025024082138644E-14</v>
      </c>
      <c r="BM2149" s="36">
        <f t="shared" si="2220"/>
        <v>4.2430783379517763E-11</v>
      </c>
      <c r="BN2149" s="36">
        <f t="shared" ca="1" si="2256"/>
        <v>8.3531853942080403E-2</v>
      </c>
      <c r="BO2149" s="36">
        <f t="shared" ca="1" si="2272"/>
        <v>1</v>
      </c>
      <c r="BP2149" s="36">
        <f t="shared" si="2221"/>
        <v>-4.2430782214266722E-11</v>
      </c>
      <c r="BQ2149" s="36">
        <f t="shared" si="2222"/>
        <v>0.99999997253760242</v>
      </c>
      <c r="BR2149" s="2">
        <f t="shared" si="2278"/>
        <v>-5</v>
      </c>
      <c r="BS2149">
        <v>0</v>
      </c>
      <c r="BT2149" s="37">
        <f t="shared" si="2273"/>
        <v>3.4599364919178508</v>
      </c>
      <c r="BU2149" s="34">
        <f t="shared" si="2257"/>
        <v>-5</v>
      </c>
      <c r="BV2149" s="34">
        <f t="shared" si="2258"/>
        <v>-5</v>
      </c>
      <c r="BW2149" s="34">
        <f t="shared" si="2259"/>
        <v>-5</v>
      </c>
      <c r="BX2149" s="34">
        <f t="shared" si="2260"/>
        <v>-5</v>
      </c>
      <c r="BY2149" s="34">
        <f t="shared" si="2261"/>
        <v>56.519558535112694</v>
      </c>
      <c r="BZ2149" s="36">
        <f t="shared" si="2274"/>
        <v>3.4513082213644395E-3</v>
      </c>
      <c r="CA2149" s="34">
        <f t="shared" si="2275"/>
        <v>0.23258839066367115</v>
      </c>
    </row>
    <row r="2150" spans="1:79" ht="13.2" x14ac:dyDescent="0.25">
      <c r="A2150" s="75">
        <f t="shared" si="2262"/>
        <v>5.7972602739727739</v>
      </c>
      <c r="B2150" s="34">
        <f t="shared" si="2212"/>
        <v>2116.0000000000623</v>
      </c>
      <c r="C2150">
        <v>30</v>
      </c>
      <c r="D2150" s="35">
        <f t="shared" si="2223"/>
        <v>3000</v>
      </c>
      <c r="E2150" s="27">
        <v>0</v>
      </c>
      <c r="F2150" s="64">
        <f t="shared" si="2263"/>
        <v>3.0712411119050556</v>
      </c>
      <c r="G2150" s="34">
        <v>0</v>
      </c>
      <c r="H2150" s="34">
        <f t="shared" si="2224"/>
        <v>1</v>
      </c>
      <c r="I2150" s="34">
        <f t="shared" si="2264"/>
        <v>40816.79437721819</v>
      </c>
      <c r="J2150" s="34">
        <f t="shared" si="2225"/>
        <v>210351.15719909372</v>
      </c>
      <c r="K2150" s="34">
        <f t="shared" si="2226"/>
        <v>185081.89623703898</v>
      </c>
      <c r="L2150" s="36">
        <f t="shared" si="2276"/>
        <v>4094.746894936718</v>
      </c>
      <c r="M2150" s="34">
        <f t="shared" si="2227"/>
        <v>380.71939622523837</v>
      </c>
      <c r="N2150" s="34">
        <f t="shared" si="2265"/>
        <v>1962.0542667803995</v>
      </c>
      <c r="O2150" s="34">
        <f t="shared" si="2228"/>
        <v>102.95414455328127</v>
      </c>
      <c r="P2150">
        <f t="shared" si="2213"/>
        <v>1204.4890392297557</v>
      </c>
      <c r="Q2150" s="36">
        <f t="shared" si="2229"/>
        <v>1962.0075976502737</v>
      </c>
      <c r="R2150" s="34">
        <f t="shared" si="2230"/>
        <v>1489.9934302058332</v>
      </c>
      <c r="S2150" s="34">
        <f t="shared" si="2231"/>
        <v>0.18362572751232165</v>
      </c>
      <c r="T2150" s="36">
        <f t="shared" si="2266"/>
        <v>-7.5118765051081774E-14</v>
      </c>
      <c r="U2150" s="36">
        <f t="shared" si="2232"/>
        <v>1976.7300492300217</v>
      </c>
      <c r="V2150" s="36">
        <f t="shared" si="2233"/>
        <v>2.3609258201321096E-5</v>
      </c>
      <c r="W2150" s="68">
        <f t="shared" si="2234"/>
        <v>11.699276842676337</v>
      </c>
      <c r="X2150">
        <f t="shared" si="2235"/>
        <v>9.2102479207409083</v>
      </c>
      <c r="Y2150">
        <f t="shared" si="2236"/>
        <v>0.19260060136867796</v>
      </c>
      <c r="Z2150" s="34">
        <f t="shared" si="2237"/>
        <v>1.3237093813502869E-2</v>
      </c>
      <c r="AA2150" s="36">
        <f t="shared" si="2238"/>
        <v>2.018010046159419E-6</v>
      </c>
      <c r="AB2150" s="34">
        <f t="shared" si="2239"/>
        <v>1.3237093813502869E-2</v>
      </c>
      <c r="AC2150" s="36">
        <f t="shared" si="2240"/>
        <v>260.67120456992313</v>
      </c>
      <c r="AD2150" s="34">
        <f t="shared" si="2241"/>
        <v>0</v>
      </c>
      <c r="AE2150">
        <f t="shared" si="2267"/>
        <v>19692.479953871607</v>
      </c>
      <c r="AF2150" s="36">
        <f t="shared" si="2214"/>
        <v>0</v>
      </c>
      <c r="AG2150" s="34">
        <f t="shared" si="2242"/>
        <v>496.66372812308259</v>
      </c>
      <c r="AH2150">
        <f t="shared" si="2277"/>
        <v>2.3549848111713345E-2</v>
      </c>
      <c r="AI2150" s="29">
        <f t="shared" si="2268"/>
        <v>496.66372812308259</v>
      </c>
      <c r="AJ2150">
        <f t="shared" si="2269"/>
        <v>33770.423098619525</v>
      </c>
      <c r="AK2150" s="36">
        <f t="shared" si="2215"/>
        <v>-1.2665970559180402E-2</v>
      </c>
      <c r="AL2150" s="36">
        <f t="shared" si="2270"/>
        <v>2.8114445132013657E-3</v>
      </c>
      <c r="AM2150" s="36">
        <f t="shared" si="2271"/>
        <v>4.9403034515090689E-3</v>
      </c>
      <c r="AN2150" s="37">
        <f t="shared" si="2216"/>
        <v>-2.7824238982693185E-2</v>
      </c>
      <c r="AO2150" s="36">
        <f t="shared" si="2217"/>
        <v>0.19898613437212276</v>
      </c>
      <c r="AP2150" s="36">
        <f t="shared" si="2218"/>
        <v>1.2052865751436293E-2</v>
      </c>
      <c r="AQ2150" s="74">
        <f t="shared" si="2243"/>
        <v>-0.6801621931242956</v>
      </c>
      <c r="AR2150" s="73">
        <f t="shared" si="2244"/>
        <v>-3.0541300014006238E-2</v>
      </c>
      <c r="AS2150" s="72">
        <f t="shared" si="2219"/>
        <v>7.8789518365852493E-3</v>
      </c>
      <c r="AT2150" s="37">
        <f t="shared" si="2245"/>
        <v>-1344.4970454989877</v>
      </c>
      <c r="AU2150" s="37">
        <f t="shared" si="2246"/>
        <v>4.5887597716706789</v>
      </c>
      <c r="AV2150" s="34">
        <f t="shared" si="2247"/>
        <v>4.6385843384964165</v>
      </c>
      <c r="AW2150" s="34">
        <f t="shared" si="2248"/>
        <v>1.1002249878059589</v>
      </c>
      <c r="AX2150" s="37">
        <f t="shared" si="2249"/>
        <v>3.176545166272323</v>
      </c>
      <c r="AY2150" s="7">
        <f t="shared" si="2250"/>
        <v>20.614631335251033</v>
      </c>
      <c r="AZ2150" s="37">
        <f t="shared" si="2251"/>
        <v>14.87582200894866</v>
      </c>
      <c r="BA2150" s="2">
        <f>BE2150*'mass balance'!$B$17+BF2150*'mass balance'!$C$17+BG2150*'mass balance'!$D$17+BH2150*'mass balance'!$E$17</f>
        <v>2.7192168230020545E-3</v>
      </c>
      <c r="BB2150" s="2">
        <f>BE2150*'mass balance'!$B$18+BF2150*'mass balance'!$C$18+BG2150*'mass balance'!$D$18+BH2150*'mass balance'!$E$18</f>
        <v>2.7610509279713171E-3</v>
      </c>
      <c r="BC2150" s="2">
        <f>BE2150*'mass balance'!$B$19+BF2150*'mass balance'!$C$19+BG2150*'mass balance'!$D$19+BH2150*'mass balance'!$E$19</f>
        <v>-3.451313659964146E-3</v>
      </c>
      <c r="BD2150" s="2">
        <f>BE2150*'mass balance'!$B$20+BF2150*'mass balance'!$C$20+BG2150*'mass balance'!$D$20+BH2150*'mass balance'!$E$20</f>
        <v>1.2550231490778712E-4</v>
      </c>
      <c r="BE2150" s="2">
        <f>N2150*'mass balance'!$H$11+R2150*'mass balance'!$I$11+S2150*'mass balance'!$J$11</f>
        <v>-4.6715577780485698E-3</v>
      </c>
      <c r="BF2150" s="2">
        <f>N2150*'mass balance'!$H$12+R2150*'mass balance'!$I$12+S2150*'mass balance'!$J$12</f>
        <v>2.963505213553441E-7</v>
      </c>
      <c r="BG2150" s="2">
        <f>N2150*'mass balance'!$H$13+R2150*'mass balance'!$I$13+S2150*'mass balance'!$J$13</f>
        <v>8.1358139801216193E-4</v>
      </c>
      <c r="BH2150" s="2">
        <f>N2150*'mass balance'!$H$14+R2150*'mass balance'!$I$14+S2150*'mass balance'!$J$14</f>
        <v>5.1095163197406232E-4</v>
      </c>
      <c r="BI2150" s="36">
        <f t="shared" si="2252"/>
        <v>2.8603964492493172E-16</v>
      </c>
      <c r="BJ2150" s="36">
        <f t="shared" si="2253"/>
        <v>2.4558886179410642E-17</v>
      </c>
      <c r="BK2150" s="36">
        <f t="shared" si="2254"/>
        <v>4.5135536344288958E-14</v>
      </c>
      <c r="BL2150" s="36">
        <f t="shared" si="2255"/>
        <v>4.504981973621175E-14</v>
      </c>
      <c r="BM2150" s="36">
        <f t="shared" si="2220"/>
        <v>4.2475808403599899E-11</v>
      </c>
      <c r="BN2150" s="36">
        <f t="shared" ca="1" si="2256"/>
        <v>0.50034350863728472</v>
      </c>
      <c r="BO2150" s="36">
        <f t="shared" ca="1" si="2272"/>
        <v>1</v>
      </c>
      <c r="BP2150" s="36">
        <f t="shared" si="2221"/>
        <v>-4.2475807235310073E-11</v>
      </c>
      <c r="BQ2150" s="36">
        <f t="shared" si="2222"/>
        <v>0.99999997249517159</v>
      </c>
      <c r="BR2150" s="2">
        <f t="shared" si="2278"/>
        <v>-5</v>
      </c>
      <c r="BS2150">
        <v>0</v>
      </c>
      <c r="BT2150" s="37">
        <f t="shared" si="2273"/>
        <v>3.4599419441140555</v>
      </c>
      <c r="BU2150" s="34">
        <f t="shared" si="2257"/>
        <v>-5</v>
      </c>
      <c r="BV2150" s="34">
        <f t="shared" si="2258"/>
        <v>-5</v>
      </c>
      <c r="BW2150" s="34">
        <f t="shared" si="2259"/>
        <v>-5</v>
      </c>
      <c r="BX2150" s="34">
        <f t="shared" si="2260"/>
        <v>-5</v>
      </c>
      <c r="BY2150" s="34">
        <f t="shared" si="2261"/>
        <v>56.519634864493604</v>
      </c>
      <c r="BZ2150" s="36">
        <f t="shared" si="2274"/>
        <v>3.451313659964146E-3</v>
      </c>
      <c r="CA2150" s="34">
        <f t="shared" si="2275"/>
        <v>0.2325882860142251</v>
      </c>
    </row>
    <row r="2151" spans="1:79" ht="13.2" x14ac:dyDescent="0.25">
      <c r="A2151" s="75">
        <f t="shared" si="2262"/>
        <v>5.8000000000001712</v>
      </c>
      <c r="B2151" s="34">
        <f t="shared" si="2212"/>
        <v>2117.0000000000623</v>
      </c>
      <c r="C2151">
        <v>30</v>
      </c>
      <c r="D2151" s="35">
        <f t="shared" si="2223"/>
        <v>3000</v>
      </c>
      <c r="E2151" s="27">
        <v>0</v>
      </c>
      <c r="F2151" s="64">
        <f t="shared" si="2263"/>
        <v>3.0712411119050556</v>
      </c>
      <c r="G2151" s="34">
        <v>0</v>
      </c>
      <c r="H2151" s="34">
        <f t="shared" si="2224"/>
        <v>1</v>
      </c>
      <c r="I2151" s="34">
        <f t="shared" si="2264"/>
        <v>40816.79437721819</v>
      </c>
      <c r="J2151" s="34">
        <f t="shared" si="2225"/>
        <v>210351.44019283084</v>
      </c>
      <c r="K2151" s="34">
        <f t="shared" si="2226"/>
        <v>185082.14523503924</v>
      </c>
      <c r="L2151" s="36">
        <f t="shared" si="2276"/>
        <v>4094.7551581770886</v>
      </c>
      <c r="M2151" s="34">
        <f t="shared" si="2227"/>
        <v>380.71939622523837</v>
      </c>
      <c r="N2151" s="34">
        <f t="shared" si="2265"/>
        <v>1962.0569064096592</v>
      </c>
      <c r="O2151" s="34">
        <f t="shared" si="2228"/>
        <v>102.95414455328127</v>
      </c>
      <c r="P2151">
        <f t="shared" si="2213"/>
        <v>1204.4914699007375</v>
      </c>
      <c r="Q2151" s="36">
        <f t="shared" si="2229"/>
        <v>1962.0104153416621</v>
      </c>
      <c r="R2151" s="34">
        <f t="shared" si="2230"/>
        <v>1489.9959152582585</v>
      </c>
      <c r="S2151" s="34">
        <f t="shared" si="2231"/>
        <v>0.1829251190430341</v>
      </c>
      <c r="T2151" s="36">
        <f t="shared" si="2266"/>
        <v>-7.5118714521008906E-14</v>
      </c>
      <c r="U2151" s="36">
        <f t="shared" si="2232"/>
        <v>1976.7300492300217</v>
      </c>
      <c r="V2151" s="36">
        <f t="shared" si="2233"/>
        <v>2.351917906872254E-5</v>
      </c>
      <c r="W2151" s="68">
        <f t="shared" si="2234"/>
        <v>11.699300451934539</v>
      </c>
      <c r="X2151">
        <f t="shared" si="2235"/>
        <v>9.2102541161943527</v>
      </c>
      <c r="Y2151">
        <f t="shared" si="2236"/>
        <v>0.19260060136867796</v>
      </c>
      <c r="Z2151" s="34">
        <f t="shared" si="2237"/>
        <v>1.3237093813502869E-2</v>
      </c>
      <c r="AA2151" s="36">
        <f t="shared" si="2238"/>
        <v>2.0103064422824977E-6</v>
      </c>
      <c r="AB2151" s="34">
        <f t="shared" si="2239"/>
        <v>1.3237093813502869E-2</v>
      </c>
      <c r="AC2151" s="36">
        <f t="shared" si="2240"/>
        <v>260.67120456992313</v>
      </c>
      <c r="AD2151" s="34">
        <f t="shared" si="2241"/>
        <v>0</v>
      </c>
      <c r="AE2151">
        <f t="shared" si="2267"/>
        <v>19692.479953871607</v>
      </c>
      <c r="AF2151" s="36">
        <f t="shared" si="2214"/>
        <v>0</v>
      </c>
      <c r="AG2151" s="34">
        <f t="shared" si="2242"/>
        <v>496.66481575195849</v>
      </c>
      <c r="AH2151">
        <f t="shared" si="2277"/>
        <v>2.3459984582018478E-2</v>
      </c>
      <c r="AI2151" s="29">
        <f t="shared" si="2268"/>
        <v>496.66481575195849</v>
      </c>
      <c r="AJ2151">
        <f t="shared" si="2269"/>
        <v>0</v>
      </c>
      <c r="AK2151" s="36">
        <f t="shared" si="2215"/>
        <v>3.0541300014006238E-2</v>
      </c>
      <c r="AL2151" s="36">
        <f t="shared" si="2270"/>
        <v>-8.6055671129124083E-3</v>
      </c>
      <c r="AM2151" s="36">
        <f t="shared" si="2271"/>
        <v>-1.1948486720079724E-2</v>
      </c>
      <c r="AN2151" s="37">
        <f t="shared" si="2216"/>
        <v>-4.0490209541873587E-2</v>
      </c>
      <c r="AO2151" s="36">
        <f t="shared" si="2217"/>
        <v>0.20179757888532412</v>
      </c>
      <c r="AP2151" s="36">
        <f t="shared" si="2218"/>
        <v>1.6993169202945361E-2</v>
      </c>
      <c r="AQ2151" s="74">
        <f t="shared" si="2243"/>
        <v>-0.94898600758119289</v>
      </c>
      <c r="AR2151" s="73">
        <f t="shared" si="2244"/>
        <v>-4.5991723014096014E-2</v>
      </c>
      <c r="AS2151" s="72">
        <f t="shared" si="2219"/>
        <v>8.2176540486466765E-3</v>
      </c>
      <c r="AT2151" s="37">
        <f t="shared" si="2245"/>
        <v>-1875.8891574845723</v>
      </c>
      <c r="AU2151" s="37">
        <f t="shared" si="2246"/>
        <v>6.4696291188986725</v>
      </c>
      <c r="AV2151" s="34">
        <f t="shared" si="2247"/>
        <v>3.2223771925875953E-6</v>
      </c>
      <c r="AW2151" s="34">
        <f t="shared" si="2248"/>
        <v>1.1002272080710374</v>
      </c>
      <c r="AX2151" s="37">
        <f t="shared" si="2249"/>
        <v>3.17655157657238</v>
      </c>
      <c r="AY2151" s="7">
        <f t="shared" si="2250"/>
        <v>15.976082458955149</v>
      </c>
      <c r="AZ2151" s="37">
        <f t="shared" si="2251"/>
        <v>14.87585202850692</v>
      </c>
      <c r="BA2151" s="2">
        <f>BE2151*'mass balance'!$B$17+BF2151*'mass balance'!$C$17+BG2151*'mass balance'!$D$17+BH2151*'mass balance'!$E$17</f>
        <v>2.7192210916098286E-3</v>
      </c>
      <c r="BB2151" s="2">
        <f>BE2151*'mass balance'!$B$18+BF2151*'mass balance'!$C$18+BG2151*'mass balance'!$D$18+BH2151*'mass balance'!$E$18</f>
        <v>2.7610552622499797E-3</v>
      </c>
      <c r="BC2151" s="2">
        <f>BE2151*'mass balance'!$B$19+BF2151*'mass balance'!$C$19+BG2151*'mass balance'!$D$19+BH2151*'mass balance'!$E$19</f>
        <v>-3.4513190778124752E-3</v>
      </c>
      <c r="BD2151" s="2">
        <f>BE2151*'mass balance'!$B$20+BF2151*'mass balance'!$C$20+BG2151*'mass balance'!$D$20+BH2151*'mass balance'!$E$20</f>
        <v>1.2550251192045361E-4</v>
      </c>
      <c r="BE2151" s="2">
        <f>N2151*'mass balance'!$H$11+R2151*'mass balance'!$I$11+S2151*'mass balance'!$J$11</f>
        <v>-4.6715640628801408E-3</v>
      </c>
      <c r="BF2151" s="2">
        <f>N2151*'mass balance'!$H$12+R2151*'mass balance'!$I$12+S2151*'mass balance'!$J$12</f>
        <v>2.952198209466805E-7</v>
      </c>
      <c r="BG2151" s="2">
        <f>N2151*'mass balance'!$H$13+R2151*'mass balance'!$I$13+S2151*'mass balance'!$J$13</f>
        <v>8.1358287246958169E-4</v>
      </c>
      <c r="BH2151" s="2">
        <f>N2151*'mass balance'!$H$14+R2151*'mass balance'!$I$14+S2151*'mass balance'!$J$14</f>
        <v>5.1095231937751538E-4</v>
      </c>
      <c r="BI2151" s="36">
        <f t="shared" si="2252"/>
        <v>2.8603964492493172E-16</v>
      </c>
      <c r="BJ2151" s="36">
        <f t="shared" si="2253"/>
        <v>2.4559379188489329E-17</v>
      </c>
      <c r="BK2151" s="36">
        <f t="shared" si="2254"/>
        <v>4.5160095230468366E-14</v>
      </c>
      <c r="BL2151" s="36">
        <f t="shared" si="2255"/>
        <v>4.5074615275250615E-14</v>
      </c>
      <c r="BM2151" s="36">
        <f t="shared" si="2220"/>
        <v>4.2520858223336112E-11</v>
      </c>
      <c r="BN2151" s="36">
        <f t="shared" ca="1" si="2256"/>
        <v>0.31002433988776523</v>
      </c>
      <c r="BO2151" s="36">
        <f t="shared" ca="1" si="2272"/>
        <v>1</v>
      </c>
      <c r="BP2151" s="36">
        <f t="shared" si="2221"/>
        <v>-4.2520857052001093E-11</v>
      </c>
      <c r="BQ2151" s="36">
        <f t="shared" si="2222"/>
        <v>0.99999997245269578</v>
      </c>
      <c r="BR2151" s="2">
        <f t="shared" si="2278"/>
        <v>25.302270607448889</v>
      </c>
      <c r="BS2151">
        <v>0</v>
      </c>
      <c r="BT2151" s="37">
        <f t="shared" si="2273"/>
        <v>3.459947375507006</v>
      </c>
      <c r="BU2151" s="34">
        <f t="shared" si="2257"/>
        <v>-5</v>
      </c>
      <c r="BV2151" s="34">
        <f t="shared" si="2258"/>
        <v>-5</v>
      </c>
      <c r="BW2151" s="34">
        <f t="shared" si="2259"/>
        <v>-5</v>
      </c>
      <c r="BX2151" s="34">
        <f t="shared" si="2260"/>
        <v>-5</v>
      </c>
      <c r="BY2151" s="34">
        <f t="shared" si="2261"/>
        <v>56.519710902595328</v>
      </c>
      <c r="BZ2151" s="36">
        <f t="shared" si="2274"/>
        <v>3.4513190778124752E-3</v>
      </c>
      <c r="CA2151" s="34">
        <f t="shared" si="2275"/>
        <v>0.23258818176442153</v>
      </c>
    </row>
    <row r="2152" spans="1:79" ht="13.2" x14ac:dyDescent="0.25">
      <c r="A2152" s="75">
        <f t="shared" si="2262"/>
        <v>5.8027397260275686</v>
      </c>
      <c r="B2152" s="34">
        <f t="shared" si="2212"/>
        <v>2118.0000000000628</v>
      </c>
      <c r="C2152">
        <v>30</v>
      </c>
      <c r="D2152" s="35">
        <f t="shared" si="2223"/>
        <v>3000</v>
      </c>
      <c r="E2152" s="27">
        <v>0</v>
      </c>
      <c r="F2152" s="64">
        <f t="shared" si="2263"/>
        <v>3.0712411119050556</v>
      </c>
      <c r="G2152" s="34">
        <v>0</v>
      </c>
      <c r="H2152" s="34">
        <f t="shared" si="2224"/>
        <v>1</v>
      </c>
      <c r="I2152" s="34">
        <f t="shared" si="2264"/>
        <v>40816.79437721819</v>
      </c>
      <c r="J2152" s="34">
        <f t="shared" si="2225"/>
        <v>210351.72210663999</v>
      </c>
      <c r="K2152" s="34">
        <f t="shared" si="2226"/>
        <v>185082.39328284207</v>
      </c>
      <c r="L2152" s="36">
        <f t="shared" si="2276"/>
        <v>4094.7633898897625</v>
      </c>
      <c r="M2152" s="34">
        <f t="shared" si="2227"/>
        <v>380.71939622523837</v>
      </c>
      <c r="N2152" s="34">
        <f t="shared" si="2265"/>
        <v>1962.0595359658712</v>
      </c>
      <c r="O2152" s="34">
        <f t="shared" si="2228"/>
        <v>102.95414455328127</v>
      </c>
      <c r="P2152">
        <f t="shared" si="2213"/>
        <v>1204.4938912976988</v>
      </c>
      <c r="Q2152" s="36">
        <f t="shared" si="2229"/>
        <v>1962.0132222808588</v>
      </c>
      <c r="R2152" s="34">
        <f t="shared" si="2230"/>
        <v>1489.9983908291463</v>
      </c>
      <c r="S2152" s="34">
        <f t="shared" si="2231"/>
        <v>0.18222718274842009</v>
      </c>
      <c r="T2152" s="36">
        <f t="shared" si="2266"/>
        <v>-7.5118664183864456E-14</v>
      </c>
      <c r="U2152" s="36">
        <f t="shared" si="2232"/>
        <v>1976.7300492300217</v>
      </c>
      <c r="V2152" s="36">
        <f t="shared" si="2233"/>
        <v>2.3429443504933413E-5</v>
      </c>
      <c r="W2152" s="68">
        <f t="shared" si="2234"/>
        <v>11.699323971113607</v>
      </c>
      <c r="X2152">
        <f t="shared" si="2235"/>
        <v>9.2102602880012778</v>
      </c>
      <c r="Y2152">
        <f t="shared" si="2236"/>
        <v>0.19260060136867796</v>
      </c>
      <c r="Z2152" s="34">
        <f t="shared" si="2237"/>
        <v>1.3237093813502869E-2</v>
      </c>
      <c r="AA2152" s="36">
        <f t="shared" si="2238"/>
        <v>2.0026322514687373E-6</v>
      </c>
      <c r="AB2152" s="34">
        <f t="shared" si="2239"/>
        <v>1.3237093813502869E-2</v>
      </c>
      <c r="AC2152" s="36">
        <f t="shared" si="2240"/>
        <v>260.67120456992313</v>
      </c>
      <c r="AD2152" s="34">
        <f t="shared" si="2241"/>
        <v>0</v>
      </c>
      <c r="AE2152">
        <f t="shared" si="2267"/>
        <v>19692.479953871607</v>
      </c>
      <c r="AF2152" s="36">
        <f t="shared" si="2214"/>
        <v>0</v>
      </c>
      <c r="AG2152" s="34">
        <f t="shared" si="2242"/>
        <v>496.66589923048844</v>
      </c>
      <c r="AH2152">
        <f t="shared" si="2277"/>
        <v>2.3370463882883996E-2</v>
      </c>
      <c r="AI2152" s="29">
        <f t="shared" si="2268"/>
        <v>496.66589923048844</v>
      </c>
      <c r="AJ2152">
        <f t="shared" si="2269"/>
        <v>496.66589923048844</v>
      </c>
      <c r="AK2152" s="36">
        <f t="shared" si="2215"/>
        <v>4.5991723014096014E-2</v>
      </c>
      <c r="AL2152" s="36">
        <f t="shared" si="2270"/>
        <v>-1.2205252104768256E-2</v>
      </c>
      <c r="AM2152" s="36">
        <f t="shared" si="2271"/>
        <v>-1.797774525836918E-2</v>
      </c>
      <c r="AN2152" s="37">
        <f t="shared" si="2216"/>
        <v>-9.9489095278673494E-3</v>
      </c>
      <c r="AO2152" s="36">
        <f t="shared" si="2217"/>
        <v>0.19319201177241171</v>
      </c>
      <c r="AP2152" s="36">
        <f t="shared" si="2218"/>
        <v>5.0446824828656363E-3</v>
      </c>
      <c r="AQ2152" s="74">
        <f t="shared" si="2243"/>
        <v>-0.26574532031073722</v>
      </c>
      <c r="AR2152" s="73">
        <f t="shared" si="2244"/>
        <v>-1.0484955234292619E-2</v>
      </c>
      <c r="AS2152" s="72">
        <f t="shared" si="2219"/>
        <v>7.2105350934843927E-3</v>
      </c>
      <c r="AT2152" s="37">
        <f t="shared" si="2245"/>
        <v>-525.30676010049115</v>
      </c>
      <c r="AU2152" s="37">
        <f t="shared" si="2246"/>
        <v>1.9206084690246414</v>
      </c>
      <c r="AV2152" s="34">
        <f t="shared" si="2247"/>
        <v>6.8223411182157898E-2</v>
      </c>
      <c r="AW2152" s="34">
        <f t="shared" si="2248"/>
        <v>1.1002294198648819</v>
      </c>
      <c r="AX2152" s="37">
        <f t="shared" si="2249"/>
        <v>3.1765579624144786</v>
      </c>
      <c r="AY2152" s="7">
        <f t="shared" si="2250"/>
        <v>16.044334764575126</v>
      </c>
      <c r="AZ2152" s="37">
        <f t="shared" si="2251"/>
        <v>14.875881933528085</v>
      </c>
      <c r="BA2152" s="2">
        <f>BE2152*'mass balance'!$B$17+BF2152*'mass balance'!$C$17+BG2152*'mass balance'!$D$17+BH2152*'mass balance'!$E$17</f>
        <v>2.7192253439303959E-3</v>
      </c>
      <c r="BB2152" s="2">
        <f>BE2152*'mass balance'!$B$18+BF2152*'mass balance'!$C$18+BG2152*'mass balance'!$D$18+BH2152*'mass balance'!$E$18</f>
        <v>2.7610595799908632E-3</v>
      </c>
      <c r="BC2152" s="2">
        <f>BE2152*'mass balance'!$B$19+BF2152*'mass balance'!$C$19+BG2152*'mass balance'!$D$19+BH2152*'mass balance'!$E$19</f>
        <v>-3.4513244749885788E-3</v>
      </c>
      <c r="BD2152" s="2">
        <f>BE2152*'mass balance'!$B$20+BF2152*'mass balance'!$C$20+BG2152*'mass balance'!$D$20+BH2152*'mass balance'!$E$20</f>
        <v>1.2550270818140286E-4</v>
      </c>
      <c r="BE2152" s="2">
        <f>N2152*'mass balance'!$H$11+R2152*'mass balance'!$I$11+S2152*'mass balance'!$J$11</f>
        <v>-4.6715703237282646E-3</v>
      </c>
      <c r="BF2152" s="2">
        <f>N2152*'mass balance'!$H$12+R2152*'mass balance'!$I$12+S2152*'mass balance'!$J$12</f>
        <v>2.9409343311647954E-7</v>
      </c>
      <c r="BG2152" s="2">
        <f>N2152*'mass balance'!$H$13+R2152*'mass balance'!$I$13+S2152*'mass balance'!$J$13</f>
        <v>8.1358434129995944E-4</v>
      </c>
      <c r="BH2152" s="2">
        <f>N2152*'mass balance'!$H$14+R2152*'mass balance'!$I$14+S2152*'mass balance'!$J$14</f>
        <v>5.1095300415777891E-4</v>
      </c>
      <c r="BI2152" s="36">
        <f t="shared" si="2252"/>
        <v>2.8603964492493172E-16</v>
      </c>
      <c r="BJ2152" s="36">
        <f t="shared" si="2253"/>
        <v>2.4559871302538405E-17</v>
      </c>
      <c r="BK2152" s="36">
        <f t="shared" si="2254"/>
        <v>4.5184654609656854E-14</v>
      </c>
      <c r="BL2152" s="36">
        <f t="shared" si="2255"/>
        <v>4.5099410699740402E-14</v>
      </c>
      <c r="BM2152" s="36">
        <f t="shared" si="2220"/>
        <v>4.2565932838611362E-11</v>
      </c>
      <c r="BN2152" s="36">
        <f t="shared" ca="1" si="2256"/>
        <v>0.37729914065644665</v>
      </c>
      <c r="BO2152" s="36">
        <f t="shared" ca="1" si="2272"/>
        <v>1</v>
      </c>
      <c r="BP2152" s="36">
        <f t="shared" si="2221"/>
        <v>-4.2565931664224718E-11</v>
      </c>
      <c r="BQ2152" s="36">
        <f t="shared" si="2222"/>
        <v>0.99999997241017491</v>
      </c>
      <c r="BR2152" s="2">
        <f t="shared" si="2278"/>
        <v>-5</v>
      </c>
      <c r="BS2152">
        <v>0</v>
      </c>
      <c r="BT2152" s="37">
        <f t="shared" si="2273"/>
        <v>3.4599527861760495</v>
      </c>
      <c r="BU2152" s="34">
        <f t="shared" si="2257"/>
        <v>-5</v>
      </c>
      <c r="BV2152" s="34">
        <f t="shared" si="2258"/>
        <v>-5</v>
      </c>
      <c r="BW2152" s="34">
        <f t="shared" si="2259"/>
        <v>-5</v>
      </c>
      <c r="BX2152" s="34">
        <f t="shared" si="2260"/>
        <v>-5</v>
      </c>
      <c r="BY2152" s="34">
        <f t="shared" si="2261"/>
        <v>56.519786650529255</v>
      </c>
      <c r="BZ2152" s="36">
        <f t="shared" si="2274"/>
        <v>3.4513244749885788E-3</v>
      </c>
      <c r="CA2152" s="34">
        <f t="shared" si="2275"/>
        <v>0.23258807791273314</v>
      </c>
    </row>
    <row r="2153" spans="1:79" ht="13.2" x14ac:dyDescent="0.25">
      <c r="A2153" s="75">
        <f t="shared" si="2262"/>
        <v>5.805479452054966</v>
      </c>
      <c r="B2153" s="34">
        <f t="shared" si="2212"/>
        <v>2119.0000000000628</v>
      </c>
      <c r="C2153">
        <v>30</v>
      </c>
      <c r="D2153" s="35">
        <f t="shared" si="2223"/>
        <v>3000</v>
      </c>
      <c r="E2153" s="27">
        <v>0</v>
      </c>
      <c r="F2153" s="64">
        <f t="shared" si="2263"/>
        <v>3.0712411119050556</v>
      </c>
      <c r="G2153" s="34">
        <v>0</v>
      </c>
      <c r="H2153" s="34">
        <f t="shared" si="2224"/>
        <v>1</v>
      </c>
      <c r="I2153" s="34">
        <f t="shared" si="2264"/>
        <v>40816.79437721819</v>
      </c>
      <c r="J2153" s="34">
        <f t="shared" si="2225"/>
        <v>210352.00294464143</v>
      </c>
      <c r="K2153" s="34">
        <f t="shared" si="2226"/>
        <v>185082.64038407287</v>
      </c>
      <c r="L2153" s="36">
        <f t="shared" si="2276"/>
        <v>4094.7715901949891</v>
      </c>
      <c r="M2153" s="34">
        <f t="shared" si="2227"/>
        <v>380.71939622523837</v>
      </c>
      <c r="N2153" s="34">
        <f t="shared" si="2265"/>
        <v>1962.062155487467</v>
      </c>
      <c r="O2153" s="34">
        <f t="shared" si="2228"/>
        <v>102.95414455328127</v>
      </c>
      <c r="P2153">
        <f t="shared" si="2213"/>
        <v>1204.4963034560124</v>
      </c>
      <c r="Q2153" s="36">
        <f t="shared" si="2229"/>
        <v>1962.0160185088869</v>
      </c>
      <c r="R2153" s="34">
        <f t="shared" si="2230"/>
        <v>1490.000856954661</v>
      </c>
      <c r="S2153" s="34">
        <f t="shared" si="2231"/>
        <v>0.18153190844418532</v>
      </c>
      <c r="T2153" s="36">
        <f t="shared" si="2266"/>
        <v>-7.5118614038911564E-14</v>
      </c>
      <c r="U2153" s="36">
        <f t="shared" si="2232"/>
        <v>1976.7300492300217</v>
      </c>
      <c r="V2153" s="36">
        <f t="shared" si="2233"/>
        <v>2.3340050200450801E-5</v>
      </c>
      <c r="W2153" s="68">
        <f t="shared" si="2234"/>
        <v>11.699347400557112</v>
      </c>
      <c r="X2153">
        <f t="shared" si="2235"/>
        <v>9.2102664362519366</v>
      </c>
      <c r="Y2153">
        <f t="shared" si="2236"/>
        <v>0.19260060136867796</v>
      </c>
      <c r="Z2153" s="34">
        <f t="shared" si="2237"/>
        <v>1.3237093813502869E-2</v>
      </c>
      <c r="AA2153" s="36">
        <f t="shared" si="2238"/>
        <v>1.9949873613753336E-6</v>
      </c>
      <c r="AB2153" s="34">
        <f t="shared" si="2239"/>
        <v>1.3237093813502869E-2</v>
      </c>
      <c r="AC2153" s="36">
        <f t="shared" si="2240"/>
        <v>260.67120456992313</v>
      </c>
      <c r="AD2153" s="34">
        <f t="shared" si="2241"/>
        <v>0</v>
      </c>
      <c r="AE2153">
        <f t="shared" si="2267"/>
        <v>19692.479953871607</v>
      </c>
      <c r="AF2153" s="36">
        <f t="shared" si="2214"/>
        <v>0</v>
      </c>
      <c r="AG2153" s="34">
        <f t="shared" si="2242"/>
        <v>496.6669785745072</v>
      </c>
      <c r="AH2153">
        <f t="shared" si="2277"/>
        <v>2.3281284707479699E-2</v>
      </c>
      <c r="AI2153" s="29">
        <f t="shared" si="2268"/>
        <v>496.6669785745072</v>
      </c>
      <c r="AJ2153">
        <f t="shared" si="2269"/>
        <v>993.33287780499563</v>
      </c>
      <c r="AK2153" s="36">
        <f t="shared" si="2215"/>
        <v>1.0484955234292619E-2</v>
      </c>
      <c r="AL2153" s="36">
        <f t="shared" si="2270"/>
        <v>-3.6668553714452098E-3</v>
      </c>
      <c r="AM2153" s="36">
        <f t="shared" si="2271"/>
        <v>-4.1139696557219779E-3</v>
      </c>
      <c r="AN2153" s="37">
        <f t="shared" si="2216"/>
        <v>3.6042813486228661E-2</v>
      </c>
      <c r="AO2153" s="36">
        <f t="shared" si="2217"/>
        <v>0.18098675966764347</v>
      </c>
      <c r="AP2153" s="36">
        <f t="shared" si="2218"/>
        <v>-1.2933062775503544E-2</v>
      </c>
      <c r="AQ2153" s="74">
        <f t="shared" si="2243"/>
        <v>1.1709434171220119</v>
      </c>
      <c r="AR2153" s="73">
        <f t="shared" si="2244"/>
        <v>3.2833273088876853E-2</v>
      </c>
      <c r="AS2153" s="72">
        <f t="shared" si="2219"/>
        <v>5.9284397956040572E-3</v>
      </c>
      <c r="AT2153" s="37">
        <f t="shared" si="2245"/>
        <v>2314.6390385731629</v>
      </c>
      <c r="AU2153" s="37">
        <f t="shared" si="2246"/>
        <v>-4.9238678512328145</v>
      </c>
      <c r="AV2153" s="34">
        <f t="shared" si="2247"/>
        <v>0.13644374828875808</v>
      </c>
      <c r="AW2153" s="34">
        <f t="shared" si="2248"/>
        <v>1.1002316232198019</v>
      </c>
      <c r="AX2153" s="37">
        <f t="shared" si="2249"/>
        <v>3.176564323891903</v>
      </c>
      <c r="AY2153" s="7">
        <f t="shared" si="2250"/>
        <v>16.112587095957576</v>
      </c>
      <c r="AZ2153" s="37">
        <f t="shared" si="2251"/>
        <v>14.875911724449015</v>
      </c>
      <c r="BA2153" s="2">
        <f>BE2153*'mass balance'!$B$17+BF2153*'mass balance'!$C$17+BG2153*'mass balance'!$D$17+BH2153*'mass balance'!$E$17</f>
        <v>2.719229580025882E-3</v>
      </c>
      <c r="BB2153" s="2">
        <f>BE2153*'mass balance'!$B$18+BF2153*'mass balance'!$C$18+BG2153*'mass balance'!$D$18+BH2153*'mass balance'!$E$18</f>
        <v>2.7610638812570493E-3</v>
      </c>
      <c r="BC2153" s="2">
        <f>BE2153*'mass balance'!$B$19+BF2153*'mass balance'!$C$19+BG2153*'mass balance'!$D$19+BH2153*'mass balance'!$E$19</f>
        <v>-3.4513298515713117E-3</v>
      </c>
      <c r="BD2153" s="2">
        <f>BE2153*'mass balance'!$B$20+BF2153*'mass balance'!$C$20+BG2153*'mass balance'!$D$20+BH2153*'mass balance'!$E$20</f>
        <v>1.2550290369350224E-4</v>
      </c>
      <c r="BE2153" s="2">
        <f>N2153*'mass balance'!$H$11+R2153*'mass balance'!$I$11+S2153*'mass balance'!$J$11</f>
        <v>-4.6715765606844444E-3</v>
      </c>
      <c r="BF2153" s="2">
        <f>N2153*'mass balance'!$H$12+R2153*'mass balance'!$I$12+S2153*'mass balance'!$J$12</f>
        <v>2.9297134142847728E-7</v>
      </c>
      <c r="BG2153" s="2">
        <f>N2153*'mass balance'!$H$13+R2153*'mass balance'!$I$13+S2153*'mass balance'!$J$13</f>
        <v>8.1358580452476172E-4</v>
      </c>
      <c r="BH2153" s="2">
        <f>N2153*'mass balance'!$H$14+R2153*'mass balance'!$I$14+S2153*'mass balance'!$J$14</f>
        <v>5.1095368632486106E-4</v>
      </c>
      <c r="BI2153" s="36">
        <f t="shared" si="2252"/>
        <v>2.8603964492493172E-16</v>
      </c>
      <c r="BJ2153" s="36">
        <f t="shared" si="2253"/>
        <v>2.4560362524273932E-17</v>
      </c>
      <c r="BK2153" s="36">
        <f t="shared" si="2254"/>
        <v>4.5209214480959394E-14</v>
      </c>
      <c r="BL2153" s="36">
        <f t="shared" si="2255"/>
        <v>4.5124206010166859E-14</v>
      </c>
      <c r="BM2153" s="36">
        <f t="shared" si="2220"/>
        <v>4.2611032249311102E-11</v>
      </c>
      <c r="BN2153" s="36">
        <f t="shared" ca="1" si="2256"/>
        <v>0.10435636062741493</v>
      </c>
      <c r="BO2153" s="36">
        <f t="shared" ca="1" si="2272"/>
        <v>1</v>
      </c>
      <c r="BP2153" s="36">
        <f t="shared" si="2221"/>
        <v>-4.2611031071866398E-11</v>
      </c>
      <c r="BQ2153" s="36">
        <f t="shared" si="2222"/>
        <v>0.99999997236760896</v>
      </c>
      <c r="BR2153" s="2">
        <f t="shared" si="2278"/>
        <v>-5</v>
      </c>
      <c r="BS2153">
        <v>0</v>
      </c>
      <c r="BT2153" s="37">
        <f t="shared" si="2273"/>
        <v>3.4599581762002392</v>
      </c>
      <c r="BU2153" s="34">
        <f t="shared" si="2257"/>
        <v>-5</v>
      </c>
      <c r="BV2153" s="34">
        <f t="shared" si="2258"/>
        <v>-5</v>
      </c>
      <c r="BW2153" s="34">
        <f t="shared" si="2259"/>
        <v>-5</v>
      </c>
      <c r="BX2153" s="34">
        <f t="shared" si="2260"/>
        <v>-5</v>
      </c>
      <c r="BY2153" s="34">
        <f t="shared" si="2261"/>
        <v>56.519862109402453</v>
      </c>
      <c r="BZ2153" s="36">
        <f t="shared" si="2274"/>
        <v>3.4513298515713117E-3</v>
      </c>
      <c r="CA2153" s="34">
        <f t="shared" si="2275"/>
        <v>0.23258797445763893</v>
      </c>
    </row>
    <row r="2154" spans="1:79" ht="13.2" x14ac:dyDescent="0.25">
      <c r="A2154" s="75">
        <f t="shared" si="2262"/>
        <v>5.8082191780823633</v>
      </c>
      <c r="B2154" s="34">
        <f t="shared" ref="B2154:B2217" si="2279">A2154*365</f>
        <v>2120.0000000000628</v>
      </c>
      <c r="C2154">
        <v>30</v>
      </c>
      <c r="D2154" s="35">
        <f t="shared" si="2223"/>
        <v>3000</v>
      </c>
      <c r="E2154" s="27">
        <v>0</v>
      </c>
      <c r="F2154" s="64">
        <f t="shared" si="2263"/>
        <v>3.0712411119050556</v>
      </c>
      <c r="G2154" s="34">
        <v>0</v>
      </c>
      <c r="H2154" s="34">
        <f t="shared" si="2224"/>
        <v>1</v>
      </c>
      <c r="I2154" s="34">
        <f t="shared" si="2264"/>
        <v>40816.79437721819</v>
      </c>
      <c r="J2154" s="34">
        <f t="shared" si="2225"/>
        <v>210352.28271093997</v>
      </c>
      <c r="K2154" s="34">
        <f t="shared" si="2226"/>
        <v>185082.88654234327</v>
      </c>
      <c r="L2154" s="36">
        <f t="shared" si="2276"/>
        <v>4094.7797592125594</v>
      </c>
      <c r="M2154" s="34">
        <f t="shared" si="2227"/>
        <v>380.71939622523837</v>
      </c>
      <c r="N2154" s="34">
        <f t="shared" si="2265"/>
        <v>1962.0647650127344</v>
      </c>
      <c r="O2154" s="34">
        <f t="shared" si="2228"/>
        <v>102.95414455328127</v>
      </c>
      <c r="P2154">
        <f t="shared" ref="P2154:P2217" si="2280">O2154*W2154</f>
        <v>1204.4987064109146</v>
      </c>
      <c r="Q2154" s="36">
        <f t="shared" si="2229"/>
        <v>1962.0188040666094</v>
      </c>
      <c r="R2154" s="34">
        <f t="shared" si="2230"/>
        <v>1490.0033136708273</v>
      </c>
      <c r="S2154" s="34">
        <f t="shared" si="2231"/>
        <v>0.18083928598355214</v>
      </c>
      <c r="T2154" s="36">
        <f t="shared" si="2266"/>
        <v>-7.511856408541611E-14</v>
      </c>
      <c r="U2154" s="36">
        <f t="shared" si="2232"/>
        <v>1976.7300492300217</v>
      </c>
      <c r="V2154" s="36">
        <f t="shared" si="2233"/>
        <v>2.3250997850713258E-5</v>
      </c>
      <c r="W2154" s="68">
        <f t="shared" si="2234"/>
        <v>11.699370740607312</v>
      </c>
      <c r="X2154">
        <f t="shared" si="2235"/>
        <v>9.2102725610362448</v>
      </c>
      <c r="Y2154">
        <f t="shared" si="2236"/>
        <v>0.19260060136867796</v>
      </c>
      <c r="Z2154" s="34">
        <f t="shared" si="2237"/>
        <v>1.3237093813502869E-2</v>
      </c>
      <c r="AA2154" s="36">
        <f t="shared" si="2238"/>
        <v>1.9873716600852246E-6</v>
      </c>
      <c r="AB2154" s="34">
        <f t="shared" si="2239"/>
        <v>1.3237093813502869E-2</v>
      </c>
      <c r="AC2154" s="36">
        <f t="shared" si="2240"/>
        <v>260.67120456992313</v>
      </c>
      <c r="AD2154" s="34">
        <f t="shared" si="2241"/>
        <v>0</v>
      </c>
      <c r="AE2154">
        <f t="shared" si="2267"/>
        <v>19692.479953871607</v>
      </c>
      <c r="AF2154" s="36">
        <f t="shared" ref="AF2154:AF2217" si="2281">AD2154</f>
        <v>0</v>
      </c>
      <c r="AG2154" s="34">
        <f t="shared" si="2242"/>
        <v>496.66805379978814</v>
      </c>
      <c r="AH2154">
        <f t="shared" si="2277"/>
        <v>2.3192445753068114E-2</v>
      </c>
      <c r="AI2154" s="29">
        <f t="shared" si="2268"/>
        <v>496.66805379978814</v>
      </c>
      <c r="AJ2154">
        <f t="shared" si="2269"/>
        <v>1490.0009316047838</v>
      </c>
      <c r="AK2154" s="36">
        <f t="shared" ref="AK2154:AK2217" si="2282">-1*AR2153</f>
        <v>-3.2833273088876853E-2</v>
      </c>
      <c r="AL2154" s="36">
        <f t="shared" si="2270"/>
        <v>9.2434501282755484E-3</v>
      </c>
      <c r="AM2154" s="36">
        <f t="shared" si="2271"/>
        <v>1.2844839577561728E-2</v>
      </c>
      <c r="AN2154" s="37">
        <f t="shared" ref="AN2154:AN2217" si="2283">AN2153+AK2153</f>
        <v>4.6527768720521279E-2</v>
      </c>
      <c r="AO2154" s="36">
        <f t="shared" ref="AO2154:AO2217" si="2284">AO2153+AL2153</f>
        <v>0.17731990429619826</v>
      </c>
      <c r="AP2154" s="36">
        <f t="shared" ref="AP2154:AP2217" si="2285">AP2153+AM2153</f>
        <v>-1.7047032431225521E-2</v>
      </c>
      <c r="AQ2154" s="74">
        <f t="shared" si="2243"/>
        <v>1.6073016857370652</v>
      </c>
      <c r="AR2154" s="73">
        <f t="shared" si="2244"/>
        <v>4.089576215049294E-2</v>
      </c>
      <c r="AS2154" s="72">
        <f t="shared" ref="AS2154:AS2217" si="2286">AO2154^3</f>
        <v>5.5753542197062786E-3</v>
      </c>
      <c r="AT2154" s="37">
        <f t="shared" si="2245"/>
        <v>3177.2015403745245</v>
      </c>
      <c r="AU2154" s="37">
        <f t="shared" si="2246"/>
        <v>-6.4901358946482377</v>
      </c>
      <c r="AV2154" s="34">
        <f t="shared" si="2247"/>
        <v>0.20466423313107945</v>
      </c>
      <c r="AW2154" s="34">
        <f t="shared" si="2248"/>
        <v>1.1002338181679849</v>
      </c>
      <c r="AX2154" s="37">
        <f t="shared" si="2249"/>
        <v>3.1765706610975815</v>
      </c>
      <c r="AY2154" s="7">
        <f t="shared" si="2250"/>
        <v>16.180839453003959</v>
      </c>
      <c r="AZ2154" s="37">
        <f t="shared" si="2251"/>
        <v>14.875941401704894</v>
      </c>
      <c r="BA2154" s="2">
        <f>BE2154*'mass balance'!$B$17+BF2154*'mass balance'!$C$17+BG2154*'mass balance'!$D$17+BH2154*'mass balance'!$E$17</f>
        <v>2.719233799958178E-3</v>
      </c>
      <c r="BB2154" s="2">
        <f>BE2154*'mass balance'!$B$18+BF2154*'mass balance'!$C$18+BG2154*'mass balance'!$D$18+BH2154*'mass balance'!$E$18</f>
        <v>2.7610681661113805E-3</v>
      </c>
      <c r="BC2154" s="2">
        <f>BE2154*'mass balance'!$B$19+BF2154*'mass balance'!$C$19+BG2154*'mass balance'!$D$19+BH2154*'mass balance'!$E$19</f>
        <v>-3.4513352076392251E-3</v>
      </c>
      <c r="BD2154" s="2">
        <f>BE2154*'mass balance'!$B$20+BF2154*'mass balance'!$C$20+BG2154*'mass balance'!$D$20+BH2154*'mass balance'!$E$20</f>
        <v>1.255030984596082E-4</v>
      </c>
      <c r="BE2154" s="2">
        <f>N2154*'mass balance'!$H$11+R2154*'mass balance'!$I$11+S2154*'mass balance'!$J$11</f>
        <v>-4.6715827738398434E-3</v>
      </c>
      <c r="BF2154" s="2">
        <f>N2154*'mass balance'!$H$12+R2154*'mass balance'!$I$12+S2154*'mass balance'!$J$12</f>
        <v>2.9185352950695721E-7</v>
      </c>
      <c r="BG2154" s="2">
        <f>N2154*'mass balance'!$H$13+R2154*'mass balance'!$I$13+S2154*'mass balance'!$J$13</f>
        <v>8.1358726216538527E-4</v>
      </c>
      <c r="BH2154" s="2">
        <f>N2154*'mass balance'!$H$14+R2154*'mass balance'!$I$14+S2154*'mass balance'!$J$14</f>
        <v>5.1095436588873282E-4</v>
      </c>
      <c r="BI2154" s="36">
        <f t="shared" si="2252"/>
        <v>2.8603964492493172E-16</v>
      </c>
      <c r="BJ2154" s="36">
        <f t="shared" si="2253"/>
        <v>2.4560852856404435E-17</v>
      </c>
      <c r="BK2154" s="36">
        <f t="shared" si="2254"/>
        <v>4.5233774843483669E-14</v>
      </c>
      <c r="BL2154" s="36">
        <f t="shared" si="2255"/>
        <v>4.5149001207016203E-14</v>
      </c>
      <c r="BM2154" s="36">
        <f t="shared" ref="BM2154:BM2217" si="2287">BM2153+BL2153</f>
        <v>4.2656156455321266E-11</v>
      </c>
      <c r="BN2154" s="36">
        <f t="shared" ca="1" si="2256"/>
        <v>0.20093215658883312</v>
      </c>
      <c r="BO2154" s="36">
        <f t="shared" ca="1" si="2272"/>
        <v>1</v>
      </c>
      <c r="BP2154" s="36">
        <f t="shared" ref="BP2154:BP2217" si="2288">-1*BQ2154*BM2154</f>
        <v>-4.2656155274812051E-11</v>
      </c>
      <c r="BQ2154" s="36">
        <f t="shared" ref="BQ2154:BQ2217" si="2289">BQ2153+BP2153</f>
        <v>0.99999997232499793</v>
      </c>
      <c r="BR2154" s="2">
        <f t="shared" si="2278"/>
        <v>-5</v>
      </c>
      <c r="BS2154">
        <v>0</v>
      </c>
      <c r="BT2154" s="37">
        <f t="shared" si="2273"/>
        <v>3.4599635456583222</v>
      </c>
      <c r="BU2154" s="34">
        <f t="shared" si="2257"/>
        <v>-5</v>
      </c>
      <c r="BV2154" s="34">
        <f t="shared" si="2258"/>
        <v>-5</v>
      </c>
      <c r="BW2154" s="34">
        <f t="shared" si="2259"/>
        <v>-5</v>
      </c>
      <c r="BX2154" s="34">
        <f t="shared" si="2260"/>
        <v>-5</v>
      </c>
      <c r="BY2154" s="34">
        <f t="shared" si="2261"/>
        <v>56.519937280317848</v>
      </c>
      <c r="BZ2154" s="36">
        <f t="shared" si="2274"/>
        <v>3.4513352076392251E-3</v>
      </c>
      <c r="CA2154" s="34">
        <f t="shared" si="2275"/>
        <v>0.23258787139762357</v>
      </c>
    </row>
    <row r="2155" spans="1:79" ht="13.2" x14ac:dyDescent="0.25">
      <c r="A2155" s="75">
        <f t="shared" si="2262"/>
        <v>5.8109589041097607</v>
      </c>
      <c r="B2155" s="34">
        <f t="shared" si="2279"/>
        <v>2121.0000000000628</v>
      </c>
      <c r="C2155">
        <v>30</v>
      </c>
      <c r="D2155" s="35">
        <f t="shared" si="2223"/>
        <v>3000</v>
      </c>
      <c r="E2155" s="27">
        <v>0</v>
      </c>
      <c r="F2155" s="64">
        <f t="shared" si="2263"/>
        <v>3.0712411119050556</v>
      </c>
      <c r="G2155" s="34">
        <v>0</v>
      </c>
      <c r="H2155" s="34">
        <f t="shared" si="2224"/>
        <v>1</v>
      </c>
      <c r="I2155" s="34">
        <f t="shared" si="2264"/>
        <v>40816.79437721819</v>
      </c>
      <c r="J2155" s="34">
        <f t="shared" si="2225"/>
        <v>210352.56140962453</v>
      </c>
      <c r="K2155" s="34">
        <f t="shared" si="2226"/>
        <v>185083.13176125105</v>
      </c>
      <c r="L2155" s="36">
        <f t="shared" si="2276"/>
        <v>4094.7878970618071</v>
      </c>
      <c r="M2155" s="34">
        <f t="shared" si="2227"/>
        <v>380.71939622523837</v>
      </c>
      <c r="N2155" s="34">
        <f t="shared" si="2265"/>
        <v>1962.0673645798129</v>
      </c>
      <c r="O2155" s="34">
        <f t="shared" si="2228"/>
        <v>102.95414455328127</v>
      </c>
      <c r="P2155">
        <f t="shared" si="2280"/>
        <v>1204.5011001975083</v>
      </c>
      <c r="Q2155" s="36">
        <f t="shared" si="2229"/>
        <v>1962.0215789947367</v>
      </c>
      <c r="R2155" s="34">
        <f t="shared" si="2230"/>
        <v>1490.0057610135336</v>
      </c>
      <c r="S2155" s="34">
        <f t="shared" si="2231"/>
        <v>0.18014930525998807</v>
      </c>
      <c r="T2155" s="36">
        <f t="shared" si="2266"/>
        <v>-7.5118514322646914E-14</v>
      </c>
      <c r="U2155" s="36">
        <f t="shared" si="2232"/>
        <v>1976.7300492300217</v>
      </c>
      <c r="V2155" s="36">
        <f t="shared" si="2233"/>
        <v>2.3162285156269961E-5</v>
      </c>
      <c r="W2155" s="68">
        <f t="shared" si="2234"/>
        <v>11.699393991605163</v>
      </c>
      <c r="X2155">
        <f t="shared" si="2235"/>
        <v>9.2102786624437591</v>
      </c>
      <c r="Y2155">
        <f t="shared" si="2236"/>
        <v>0.19260060136867796</v>
      </c>
      <c r="Z2155" s="34">
        <f t="shared" si="2237"/>
        <v>1.3237093813502869E-2</v>
      </c>
      <c r="AA2155" s="36">
        <f t="shared" si="2238"/>
        <v>1.9797850361215234E-6</v>
      </c>
      <c r="AB2155" s="34">
        <f t="shared" si="2239"/>
        <v>1.3237093813502869E-2</v>
      </c>
      <c r="AC2155" s="36">
        <f t="shared" si="2240"/>
        <v>260.67120456992313</v>
      </c>
      <c r="AD2155" s="34">
        <f t="shared" si="2241"/>
        <v>0</v>
      </c>
      <c r="AE2155">
        <f t="shared" si="2267"/>
        <v>19692.479953871607</v>
      </c>
      <c r="AF2155" s="36">
        <f t="shared" si="2281"/>
        <v>0</v>
      </c>
      <c r="AG2155" s="34">
        <f t="shared" si="2242"/>
        <v>496.66912492204528</v>
      </c>
      <c r="AH2155">
        <f t="shared" si="2277"/>
        <v>2.3103945722539265E-2</v>
      </c>
      <c r="AI2155" s="29">
        <f t="shared" si="2268"/>
        <v>496.66912492204528</v>
      </c>
      <c r="AJ2155">
        <f t="shared" si="2269"/>
        <v>1986.6700565268291</v>
      </c>
      <c r="AK2155" s="36">
        <f t="shared" si="2282"/>
        <v>-4.089576215049294E-2</v>
      </c>
      <c r="AL2155" s="36">
        <f t="shared" si="2270"/>
        <v>1.2248195377252349E-2</v>
      </c>
      <c r="AM2155" s="36">
        <f t="shared" si="2271"/>
        <v>1.6011417357624232E-2</v>
      </c>
      <c r="AN2155" s="37">
        <f t="shared" si="2283"/>
        <v>1.3694495631644425E-2</v>
      </c>
      <c r="AO2155" s="36">
        <f t="shared" si="2284"/>
        <v>0.1865633544244738</v>
      </c>
      <c r="AP2155" s="36">
        <f t="shared" si="2285"/>
        <v>-4.2021928536637929E-3</v>
      </c>
      <c r="AQ2155" s="74">
        <f t="shared" si="2243"/>
        <v>0.40618572383081958</v>
      </c>
      <c r="AR2155" s="73">
        <f t="shared" si="2244"/>
        <v>1.3465418150566824E-2</v>
      </c>
      <c r="AS2155" s="72">
        <f t="shared" si="2286"/>
        <v>6.4935026992578972E-3</v>
      </c>
      <c r="AT2155" s="37">
        <f t="shared" si="2245"/>
        <v>802.91952586462753</v>
      </c>
      <c r="AU2155" s="37">
        <f t="shared" si="2246"/>
        <v>-1.5998563260688907</v>
      </c>
      <c r="AV2155" s="34">
        <f t="shared" si="2247"/>
        <v>0.27288486514536769</v>
      </c>
      <c r="AW2155" s="34">
        <f t="shared" si="2248"/>
        <v>1.1002360047414945</v>
      </c>
      <c r="AX2155" s="37">
        <f t="shared" si="2249"/>
        <v>3.1765769741240897</v>
      </c>
      <c r="AY2155" s="7">
        <f t="shared" si="2250"/>
        <v>16.249091835616113</v>
      </c>
      <c r="AZ2155" s="37">
        <f t="shared" si="2251"/>
        <v>14.875970965729252</v>
      </c>
      <c r="BA2155" s="2">
        <f>BE2155*'mass balance'!$B$17+BF2155*'mass balance'!$C$17+BG2155*'mass balance'!$D$17+BH2155*'mass balance'!$E$17</f>
        <v>2.7192380037889337E-3</v>
      </c>
      <c r="BB2155" s="2">
        <f>BE2155*'mass balance'!$B$18+BF2155*'mass balance'!$C$18+BG2155*'mass balance'!$D$18+BH2155*'mass balance'!$E$18</f>
        <v>2.7610724346164564E-3</v>
      </c>
      <c r="BC2155" s="2">
        <f>BE2155*'mass balance'!$B$19+BF2155*'mass balance'!$C$19+BG2155*'mass balance'!$D$19+BH2155*'mass balance'!$E$19</f>
        <v>-3.4513405432705689E-3</v>
      </c>
      <c r="BD2155" s="2">
        <f>BE2155*'mass balance'!$B$20+BF2155*'mass balance'!$C$20+BG2155*'mass balance'!$D$20+BH2155*'mass balance'!$E$20</f>
        <v>1.2550329248256617E-4</v>
      </c>
      <c r="BE2155" s="2">
        <f>N2155*'mass balance'!$H$11+R2155*'mass balance'!$I$11+S2155*'mass balance'!$J$11</f>
        <v>-4.6715889632852683E-3</v>
      </c>
      <c r="BF2155" s="2">
        <f>N2155*'mass balance'!$H$12+R2155*'mass balance'!$I$12+S2155*'mass balance'!$J$12</f>
        <v>2.90739981041154E-7</v>
      </c>
      <c r="BG2155" s="2">
        <f>N2155*'mass balance'!$H$13+R2155*'mass balance'!$I$13+S2155*'mass balance'!$J$13</f>
        <v>8.1358871424313639E-4</v>
      </c>
      <c r="BH2155" s="2">
        <f>N2155*'mass balance'!$H$14+R2155*'mass balance'!$I$14+S2155*'mass balance'!$J$14</f>
        <v>5.1095504285932623E-4</v>
      </c>
      <c r="BI2155" s="36">
        <f t="shared" si="2252"/>
        <v>2.8603964492493172E-16</v>
      </c>
      <c r="BJ2155" s="36">
        <f t="shared" si="2253"/>
        <v>2.456134230163019E-17</v>
      </c>
      <c r="BK2155" s="36">
        <f t="shared" si="2254"/>
        <v>4.5258335696340071E-14</v>
      </c>
      <c r="BL2155" s="36">
        <f t="shared" si="2255"/>
        <v>4.5173796290774385E-14</v>
      </c>
      <c r="BM2155" s="36">
        <f t="shared" si="2287"/>
        <v>4.2701305456528285E-11</v>
      </c>
      <c r="BN2155" s="36">
        <f t="shared" ca="1" si="2256"/>
        <v>0.34465656593104121</v>
      </c>
      <c r="BO2155" s="36">
        <f t="shared" ca="1" si="2272"/>
        <v>1</v>
      </c>
      <c r="BP2155" s="36">
        <f t="shared" si="2288"/>
        <v>-4.2701304272948097E-11</v>
      </c>
      <c r="BQ2155" s="36">
        <f t="shared" si="2289"/>
        <v>0.99999997228234183</v>
      </c>
      <c r="BR2155" s="2">
        <f t="shared" si="2278"/>
        <v>-5</v>
      </c>
      <c r="BS2155">
        <v>0</v>
      </c>
      <c r="BT2155" s="37">
        <f t="shared" si="2273"/>
        <v>3.4599688946287457</v>
      </c>
      <c r="BU2155" s="34">
        <f t="shared" si="2257"/>
        <v>-5</v>
      </c>
      <c r="BV2155" s="34">
        <f t="shared" si="2258"/>
        <v>-5</v>
      </c>
      <c r="BW2155" s="34">
        <f t="shared" si="2259"/>
        <v>-5</v>
      </c>
      <c r="BX2155" s="34">
        <f t="shared" si="2260"/>
        <v>-5</v>
      </c>
      <c r="BY2155" s="34">
        <f t="shared" si="2261"/>
        <v>56.520012164374101</v>
      </c>
      <c r="BZ2155" s="36">
        <f t="shared" si="2274"/>
        <v>3.4513405432705689E-3</v>
      </c>
      <c r="CA2155" s="34">
        <f t="shared" si="2275"/>
        <v>0.23258776873117745</v>
      </c>
    </row>
    <row r="2156" spans="1:79" ht="13.2" x14ac:dyDescent="0.25">
      <c r="A2156" s="75">
        <f t="shared" si="2262"/>
        <v>5.813698630137158</v>
      </c>
      <c r="B2156" s="34">
        <f t="shared" si="2279"/>
        <v>2122.0000000000628</v>
      </c>
      <c r="C2156">
        <v>30</v>
      </c>
      <c r="D2156" s="35">
        <f t="shared" si="2223"/>
        <v>3000</v>
      </c>
      <c r="E2156" s="27">
        <v>0</v>
      </c>
      <c r="F2156" s="64">
        <f t="shared" si="2263"/>
        <v>3.0712411119050556</v>
      </c>
      <c r="G2156" s="34">
        <v>0</v>
      </c>
      <c r="H2156" s="34">
        <f t="shared" si="2224"/>
        <v>1</v>
      </c>
      <c r="I2156" s="34">
        <f t="shared" si="2264"/>
        <v>40816.79437721819</v>
      </c>
      <c r="J2156" s="34">
        <f t="shared" si="2225"/>
        <v>210352.83904476845</v>
      </c>
      <c r="K2156" s="34">
        <f t="shared" si="2226"/>
        <v>185083.37604438019</v>
      </c>
      <c r="L2156" s="36">
        <f t="shared" si="2276"/>
        <v>4094.796003861612</v>
      </c>
      <c r="M2156" s="34">
        <f t="shared" si="2227"/>
        <v>380.71939622523837</v>
      </c>
      <c r="N2156" s="34">
        <f t="shared" si="2265"/>
        <v>1962.0699542266968</v>
      </c>
      <c r="O2156" s="34">
        <f t="shared" si="2228"/>
        <v>102.95414455328127</v>
      </c>
      <c r="P2156">
        <f t="shared" si="2280"/>
        <v>1204.5034848507626</v>
      </c>
      <c r="Q2156" s="36">
        <f t="shared" si="2229"/>
        <v>1962.0243433338226</v>
      </c>
      <c r="R2156" s="34">
        <f t="shared" si="2230"/>
        <v>1490.0081990185324</v>
      </c>
      <c r="S2156" s="34">
        <f t="shared" si="2231"/>
        <v>0.17946195620447725</v>
      </c>
      <c r="T2156" s="36">
        <f t="shared" si="2266"/>
        <v>-7.5118464749875486E-14</v>
      </c>
      <c r="U2156" s="36">
        <f t="shared" si="2232"/>
        <v>1976.7300492300217</v>
      </c>
      <c r="V2156" s="36">
        <f t="shared" si="2233"/>
        <v>2.3073910822544652E-5</v>
      </c>
      <c r="W2156" s="68">
        <f t="shared" si="2234"/>
        <v>11.69941715389032</v>
      </c>
      <c r="X2156">
        <f t="shared" si="2235"/>
        <v>9.2102847405637043</v>
      </c>
      <c r="Y2156">
        <f t="shared" si="2236"/>
        <v>0.19260060136867796</v>
      </c>
      <c r="Z2156" s="34">
        <f t="shared" si="2237"/>
        <v>1.3237093813502869E-2</v>
      </c>
      <c r="AA2156" s="36">
        <f t="shared" si="2238"/>
        <v>1.9722273784273141E-6</v>
      </c>
      <c r="AB2156" s="34">
        <f t="shared" si="2239"/>
        <v>1.3237093813502869E-2</v>
      </c>
      <c r="AC2156" s="36">
        <f t="shared" si="2240"/>
        <v>260.67120456992313</v>
      </c>
      <c r="AD2156" s="34">
        <f t="shared" si="2241"/>
        <v>0</v>
      </c>
      <c r="AE2156">
        <f t="shared" si="2267"/>
        <v>19692.479953871607</v>
      </c>
      <c r="AF2156" s="36">
        <f t="shared" si="2281"/>
        <v>0</v>
      </c>
      <c r="AG2156" s="34">
        <f t="shared" si="2242"/>
        <v>496.6701919569324</v>
      </c>
      <c r="AH2156">
        <f t="shared" si="2277"/>
        <v>2.3015783323501182E-2</v>
      </c>
      <c r="AI2156" s="29">
        <f t="shared" si="2268"/>
        <v>496.6701919569324</v>
      </c>
      <c r="AJ2156">
        <f t="shared" si="2269"/>
        <v>2483.3402484837616</v>
      </c>
      <c r="AK2156" s="36">
        <f t="shared" si="2282"/>
        <v>-1.3465418150566824E-2</v>
      </c>
      <c r="AL2156" s="36">
        <f t="shared" si="2270"/>
        <v>3.0526745579858693E-3</v>
      </c>
      <c r="AM2156" s="36">
        <f t="shared" si="2271"/>
        <v>5.2532762271451728E-3</v>
      </c>
      <c r="AN2156" s="37">
        <f t="shared" si="2283"/>
        <v>-2.7201266518848514E-2</v>
      </c>
      <c r="AO2156" s="36">
        <f t="shared" si="2284"/>
        <v>0.19881154980172616</v>
      </c>
      <c r="AP2156" s="36">
        <f t="shared" si="2285"/>
        <v>1.1809224503960439E-2</v>
      </c>
      <c r="AQ2156" s="74">
        <f t="shared" si="2243"/>
        <v>-0.66668691620368914</v>
      </c>
      <c r="AR2156" s="73">
        <f t="shared" si="2244"/>
        <v>-2.9813223034648621E-2</v>
      </c>
      <c r="AS2156" s="72">
        <f t="shared" si="2286"/>
        <v>7.8582317459478575E-3</v>
      </c>
      <c r="AT2156" s="37">
        <f t="shared" si="2245"/>
        <v>-1317.860060688329</v>
      </c>
      <c r="AU2156" s="37">
        <f t="shared" si="2246"/>
        <v>4.496000823036109</v>
      </c>
      <c r="AV2156" s="34">
        <f t="shared" si="2247"/>
        <v>0.34110564377001917</v>
      </c>
      <c r="AW2156" s="34">
        <f t="shared" si="2248"/>
        <v>1.1002381829722729</v>
      </c>
      <c r="AX2156" s="37">
        <f t="shared" si="2249"/>
        <v>3.1765832630636495</v>
      </c>
      <c r="AY2156" s="7">
        <f t="shared" si="2250"/>
        <v>16.317344243696262</v>
      </c>
      <c r="AZ2156" s="37">
        <f t="shared" si="2251"/>
        <v>14.876000416953969</v>
      </c>
      <c r="BA2156" s="2">
        <f>BE2156*'mass balance'!$B$17+BF2156*'mass balance'!$C$17+BG2156*'mass balance'!$D$17+BH2156*'mass balance'!$E$17</f>
        <v>2.7192421915795701E-3</v>
      </c>
      <c r="BB2156" s="2">
        <f>BE2156*'mass balance'!$B$18+BF2156*'mass balance'!$C$18+BG2156*'mass balance'!$D$18+BH2156*'mass balance'!$E$18</f>
        <v>2.7610766868346407E-3</v>
      </c>
      <c r="BC2156" s="2">
        <f>BE2156*'mass balance'!$B$19+BF2156*'mass balance'!$C$19+BG2156*'mass balance'!$D$19+BH2156*'mass balance'!$E$19</f>
        <v>-3.4513458585433004E-3</v>
      </c>
      <c r="BD2156" s="2">
        <f>BE2156*'mass balance'!$B$20+BF2156*'mass balance'!$C$20+BG2156*'mass balance'!$D$20+BH2156*'mass balance'!$E$20</f>
        <v>1.2550348576521091E-4</v>
      </c>
      <c r="BE2156" s="2">
        <f>N2156*'mass balance'!$H$11+R2156*'mass balance'!$I$11+S2156*'mass balance'!$J$11</f>
        <v>-4.6715951291111824E-3</v>
      </c>
      <c r="BF2156" s="2">
        <f>N2156*'mass balance'!$H$12+R2156*'mass balance'!$I$12+S2156*'mass balance'!$J$12</f>
        <v>2.8963067978084956E-7</v>
      </c>
      <c r="BG2156" s="2">
        <f>N2156*'mass balance'!$H$13+R2156*'mass balance'!$I$13+S2156*'mass balance'!$J$13</f>
        <v>8.1359016077924115E-4</v>
      </c>
      <c r="BH2156" s="2">
        <f>N2156*'mass balance'!$H$14+R2156*'mass balance'!$I$14+S2156*'mass balance'!$J$14</f>
        <v>5.109557172465356E-4</v>
      </c>
      <c r="BI2156" s="36">
        <f t="shared" si="2252"/>
        <v>2.8603964492493172E-16</v>
      </c>
      <c r="BJ2156" s="36">
        <f t="shared" si="2253"/>
        <v>2.456183086264406E-17</v>
      </c>
      <c r="BK2156" s="36">
        <f t="shared" si="2254"/>
        <v>4.5282897038641701E-14</v>
      </c>
      <c r="BL2156" s="36">
        <f t="shared" si="2255"/>
        <v>4.5198591261927917E-14</v>
      </c>
      <c r="BM2156" s="36">
        <f t="shared" si="2287"/>
        <v>4.274647925281906E-11</v>
      </c>
      <c r="BN2156" s="36">
        <f t="shared" ca="1" si="2256"/>
        <v>0.53245086914304429</v>
      </c>
      <c r="BO2156" s="36">
        <f t="shared" ca="1" si="2272"/>
        <v>1</v>
      </c>
      <c r="BP2156" s="36">
        <f t="shared" si="2288"/>
        <v>-4.2746478066161431E-11</v>
      </c>
      <c r="BQ2156" s="36">
        <f t="shared" si="2289"/>
        <v>0.99999997223964054</v>
      </c>
      <c r="BR2156" s="2">
        <f t="shared" si="2278"/>
        <v>-5</v>
      </c>
      <c r="BS2156">
        <v>0</v>
      </c>
      <c r="BT2156" s="37">
        <f t="shared" si="2273"/>
        <v>3.4599742231896591</v>
      </c>
      <c r="BU2156" s="34">
        <f t="shared" si="2257"/>
        <v>-5</v>
      </c>
      <c r="BV2156" s="34">
        <f t="shared" si="2258"/>
        <v>-5</v>
      </c>
      <c r="BW2156" s="34">
        <f t="shared" si="2259"/>
        <v>-5</v>
      </c>
      <c r="BX2156" s="34">
        <f t="shared" si="2260"/>
        <v>-5</v>
      </c>
      <c r="BY2156" s="34">
        <f t="shared" si="2261"/>
        <v>56.520086762665684</v>
      </c>
      <c r="BZ2156" s="36">
        <f t="shared" si="2274"/>
        <v>3.4513458585433004E-3</v>
      </c>
      <c r="CA2156" s="34">
        <f t="shared" si="2275"/>
        <v>0.23258766645679674</v>
      </c>
    </row>
    <row r="2157" spans="1:79" ht="13.2" x14ac:dyDescent="0.25">
      <c r="A2157" s="75">
        <f t="shared" si="2262"/>
        <v>5.8164383561645554</v>
      </c>
      <c r="B2157" s="34">
        <f t="shared" si="2279"/>
        <v>2123.0000000000628</v>
      </c>
      <c r="C2157">
        <v>30</v>
      </c>
      <c r="D2157" s="35">
        <f t="shared" si="2223"/>
        <v>3000</v>
      </c>
      <c r="E2157" s="27">
        <v>0</v>
      </c>
      <c r="F2157" s="64">
        <f t="shared" si="2263"/>
        <v>3.0712411119050556</v>
      </c>
      <c r="G2157" s="34">
        <v>0</v>
      </c>
      <c r="H2157" s="34">
        <f t="shared" si="2224"/>
        <v>1</v>
      </c>
      <c r="I2157" s="34">
        <f t="shared" si="2264"/>
        <v>40816.79437721819</v>
      </c>
      <c r="J2157" s="34">
        <f t="shared" si="2225"/>
        <v>210353.11562042974</v>
      </c>
      <c r="K2157" s="34">
        <f t="shared" si="2226"/>
        <v>185083.61939530127</v>
      </c>
      <c r="L2157" s="36">
        <f t="shared" si="2276"/>
        <v>4094.8040797303997</v>
      </c>
      <c r="M2157" s="34">
        <f t="shared" si="2227"/>
        <v>380.71939622523837</v>
      </c>
      <c r="N2157" s="34">
        <f t="shared" si="2265"/>
        <v>1962.0725339912372</v>
      </c>
      <c r="O2157" s="34">
        <f t="shared" si="2228"/>
        <v>102.95414455328127</v>
      </c>
      <c r="P2157">
        <f t="shared" si="2280"/>
        <v>1204.5058604055127</v>
      </c>
      <c r="Q2157" s="36">
        <f t="shared" si="2229"/>
        <v>1962.0270971242655</v>
      </c>
      <c r="R2157" s="34">
        <f t="shared" si="2230"/>
        <v>1490.0106277214379</v>
      </c>
      <c r="S2157" s="34">
        <f t="shared" si="2231"/>
        <v>0.1787772287863163</v>
      </c>
      <c r="T2157" s="36">
        <f t="shared" si="2266"/>
        <v>-7.5118415366376136E-14</v>
      </c>
      <c r="U2157" s="36">
        <f t="shared" si="2232"/>
        <v>1976.7300492300217</v>
      </c>
      <c r="V2157" s="36">
        <f t="shared" si="2233"/>
        <v>2.2985873559785277E-5</v>
      </c>
      <c r="W2157" s="68">
        <f t="shared" si="2234"/>
        <v>11.699440227801142</v>
      </c>
      <c r="X2157">
        <f t="shared" si="2235"/>
        <v>9.2102907954849673</v>
      </c>
      <c r="Y2157">
        <f t="shared" si="2236"/>
        <v>0.19260060136867796</v>
      </c>
      <c r="Z2157" s="34">
        <f t="shared" si="2237"/>
        <v>1.3237093813502869E-2</v>
      </c>
      <c r="AA2157" s="36">
        <f t="shared" si="2238"/>
        <v>1.9646985763613213E-6</v>
      </c>
      <c r="AB2157" s="34">
        <f t="shared" si="2239"/>
        <v>1.3237093813502869E-2</v>
      </c>
      <c r="AC2157" s="36">
        <f t="shared" si="2240"/>
        <v>260.67120456992313</v>
      </c>
      <c r="AD2157" s="34">
        <f t="shared" si="2241"/>
        <v>0</v>
      </c>
      <c r="AE2157">
        <f t="shared" si="2267"/>
        <v>19692.479953871607</v>
      </c>
      <c r="AF2157" s="36">
        <f t="shared" si="2281"/>
        <v>0</v>
      </c>
      <c r="AG2157" s="34">
        <f t="shared" si="2242"/>
        <v>496.67125492004334</v>
      </c>
      <c r="AH2157">
        <f t="shared" si="2277"/>
        <v>2.2927957268279897E-2</v>
      </c>
      <c r="AI2157" s="29">
        <f t="shared" si="2268"/>
        <v>496.67125492004334</v>
      </c>
      <c r="AJ2157">
        <f t="shared" si="2269"/>
        <v>2980.0115034038049</v>
      </c>
      <c r="AK2157" s="36">
        <f t="shared" si="2282"/>
        <v>2.9813223034648621E-2</v>
      </c>
      <c r="AL2157" s="36">
        <f t="shared" si="2270"/>
        <v>-8.4338326195976861E-3</v>
      </c>
      <c r="AM2157" s="36">
        <f t="shared" si="2271"/>
        <v>-1.1664223903998008E-2</v>
      </c>
      <c r="AN2157" s="37">
        <f t="shared" si="2283"/>
        <v>-4.0666684669415337E-2</v>
      </c>
      <c r="AO2157" s="36">
        <f t="shared" si="2284"/>
        <v>0.20186422435971202</v>
      </c>
      <c r="AP2157" s="36">
        <f t="shared" si="2285"/>
        <v>1.7062500731105611E-2</v>
      </c>
      <c r="AQ2157" s="74">
        <f t="shared" si="2243"/>
        <v>-0.95217842090443439</v>
      </c>
      <c r="AR2157" s="73">
        <f t="shared" si="2244"/>
        <v>-4.6204153650902656E-2</v>
      </c>
      <c r="AS2157" s="72">
        <f t="shared" si="2286"/>
        <v>8.2257986014428845E-3</v>
      </c>
      <c r="AT2157" s="37">
        <f t="shared" si="2245"/>
        <v>-1882.199696830186</v>
      </c>
      <c r="AU2157" s="37">
        <f t="shared" si="2246"/>
        <v>6.4960249764392168</v>
      </c>
      <c r="AV2157" s="34">
        <f t="shared" si="2247"/>
        <v>0.40932656844557264</v>
      </c>
      <c r="AW2157" s="34">
        <f t="shared" si="2248"/>
        <v>1.1002403528921403</v>
      </c>
      <c r="AX2157" s="37">
        <f t="shared" si="2249"/>
        <v>3.1765895280081309</v>
      </c>
      <c r="AY2157" s="7">
        <f t="shared" si="2250"/>
        <v>16.385596677146989</v>
      </c>
      <c r="AZ2157" s="37">
        <f t="shared" si="2251"/>
        <v>14.876029755809274</v>
      </c>
      <c r="BA2157" s="2">
        <f>BE2157*'mass balance'!$B$17+BF2157*'mass balance'!$C$17+BG2157*'mass balance'!$D$17+BH2157*'mass balance'!$E$17</f>
        <v>2.71924636339127E-3</v>
      </c>
      <c r="BB2157" s="2">
        <f>BE2157*'mass balance'!$B$18+BF2157*'mass balance'!$C$18+BG2157*'mass balance'!$D$18+BH2157*'mass balance'!$E$18</f>
        <v>2.7610809228280587E-3</v>
      </c>
      <c r="BC2157" s="2">
        <f>BE2157*'mass balance'!$B$19+BF2157*'mass balance'!$C$19+BG2157*'mass balance'!$D$19+BH2157*'mass balance'!$E$19</f>
        <v>-3.4513511535350723E-3</v>
      </c>
      <c r="BD2157" s="2">
        <f>BE2157*'mass balance'!$B$20+BF2157*'mass balance'!$C$20+BG2157*'mass balance'!$D$20+BH2157*'mass balance'!$E$20</f>
        <v>1.2550367831036627E-4</v>
      </c>
      <c r="BE2157" s="2">
        <f>N2157*'mass balance'!$H$11+R2157*'mass balance'!$I$11+S2157*'mass balance'!$J$11</f>
        <v>-4.6716012714077071E-3</v>
      </c>
      <c r="BF2157" s="2">
        <f>N2157*'mass balance'!$H$12+R2157*'mass balance'!$I$12+S2157*'mass balance'!$J$12</f>
        <v>2.8852560953765783E-7</v>
      </c>
      <c r="BG2157" s="2">
        <f>N2157*'mass balance'!$H$13+R2157*'mass balance'!$I$13+S2157*'mass balance'!$J$13</f>
        <v>8.1359160179484997E-4</v>
      </c>
      <c r="BH2157" s="2">
        <f>N2157*'mass balance'!$H$14+R2157*'mass balance'!$I$14+S2157*'mass balance'!$J$14</f>
        <v>5.1095638906021798E-4</v>
      </c>
      <c r="BI2157" s="36">
        <f t="shared" si="2252"/>
        <v>2.8603964492493172E-16</v>
      </c>
      <c r="BJ2157" s="36">
        <f t="shared" si="2253"/>
        <v>2.4562318542131673E-17</v>
      </c>
      <c r="BK2157" s="36">
        <f t="shared" si="2254"/>
        <v>4.5307458869504346E-14</v>
      </c>
      <c r="BL2157" s="36">
        <f t="shared" si="2255"/>
        <v>4.5223386120963967E-14</v>
      </c>
      <c r="BM2157" s="36">
        <f t="shared" si="2287"/>
        <v>4.2791677844080986E-11</v>
      </c>
      <c r="BN2157" s="36">
        <f t="shared" ca="1" si="2256"/>
        <v>0.89663412174201673</v>
      </c>
      <c r="BO2157" s="36">
        <f t="shared" ca="1" si="2272"/>
        <v>1</v>
      </c>
      <c r="BP2157" s="36">
        <f t="shared" si="2288"/>
        <v>-4.2791676654339433E-11</v>
      </c>
      <c r="BQ2157" s="36">
        <f t="shared" si="2289"/>
        <v>0.99999997219689407</v>
      </c>
      <c r="BR2157" s="2">
        <f t="shared" si="2278"/>
        <v>-5</v>
      </c>
      <c r="BS2157">
        <v>0</v>
      </c>
      <c r="BT2157" s="37">
        <f t="shared" si="2273"/>
        <v>3.4599795314189095</v>
      </c>
      <c r="BU2157" s="34">
        <f t="shared" si="2257"/>
        <v>-5</v>
      </c>
      <c r="BV2157" s="34">
        <f t="shared" si="2258"/>
        <v>-5</v>
      </c>
      <c r="BW2157" s="34">
        <f t="shared" si="2259"/>
        <v>-5</v>
      </c>
      <c r="BX2157" s="34">
        <f t="shared" si="2260"/>
        <v>-5</v>
      </c>
      <c r="BY2157" s="34">
        <f t="shared" si="2261"/>
        <v>56.520161076282953</v>
      </c>
      <c r="BZ2157" s="36">
        <f t="shared" si="2274"/>
        <v>3.4513511535350723E-3</v>
      </c>
      <c r="CA2157" s="34">
        <f t="shared" si="2275"/>
        <v>0.23258756457298324</v>
      </c>
    </row>
    <row r="2158" spans="1:79" ht="13.2" x14ac:dyDescent="0.25">
      <c r="A2158" s="75">
        <f t="shared" si="2262"/>
        <v>5.8191780821919528</v>
      </c>
      <c r="B2158" s="34">
        <f t="shared" si="2279"/>
        <v>2124.0000000000628</v>
      </c>
      <c r="C2158">
        <v>30</v>
      </c>
      <c r="D2158" s="35">
        <f t="shared" si="2223"/>
        <v>3000</v>
      </c>
      <c r="E2158" s="27">
        <v>0</v>
      </c>
      <c r="F2158" s="64">
        <f t="shared" si="2263"/>
        <v>3.0712411119050556</v>
      </c>
      <c r="G2158" s="34">
        <v>0</v>
      </c>
      <c r="H2158" s="34">
        <f t="shared" si="2224"/>
        <v>1</v>
      </c>
      <c r="I2158" s="34">
        <f t="shared" si="2264"/>
        <v>40816.79437721819</v>
      </c>
      <c r="J2158" s="34">
        <f t="shared" si="2225"/>
        <v>210353.39114065078</v>
      </c>
      <c r="K2158" s="34">
        <f t="shared" si="2226"/>
        <v>185083.86181757096</v>
      </c>
      <c r="L2158" s="36">
        <f t="shared" si="2276"/>
        <v>4094.8121247861459</v>
      </c>
      <c r="M2158" s="34">
        <f t="shared" si="2227"/>
        <v>380.71939622523837</v>
      </c>
      <c r="N2158" s="34">
        <f t="shared" si="2265"/>
        <v>1962.075103911139</v>
      </c>
      <c r="O2158" s="34">
        <f t="shared" si="2228"/>
        <v>102.95414455328127</v>
      </c>
      <c r="P2158">
        <f t="shared" si="2280"/>
        <v>1204.508226896462</v>
      </c>
      <c r="Q2158" s="36">
        <f t="shared" si="2229"/>
        <v>1962.0298404063103</v>
      </c>
      <c r="R2158" s="34">
        <f t="shared" si="2230"/>
        <v>1490.0130471577309</v>
      </c>
      <c r="S2158" s="34">
        <f t="shared" si="2231"/>
        <v>0.17809511301254588</v>
      </c>
      <c r="T2158" s="36">
        <f t="shared" si="2266"/>
        <v>-7.5118366171426004E-14</v>
      </c>
      <c r="U2158" s="36">
        <f t="shared" si="2232"/>
        <v>1976.7300492300217</v>
      </c>
      <c r="V2158" s="36">
        <f t="shared" si="2233"/>
        <v>2.2898172083334439E-5</v>
      </c>
      <c r="W2158" s="68">
        <f t="shared" si="2234"/>
        <v>11.699463213674703</v>
      </c>
      <c r="X2158">
        <f t="shared" si="2235"/>
        <v>9.210296827296089</v>
      </c>
      <c r="Y2158">
        <f t="shared" si="2236"/>
        <v>0.19260060136867796</v>
      </c>
      <c r="Z2158" s="34">
        <f t="shared" si="2237"/>
        <v>1.3237093813502869E-2</v>
      </c>
      <c r="AA2158" s="36">
        <f t="shared" si="2238"/>
        <v>1.9571985197210015E-6</v>
      </c>
      <c r="AB2158" s="34">
        <f t="shared" si="2239"/>
        <v>1.3237093813502869E-2</v>
      </c>
      <c r="AC2158" s="36">
        <f t="shared" si="2240"/>
        <v>260.67120456992313</v>
      </c>
      <c r="AD2158" s="34">
        <f t="shared" si="2241"/>
        <v>0</v>
      </c>
      <c r="AE2158">
        <f t="shared" si="2267"/>
        <v>19692.479953871607</v>
      </c>
      <c r="AF2158" s="36">
        <f t="shared" si="2281"/>
        <v>0</v>
      </c>
      <c r="AG2158" s="34">
        <f t="shared" si="2242"/>
        <v>496.67231382691261</v>
      </c>
      <c r="AH2158">
        <f t="shared" si="2277"/>
        <v>2.284046627414682E-2</v>
      </c>
      <c r="AI2158" s="29">
        <f t="shared" si="2268"/>
        <v>496.67231382691261</v>
      </c>
      <c r="AJ2158">
        <f t="shared" si="2269"/>
        <v>3476.6838172307175</v>
      </c>
      <c r="AK2158" s="36">
        <f t="shared" si="2282"/>
        <v>4.6204153650902656E-2</v>
      </c>
      <c r="AL2158" s="36">
        <f t="shared" si="2270"/>
        <v>-1.2250303723927975E-2</v>
      </c>
      <c r="AM2158" s="36">
        <f t="shared" si="2271"/>
        <v>-1.8060661232119031E-2</v>
      </c>
      <c r="AN2158" s="37">
        <f t="shared" si="2283"/>
        <v>-1.0853461634766717E-2</v>
      </c>
      <c r="AO2158" s="36">
        <f t="shared" si="2284"/>
        <v>0.19343039174011434</v>
      </c>
      <c r="AP2158" s="36">
        <f t="shared" si="2285"/>
        <v>5.3982768271076034E-3</v>
      </c>
      <c r="AQ2158" s="74">
        <f t="shared" si="2243"/>
        <v>-0.28883630474018057</v>
      </c>
      <c r="AR2158" s="73">
        <f t="shared" si="2244"/>
        <v>-1.1467441878114644E-2</v>
      </c>
      <c r="AS2158" s="72">
        <f t="shared" si="2286"/>
        <v>7.2372593177589799E-3</v>
      </c>
      <c r="AT2158" s="37">
        <f t="shared" si="2245"/>
        <v>-570.95140288847449</v>
      </c>
      <c r="AU2158" s="37">
        <f t="shared" si="2246"/>
        <v>2.0552286942731022</v>
      </c>
      <c r="AV2158" s="34">
        <f t="shared" si="2247"/>
        <v>0.47754763861470173</v>
      </c>
      <c r="AW2158" s="34">
        <f t="shared" si="2248"/>
        <v>1.1002425145327952</v>
      </c>
      <c r="AX2158" s="37">
        <f t="shared" si="2249"/>
        <v>3.1765957690490545</v>
      </c>
      <c r="AY2158" s="7">
        <f t="shared" si="2250"/>
        <v>16.453849135871256</v>
      </c>
      <c r="AZ2158" s="37">
        <f t="shared" si="2251"/>
        <v>14.876058982723757</v>
      </c>
      <c r="BA2158" s="2">
        <f>BE2158*'mass balance'!$B$17+BF2158*'mass balance'!$C$17+BG2158*'mass balance'!$D$17+BH2158*'mass balance'!$E$17</f>
        <v>2.7192505192849851E-3</v>
      </c>
      <c r="BB2158" s="2">
        <f>BE2158*'mass balance'!$B$18+BF2158*'mass balance'!$C$18+BG2158*'mass balance'!$D$18+BH2158*'mass balance'!$E$18</f>
        <v>2.761085142658601E-3</v>
      </c>
      <c r="BC2158" s="2">
        <f>BE2158*'mass balance'!$B$19+BF2158*'mass balance'!$C$19+BG2158*'mass balance'!$D$19+BH2158*'mass balance'!$E$19</f>
        <v>-3.451356428323251E-3</v>
      </c>
      <c r="BD2158" s="2">
        <f>BE2158*'mass balance'!$B$20+BF2158*'mass balance'!$C$20+BG2158*'mass balance'!$D$20+BH2158*'mass balance'!$E$20</f>
        <v>1.2550387012084547E-4</v>
      </c>
      <c r="BE2158" s="2">
        <f>N2158*'mass balance'!$H$11+R2158*'mass balance'!$I$11+S2158*'mass balance'!$J$11</f>
        <v>-4.6716073902646161E-3</v>
      </c>
      <c r="BF2158" s="2">
        <f>N2158*'mass balance'!$H$12+R2158*'mass balance'!$I$12+S2158*'mass balance'!$J$12</f>
        <v>2.8742475418410722E-7</v>
      </c>
      <c r="BG2158" s="2">
        <f>N2158*'mass balance'!$H$13+R2158*'mass balance'!$I$13+S2158*'mass balance'!$J$13</f>
        <v>8.1359303731102703E-4</v>
      </c>
      <c r="BH2158" s="2">
        <f>N2158*'mass balance'!$H$14+R2158*'mass balance'!$I$14+S2158*'mass balance'!$J$14</f>
        <v>5.1095705831019232E-4</v>
      </c>
      <c r="BI2158" s="36">
        <f t="shared" si="2252"/>
        <v>2.8603964492493172E-16</v>
      </c>
      <c r="BJ2158" s="36">
        <f t="shared" si="2253"/>
        <v>2.4562805342770311E-17</v>
      </c>
      <c r="BK2158" s="36">
        <f t="shared" si="2254"/>
        <v>4.5332021188046476E-14</v>
      </c>
      <c r="BL2158" s="36">
        <f t="shared" si="2255"/>
        <v>4.5248180868369289E-14</v>
      </c>
      <c r="BM2158" s="36">
        <f t="shared" si="2287"/>
        <v>4.2836901230201953E-11</v>
      </c>
      <c r="BN2158" s="36">
        <f t="shared" ca="1" si="2256"/>
        <v>0.91175196535902325</v>
      </c>
      <c r="BO2158" s="36">
        <f t="shared" ca="1" si="2272"/>
        <v>1</v>
      </c>
      <c r="BP2158" s="36">
        <f t="shared" si="2288"/>
        <v>-4.2836900037369989E-11</v>
      </c>
      <c r="BQ2158" s="36">
        <f t="shared" si="2289"/>
        <v>0.99999997215410241</v>
      </c>
      <c r="BR2158" s="2">
        <f t="shared" si="2278"/>
        <v>-5</v>
      </c>
      <c r="BS2158">
        <v>0</v>
      </c>
      <c r="BT2158" s="37">
        <f t="shared" si="2273"/>
        <v>3.4599848193940588</v>
      </c>
      <c r="BU2158" s="34">
        <f t="shared" si="2257"/>
        <v>-5</v>
      </c>
      <c r="BV2158" s="34">
        <f t="shared" si="2258"/>
        <v>-5</v>
      </c>
      <c r="BW2158" s="34">
        <f t="shared" si="2259"/>
        <v>-5</v>
      </c>
      <c r="BX2158" s="34">
        <f t="shared" si="2260"/>
        <v>-5</v>
      </c>
      <c r="BY2158" s="34">
        <f t="shared" si="2261"/>
        <v>56.520235106312064</v>
      </c>
      <c r="BZ2158" s="36">
        <f t="shared" si="2274"/>
        <v>3.451356428323251E-3</v>
      </c>
      <c r="CA2158" s="34">
        <f t="shared" si="2275"/>
        <v>0.23258746307824513</v>
      </c>
    </row>
    <row r="2159" spans="1:79" ht="13.2" x14ac:dyDescent="0.25">
      <c r="A2159" s="75">
        <f t="shared" si="2262"/>
        <v>5.8219178082193501</v>
      </c>
      <c r="B2159" s="34">
        <f t="shared" si="2279"/>
        <v>2125.0000000000628</v>
      </c>
      <c r="C2159">
        <v>30</v>
      </c>
      <c r="D2159" s="35">
        <f t="shared" si="2223"/>
        <v>3000</v>
      </c>
      <c r="E2159" s="27">
        <v>0</v>
      </c>
      <c r="F2159" s="64">
        <f t="shared" si="2263"/>
        <v>3.0712411119050556</v>
      </c>
      <c r="G2159" s="34">
        <v>0</v>
      </c>
      <c r="H2159" s="34">
        <f t="shared" si="2224"/>
        <v>1</v>
      </c>
      <c r="I2159" s="34">
        <f t="shared" si="2264"/>
        <v>40816.79437721819</v>
      </c>
      <c r="J2159" s="34">
        <f t="shared" si="2225"/>
        <v>210353.6656094584</v>
      </c>
      <c r="K2159" s="34">
        <f t="shared" si="2226"/>
        <v>185084.10331473241</v>
      </c>
      <c r="L2159" s="36">
        <f t="shared" si="2276"/>
        <v>4094.8201391463754</v>
      </c>
      <c r="M2159" s="34">
        <f t="shared" si="2227"/>
        <v>380.71939622523837</v>
      </c>
      <c r="N2159" s="34">
        <f t="shared" si="2265"/>
        <v>1962.0776640239631</v>
      </c>
      <c r="O2159" s="34">
        <f t="shared" si="2228"/>
        <v>102.95414455328127</v>
      </c>
      <c r="P2159">
        <f t="shared" si="2280"/>
        <v>1204.5105843581807</v>
      </c>
      <c r="Q2159" s="36">
        <f t="shared" si="2229"/>
        <v>1962.0325732200495</v>
      </c>
      <c r="R2159" s="34">
        <f t="shared" si="2230"/>
        <v>1490.0154573627547</v>
      </c>
      <c r="S2159" s="34">
        <f t="shared" si="2231"/>
        <v>0.17741559892965597</v>
      </c>
      <c r="T2159" s="36">
        <f t="shared" si="2266"/>
        <v>-7.5118317164304914E-14</v>
      </c>
      <c r="U2159" s="36">
        <f t="shared" si="2232"/>
        <v>1976.7300492300217</v>
      </c>
      <c r="V2159" s="36">
        <f t="shared" si="2233"/>
        <v>2.2810805113292021E-5</v>
      </c>
      <c r="W2159" s="68">
        <f t="shared" si="2234"/>
        <v>11.699486111846786</v>
      </c>
      <c r="X2159">
        <f t="shared" si="2235"/>
        <v>9.2103028360852743</v>
      </c>
      <c r="Y2159">
        <f t="shared" si="2236"/>
        <v>0.19260060136867796</v>
      </c>
      <c r="Z2159" s="34">
        <f t="shared" si="2237"/>
        <v>1.3237093813502869E-2</v>
      </c>
      <c r="AA2159" s="36">
        <f t="shared" si="2238"/>
        <v>1.9497270987136795E-6</v>
      </c>
      <c r="AB2159" s="34">
        <f t="shared" si="2239"/>
        <v>1.3237093813502869E-2</v>
      </c>
      <c r="AC2159" s="36">
        <f t="shared" si="2240"/>
        <v>260.67120456992313</v>
      </c>
      <c r="AD2159" s="34">
        <f t="shared" si="2241"/>
        <v>0</v>
      </c>
      <c r="AE2159">
        <f t="shared" si="2267"/>
        <v>19692.479953871607</v>
      </c>
      <c r="AF2159" s="36">
        <f t="shared" si="2281"/>
        <v>0</v>
      </c>
      <c r="AG2159" s="34">
        <f t="shared" si="2242"/>
        <v>496.67336869301596</v>
      </c>
      <c r="AH2159">
        <f t="shared" si="2277"/>
        <v>2.2753309063773486E-2</v>
      </c>
      <c r="AI2159" s="29">
        <f t="shared" si="2268"/>
        <v>496.67336869301596</v>
      </c>
      <c r="AJ2159">
        <f t="shared" si="2269"/>
        <v>3973.3571859237336</v>
      </c>
      <c r="AK2159" s="36">
        <f t="shared" si="2282"/>
        <v>1.1467441878114644E-2</v>
      </c>
      <c r="AL2159" s="36">
        <f t="shared" si="2270"/>
        <v>-3.924048727565561E-3</v>
      </c>
      <c r="AM2159" s="36">
        <f t="shared" si="2271"/>
        <v>-4.4978900617439347E-3</v>
      </c>
      <c r="AN2159" s="37">
        <f t="shared" si="2283"/>
        <v>3.5350692016135943E-2</v>
      </c>
      <c r="AO2159" s="36">
        <f t="shared" si="2284"/>
        <v>0.18118008801618637</v>
      </c>
      <c r="AP2159" s="36">
        <f t="shared" si="2285"/>
        <v>-1.2662384405011428E-2</v>
      </c>
      <c r="AQ2159" s="74">
        <f t="shared" si="2243"/>
        <v>1.144785604947187</v>
      </c>
      <c r="AR2159" s="73">
        <f t="shared" si="2244"/>
        <v>3.2280252422273989E-2</v>
      </c>
      <c r="AS2159" s="72">
        <f t="shared" si="2286"/>
        <v>5.9474582067450162E-3</v>
      </c>
      <c r="AT2159" s="37">
        <f t="shared" si="2245"/>
        <v>2262.9321052250721</v>
      </c>
      <c r="AU2159" s="37">
        <f t="shared" si="2246"/>
        <v>-4.8208153454478246</v>
      </c>
      <c r="AV2159" s="34">
        <f t="shared" si="2247"/>
        <v>0.54576885372220607</v>
      </c>
      <c r="AW2159" s="34">
        <f t="shared" si="2248"/>
        <v>1.1002446679258162</v>
      </c>
      <c r="AX2159" s="37">
        <f t="shared" si="2249"/>
        <v>3.1766019862775909</v>
      </c>
      <c r="AY2159" s="7">
        <f t="shared" si="2250"/>
        <v>16.5221016197724</v>
      </c>
      <c r="AZ2159" s="37">
        <f t="shared" si="2251"/>
        <v>14.876088098124377</v>
      </c>
      <c r="BA2159" s="2">
        <f>BE2159*'mass balance'!$B$17+BF2159*'mass balance'!$C$17+BG2159*'mass balance'!$D$17+BH2159*'mass balance'!$E$17</f>
        <v>2.7192546593214333E-3</v>
      </c>
      <c r="BB2159" s="2">
        <f>BE2159*'mass balance'!$B$18+BF2159*'mass balance'!$C$18+BG2159*'mass balance'!$D$18+BH2159*'mass balance'!$E$18</f>
        <v>2.761089346387917E-3</v>
      </c>
      <c r="BC2159" s="2">
        <f>BE2159*'mass balance'!$B$19+BF2159*'mass balance'!$C$19+BG2159*'mass balance'!$D$19+BH2159*'mass balance'!$E$19</f>
        <v>-3.4513616829848956E-3</v>
      </c>
      <c r="BD2159" s="2">
        <f>BE2159*'mass balance'!$B$20+BF2159*'mass balance'!$C$20+BG2159*'mass balance'!$D$20+BH2159*'mass balance'!$E$20</f>
        <v>1.2550406119945078E-4</v>
      </c>
      <c r="BE2159" s="2">
        <f>N2159*'mass balance'!$H$11+R2159*'mass balance'!$I$11+S2159*'mass balance'!$J$11</f>
        <v>-4.6716134857713405E-3</v>
      </c>
      <c r="BF2159" s="2">
        <f>N2159*'mass balance'!$H$12+R2159*'mass balance'!$I$12+S2159*'mass balance'!$J$12</f>
        <v>2.8632809765639265E-7</v>
      </c>
      <c r="BG2159" s="2">
        <f>N2159*'mass balance'!$H$13+R2159*'mass balance'!$I$13+S2159*'mass balance'!$J$13</f>
        <v>8.1359446734875676E-4</v>
      </c>
      <c r="BH2159" s="2">
        <f>N2159*'mass balance'!$H$14+R2159*'mass balance'!$I$14+S2159*'mass balance'!$J$14</f>
        <v>5.109577250062403E-4</v>
      </c>
      <c r="BI2159" s="36">
        <f t="shared" si="2252"/>
        <v>2.8603964492493172E-16</v>
      </c>
      <c r="BJ2159" s="36">
        <f t="shared" si="2253"/>
        <v>2.4563291267230153E-17</v>
      </c>
      <c r="BK2159" s="36">
        <f t="shared" si="2254"/>
        <v>4.5356583993389243E-14</v>
      </c>
      <c r="BL2159" s="36">
        <f t="shared" si="2255"/>
        <v>4.5272975504631393E-14</v>
      </c>
      <c r="BM2159" s="36">
        <f t="shared" si="2287"/>
        <v>4.2882149411070324E-11</v>
      </c>
      <c r="BN2159" s="36">
        <f t="shared" ca="1" si="2256"/>
        <v>0.95236443102663482</v>
      </c>
      <c r="BO2159" s="36">
        <f t="shared" ca="1" si="2272"/>
        <v>1</v>
      </c>
      <c r="BP2159" s="36">
        <f t="shared" si="2288"/>
        <v>-4.2882148215141448E-11</v>
      </c>
      <c r="BQ2159" s="36">
        <f t="shared" si="2289"/>
        <v>0.99999997211126557</v>
      </c>
      <c r="BR2159" s="2">
        <f t="shared" si="2278"/>
        <v>-5</v>
      </c>
      <c r="BS2159">
        <v>0</v>
      </c>
      <c r="BT2159" s="37">
        <f t="shared" si="2273"/>
        <v>3.4599900871923577</v>
      </c>
      <c r="BU2159" s="34">
        <f t="shared" si="2257"/>
        <v>-5</v>
      </c>
      <c r="BV2159" s="34">
        <f t="shared" si="2258"/>
        <v>-5</v>
      </c>
      <c r="BW2159" s="34">
        <f t="shared" si="2259"/>
        <v>-5</v>
      </c>
      <c r="BX2159" s="34">
        <f t="shared" si="2260"/>
        <v>-5</v>
      </c>
      <c r="BY2159" s="34">
        <f t="shared" si="2261"/>
        <v>56.52030885383499</v>
      </c>
      <c r="BZ2159" s="36">
        <f t="shared" si="2274"/>
        <v>3.4513616829848956E-3</v>
      </c>
      <c r="CA2159" s="34">
        <f t="shared" si="2275"/>
        <v>0.23258736197109534</v>
      </c>
    </row>
    <row r="2160" spans="1:79" ht="13.2" x14ac:dyDescent="0.25">
      <c r="A2160" s="75">
        <f t="shared" si="2262"/>
        <v>5.8246575342467475</v>
      </c>
      <c r="B2160" s="34">
        <f t="shared" si="2279"/>
        <v>2126.0000000000628</v>
      </c>
      <c r="C2160">
        <v>30</v>
      </c>
      <c r="D2160" s="35">
        <f t="shared" si="2223"/>
        <v>3000</v>
      </c>
      <c r="E2160" s="27">
        <v>0</v>
      </c>
      <c r="F2160" s="64">
        <f t="shared" si="2263"/>
        <v>3.0712411119050556</v>
      </c>
      <c r="G2160" s="34">
        <v>0</v>
      </c>
      <c r="H2160" s="34">
        <f t="shared" si="2224"/>
        <v>1</v>
      </c>
      <c r="I2160" s="34">
        <f t="shared" si="2264"/>
        <v>40816.79437721819</v>
      </c>
      <c r="J2160" s="34">
        <f t="shared" si="2225"/>
        <v>210353.93903086428</v>
      </c>
      <c r="K2160" s="34">
        <f t="shared" si="2226"/>
        <v>185084.34389031536</v>
      </c>
      <c r="L2160" s="36">
        <f t="shared" si="2276"/>
        <v>4094.8281229281647</v>
      </c>
      <c r="M2160" s="34">
        <f t="shared" si="2227"/>
        <v>380.71939622523837</v>
      </c>
      <c r="N2160" s="34">
        <f t="shared" si="2265"/>
        <v>1962.0802143671281</v>
      </c>
      <c r="O2160" s="34">
        <f t="shared" si="2228"/>
        <v>102.95414455328127</v>
      </c>
      <c r="P2160">
        <f t="shared" si="2280"/>
        <v>1204.5129328251076</v>
      </c>
      <c r="Q2160" s="36">
        <f t="shared" si="2229"/>
        <v>1962.0352956054214</v>
      </c>
      <c r="R2160" s="34">
        <f t="shared" si="2230"/>
        <v>1490.0178583717191</v>
      </c>
      <c r="S2160" s="34">
        <f t="shared" si="2231"/>
        <v>0.17673867662119846</v>
      </c>
      <c r="T2160" s="36">
        <f t="shared" si="2266"/>
        <v>-7.5118268344295511E-14</v>
      </c>
      <c r="U2160" s="36">
        <f t="shared" si="2232"/>
        <v>1976.7300492300217</v>
      </c>
      <c r="V2160" s="36">
        <f t="shared" si="2233"/>
        <v>2.2723771374701204E-5</v>
      </c>
      <c r="W2160" s="68">
        <f t="shared" si="2234"/>
        <v>11.6995089226519</v>
      </c>
      <c r="X2160">
        <f t="shared" si="2235"/>
        <v>9.2103088219403926</v>
      </c>
      <c r="Y2160">
        <f t="shared" si="2236"/>
        <v>0.19260060136867796</v>
      </c>
      <c r="Z2160" s="34">
        <f t="shared" si="2237"/>
        <v>1.3237093813502869E-2</v>
      </c>
      <c r="AA2160" s="36">
        <f t="shared" si="2238"/>
        <v>1.942284203972423E-6</v>
      </c>
      <c r="AB2160" s="34">
        <f t="shared" si="2239"/>
        <v>1.3237093813502869E-2</v>
      </c>
      <c r="AC2160" s="36">
        <f t="shared" si="2240"/>
        <v>260.67120456992313</v>
      </c>
      <c r="AD2160" s="34">
        <f t="shared" si="2241"/>
        <v>0</v>
      </c>
      <c r="AE2160">
        <f t="shared" si="2267"/>
        <v>19692.479953871607</v>
      </c>
      <c r="AF2160" s="36">
        <f t="shared" si="2281"/>
        <v>0</v>
      </c>
      <c r="AG2160" s="34">
        <f t="shared" si="2242"/>
        <v>496.67441953376954</v>
      </c>
      <c r="AH2160">
        <f t="shared" si="2277"/>
        <v>2.2666484364151529E-2</v>
      </c>
      <c r="AI2160" s="29">
        <f t="shared" si="2268"/>
        <v>496.67441953376954</v>
      </c>
      <c r="AJ2160">
        <f t="shared" si="2269"/>
        <v>4470.0316054575032</v>
      </c>
      <c r="AK2160" s="36">
        <f t="shared" si="2282"/>
        <v>-3.2280252422273989E-2</v>
      </c>
      <c r="AL2160" s="36">
        <f t="shared" si="2270"/>
        <v>9.0523976693882117E-3</v>
      </c>
      <c r="AM2160" s="36">
        <f t="shared" si="2271"/>
        <v>1.2627790605269532E-2</v>
      </c>
      <c r="AN2160" s="37">
        <f t="shared" si="2283"/>
        <v>4.6818133894250588E-2</v>
      </c>
      <c r="AO2160" s="36">
        <f t="shared" si="2284"/>
        <v>0.17725603928862083</v>
      </c>
      <c r="AP2160" s="36">
        <f t="shared" si="2285"/>
        <v>-1.7160274466755363E-2</v>
      </c>
      <c r="AQ2160" s="74">
        <f t="shared" si="2243"/>
        <v>1.6190811452090643</v>
      </c>
      <c r="AR2160" s="73">
        <f t="shared" si="2244"/>
        <v>4.1105220171604805E-2</v>
      </c>
      <c r="AS2160" s="72">
        <f t="shared" si="2286"/>
        <v>5.5693321917028426E-3</v>
      </c>
      <c r="AT2160" s="37">
        <f t="shared" si="2245"/>
        <v>3200.4863518765123</v>
      </c>
      <c r="AU2160" s="37">
        <f t="shared" si="2246"/>
        <v>-6.533249334042476</v>
      </c>
      <c r="AV2160" s="34">
        <f t="shared" si="2247"/>
        <v>0.61399021321500358</v>
      </c>
      <c r="AW2160" s="34">
        <f t="shared" si="2248"/>
        <v>1.1002468131026604</v>
      </c>
      <c r="AX2160" s="37">
        <f t="shared" si="2249"/>
        <v>3.1766081797845658</v>
      </c>
      <c r="AY2160" s="7">
        <f t="shared" si="2250"/>
        <v>16.590354128754129</v>
      </c>
      <c r="AZ2160" s="37">
        <f t="shared" si="2251"/>
        <v>14.876117102436465</v>
      </c>
      <c r="BA2160" s="2">
        <f>BE2160*'mass balance'!$B$17+BF2160*'mass balance'!$C$17+BG2160*'mass balance'!$D$17+BH2160*'mass balance'!$E$17</f>
        <v>2.7192587835611006E-3</v>
      </c>
      <c r="BB2160" s="2">
        <f>BE2160*'mass balance'!$B$18+BF2160*'mass balance'!$C$18+BG2160*'mass balance'!$D$18+BH2160*'mass balance'!$E$18</f>
        <v>2.7610935340774256E-3</v>
      </c>
      <c r="BC2160" s="2">
        <f>BE2160*'mass balance'!$B$19+BF2160*'mass balance'!$C$19+BG2160*'mass balance'!$D$19+BH2160*'mass balance'!$E$19</f>
        <v>-3.4513669175967824E-3</v>
      </c>
      <c r="BD2160" s="2">
        <f>BE2160*'mass balance'!$B$20+BF2160*'mass balance'!$C$20+BG2160*'mass balance'!$D$20+BH2160*'mass balance'!$E$20</f>
        <v>1.2550425154897389E-4</v>
      </c>
      <c r="BE2160" s="2">
        <f>N2160*'mass balance'!$H$11+R2160*'mass balance'!$I$11+S2160*'mass balance'!$J$11</f>
        <v>-4.6716195580169713E-3</v>
      </c>
      <c r="BF2160" s="2">
        <f>N2160*'mass balance'!$H$12+R2160*'mass balance'!$I$12+S2160*'mass balance'!$J$12</f>
        <v>2.8523562395052273E-7</v>
      </c>
      <c r="BG2160" s="2">
        <f>N2160*'mass balance'!$H$13+R2160*'mass balance'!$I$13+S2160*'mass balance'!$J$13</f>
        <v>8.135958919289444E-4</v>
      </c>
      <c r="BH2160" s="2">
        <f>N2160*'mass balance'!$H$14+R2160*'mass balance'!$I$14+S2160*'mass balance'!$J$14</f>
        <v>5.1095838915810618E-4</v>
      </c>
      <c r="BI2160" s="36">
        <f t="shared" si="2252"/>
        <v>2.8603964492493172E-16</v>
      </c>
      <c r="BJ2160" s="36">
        <f t="shared" si="2253"/>
        <v>2.4563776318173507E-17</v>
      </c>
      <c r="BK2160" s="36">
        <f t="shared" si="2254"/>
        <v>4.5381147284656475E-14</v>
      </c>
      <c r="BL2160" s="36">
        <f t="shared" si="2255"/>
        <v>4.5297770030237781E-14</v>
      </c>
      <c r="BM2160" s="36">
        <f t="shared" si="2287"/>
        <v>4.2927422386574955E-11</v>
      </c>
      <c r="BN2160" s="36">
        <f t="shared" ca="1" si="2256"/>
        <v>0.65870741795196841</v>
      </c>
      <c r="BO2160" s="36">
        <f t="shared" ca="1" si="2272"/>
        <v>1</v>
      </c>
      <c r="BP2160" s="36">
        <f t="shared" si="2288"/>
        <v>-4.2927421187542652E-11</v>
      </c>
      <c r="BQ2160" s="36">
        <f t="shared" si="2289"/>
        <v>0.99999997206838342</v>
      </c>
      <c r="BR2160" s="2">
        <f t="shared" si="2278"/>
        <v>-5</v>
      </c>
      <c r="BS2160">
        <v>0</v>
      </c>
      <c r="BT2160" s="37">
        <f t="shared" si="2273"/>
        <v>3.4599953348907735</v>
      </c>
      <c r="BU2160" s="34">
        <f t="shared" si="2257"/>
        <v>-5</v>
      </c>
      <c r="BV2160" s="34">
        <f t="shared" si="2258"/>
        <v>-5</v>
      </c>
      <c r="BW2160" s="34">
        <f t="shared" si="2259"/>
        <v>-5</v>
      </c>
      <c r="BX2160" s="34">
        <f t="shared" si="2260"/>
        <v>-5</v>
      </c>
      <c r="BY2160" s="34">
        <f t="shared" si="2261"/>
        <v>56.520382319929645</v>
      </c>
      <c r="BZ2160" s="36">
        <f t="shared" si="2274"/>
        <v>3.4513669175967824E-3</v>
      </c>
      <c r="CA2160" s="34">
        <f t="shared" si="2275"/>
        <v>0.23258726125005313</v>
      </c>
    </row>
    <row r="2161" spans="1:79" ht="13.2" x14ac:dyDescent="0.25">
      <c r="A2161" s="75">
        <f t="shared" si="2262"/>
        <v>5.8273972602741448</v>
      </c>
      <c r="B2161" s="34">
        <f t="shared" si="2279"/>
        <v>2127.0000000000628</v>
      </c>
      <c r="C2161">
        <v>30</v>
      </c>
      <c r="D2161" s="35">
        <f t="shared" si="2223"/>
        <v>3000</v>
      </c>
      <c r="E2161" s="27">
        <v>0</v>
      </c>
      <c r="F2161" s="64">
        <f t="shared" si="2263"/>
        <v>3.0712411119050556</v>
      </c>
      <c r="G2161" s="34">
        <v>0</v>
      </c>
      <c r="H2161" s="34">
        <f t="shared" si="2224"/>
        <v>1</v>
      </c>
      <c r="I2161" s="34">
        <f t="shared" si="2264"/>
        <v>40816.79437721819</v>
      </c>
      <c r="J2161" s="34">
        <f t="shared" si="2225"/>
        <v>210354.21140886488</v>
      </c>
      <c r="K2161" s="34">
        <f t="shared" si="2226"/>
        <v>185084.58354783623</v>
      </c>
      <c r="L2161" s="36">
        <f t="shared" si="2276"/>
        <v>4094.8360762481461</v>
      </c>
      <c r="M2161" s="34">
        <f t="shared" si="2227"/>
        <v>380.71939622523837</v>
      </c>
      <c r="N2161" s="34">
        <f t="shared" si="2265"/>
        <v>1962.0827549779115</v>
      </c>
      <c r="O2161" s="34">
        <f t="shared" si="2228"/>
        <v>102.95414455328127</v>
      </c>
      <c r="P2161">
        <f t="shared" si="2280"/>
        <v>1204.5152723315505</v>
      </c>
      <c r="Q2161" s="36">
        <f t="shared" si="2229"/>
        <v>1962.0380076022125</v>
      </c>
      <c r="R2161" s="34">
        <f t="shared" si="2230"/>
        <v>1490.0202502197003</v>
      </c>
      <c r="S2161" s="34">
        <f t="shared" si="2231"/>
        <v>0.17606433620801454</v>
      </c>
      <c r="T2161" s="36">
        <f t="shared" si="2266"/>
        <v>-7.5118219710683122E-14</v>
      </c>
      <c r="U2161" s="36">
        <f t="shared" si="2232"/>
        <v>1976.7300492300217</v>
      </c>
      <c r="V2161" s="36">
        <f t="shared" si="2233"/>
        <v>2.2637069597379919E-5</v>
      </c>
      <c r="W2161" s="68">
        <f t="shared" si="2234"/>
        <v>11.699531646423274</v>
      </c>
      <c r="X2161">
        <f t="shared" si="2235"/>
        <v>9.2103147849489808</v>
      </c>
      <c r="Y2161">
        <f t="shared" si="2236"/>
        <v>0.19260060136867796</v>
      </c>
      <c r="Z2161" s="34">
        <f t="shared" si="2237"/>
        <v>1.3237093813502869E-2</v>
      </c>
      <c r="AA2161" s="36">
        <f t="shared" si="2238"/>
        <v>1.9348697265416106E-6</v>
      </c>
      <c r="AB2161" s="34">
        <f t="shared" si="2239"/>
        <v>1.3237093813502869E-2</v>
      </c>
      <c r="AC2161" s="36">
        <f t="shared" si="2240"/>
        <v>260.67120456992313</v>
      </c>
      <c r="AD2161" s="34">
        <f t="shared" si="2241"/>
        <v>0</v>
      </c>
      <c r="AE2161">
        <f t="shared" si="2267"/>
        <v>19692.479953871607</v>
      </c>
      <c r="AF2161" s="36">
        <f t="shared" si="2281"/>
        <v>0</v>
      </c>
      <c r="AG2161" s="34">
        <f t="shared" si="2242"/>
        <v>496.67546636453085</v>
      </c>
      <c r="AH2161">
        <f t="shared" si="2277"/>
        <v>2.2579990907274805E-2</v>
      </c>
      <c r="AI2161" s="29">
        <f t="shared" si="2268"/>
        <v>496.67546636453085</v>
      </c>
      <c r="AJ2161">
        <f t="shared" si="2269"/>
        <v>4966.7070718220339</v>
      </c>
      <c r="AK2161" s="36">
        <f t="shared" si="2282"/>
        <v>-4.1105220171604805E-2</v>
      </c>
      <c r="AL2161" s="36">
        <f t="shared" si="2270"/>
        <v>1.232465626243974E-2</v>
      </c>
      <c r="AM2161" s="36">
        <f t="shared" si="2271"/>
        <v>1.6093767149221356E-2</v>
      </c>
      <c r="AN2161" s="37">
        <f t="shared" si="2283"/>
        <v>1.4537881471976599E-2</v>
      </c>
      <c r="AO2161" s="36">
        <f t="shared" si="2284"/>
        <v>0.18630843695800903</v>
      </c>
      <c r="AP2161" s="36">
        <f t="shared" si="2285"/>
        <v>-4.5324838614858309E-3</v>
      </c>
      <c r="AQ2161" s="74">
        <f t="shared" si="2243"/>
        <v>0.43297337961347954</v>
      </c>
      <c r="AR2161" s="73">
        <f t="shared" si="2244"/>
        <v>1.4257958513376138E-2</v>
      </c>
      <c r="AS2161" s="72">
        <f t="shared" si="2286"/>
        <v>6.4669211687537267E-3</v>
      </c>
      <c r="AT2161" s="37">
        <f t="shared" si="2245"/>
        <v>855.87148999864189</v>
      </c>
      <c r="AU2161" s="37">
        <f t="shared" si="2246"/>
        <v>-1.7256045191455225</v>
      </c>
      <c r="AV2161" s="34">
        <f t="shared" si="2247"/>
        <v>0.68221171654212243</v>
      </c>
      <c r="AW2161" s="34">
        <f t="shared" si="2248"/>
        <v>1.1002489500946659</v>
      </c>
      <c r="AX2161" s="37">
        <f t="shared" si="2249"/>
        <v>3.1766143496604555</v>
      </c>
      <c r="AY2161" s="7">
        <f t="shared" si="2250"/>
        <v>16.658606662720519</v>
      </c>
      <c r="AZ2161" s="37">
        <f t="shared" si="2251"/>
        <v>14.87614599608373</v>
      </c>
      <c r="BA2161" s="2">
        <f>BE2161*'mass balance'!$B$17+BF2161*'mass balance'!$C$17+BG2161*'mass balance'!$D$17+BH2161*'mass balance'!$E$17</f>
        <v>2.7192628920642455E-3</v>
      </c>
      <c r="BB2161" s="2">
        <f>BE2161*'mass balance'!$B$18+BF2161*'mass balance'!$C$18+BG2161*'mass balance'!$D$18+BH2161*'mass balance'!$E$18</f>
        <v>2.7610977057883112E-3</v>
      </c>
      <c r="BC2161" s="2">
        <f>BE2161*'mass balance'!$B$19+BF2161*'mass balance'!$C$19+BG2161*'mass balance'!$D$19+BH2161*'mass balance'!$E$19</f>
        <v>-3.4513721322353887E-3</v>
      </c>
      <c r="BD2161" s="2">
        <f>BE2161*'mass balance'!$B$20+BF2161*'mass balance'!$C$20+BG2161*'mass balance'!$D$20+BH2161*'mass balance'!$E$20</f>
        <v>1.2550444117219591E-4</v>
      </c>
      <c r="BE2161" s="2">
        <f>N2161*'mass balance'!$H$11+R2161*'mass balance'!$I$11+S2161*'mass balance'!$J$11</f>
        <v>-4.6716256070902648E-3</v>
      </c>
      <c r="BF2161" s="2">
        <f>N2161*'mass balance'!$H$12+R2161*'mass balance'!$I$12+S2161*'mass balance'!$J$12</f>
        <v>2.841473171226866E-7</v>
      </c>
      <c r="BG2161" s="2">
        <f>N2161*'mass balance'!$H$13+R2161*'mass balance'!$I$13+S2161*'mass balance'!$J$13</f>
        <v>8.1359731107241901E-4</v>
      </c>
      <c r="BH2161" s="2">
        <f>N2161*'mass balance'!$H$14+R2161*'mass balance'!$I$14+S2161*'mass balance'!$J$14</f>
        <v>5.109590507754977E-4</v>
      </c>
      <c r="BI2161" s="36">
        <f t="shared" si="2252"/>
        <v>2.8603964492493172E-16</v>
      </c>
      <c r="BJ2161" s="36">
        <f t="shared" si="2253"/>
        <v>2.4564260498255409E-17</v>
      </c>
      <c r="BK2161" s="36">
        <f t="shared" si="2254"/>
        <v>4.5405711060974652E-14</v>
      </c>
      <c r="BL2161" s="36">
        <f t="shared" si="2255"/>
        <v>4.5322564445676493E-14</v>
      </c>
      <c r="BM2161" s="36">
        <f t="shared" si="2287"/>
        <v>4.2972720156605195E-11</v>
      </c>
      <c r="BN2161" s="36">
        <f t="shared" ca="1" si="2256"/>
        <v>0.56169246263174</v>
      </c>
      <c r="BO2161" s="36">
        <f t="shared" ca="1" si="2272"/>
        <v>1</v>
      </c>
      <c r="BP2161" s="36">
        <f t="shared" si="2288"/>
        <v>-4.2972718954462945E-11</v>
      </c>
      <c r="BQ2161" s="36">
        <f t="shared" si="2289"/>
        <v>0.99999997202545599</v>
      </c>
      <c r="BR2161" s="2">
        <f t="shared" si="2278"/>
        <v>-5</v>
      </c>
      <c r="BS2161">
        <v>0</v>
      </c>
      <c r="BT2161" s="37">
        <f t="shared" si="2273"/>
        <v>3.4600005625659764</v>
      </c>
      <c r="BU2161" s="34">
        <f t="shared" si="2257"/>
        <v>-5</v>
      </c>
      <c r="BV2161" s="34">
        <f t="shared" si="2258"/>
        <v>-5</v>
      </c>
      <c r="BW2161" s="34">
        <f t="shared" si="2259"/>
        <v>-5</v>
      </c>
      <c r="BX2161" s="34">
        <f t="shared" si="2260"/>
        <v>-5</v>
      </c>
      <c r="BY2161" s="34">
        <f t="shared" si="2261"/>
        <v>56.52045550566983</v>
      </c>
      <c r="BZ2161" s="36">
        <f t="shared" si="2274"/>
        <v>3.4513721322353887E-3</v>
      </c>
      <c r="CA2161" s="34">
        <f t="shared" si="2275"/>
        <v>0.23258716091364326</v>
      </c>
    </row>
    <row r="2162" spans="1:79" ht="13.2" x14ac:dyDescent="0.25">
      <c r="A2162" s="75">
        <f t="shared" si="2262"/>
        <v>5.8301369863015422</v>
      </c>
      <c r="B2162" s="34">
        <f t="shared" si="2279"/>
        <v>2128.0000000000628</v>
      </c>
      <c r="C2162">
        <v>30</v>
      </c>
      <c r="D2162" s="35">
        <f t="shared" si="2223"/>
        <v>3000</v>
      </c>
      <c r="E2162" s="27">
        <v>0</v>
      </c>
      <c r="F2162" s="64">
        <f t="shared" si="2263"/>
        <v>3.0712411119050556</v>
      </c>
      <c r="G2162" s="34">
        <v>0</v>
      </c>
      <c r="H2162" s="34">
        <f t="shared" si="2224"/>
        <v>1</v>
      </c>
      <c r="I2162" s="34">
        <f t="shared" si="2264"/>
        <v>40816.79437721819</v>
      </c>
      <c r="J2162" s="34">
        <f t="shared" si="2225"/>
        <v>210354.48274744098</v>
      </c>
      <c r="K2162" s="34">
        <f t="shared" si="2226"/>
        <v>185084.82229079754</v>
      </c>
      <c r="L2162" s="36">
        <f t="shared" si="2276"/>
        <v>4094.8439992225049</v>
      </c>
      <c r="M2162" s="34">
        <f t="shared" si="2227"/>
        <v>380.71939622523837</v>
      </c>
      <c r="N2162" s="34">
        <f t="shared" si="2265"/>
        <v>1962.0852858934436</v>
      </c>
      <c r="O2162" s="34">
        <f t="shared" si="2228"/>
        <v>102.95414455328127</v>
      </c>
      <c r="P2162">
        <f t="shared" si="2280"/>
        <v>1204.517602911686</v>
      </c>
      <c r="Q2162" s="36">
        <f t="shared" si="2229"/>
        <v>1962.040709250057</v>
      </c>
      <c r="R2162" s="34">
        <f t="shared" si="2230"/>
        <v>1490.0226329416391</v>
      </c>
      <c r="S2162" s="34">
        <f t="shared" si="2231"/>
        <v>0.17539256784891677</v>
      </c>
      <c r="T2162" s="36">
        <f t="shared" si="2266"/>
        <v>-7.5118171262755892E-14</v>
      </c>
      <c r="U2162" s="36">
        <f t="shared" si="2232"/>
        <v>1976.7300492300217</v>
      </c>
      <c r="V2162" s="36">
        <f t="shared" si="2233"/>
        <v>2.2550698516123777E-5</v>
      </c>
      <c r="W2162" s="68">
        <f t="shared" si="2234"/>
        <v>11.699554283492871</v>
      </c>
      <c r="X2162">
        <f t="shared" si="2235"/>
        <v>9.2103207251982298</v>
      </c>
      <c r="Y2162">
        <f t="shared" si="2236"/>
        <v>0.19260060136867796</v>
      </c>
      <c r="Z2162" s="34">
        <f t="shared" si="2237"/>
        <v>1.3237093813502869E-2</v>
      </c>
      <c r="AA2162" s="36">
        <f t="shared" si="2238"/>
        <v>1.9274835578942522E-6</v>
      </c>
      <c r="AB2162" s="34">
        <f t="shared" si="2239"/>
        <v>1.3237093813502869E-2</v>
      </c>
      <c r="AC2162" s="36">
        <f t="shared" si="2240"/>
        <v>260.67120456992313</v>
      </c>
      <c r="AD2162" s="34">
        <f t="shared" si="2241"/>
        <v>0</v>
      </c>
      <c r="AE2162">
        <f t="shared" si="2267"/>
        <v>19692.479953871607</v>
      </c>
      <c r="AF2162" s="36">
        <f t="shared" si="2281"/>
        <v>0</v>
      </c>
      <c r="AG2162" s="34">
        <f t="shared" si="2242"/>
        <v>496.67650920059896</v>
      </c>
      <c r="AH2162">
        <f t="shared" si="2277"/>
        <v>2.2493827430025704E-2</v>
      </c>
      <c r="AI2162" s="29">
        <f t="shared" si="2268"/>
        <v>496.67650920059896</v>
      </c>
      <c r="AJ2162">
        <f t="shared" si="2269"/>
        <v>5463.3835810226328</v>
      </c>
      <c r="AK2162" s="36">
        <f t="shared" si="2282"/>
        <v>-1.4257958513376138E-2</v>
      </c>
      <c r="AL2162" s="36">
        <f t="shared" si="2270"/>
        <v>3.2931609181815653E-3</v>
      </c>
      <c r="AM2162" s="36">
        <f t="shared" si="2271"/>
        <v>5.5635689002458645E-3</v>
      </c>
      <c r="AN2162" s="37">
        <f t="shared" si="2283"/>
        <v>-2.6567338699628205E-2</v>
      </c>
      <c r="AO2162" s="36">
        <f t="shared" si="2284"/>
        <v>0.19863309322044875</v>
      </c>
      <c r="AP2162" s="36">
        <f t="shared" si="2285"/>
        <v>1.1561283287735525E-2</v>
      </c>
      <c r="AQ2162" s="74">
        <f t="shared" si="2243"/>
        <v>-0.65290632247159008</v>
      </c>
      <c r="AR2162" s="73">
        <f t="shared" si="2244"/>
        <v>-2.9074447718937677E-2</v>
      </c>
      <c r="AS2162" s="72">
        <f t="shared" si="2286"/>
        <v>7.8370896929649408E-3</v>
      </c>
      <c r="AT2162" s="37">
        <f t="shared" si="2245"/>
        <v>-1290.6195469618581</v>
      </c>
      <c r="AU2162" s="37">
        <f t="shared" si="2246"/>
        <v>4.4016047928956077</v>
      </c>
      <c r="AV2162" s="34">
        <f t="shared" si="2247"/>
        <v>0.75043336315469256</v>
      </c>
      <c r="AW2162" s="34">
        <f t="shared" si="2248"/>
        <v>1.1002510789330511</v>
      </c>
      <c r="AX2162" s="37">
        <f t="shared" si="2249"/>
        <v>3.1766204959953934</v>
      </c>
      <c r="AY2162" s="7">
        <f t="shared" si="2250"/>
        <v>16.72685922157601</v>
      </c>
      <c r="AZ2162" s="37">
        <f t="shared" si="2251"/>
        <v>14.876174779488265</v>
      </c>
      <c r="BA2162" s="2">
        <f>BE2162*'mass balance'!$B$17+BF2162*'mass balance'!$C$17+BG2162*'mass balance'!$D$17+BH2162*'mass balance'!$E$17</f>
        <v>2.7192669848908929E-3</v>
      </c>
      <c r="BB2162" s="2">
        <f>BE2162*'mass balance'!$B$18+BF2162*'mass balance'!$C$18+BG2162*'mass balance'!$D$18+BH2162*'mass balance'!$E$18</f>
        <v>2.761101861581522E-3</v>
      </c>
      <c r="BC2162" s="2">
        <f>BE2162*'mass balance'!$B$19+BF2162*'mass balance'!$C$19+BG2162*'mass balance'!$D$19+BH2162*'mass balance'!$E$19</f>
        <v>-3.4513773269769028E-3</v>
      </c>
      <c r="BD2162" s="2">
        <f>BE2162*'mass balance'!$B$20+BF2162*'mass balance'!$C$20+BG2162*'mass balance'!$D$20+BH2162*'mass balance'!$E$20</f>
        <v>1.2550463007188737E-4</v>
      </c>
      <c r="BE2162" s="2">
        <f>N2162*'mass balance'!$H$11+R2162*'mass balance'!$I$11+S2162*'mass balance'!$J$11</f>
        <v>-4.6716316330796277E-3</v>
      </c>
      <c r="BF2162" s="2">
        <f>N2162*'mass balance'!$H$12+R2162*'mass balance'!$I$12+S2162*'mass balance'!$J$12</f>
        <v>2.8306316129035487E-7</v>
      </c>
      <c r="BG2162" s="2">
        <f>N2162*'mass balance'!$H$13+R2162*'mass balance'!$I$13+S2162*'mass balance'!$J$13</f>
        <v>8.1359872479992343E-4</v>
      </c>
      <c r="BH2162" s="2">
        <f>N2162*'mass balance'!$H$14+R2162*'mass balance'!$I$14+S2162*'mass balance'!$J$14</f>
        <v>5.1095970986808419E-4</v>
      </c>
      <c r="BI2162" s="36">
        <f t="shared" si="2252"/>
        <v>2.8603964492493172E-16</v>
      </c>
      <c r="BJ2162" s="36">
        <f t="shared" si="2253"/>
        <v>2.4564743810122789E-17</v>
      </c>
      <c r="BK2162" s="36">
        <f t="shared" si="2254"/>
        <v>4.5430275321472907E-14</v>
      </c>
      <c r="BL2162" s="36">
        <f t="shared" si="2255"/>
        <v>4.5347358751435286E-14</v>
      </c>
      <c r="BM2162" s="36">
        <f t="shared" si="2287"/>
        <v>4.3018042721050869E-11</v>
      </c>
      <c r="BN2162" s="36">
        <f t="shared" ca="1" si="2256"/>
        <v>0.25078836922806436</v>
      </c>
      <c r="BO2162" s="36">
        <f t="shared" ca="1" si="2272"/>
        <v>1</v>
      </c>
      <c r="BP2162" s="36">
        <f t="shared" si="2288"/>
        <v>-4.3018041515792139E-11</v>
      </c>
      <c r="BQ2162" s="36">
        <f t="shared" si="2289"/>
        <v>0.99999997198248325</v>
      </c>
      <c r="BR2162" s="2">
        <f t="shared" si="2278"/>
        <v>-5</v>
      </c>
      <c r="BS2162">
        <v>0</v>
      </c>
      <c r="BT2162" s="37">
        <f t="shared" si="2273"/>
        <v>3.460005770294345</v>
      </c>
      <c r="BU2162" s="34">
        <f t="shared" si="2257"/>
        <v>-5</v>
      </c>
      <c r="BV2162" s="34">
        <f t="shared" si="2258"/>
        <v>-5</v>
      </c>
      <c r="BW2162" s="34">
        <f t="shared" si="2259"/>
        <v>-5</v>
      </c>
      <c r="BX2162" s="34">
        <f t="shared" si="2260"/>
        <v>-5</v>
      </c>
      <c r="BY2162" s="34">
        <f t="shared" si="2261"/>
        <v>56.520528412125159</v>
      </c>
      <c r="BZ2162" s="36">
        <f t="shared" si="2274"/>
        <v>3.4513773269769028E-3</v>
      </c>
      <c r="CA2162" s="34">
        <f t="shared" si="2275"/>
        <v>0.23258706096039616</v>
      </c>
    </row>
    <row r="2163" spans="1:79" ht="13.2" x14ac:dyDescent="0.25">
      <c r="A2163" s="75">
        <f t="shared" si="2262"/>
        <v>5.8328767123289396</v>
      </c>
      <c r="B2163" s="34">
        <f t="shared" si="2279"/>
        <v>2129.0000000000628</v>
      </c>
      <c r="C2163">
        <v>30</v>
      </c>
      <c r="D2163" s="35">
        <f t="shared" si="2223"/>
        <v>3000</v>
      </c>
      <c r="E2163" s="27">
        <v>0</v>
      </c>
      <c r="F2163" s="64">
        <f t="shared" si="2263"/>
        <v>3.0712411119050556</v>
      </c>
      <c r="G2163" s="34">
        <v>0</v>
      </c>
      <c r="H2163" s="34">
        <f t="shared" si="2224"/>
        <v>1</v>
      </c>
      <c r="I2163" s="34">
        <f t="shared" si="2264"/>
        <v>40816.79437721819</v>
      </c>
      <c r="J2163" s="34">
        <f t="shared" si="2225"/>
        <v>210354.75305055873</v>
      </c>
      <c r="K2163" s="34">
        <f t="shared" si="2226"/>
        <v>185085.06012268903</v>
      </c>
      <c r="L2163" s="36">
        <f t="shared" si="2276"/>
        <v>4094.8518919669855</v>
      </c>
      <c r="M2163" s="34">
        <f t="shared" si="2227"/>
        <v>380.71939622523837</v>
      </c>
      <c r="N2163" s="34">
        <f t="shared" si="2265"/>
        <v>1962.0878071507191</v>
      </c>
      <c r="O2163" s="34">
        <f t="shared" si="2228"/>
        <v>102.95414455328127</v>
      </c>
      <c r="P2163">
        <f t="shared" si="2280"/>
        <v>1204.5199245995609</v>
      </c>
      <c r="Q2163" s="36">
        <f t="shared" si="2229"/>
        <v>1962.043400588439</v>
      </c>
      <c r="R2163" s="34">
        <f t="shared" si="2230"/>
        <v>1490.0250065723449</v>
      </c>
      <c r="S2163" s="34">
        <f t="shared" si="2231"/>
        <v>0.17472336174057546</v>
      </c>
      <c r="T2163" s="36">
        <f t="shared" si="2266"/>
        <v>-7.5118122999804567E-14</v>
      </c>
      <c r="U2163" s="36">
        <f t="shared" si="2232"/>
        <v>1976.7300492300217</v>
      </c>
      <c r="V2163" s="36">
        <f t="shared" si="2233"/>
        <v>2.2464656870334862E-5</v>
      </c>
      <c r="W2163" s="68">
        <f t="shared" si="2234"/>
        <v>11.699576834191387</v>
      </c>
      <c r="X2163">
        <f t="shared" si="2235"/>
        <v>9.2103266427750157</v>
      </c>
      <c r="Y2163">
        <f t="shared" si="2236"/>
        <v>0.19260060136867796</v>
      </c>
      <c r="Z2163" s="34">
        <f t="shared" si="2237"/>
        <v>1.3237093813502869E-2</v>
      </c>
      <c r="AA2163" s="36">
        <f t="shared" si="2238"/>
        <v>1.9201255899002351E-6</v>
      </c>
      <c r="AB2163" s="34">
        <f t="shared" si="2239"/>
        <v>1.3237093813502869E-2</v>
      </c>
      <c r="AC2163" s="36">
        <f t="shared" si="2240"/>
        <v>260.67120456992313</v>
      </c>
      <c r="AD2163" s="34">
        <f t="shared" si="2241"/>
        <v>0</v>
      </c>
      <c r="AE2163">
        <f t="shared" si="2267"/>
        <v>19692.479953871607</v>
      </c>
      <c r="AF2163" s="36">
        <f t="shared" si="2281"/>
        <v>0</v>
      </c>
      <c r="AG2163" s="34">
        <f t="shared" si="2242"/>
        <v>496.67754805721438</v>
      </c>
      <c r="AH2163">
        <f t="shared" si="2277"/>
        <v>2.2407992673947774E-2</v>
      </c>
      <c r="AI2163" s="29">
        <f t="shared" si="2268"/>
        <v>496.67754805721438</v>
      </c>
      <c r="AJ2163">
        <f t="shared" si="2269"/>
        <v>5960.061129079847</v>
      </c>
      <c r="AK2163" s="36">
        <f t="shared" si="2282"/>
        <v>2.9074447718937677E-2</v>
      </c>
      <c r="AL2163" s="36">
        <f t="shared" si="2270"/>
        <v>-8.2590391811215441E-3</v>
      </c>
      <c r="AM2163" s="36">
        <f t="shared" si="2271"/>
        <v>-1.1375774610994181E-2</v>
      </c>
      <c r="AN2163" s="37">
        <f t="shared" si="2283"/>
        <v>-4.0825297213004347E-2</v>
      </c>
      <c r="AO2163" s="36">
        <f t="shared" si="2284"/>
        <v>0.20192625413863033</v>
      </c>
      <c r="AP2163" s="36">
        <f t="shared" si="2285"/>
        <v>1.712485218798139E-2</v>
      </c>
      <c r="AQ2163" s="74">
        <f t="shared" si="2243"/>
        <v>-0.9550115570490888</v>
      </c>
      <c r="AR2163" s="73">
        <f t="shared" si="2244"/>
        <v>-4.6394401333453059E-2</v>
      </c>
      <c r="AS2163" s="72">
        <f t="shared" si="2286"/>
        <v>8.2333839169189058E-3</v>
      </c>
      <c r="AT2163" s="37">
        <f t="shared" si="2245"/>
        <v>-1887.800042180884</v>
      </c>
      <c r="AU2163" s="37">
        <f t="shared" si="2246"/>
        <v>6.519763385454727</v>
      </c>
      <c r="AV2163" s="34">
        <f t="shared" si="2247"/>
        <v>0.81865515250593812</v>
      </c>
      <c r="AW2163" s="34">
        <f t="shared" si="2248"/>
        <v>1.1002531996489151</v>
      </c>
      <c r="AX2163" s="37">
        <f t="shared" si="2249"/>
        <v>3.1766266188791694</v>
      </c>
      <c r="AY2163" s="7">
        <f t="shared" si="2250"/>
        <v>16.79511180522541</v>
      </c>
      <c r="AZ2163" s="37">
        <f t="shared" si="2251"/>
        <v>14.876203453070556</v>
      </c>
      <c r="BA2163" s="2">
        <f>BE2163*'mass balance'!$B$17+BF2163*'mass balance'!$C$17+BG2163*'mass balance'!$D$17+BH2163*'mass balance'!$E$17</f>
        <v>2.7192710621008415E-3</v>
      </c>
      <c r="BB2163" s="2">
        <f>BE2163*'mass balance'!$B$18+BF2163*'mass balance'!$C$18+BG2163*'mass balance'!$D$18+BH2163*'mass balance'!$E$18</f>
        <v>2.7611060015177774E-3</v>
      </c>
      <c r="BC2163" s="2">
        <f>BE2163*'mass balance'!$B$19+BF2163*'mass balance'!$C$19+BG2163*'mass balance'!$D$19+BH2163*'mass balance'!$E$19</f>
        <v>-3.4513825018972219E-3</v>
      </c>
      <c r="BD2163" s="2">
        <f>BE2163*'mass balance'!$B$20+BF2163*'mass balance'!$C$20+BG2163*'mass balance'!$D$20+BH2163*'mass balance'!$E$20</f>
        <v>1.2550481825080806E-4</v>
      </c>
      <c r="BE2163" s="2">
        <f>N2163*'mass balance'!$H$11+R2163*'mass balance'!$I$11+S2163*'mass balance'!$J$11</f>
        <v>-4.6716376360731405E-3</v>
      </c>
      <c r="BF2163" s="2">
        <f>N2163*'mass balance'!$H$12+R2163*'mass balance'!$I$12+S2163*'mass balance'!$J$12</f>
        <v>2.8198314063209595E-7</v>
      </c>
      <c r="BG2163" s="2">
        <f>N2163*'mass balance'!$H$13+R2163*'mass balance'!$I$13+S2163*'mass balance'!$J$13</f>
        <v>8.1360013313212689E-4</v>
      </c>
      <c r="BH2163" s="2">
        <f>N2163*'mass balance'!$H$14+R2163*'mass balance'!$I$14+S2163*'mass balance'!$J$14</f>
        <v>5.1096036644549968E-4</v>
      </c>
      <c r="BI2163" s="36">
        <f t="shared" si="2252"/>
        <v>2.8603964492493172E-16</v>
      </c>
      <c r="BJ2163" s="36">
        <f t="shared" si="2253"/>
        <v>2.4565226256415871E-17</v>
      </c>
      <c r="BK2163" s="36">
        <f t="shared" si="2254"/>
        <v>4.5454840065283028E-14</v>
      </c>
      <c r="BL2163" s="36">
        <f t="shared" si="2255"/>
        <v>4.5372152948002944E-14</v>
      </c>
      <c r="BM2163" s="36">
        <f t="shared" si="2287"/>
        <v>4.3063390079802304E-11</v>
      </c>
      <c r="BN2163" s="36">
        <f t="shared" ca="1" si="2256"/>
        <v>0.15033030703927053</v>
      </c>
      <c r="BO2163" s="36">
        <f t="shared" ca="1" si="2272"/>
        <v>1</v>
      </c>
      <c r="BP2163" s="36">
        <f t="shared" si="2288"/>
        <v>-4.3063388871420547E-11</v>
      </c>
      <c r="BQ2163" s="36">
        <f t="shared" si="2289"/>
        <v>0.99999997193946522</v>
      </c>
      <c r="BR2163" s="2">
        <f t="shared" si="2278"/>
        <v>-5</v>
      </c>
      <c r="BS2163">
        <v>0</v>
      </c>
      <c r="BT2163" s="37">
        <f t="shared" si="2273"/>
        <v>3.4600109581519649</v>
      </c>
      <c r="BU2163" s="34">
        <f t="shared" si="2257"/>
        <v>-5</v>
      </c>
      <c r="BV2163" s="34">
        <f t="shared" si="2258"/>
        <v>-5</v>
      </c>
      <c r="BW2163" s="34">
        <f t="shared" si="2259"/>
        <v>-5</v>
      </c>
      <c r="BX2163" s="34">
        <f t="shared" si="2260"/>
        <v>-5</v>
      </c>
      <c r="BY2163" s="34">
        <f t="shared" si="2261"/>
        <v>56.520601040361299</v>
      </c>
      <c r="BZ2163" s="36">
        <f t="shared" si="2274"/>
        <v>3.4513825018972219E-3</v>
      </c>
      <c r="CA2163" s="34">
        <f t="shared" si="2275"/>
        <v>0.23258696138884774</v>
      </c>
    </row>
    <row r="2164" spans="1:79" ht="13.2" x14ac:dyDescent="0.25">
      <c r="A2164" s="75">
        <f t="shared" si="2262"/>
        <v>5.8356164383563369</v>
      </c>
      <c r="B2164" s="34">
        <f t="shared" si="2279"/>
        <v>2130.0000000000628</v>
      </c>
      <c r="C2164">
        <v>30</v>
      </c>
      <c r="D2164" s="35">
        <f t="shared" si="2223"/>
        <v>3000</v>
      </c>
      <c r="E2164" s="27">
        <v>0</v>
      </c>
      <c r="F2164" s="64">
        <f t="shared" si="2263"/>
        <v>3.0712411119050556</v>
      </c>
      <c r="G2164" s="34">
        <v>0</v>
      </c>
      <c r="H2164" s="34">
        <f t="shared" si="2224"/>
        <v>1</v>
      </c>
      <c r="I2164" s="34">
        <f t="shared" si="2264"/>
        <v>40816.79437721819</v>
      </c>
      <c r="J2164" s="34">
        <f t="shared" si="2225"/>
        <v>210355.02232216872</v>
      </c>
      <c r="K2164" s="34">
        <f t="shared" si="2226"/>
        <v>185085.29704698667</v>
      </c>
      <c r="L2164" s="36">
        <f t="shared" si="2276"/>
        <v>4094.8597545968901</v>
      </c>
      <c r="M2164" s="34">
        <f t="shared" si="2227"/>
        <v>380.71939622523837</v>
      </c>
      <c r="N2164" s="34">
        <f t="shared" si="2265"/>
        <v>1962.090318786587</v>
      </c>
      <c r="O2164" s="34">
        <f t="shared" si="2228"/>
        <v>102.95414455328127</v>
      </c>
      <c r="P2164">
        <f t="shared" si="2280"/>
        <v>1204.5222374290915</v>
      </c>
      <c r="Q2164" s="36">
        <f t="shared" si="2229"/>
        <v>1962.0460816566911</v>
      </c>
      <c r="R2164" s="34">
        <f t="shared" si="2230"/>
        <v>1490.0273711464929</v>
      </c>
      <c r="S2164" s="34">
        <f t="shared" si="2231"/>
        <v>0.1740567081167228</v>
      </c>
      <c r="T2164" s="36">
        <f t="shared" si="2266"/>
        <v>-7.5118074921122706E-14</v>
      </c>
      <c r="U2164" s="36">
        <f t="shared" si="2232"/>
        <v>1976.7300492300217</v>
      </c>
      <c r="V2164" s="36">
        <f t="shared" si="2233"/>
        <v>2.2378943404410379E-5</v>
      </c>
      <c r="W2164" s="68">
        <f t="shared" si="2234"/>
        <v>11.699599298848257</v>
      </c>
      <c r="X2164">
        <f t="shared" si="2235"/>
        <v>9.2103325377658685</v>
      </c>
      <c r="Y2164">
        <f t="shared" si="2236"/>
        <v>0.19260060136867796</v>
      </c>
      <c r="Z2164" s="34">
        <f t="shared" si="2237"/>
        <v>1.3237093813502869E-2</v>
      </c>
      <c r="AA2164" s="36">
        <f t="shared" si="2238"/>
        <v>1.9127957148595191E-6</v>
      </c>
      <c r="AB2164" s="34">
        <f t="shared" si="2239"/>
        <v>1.3237093813502869E-2</v>
      </c>
      <c r="AC2164" s="36">
        <f t="shared" si="2240"/>
        <v>260.67120456992313</v>
      </c>
      <c r="AD2164" s="34">
        <f t="shared" si="2241"/>
        <v>0</v>
      </c>
      <c r="AE2164">
        <f t="shared" si="2267"/>
        <v>19692.479953871607</v>
      </c>
      <c r="AF2164" s="36">
        <f t="shared" si="2281"/>
        <v>0</v>
      </c>
      <c r="AG2164" s="34">
        <f t="shared" si="2242"/>
        <v>496.67858294955965</v>
      </c>
      <c r="AH2164">
        <f t="shared" si="2277"/>
        <v>2.2322485385529944E-2</v>
      </c>
      <c r="AI2164" s="29">
        <f t="shared" si="2268"/>
        <v>496.67858294955965</v>
      </c>
      <c r="AJ2164">
        <f t="shared" si="2269"/>
        <v>6456.7397120294063</v>
      </c>
      <c r="AK2164" s="36">
        <f t="shared" si="2282"/>
        <v>4.6394401333453059E-2</v>
      </c>
      <c r="AL2164" s="36">
        <f t="shared" si="2270"/>
        <v>-1.2290344326910126E-2</v>
      </c>
      <c r="AM2164" s="36">
        <f t="shared" si="2271"/>
        <v>-1.8134922189667561E-2</v>
      </c>
      <c r="AN2164" s="37">
        <f t="shared" si="2283"/>
        <v>-1.175084949406667E-2</v>
      </c>
      <c r="AO2164" s="36">
        <f t="shared" si="2284"/>
        <v>0.19366721495750877</v>
      </c>
      <c r="AP2164" s="36">
        <f t="shared" si="2285"/>
        <v>5.7490775769872098E-3</v>
      </c>
      <c r="AQ2164" s="74">
        <f t="shared" si="2243"/>
        <v>-0.31157211404034635</v>
      </c>
      <c r="AR2164" s="73">
        <f t="shared" si="2244"/>
        <v>-1.2446856881398807E-2</v>
      </c>
      <c r="AS2164" s="72">
        <f t="shared" si="2286"/>
        <v>7.2638743236726087E-3</v>
      </c>
      <c r="AT2164" s="37">
        <f t="shared" si="2245"/>
        <v>-615.89396032567549</v>
      </c>
      <c r="AU2164" s="37">
        <f t="shared" si="2246"/>
        <v>2.188785343962627</v>
      </c>
      <c r="AV2164" s="34">
        <f t="shared" si="2247"/>
        <v>0.88687708405116961</v>
      </c>
      <c r="AW2164" s="34">
        <f t="shared" si="2248"/>
        <v>1.1002553122732392</v>
      </c>
      <c r="AX2164" s="37">
        <f t="shared" si="2249"/>
        <v>3.1766327184012293</v>
      </c>
      <c r="AY2164" s="7">
        <f t="shared" si="2250"/>
        <v>16.863364413573898</v>
      </c>
      <c r="AZ2164" s="37">
        <f t="shared" si="2251"/>
        <v>14.876232017249487</v>
      </c>
      <c r="BA2164" s="2">
        <f>BE2164*'mass balance'!$B$17+BF2164*'mass balance'!$C$17+BG2164*'mass balance'!$D$17+BH2164*'mass balance'!$E$17</f>
        <v>2.7192751237536598E-3</v>
      </c>
      <c r="BB2164" s="2">
        <f>BE2164*'mass balance'!$B$18+BF2164*'mass balance'!$C$18+BG2164*'mass balance'!$D$18+BH2164*'mass balance'!$E$18</f>
        <v>2.7611101256575623E-3</v>
      </c>
      <c r="BC2164" s="2">
        <f>BE2164*'mass balance'!$B$19+BF2164*'mass balance'!$C$19+BG2164*'mass balance'!$D$19+BH2164*'mass balance'!$E$19</f>
        <v>-3.4513876570719526E-3</v>
      </c>
      <c r="BD2164" s="2">
        <f>BE2164*'mass balance'!$B$20+BF2164*'mass balance'!$C$20+BG2164*'mass balance'!$D$20+BH2164*'mass balance'!$E$20</f>
        <v>1.2550500571170738E-4</v>
      </c>
      <c r="BE2164" s="2">
        <f>N2164*'mass balance'!$H$11+R2164*'mass balance'!$I$11+S2164*'mass balance'!$J$11</f>
        <v>-4.6716436161585396E-3</v>
      </c>
      <c r="BF2164" s="2">
        <f>N2164*'mass balance'!$H$12+R2164*'mass balance'!$I$12+S2164*'mass balance'!$J$12</f>
        <v>2.80907239386292E-7</v>
      </c>
      <c r="BG2164" s="2">
        <f>N2164*'mass balance'!$H$13+R2164*'mass balance'!$I$13+S2164*'mass balance'!$J$13</f>
        <v>8.1360153608961644E-4</v>
      </c>
      <c r="BH2164" s="2">
        <f>N2164*'mass balance'!$H$14+R2164*'mass balance'!$I$14+S2164*'mass balance'!$J$14</f>
        <v>5.1096102051734031E-4</v>
      </c>
      <c r="BI2164" s="36">
        <f t="shared" si="2252"/>
        <v>2.8603964492493172E-16</v>
      </c>
      <c r="BJ2164" s="36">
        <f t="shared" si="2253"/>
        <v>2.4565707839766571E-17</v>
      </c>
      <c r="BK2164" s="36">
        <f t="shared" si="2254"/>
        <v>4.5479405291539444E-14</v>
      </c>
      <c r="BL2164" s="36">
        <f t="shared" si="2255"/>
        <v>4.539694703586774E-14</v>
      </c>
      <c r="BM2164" s="36">
        <f t="shared" si="2287"/>
        <v>4.3108762232750307E-11</v>
      </c>
      <c r="BN2164" s="36">
        <f t="shared" ca="1" si="2256"/>
        <v>3.0006830199985846E-2</v>
      </c>
      <c r="BO2164" s="36">
        <f t="shared" ca="1" si="2272"/>
        <v>1</v>
      </c>
      <c r="BP2164" s="36">
        <f t="shared" si="2288"/>
        <v>-4.310876102123897E-11</v>
      </c>
      <c r="BQ2164" s="36">
        <f t="shared" si="2289"/>
        <v>0.99999997189640177</v>
      </c>
      <c r="BR2164" s="2">
        <f t="shared" si="2278"/>
        <v>-5</v>
      </c>
      <c r="BS2164">
        <v>0</v>
      </c>
      <c r="BT2164" s="37">
        <f t="shared" si="2273"/>
        <v>3.4600161262146325</v>
      </c>
      <c r="BU2164" s="34">
        <f t="shared" si="2257"/>
        <v>-5</v>
      </c>
      <c r="BV2164" s="34">
        <f t="shared" si="2258"/>
        <v>-5</v>
      </c>
      <c r="BW2164" s="34">
        <f t="shared" si="2259"/>
        <v>-5</v>
      </c>
      <c r="BX2164" s="34">
        <f t="shared" si="2260"/>
        <v>-5</v>
      </c>
      <c r="BY2164" s="34">
        <f t="shared" si="2261"/>
        <v>56.520673391439743</v>
      </c>
      <c r="BZ2164" s="36">
        <f t="shared" si="2274"/>
        <v>3.4513876570719526E-3</v>
      </c>
      <c r="CA2164" s="34">
        <f t="shared" si="2275"/>
        <v>0.23258686219753957</v>
      </c>
    </row>
    <row r="2165" spans="1:79" ht="13.2" x14ac:dyDescent="0.25">
      <c r="A2165" s="75">
        <f t="shared" si="2262"/>
        <v>5.8383561643837343</v>
      </c>
      <c r="B2165" s="34">
        <f t="shared" si="2279"/>
        <v>2131.0000000000632</v>
      </c>
      <c r="C2165">
        <v>30</v>
      </c>
      <c r="D2165" s="35">
        <f t="shared" si="2223"/>
        <v>3000</v>
      </c>
      <c r="E2165" s="27">
        <v>0</v>
      </c>
      <c r="F2165" s="64">
        <f t="shared" si="2263"/>
        <v>3.0712411119050556</v>
      </c>
      <c r="G2165" s="34">
        <v>0</v>
      </c>
      <c r="H2165" s="34">
        <f t="shared" si="2224"/>
        <v>1</v>
      </c>
      <c r="I2165" s="34">
        <f t="shared" si="2264"/>
        <v>40816.79437721819</v>
      </c>
      <c r="J2165" s="34">
        <f t="shared" si="2225"/>
        <v>210355.29056620674</v>
      </c>
      <c r="K2165" s="34">
        <f t="shared" si="2226"/>
        <v>185085.53306715348</v>
      </c>
      <c r="L2165" s="36">
        <f t="shared" si="2276"/>
        <v>4094.8675872270815</v>
      </c>
      <c r="M2165" s="34">
        <f t="shared" si="2227"/>
        <v>380.71939622523837</v>
      </c>
      <c r="N2165" s="34">
        <f t="shared" si="2265"/>
        <v>1962.0928208377586</v>
      </c>
      <c r="O2165" s="34">
        <f t="shared" si="2228"/>
        <v>102.95414455328127</v>
      </c>
      <c r="P2165">
        <f t="shared" si="2280"/>
        <v>1204.5245414340659</v>
      </c>
      <c r="Q2165" s="36">
        <f t="shared" si="2229"/>
        <v>1962.0487524939963</v>
      </c>
      <c r="R2165" s="34">
        <f t="shared" si="2230"/>
        <v>1490.029726698627</v>
      </c>
      <c r="S2165" s="34">
        <f t="shared" si="2231"/>
        <v>0.17339259724781186</v>
      </c>
      <c r="T2165" s="36">
        <f t="shared" si="2266"/>
        <v>-7.5118027026006505E-14</v>
      </c>
      <c r="U2165" s="36">
        <f t="shared" si="2232"/>
        <v>1976.7300492300217</v>
      </c>
      <c r="V2165" s="36">
        <f t="shared" si="2233"/>
        <v>2.2293556867405285E-5</v>
      </c>
      <c r="W2165" s="68">
        <f t="shared" si="2234"/>
        <v>11.699621677791662</v>
      </c>
      <c r="X2165">
        <f t="shared" si="2235"/>
        <v>9.2103384102569947</v>
      </c>
      <c r="Y2165">
        <f t="shared" si="2236"/>
        <v>0.19260060136867796</v>
      </c>
      <c r="Z2165" s="34">
        <f t="shared" si="2237"/>
        <v>1.3237093813502869E-2</v>
      </c>
      <c r="AA2165" s="36">
        <f t="shared" si="2238"/>
        <v>1.9054938254732747E-6</v>
      </c>
      <c r="AB2165" s="34">
        <f t="shared" si="2239"/>
        <v>1.3237093813502869E-2</v>
      </c>
      <c r="AC2165" s="36">
        <f t="shared" si="2240"/>
        <v>260.67120456992313</v>
      </c>
      <c r="AD2165" s="34">
        <f t="shared" si="2241"/>
        <v>0</v>
      </c>
      <c r="AE2165">
        <f t="shared" si="2267"/>
        <v>19692.479953871607</v>
      </c>
      <c r="AF2165" s="36">
        <f t="shared" si="2281"/>
        <v>0</v>
      </c>
      <c r="AG2165" s="34">
        <f t="shared" si="2242"/>
        <v>496.67961389275945</v>
      </c>
      <c r="AH2165">
        <f t="shared" si="2277"/>
        <v>2.2237304316035988E-2</v>
      </c>
      <c r="AI2165" s="29">
        <f t="shared" si="2268"/>
        <v>496.67961389275945</v>
      </c>
      <c r="AJ2165">
        <f t="shared" si="2269"/>
        <v>6953.4193259221656</v>
      </c>
      <c r="AK2165" s="36">
        <f t="shared" si="2282"/>
        <v>1.2446856881398807E-2</v>
      </c>
      <c r="AL2165" s="36">
        <f t="shared" si="2270"/>
        <v>-4.1791993597153354E-3</v>
      </c>
      <c r="AM2165" s="36">
        <f t="shared" si="2271"/>
        <v>-4.8805878354476256E-3</v>
      </c>
      <c r="AN2165" s="37">
        <f t="shared" si="2283"/>
        <v>3.4643551839386388E-2</v>
      </c>
      <c r="AO2165" s="36">
        <f t="shared" si="2284"/>
        <v>0.18137687063059865</v>
      </c>
      <c r="AP2165" s="36">
        <f t="shared" si="2285"/>
        <v>-1.2385844612680351E-2</v>
      </c>
      <c r="AQ2165" s="74">
        <f t="shared" si="2243"/>
        <v>1.1182382330770204</v>
      </c>
      <c r="AR2165" s="73">
        <f t="shared" si="2244"/>
        <v>3.1712095016783175E-2</v>
      </c>
      <c r="AS2165" s="72">
        <f t="shared" si="2286"/>
        <v>5.9668581528040266E-3</v>
      </c>
      <c r="AT2165" s="37">
        <f t="shared" si="2245"/>
        <v>2210.4551175212296</v>
      </c>
      <c r="AU2165" s="37">
        <f t="shared" si="2246"/>
        <v>-4.7155312826792848</v>
      </c>
      <c r="AV2165" s="34">
        <f t="shared" si="2247"/>
        <v>0.95509915724777539</v>
      </c>
      <c r="AW2165" s="34">
        <f t="shared" si="2248"/>
        <v>1.1002574168368857</v>
      </c>
      <c r="AX2165" s="37">
        <f t="shared" si="2249"/>
        <v>3.1766387946506809</v>
      </c>
      <c r="AY2165" s="7">
        <f t="shared" si="2250"/>
        <v>16.931617046527005</v>
      </c>
      <c r="AZ2165" s="37">
        <f t="shared" si="2251"/>
        <v>14.876260472442343</v>
      </c>
      <c r="BA2165" s="2">
        <f>BE2165*'mass balance'!$B$17+BF2165*'mass balance'!$C$17+BG2165*'mass balance'!$D$17+BH2165*'mass balance'!$E$17</f>
        <v>2.7192791699086928E-3</v>
      </c>
      <c r="BB2165" s="2">
        <f>BE2165*'mass balance'!$B$18+BF2165*'mass balance'!$C$18+BG2165*'mass balance'!$D$18+BH2165*'mass balance'!$E$18</f>
        <v>2.7611142340611345E-3</v>
      </c>
      <c r="BC2165" s="2">
        <f>BE2165*'mass balance'!$B$19+BF2165*'mass balance'!$C$19+BG2165*'mass balance'!$D$19+BH2165*'mass balance'!$E$19</f>
        <v>-3.451392792576417E-3</v>
      </c>
      <c r="BD2165" s="2">
        <f>BE2165*'mass balance'!$B$20+BF2165*'mass balance'!$C$20+BG2165*'mass balance'!$D$20+BH2165*'mass balance'!$E$20</f>
        <v>1.2550519245732429E-4</v>
      </c>
      <c r="BE2165" s="2">
        <f>N2165*'mass balance'!$H$11+R2165*'mass balance'!$I$11+S2165*'mass balance'!$J$11</f>
        <v>-4.6716495734232342E-3</v>
      </c>
      <c r="BF2165" s="2">
        <f>N2165*'mass balance'!$H$12+R2165*'mass balance'!$I$12+S2165*'mass balance'!$J$12</f>
        <v>2.7983544185058829E-7</v>
      </c>
      <c r="BG2165" s="2">
        <f>N2165*'mass balance'!$H$13+R2165*'mass balance'!$I$13+S2165*'mass balance'!$J$13</f>
        <v>8.1360293369290302E-4</v>
      </c>
      <c r="BH2165" s="2">
        <f>N2165*'mass balance'!$H$14+R2165*'mass balance'!$I$14+S2165*'mass balance'!$J$14</f>
        <v>5.1096167209316627E-4</v>
      </c>
      <c r="BI2165" s="36">
        <f t="shared" si="2252"/>
        <v>2.8603964492493172E-16</v>
      </c>
      <c r="BJ2165" s="36">
        <f t="shared" si="2253"/>
        <v>2.4566188562799804E-17</v>
      </c>
      <c r="BK2165" s="36">
        <f t="shared" si="2254"/>
        <v>4.5503970999379211E-14</v>
      </c>
      <c r="BL2165" s="36">
        <f t="shared" si="2255"/>
        <v>4.5421741015518635E-14</v>
      </c>
      <c r="BM2165" s="36">
        <f t="shared" si="2287"/>
        <v>4.3154159179786172E-11</v>
      </c>
      <c r="BN2165" s="36">
        <f t="shared" ca="1" si="2256"/>
        <v>0.97541278949429455</v>
      </c>
      <c r="BO2165" s="36">
        <f t="shared" ca="1" si="2272"/>
        <v>1</v>
      </c>
      <c r="BP2165" s="36">
        <f t="shared" si="2288"/>
        <v>-4.3154157965138696E-11</v>
      </c>
      <c r="BQ2165" s="36">
        <f t="shared" si="2289"/>
        <v>0.99999997185329303</v>
      </c>
      <c r="BR2165" s="2">
        <f t="shared" si="2278"/>
        <v>-5</v>
      </c>
      <c r="BS2165">
        <v>0</v>
      </c>
      <c r="BT2165" s="37">
        <f t="shared" si="2273"/>
        <v>3.460021274557858</v>
      </c>
      <c r="BU2165" s="34">
        <f t="shared" si="2257"/>
        <v>-5</v>
      </c>
      <c r="BV2165" s="34">
        <f t="shared" si="2258"/>
        <v>-5</v>
      </c>
      <c r="BW2165" s="34">
        <f t="shared" si="2259"/>
        <v>-5</v>
      </c>
      <c r="BX2165" s="34">
        <f t="shared" si="2260"/>
        <v>-5</v>
      </c>
      <c r="BY2165" s="34">
        <f t="shared" si="2261"/>
        <v>56.520745466418013</v>
      </c>
      <c r="BZ2165" s="36">
        <f t="shared" si="2274"/>
        <v>3.451392792576417E-3</v>
      </c>
      <c r="CA2165" s="34">
        <f t="shared" si="2275"/>
        <v>0.23258676338501899</v>
      </c>
    </row>
    <row r="2166" spans="1:79" ht="13.2" x14ac:dyDescent="0.25">
      <c r="A2166" s="75">
        <f t="shared" si="2262"/>
        <v>5.8410958904111316</v>
      </c>
      <c r="B2166" s="34">
        <f t="shared" si="2279"/>
        <v>2132.0000000000632</v>
      </c>
      <c r="C2166">
        <v>30</v>
      </c>
      <c r="D2166" s="35">
        <f t="shared" si="2223"/>
        <v>3000</v>
      </c>
      <c r="E2166" s="27">
        <v>0</v>
      </c>
      <c r="F2166" s="64">
        <f t="shared" si="2263"/>
        <v>3.0712411119050556</v>
      </c>
      <c r="G2166" s="34">
        <v>0</v>
      </c>
      <c r="H2166" s="34">
        <f t="shared" si="2224"/>
        <v>1</v>
      </c>
      <c r="I2166" s="34">
        <f t="shared" si="2264"/>
        <v>40816.79437721819</v>
      </c>
      <c r="J2166" s="34">
        <f t="shared" si="2225"/>
        <v>210355.55778659339</v>
      </c>
      <c r="K2166" s="34">
        <f t="shared" si="2226"/>
        <v>185085.76818663909</v>
      </c>
      <c r="L2166" s="36">
        <f t="shared" si="2276"/>
        <v>4094.875389971985</v>
      </c>
      <c r="M2166" s="34">
        <f t="shared" si="2227"/>
        <v>380.71939622523837</v>
      </c>
      <c r="N2166" s="34">
        <f t="shared" si="2265"/>
        <v>1962.0953133408036</v>
      </c>
      <c r="O2166" s="34">
        <f t="shared" si="2228"/>
        <v>102.95414455328127</v>
      </c>
      <c r="P2166">
        <f t="shared" si="2280"/>
        <v>1204.5268366481421</v>
      </c>
      <c r="Q2166" s="36">
        <f t="shared" si="2229"/>
        <v>1962.0514131393879</v>
      </c>
      <c r="R2166" s="34">
        <f t="shared" si="2230"/>
        <v>1490.0320732631592</v>
      </c>
      <c r="S2166" s="34">
        <f t="shared" si="2231"/>
        <v>0.17273101944203972</v>
      </c>
      <c r="T2166" s="36">
        <f t="shared" si="2266"/>
        <v>-7.5117979313754888E-14</v>
      </c>
      <c r="U2166" s="36">
        <f t="shared" si="2232"/>
        <v>1976.7300492300217</v>
      </c>
      <c r="V2166" s="36">
        <f t="shared" si="2233"/>
        <v>2.2208496013184486E-5</v>
      </c>
      <c r="W2166" s="68">
        <f t="shared" si="2234"/>
        <v>11.699643971348529</v>
      </c>
      <c r="X2166">
        <f t="shared" si="2235"/>
        <v>9.2103442603342689</v>
      </c>
      <c r="Y2166">
        <f t="shared" si="2236"/>
        <v>0.19260060136867796</v>
      </c>
      <c r="Z2166" s="34">
        <f t="shared" si="2237"/>
        <v>1.3237093813502869E-2</v>
      </c>
      <c r="AA2166" s="36">
        <f t="shared" si="2238"/>
        <v>1.8982198148568689E-6</v>
      </c>
      <c r="AB2166" s="34">
        <f t="shared" si="2239"/>
        <v>1.3237093813502869E-2</v>
      </c>
      <c r="AC2166" s="36">
        <f t="shared" si="2240"/>
        <v>260.67120456992313</v>
      </c>
      <c r="AD2166" s="34">
        <f t="shared" si="2241"/>
        <v>0</v>
      </c>
      <c r="AE2166">
        <f t="shared" si="2267"/>
        <v>19692.479953871607</v>
      </c>
      <c r="AF2166" s="36">
        <f t="shared" si="2281"/>
        <v>0</v>
      </c>
      <c r="AG2166" s="34">
        <f t="shared" si="2242"/>
        <v>496.68064090188068</v>
      </c>
      <c r="AH2166">
        <f t="shared" si="2277"/>
        <v>2.2152448221447685E-2</v>
      </c>
      <c r="AI2166" s="29">
        <f t="shared" si="2268"/>
        <v>496.68064090188068</v>
      </c>
      <c r="AJ2166">
        <f t="shared" si="2269"/>
        <v>7450.0999668240465</v>
      </c>
      <c r="AK2166" s="36">
        <f t="shared" si="2282"/>
        <v>-3.1712095016783175E-2</v>
      </c>
      <c r="AL2166" s="36">
        <f t="shared" si="2270"/>
        <v>8.8571399645181303E-3</v>
      </c>
      <c r="AM2166" s="36">
        <f t="shared" si="2271"/>
        <v>1.2404821263575824E-2</v>
      </c>
      <c r="AN2166" s="37">
        <f t="shared" si="2283"/>
        <v>4.7090408720785196E-2</v>
      </c>
      <c r="AO2166" s="36">
        <f t="shared" si="2284"/>
        <v>0.17719767127088332</v>
      </c>
      <c r="AP2166" s="36">
        <f t="shared" si="2285"/>
        <v>-1.7266432448127977E-2</v>
      </c>
      <c r="AQ2166" s="74">
        <f t="shared" si="2243"/>
        <v>1.6301068351038381</v>
      </c>
      <c r="AR2166" s="73">
        <f t="shared" si="2244"/>
        <v>4.1300997635186722E-2</v>
      </c>
      <c r="AS2166" s="72">
        <f t="shared" si="2286"/>
        <v>5.5638322857178421E-3</v>
      </c>
      <c r="AT2166" s="37">
        <f t="shared" si="2245"/>
        <v>3222.281164405003</v>
      </c>
      <c r="AU2166" s="37">
        <f t="shared" si="2246"/>
        <v>-6.5736657366151476</v>
      </c>
      <c r="AV2166" s="34">
        <f t="shared" si="2247"/>
        <v>1.0233213715552139</v>
      </c>
      <c r="AW2166" s="34">
        <f t="shared" si="2248"/>
        <v>1.1002595133705999</v>
      </c>
      <c r="AX2166" s="37">
        <f t="shared" si="2249"/>
        <v>3.1766448477162896</v>
      </c>
      <c r="AY2166" s="7">
        <f t="shared" si="2250"/>
        <v>16.999869703990633</v>
      </c>
      <c r="AZ2166" s="37">
        <f t="shared" si="2251"/>
        <v>14.876288819064818</v>
      </c>
      <c r="BA2166" s="2">
        <f>BE2166*'mass balance'!$B$17+BF2166*'mass balance'!$C$17+BG2166*'mass balance'!$D$17+BH2166*'mass balance'!$E$17</f>
        <v>2.7192832006250564E-3</v>
      </c>
      <c r="BB2166" s="2">
        <f>BE2166*'mass balance'!$B$18+BF2166*'mass balance'!$C$18+BG2166*'mass balance'!$D$18+BH2166*'mass balance'!$E$18</f>
        <v>2.7611183267885189E-3</v>
      </c>
      <c r="BC2166" s="2">
        <f>BE2166*'mass balance'!$B$19+BF2166*'mass balance'!$C$19+BG2166*'mass balance'!$D$19+BH2166*'mass balance'!$E$19</f>
        <v>-3.451397908485648E-3</v>
      </c>
      <c r="BD2166" s="2">
        <f>BE2166*'mass balance'!$B$20+BF2166*'mass balance'!$C$20+BG2166*'mass balance'!$D$20+BH2166*'mass balance'!$E$20</f>
        <v>1.2550537849038721E-4</v>
      </c>
      <c r="BE2166" s="2">
        <f>N2166*'mass balance'!$H$11+R2166*'mass balance'!$I$11+S2166*'mass balance'!$J$11</f>
        <v>-4.6716555079542943E-3</v>
      </c>
      <c r="BF2166" s="2">
        <f>N2166*'mass balance'!$H$12+R2166*'mass balance'!$I$12+S2166*'mass balance'!$J$12</f>
        <v>2.7876773238354454E-7</v>
      </c>
      <c r="BG2166" s="2">
        <f>N2166*'mass balance'!$H$13+R2166*'mass balance'!$I$13+S2166*'mass balance'!$J$13</f>
        <v>8.1360432596241786E-4</v>
      </c>
      <c r="BH2166" s="2">
        <f>N2166*'mass balance'!$H$14+R2166*'mass balance'!$I$14+S2166*'mass balance'!$J$14</f>
        <v>5.1096232118250085E-4</v>
      </c>
      <c r="BI2166" s="36">
        <f t="shared" si="2252"/>
        <v>2.8603964492493172E-16</v>
      </c>
      <c r="BJ2166" s="36">
        <f t="shared" si="2253"/>
        <v>2.4566668428132804E-17</v>
      </c>
      <c r="BK2166" s="36">
        <f t="shared" si="2254"/>
        <v>4.552853718794201E-14</v>
      </c>
      <c r="BL2166" s="36">
        <f t="shared" si="2255"/>
        <v>4.5446534887444629E-14</v>
      </c>
      <c r="BM2166" s="36">
        <f t="shared" si="2287"/>
        <v>4.319958092080169E-11</v>
      </c>
      <c r="BN2166" s="36">
        <f t="shared" ca="1" si="2256"/>
        <v>0.94624249220278989</v>
      </c>
      <c r="BO2166" s="36">
        <f t="shared" ca="1" si="2272"/>
        <v>1</v>
      </c>
      <c r="BP2166" s="36">
        <f t="shared" si="2288"/>
        <v>-4.3199579703011503E-11</v>
      </c>
      <c r="BQ2166" s="36">
        <f t="shared" si="2289"/>
        <v>0.99999997181013889</v>
      </c>
      <c r="BR2166" s="2">
        <f t="shared" si="2278"/>
        <v>-5</v>
      </c>
      <c r="BS2166">
        <v>0</v>
      </c>
      <c r="BT2166" s="37">
        <f t="shared" si="2273"/>
        <v>3.4600264032568617</v>
      </c>
      <c r="BU2166" s="34">
        <f t="shared" si="2257"/>
        <v>-5</v>
      </c>
      <c r="BV2166" s="34">
        <f t="shared" si="2258"/>
        <v>-5</v>
      </c>
      <c r="BW2166" s="34">
        <f t="shared" si="2259"/>
        <v>-5</v>
      </c>
      <c r="BX2166" s="34">
        <f t="shared" si="2260"/>
        <v>-5</v>
      </c>
      <c r="BY2166" s="34">
        <f t="shared" si="2261"/>
        <v>56.520817266349539</v>
      </c>
      <c r="BZ2166" s="36">
        <f t="shared" si="2274"/>
        <v>3.451397908485648E-3</v>
      </c>
      <c r="CA2166" s="34">
        <f t="shared" si="2275"/>
        <v>0.23258666494983879</v>
      </c>
    </row>
    <row r="2167" spans="1:79" ht="13.2" x14ac:dyDescent="0.25">
      <c r="A2167" s="75">
        <f t="shared" si="2262"/>
        <v>5.843835616438529</v>
      </c>
      <c r="B2167" s="34">
        <f t="shared" si="2279"/>
        <v>2133.0000000000632</v>
      </c>
      <c r="C2167">
        <v>30</v>
      </c>
      <c r="D2167" s="35">
        <f t="shared" si="2223"/>
        <v>3000</v>
      </c>
      <c r="E2167" s="27">
        <v>0</v>
      </c>
      <c r="F2167" s="64">
        <f t="shared" si="2263"/>
        <v>3.0712411119050556</v>
      </c>
      <c r="G2167" s="34">
        <v>0</v>
      </c>
      <c r="H2167" s="34">
        <f t="shared" si="2224"/>
        <v>1</v>
      </c>
      <c r="I2167" s="34">
        <f t="shared" si="2264"/>
        <v>40816.79437721819</v>
      </c>
      <c r="J2167" s="34">
        <f t="shared" si="2225"/>
        <v>210355.8239872345</v>
      </c>
      <c r="K2167" s="34">
        <f t="shared" si="2226"/>
        <v>185086.00240888007</v>
      </c>
      <c r="L2167" s="36">
        <f t="shared" si="2276"/>
        <v>4094.8831629455894</v>
      </c>
      <c r="M2167" s="34">
        <f t="shared" si="2227"/>
        <v>380.71939622523837</v>
      </c>
      <c r="N2167" s="34">
        <f t="shared" si="2265"/>
        <v>1962.0977963321534</v>
      </c>
      <c r="O2167" s="34">
        <f t="shared" si="2228"/>
        <v>102.95414455328127</v>
      </c>
      <c r="P2167">
        <f t="shared" si="2280"/>
        <v>1204.5291231048509</v>
      </c>
      <c r="Q2167" s="36">
        <f t="shared" si="2229"/>
        <v>1962.0540636317508</v>
      </c>
      <c r="R2167" s="34">
        <f t="shared" si="2230"/>
        <v>1490.0344108743709</v>
      </c>
      <c r="S2167" s="34">
        <f t="shared" si="2231"/>
        <v>0.17207196504409694</v>
      </c>
      <c r="T2167" s="36">
        <f t="shared" si="2266"/>
        <v>-7.5117931783669455E-14</v>
      </c>
      <c r="U2167" s="36">
        <f t="shared" si="2232"/>
        <v>1976.7300492300217</v>
      </c>
      <c r="V2167" s="36">
        <f t="shared" si="2233"/>
        <v>2.2123759600372488E-5</v>
      </c>
      <c r="W2167" s="68">
        <f t="shared" si="2234"/>
        <v>11.699666179844542</v>
      </c>
      <c r="X2167">
        <f t="shared" si="2235"/>
        <v>9.2103500880832385</v>
      </c>
      <c r="Y2167">
        <f t="shared" si="2236"/>
        <v>0.19260060136867796</v>
      </c>
      <c r="Z2167" s="34">
        <f t="shared" si="2237"/>
        <v>1.3237093813502869E-2</v>
      </c>
      <c r="AA2167" s="36">
        <f t="shared" si="2238"/>
        <v>1.8909735765355364E-6</v>
      </c>
      <c r="AB2167" s="34">
        <f t="shared" si="2239"/>
        <v>1.3237093813502869E-2</v>
      </c>
      <c r="AC2167" s="36">
        <f t="shared" si="2240"/>
        <v>260.67120456992313</v>
      </c>
      <c r="AD2167" s="34">
        <f t="shared" si="2241"/>
        <v>0</v>
      </c>
      <c r="AE2167">
        <f t="shared" si="2267"/>
        <v>19692.479953871607</v>
      </c>
      <c r="AF2167" s="36">
        <f t="shared" si="2281"/>
        <v>0</v>
      </c>
      <c r="AG2167" s="34">
        <f t="shared" si="2242"/>
        <v>496.68166399193262</v>
      </c>
      <c r="AH2167">
        <f t="shared" si="2277"/>
        <v>2.2067915862294285E-2</v>
      </c>
      <c r="AI2167" s="29">
        <f t="shared" si="2268"/>
        <v>496.68166399193262</v>
      </c>
      <c r="AJ2167">
        <f t="shared" si="2269"/>
        <v>7946.781630815979</v>
      </c>
      <c r="AK2167" s="36">
        <f t="shared" si="2282"/>
        <v>-4.1300997635186722E-2</v>
      </c>
      <c r="AL2167" s="36">
        <f t="shared" si="2270"/>
        <v>1.2396016398896106E-2</v>
      </c>
      <c r="AM2167" s="36">
        <f t="shared" si="2271"/>
        <v>1.6170742473322456E-2</v>
      </c>
      <c r="AN2167" s="37">
        <f t="shared" si="2283"/>
        <v>1.5378313704002021E-2</v>
      </c>
      <c r="AO2167" s="36">
        <f t="shared" si="2284"/>
        <v>0.18605481123540143</v>
      </c>
      <c r="AP2167" s="36">
        <f t="shared" si="2285"/>
        <v>-4.8616111845521531E-3</v>
      </c>
      <c r="AQ2167" s="74">
        <f t="shared" si="2243"/>
        <v>0.45987906490478958</v>
      </c>
      <c r="AR2167" s="73">
        <f t="shared" si="2244"/>
        <v>1.5043344124589401E-2</v>
      </c>
      <c r="AS2167" s="72">
        <f t="shared" si="2286"/>
        <v>6.4405464250480238E-3</v>
      </c>
      <c r="AT2167" s="37">
        <f t="shared" si="2245"/>
        <v>909.05676660910058</v>
      </c>
      <c r="AU2167" s="37">
        <f t="shared" si="2246"/>
        <v>-1.8509096748645617</v>
      </c>
      <c r="AV2167" s="34">
        <f t="shared" si="2247"/>
        <v>1.0915437264350056</v>
      </c>
      <c r="AW2167" s="34">
        <f t="shared" si="2248"/>
        <v>1.1002616019050095</v>
      </c>
      <c r="AX2167" s="37">
        <f t="shared" si="2249"/>
        <v>3.1766508776864839</v>
      </c>
      <c r="AY2167" s="7">
        <f t="shared" si="2250"/>
        <v>17.068122385871042</v>
      </c>
      <c r="AZ2167" s="37">
        <f t="shared" si="2251"/>
        <v>14.876317057531026</v>
      </c>
      <c r="BA2167" s="2">
        <f>BE2167*'mass balance'!$B$17+BF2167*'mass balance'!$C$17+BG2167*'mass balance'!$D$17+BH2167*'mass balance'!$E$17</f>
        <v>2.7192872159616404E-3</v>
      </c>
      <c r="BB2167" s="2">
        <f>BE2167*'mass balance'!$B$18+BF2167*'mass balance'!$C$18+BG2167*'mass balance'!$D$18+BH2167*'mass balance'!$E$18</f>
        <v>2.7611224038995119E-3</v>
      </c>
      <c r="BC2167" s="2">
        <f>BE2167*'mass balance'!$B$19+BF2167*'mass balance'!$C$19+BG2167*'mass balance'!$D$19+BH2167*'mass balance'!$E$19</f>
        <v>-3.4514030048743891E-3</v>
      </c>
      <c r="BD2167" s="2">
        <f>BE2167*'mass balance'!$B$20+BF2167*'mass balance'!$C$20+BG2167*'mass balance'!$D$20+BH2167*'mass balance'!$E$20</f>
        <v>1.2550556381361416E-4</v>
      </c>
      <c r="BE2167" s="2">
        <f>N2167*'mass balance'!$H$11+R2167*'mass balance'!$I$11+S2167*'mass balance'!$J$11</f>
        <v>-4.6716614198384597E-3</v>
      </c>
      <c r="BF2167" s="2">
        <f>N2167*'mass balance'!$H$12+R2167*'mass balance'!$I$12+S2167*'mass balance'!$J$12</f>
        <v>2.7770409540261677E-7</v>
      </c>
      <c r="BG2167" s="2">
        <f>N2167*'mass balance'!$H$13+R2167*'mass balance'!$I$13+S2167*'mass balance'!$J$13</f>
        <v>8.1360571291851449E-4</v>
      </c>
      <c r="BH2167" s="2">
        <f>N2167*'mass balance'!$H$14+R2167*'mass balance'!$I$14+S2167*'mass balance'!$J$14</f>
        <v>5.1096296779483158E-4</v>
      </c>
      <c r="BI2167" s="36">
        <f t="shared" si="2252"/>
        <v>2.8603964492493172E-16</v>
      </c>
      <c r="BJ2167" s="36">
        <f t="shared" si="2253"/>
        <v>2.4567147438375317E-17</v>
      </c>
      <c r="BK2167" s="36">
        <f t="shared" si="2254"/>
        <v>4.555310385637014E-14</v>
      </c>
      <c r="BL2167" s="36">
        <f t="shared" si="2255"/>
        <v>4.5471328652134878E-14</v>
      </c>
      <c r="BM2167" s="36">
        <f t="shared" si="2287"/>
        <v>4.3245027455689131E-11</v>
      </c>
      <c r="BN2167" s="36">
        <f t="shared" ca="1" si="2256"/>
        <v>0.60095251016955598</v>
      </c>
      <c r="BO2167" s="36">
        <f t="shared" ca="1" si="2272"/>
        <v>1</v>
      </c>
      <c r="BP2167" s="36">
        <f t="shared" si="2288"/>
        <v>-4.3245026234749648E-11</v>
      </c>
      <c r="BQ2167" s="36">
        <f t="shared" si="2289"/>
        <v>0.99999997176693933</v>
      </c>
      <c r="BR2167" s="2">
        <f t="shared" si="2278"/>
        <v>-5</v>
      </c>
      <c r="BS2167">
        <v>0</v>
      </c>
      <c r="BT2167" s="37">
        <f t="shared" si="2273"/>
        <v>3.4600315123865748</v>
      </c>
      <c r="BU2167" s="34">
        <f t="shared" si="2257"/>
        <v>-5</v>
      </c>
      <c r="BV2167" s="34">
        <f t="shared" si="2258"/>
        <v>-5</v>
      </c>
      <c r="BW2167" s="34">
        <f t="shared" si="2259"/>
        <v>-5</v>
      </c>
      <c r="BX2167" s="34">
        <f t="shared" si="2260"/>
        <v>-5</v>
      </c>
      <c r="BY2167" s="34">
        <f t="shared" si="2261"/>
        <v>56.520888792283777</v>
      </c>
      <c r="BZ2167" s="36">
        <f t="shared" si="2274"/>
        <v>3.4514030048743891E-3</v>
      </c>
      <c r="CA2167" s="34">
        <f t="shared" si="2275"/>
        <v>0.23258656689055707</v>
      </c>
    </row>
    <row r="2168" spans="1:79" ht="13.2" x14ac:dyDescent="0.25">
      <c r="A2168" s="75">
        <f t="shared" si="2262"/>
        <v>5.8465753424659264</v>
      </c>
      <c r="B2168" s="34">
        <f t="shared" si="2279"/>
        <v>2134.0000000000632</v>
      </c>
      <c r="C2168">
        <v>30</v>
      </c>
      <c r="D2168" s="35">
        <f t="shared" si="2223"/>
        <v>3000</v>
      </c>
      <c r="E2168" s="27">
        <v>0</v>
      </c>
      <c r="F2168" s="64">
        <f t="shared" si="2263"/>
        <v>3.0712411119050556</v>
      </c>
      <c r="G2168" s="34">
        <v>0</v>
      </c>
      <c r="H2168" s="34">
        <f t="shared" si="2224"/>
        <v>1</v>
      </c>
      <c r="I2168" s="34">
        <f t="shared" si="2264"/>
        <v>40816.79437721819</v>
      </c>
      <c r="J2168" s="34">
        <f t="shared" si="2225"/>
        <v>210356.08917202079</v>
      </c>
      <c r="K2168" s="34">
        <f t="shared" si="2226"/>
        <v>185086.23573729981</v>
      </c>
      <c r="L2168" s="36">
        <f t="shared" si="2276"/>
        <v>4094.8909062614498</v>
      </c>
      <c r="M2168" s="34">
        <f t="shared" si="2227"/>
        <v>380.71939622523837</v>
      </c>
      <c r="N2168" s="34">
        <f t="shared" si="2265"/>
        <v>1962.1002698480986</v>
      </c>
      <c r="O2168" s="34">
        <f t="shared" si="2228"/>
        <v>102.95414455328127</v>
      </c>
      <c r="P2168">
        <f t="shared" si="2280"/>
        <v>1204.5314008375949</v>
      </c>
      <c r="Q2168" s="36">
        <f t="shared" si="2229"/>
        <v>1962.056704009821</v>
      </c>
      <c r="R2168" s="34">
        <f t="shared" si="2230"/>
        <v>1490.0367395664116</v>
      </c>
      <c r="S2168" s="34">
        <f t="shared" si="2231"/>
        <v>0.17141542443516755</v>
      </c>
      <c r="T2168" s="36">
        <f t="shared" si="2266"/>
        <v>-7.5117884435054431E-14</v>
      </c>
      <c r="U2168" s="36">
        <f t="shared" si="2232"/>
        <v>1976.7300492300217</v>
      </c>
      <c r="V2168" s="36">
        <f t="shared" si="2233"/>
        <v>2.2039346392252379E-5</v>
      </c>
      <c r="W2168" s="68">
        <f t="shared" si="2234"/>
        <v>11.699688303604143</v>
      </c>
      <c r="X2168">
        <f t="shared" si="2235"/>
        <v>9.2103558935891296</v>
      </c>
      <c r="Y2168">
        <f t="shared" si="2236"/>
        <v>0.19260060136867796</v>
      </c>
      <c r="Z2168" s="34">
        <f t="shared" si="2237"/>
        <v>1.3237093813502869E-2</v>
      </c>
      <c r="AA2168" s="36">
        <f t="shared" si="2238"/>
        <v>1.8837550044357215E-6</v>
      </c>
      <c r="AB2168" s="34">
        <f t="shared" si="2239"/>
        <v>1.3237093813502869E-2</v>
      </c>
      <c r="AC2168" s="36">
        <f t="shared" si="2240"/>
        <v>260.67120456992313</v>
      </c>
      <c r="AD2168" s="34">
        <f t="shared" si="2241"/>
        <v>0</v>
      </c>
      <c r="AE2168">
        <f t="shared" si="2267"/>
        <v>19692.479953871607</v>
      </c>
      <c r="AF2168" s="36">
        <f t="shared" si="2281"/>
        <v>0</v>
      </c>
      <c r="AG2168" s="34">
        <f t="shared" si="2242"/>
        <v>496.68268317786783</v>
      </c>
      <c r="AH2168">
        <f t="shared" si="2277"/>
        <v>2.1983706004391479E-2</v>
      </c>
      <c r="AI2168" s="29">
        <f t="shared" si="2268"/>
        <v>496.68268317786783</v>
      </c>
      <c r="AJ2168">
        <f t="shared" si="2269"/>
        <v>8443.4643139938471</v>
      </c>
      <c r="AK2168" s="36">
        <f t="shared" si="2282"/>
        <v>-1.5043344124589401E-2</v>
      </c>
      <c r="AL2168" s="36">
        <f t="shared" si="2270"/>
        <v>3.5328085838802312E-3</v>
      </c>
      <c r="AM2168" s="36">
        <f t="shared" si="2271"/>
        <v>5.8710844354262007E-3</v>
      </c>
      <c r="AN2168" s="37">
        <f t="shared" si="2283"/>
        <v>-2.5922683931184701E-2</v>
      </c>
      <c r="AO2168" s="36">
        <f t="shared" si="2284"/>
        <v>0.19845082763429756</v>
      </c>
      <c r="AP2168" s="36">
        <f t="shared" si="2285"/>
        <v>1.1309131288770303E-2</v>
      </c>
      <c r="AQ2168" s="74">
        <f t="shared" si="2243"/>
        <v>-0.63882052309906201</v>
      </c>
      <c r="AR2168" s="73">
        <f t="shared" si="2244"/>
        <v>-2.8325337463848084E-2</v>
      </c>
      <c r="AS2168" s="72">
        <f t="shared" si="2286"/>
        <v>7.8155355592138907E-3</v>
      </c>
      <c r="AT2168" s="37">
        <f t="shared" si="2245"/>
        <v>-1262.7757240747565</v>
      </c>
      <c r="AU2168" s="37">
        <f t="shared" si="2246"/>
        <v>4.3056056360925812</v>
      </c>
      <c r="AV2168" s="34">
        <f t="shared" si="2247"/>
        <v>1.1597662213507269</v>
      </c>
      <c r="AW2168" s="34">
        <f t="shared" si="2248"/>
        <v>1.100263682470626</v>
      </c>
      <c r="AX2168" s="37">
        <f t="shared" si="2249"/>
        <v>3.1766568846493559</v>
      </c>
      <c r="AY2168" s="7">
        <f t="shared" si="2250"/>
        <v>17.13637509207485</v>
      </c>
      <c r="AZ2168" s="37">
        <f t="shared" si="2251"/>
        <v>14.876345188253499</v>
      </c>
      <c r="BA2168" s="2">
        <f>BE2168*'mass balance'!$B$17+BF2168*'mass balance'!$C$17+BG2168*'mass balance'!$D$17+BH2168*'mass balance'!$E$17</f>
        <v>2.7192912159771129E-3</v>
      </c>
      <c r="BB2168" s="2">
        <f>BE2168*'mass balance'!$B$18+BF2168*'mass balance'!$C$18+BG2168*'mass balance'!$D$18+BH2168*'mass balance'!$E$18</f>
        <v>2.7611264654536843E-3</v>
      </c>
      <c r="BC2168" s="2">
        <f>BE2168*'mass balance'!$B$19+BF2168*'mass balance'!$C$19+BG2168*'mass balance'!$D$19+BH2168*'mass balance'!$E$19</f>
        <v>-3.4514080818171047E-3</v>
      </c>
      <c r="BD2168" s="2">
        <f>BE2168*'mass balance'!$B$20+BF2168*'mass balance'!$C$20+BG2168*'mass balance'!$D$20+BH2168*'mass balance'!$E$20</f>
        <v>1.2550574842971291E-4</v>
      </c>
      <c r="BE2168" s="2">
        <f>N2168*'mass balance'!$H$11+R2168*'mass balance'!$I$11+S2168*'mass balance'!$J$11</f>
        <v>-4.6716673091621395E-3</v>
      </c>
      <c r="BF2168" s="2">
        <f>N2168*'mass balance'!$H$12+R2168*'mass balance'!$I$12+S2168*'mass balance'!$J$12</f>
        <v>2.7664451538415706E-7</v>
      </c>
      <c r="BG2168" s="2">
        <f>N2168*'mass balance'!$H$13+R2168*'mass balance'!$I$13+S2168*'mass balance'!$J$13</f>
        <v>8.1360709458146846E-4</v>
      </c>
      <c r="BH2168" s="2">
        <f>N2168*'mass balance'!$H$14+R2168*'mass balance'!$I$14+S2168*'mass balance'!$J$14</f>
        <v>5.1096361193960892E-4</v>
      </c>
      <c r="BI2168" s="36">
        <f t="shared" si="2252"/>
        <v>2.8603964492493172E-16</v>
      </c>
      <c r="BJ2168" s="36">
        <f t="shared" si="2253"/>
        <v>2.4567625596129863E-17</v>
      </c>
      <c r="BK2168" s="36">
        <f t="shared" si="2254"/>
        <v>4.5577671003808516E-14</v>
      </c>
      <c r="BL2168" s="36">
        <f t="shared" si="2255"/>
        <v>4.5496122310078994E-14</v>
      </c>
      <c r="BM2168" s="36">
        <f t="shared" si="2287"/>
        <v>4.3290498784341268E-11</v>
      </c>
      <c r="BN2168" s="36">
        <f t="shared" ca="1" si="2256"/>
        <v>0.49277809546105733</v>
      </c>
      <c r="BO2168" s="36">
        <f t="shared" ca="1" si="2272"/>
        <v>1</v>
      </c>
      <c r="BP2168" s="36">
        <f t="shared" si="2288"/>
        <v>-4.329049756024589E-11</v>
      </c>
      <c r="BQ2168" s="36">
        <f t="shared" si="2289"/>
        <v>0.99999997172369426</v>
      </c>
      <c r="BR2168" s="2">
        <f t="shared" si="2278"/>
        <v>-5</v>
      </c>
      <c r="BS2168">
        <v>0</v>
      </c>
      <c r="BT2168" s="37">
        <f t="shared" si="2273"/>
        <v>3.4600366020216473</v>
      </c>
      <c r="BU2168" s="34">
        <f t="shared" si="2257"/>
        <v>-5</v>
      </c>
      <c r="BV2168" s="34">
        <f t="shared" si="2258"/>
        <v>-5</v>
      </c>
      <c r="BW2168" s="34">
        <f t="shared" si="2259"/>
        <v>-5</v>
      </c>
      <c r="BX2168" s="34">
        <f t="shared" si="2260"/>
        <v>-5</v>
      </c>
      <c r="BY2168" s="34">
        <f t="shared" si="2261"/>
        <v>56.520960045266122</v>
      </c>
      <c r="BZ2168" s="36">
        <f t="shared" si="2274"/>
        <v>3.4514080818171047E-3</v>
      </c>
      <c r="CA2168" s="34">
        <f t="shared" si="2275"/>
        <v>0.23258646920573775</v>
      </c>
    </row>
    <row r="2169" spans="1:79" ht="13.2" x14ac:dyDescent="0.25">
      <c r="A2169" s="75">
        <f t="shared" si="2262"/>
        <v>5.8493150684933237</v>
      </c>
      <c r="B2169" s="34">
        <f t="shared" si="2279"/>
        <v>2135.0000000000632</v>
      </c>
      <c r="C2169">
        <v>30</v>
      </c>
      <c r="D2169" s="35">
        <f t="shared" si="2223"/>
        <v>3000</v>
      </c>
      <c r="E2169" s="27">
        <v>0</v>
      </c>
      <c r="F2169" s="64">
        <f t="shared" si="2263"/>
        <v>3.0712411119050556</v>
      </c>
      <c r="G2169" s="34">
        <v>0</v>
      </c>
      <c r="H2169" s="34">
        <f t="shared" si="2224"/>
        <v>1</v>
      </c>
      <c r="I2169" s="34">
        <f t="shared" si="2264"/>
        <v>40816.79437721819</v>
      </c>
      <c r="J2169" s="34">
        <f t="shared" si="2225"/>
        <v>210356.35334482836</v>
      </c>
      <c r="K2169" s="34">
        <f t="shared" si="2226"/>
        <v>185086.46817530875</v>
      </c>
      <c r="L2169" s="36">
        <f t="shared" si="2276"/>
        <v>4094.8986200326872</v>
      </c>
      <c r="M2169" s="34">
        <f t="shared" si="2227"/>
        <v>380.71939622523837</v>
      </c>
      <c r="N2169" s="34">
        <f t="shared" si="2265"/>
        <v>1962.1027339247935</v>
      </c>
      <c r="O2169" s="34">
        <f t="shared" si="2228"/>
        <v>102.95414455328127</v>
      </c>
      <c r="P2169">
        <f t="shared" si="2280"/>
        <v>1204.5336698796493</v>
      </c>
      <c r="Q2169" s="36">
        <f t="shared" si="2229"/>
        <v>1962.0593343121875</v>
      </c>
      <c r="R2169" s="34">
        <f t="shared" si="2230"/>
        <v>1490.0390593733014</v>
      </c>
      <c r="S2169" s="34">
        <f t="shared" si="2231"/>
        <v>0.17076138803383856</v>
      </c>
      <c r="T2169" s="36">
        <f t="shared" si="2266"/>
        <v>-7.511783726721674E-14</v>
      </c>
      <c r="U2169" s="36">
        <f t="shared" si="2232"/>
        <v>1976.7300492300217</v>
      </c>
      <c r="V2169" s="36">
        <f t="shared" si="2233"/>
        <v>2.1955255156884288E-5</v>
      </c>
      <c r="W2169" s="68">
        <f t="shared" si="2234"/>
        <v>11.699710342950535</v>
      </c>
      <c r="X2169">
        <f t="shared" si="2235"/>
        <v>9.2103616769368344</v>
      </c>
      <c r="Y2169">
        <f t="shared" si="2236"/>
        <v>0.19260060136867796</v>
      </c>
      <c r="Z2169" s="34">
        <f t="shared" si="2237"/>
        <v>1.3237093813502869E-2</v>
      </c>
      <c r="AA2169" s="36">
        <f t="shared" si="2238"/>
        <v>1.8765639928951796E-6</v>
      </c>
      <c r="AB2169" s="34">
        <f t="shared" si="2239"/>
        <v>1.3237093813502869E-2</v>
      </c>
      <c r="AC2169" s="36">
        <f t="shared" si="2240"/>
        <v>260.67120456992313</v>
      </c>
      <c r="AD2169" s="34">
        <f t="shared" si="2241"/>
        <v>0</v>
      </c>
      <c r="AE2169">
        <f t="shared" si="2267"/>
        <v>19692.479953871607</v>
      </c>
      <c r="AF2169" s="36">
        <f t="shared" si="2281"/>
        <v>0</v>
      </c>
      <c r="AG2169" s="34">
        <f t="shared" si="2242"/>
        <v>496.68369847458121</v>
      </c>
      <c r="AH2169">
        <f t="shared" si="2277"/>
        <v>2.1899817417533995E-2</v>
      </c>
      <c r="AI2169" s="29">
        <f t="shared" si="2268"/>
        <v>496.68369847458121</v>
      </c>
      <c r="AJ2169">
        <f t="shared" si="2269"/>
        <v>8940.1480124684276</v>
      </c>
      <c r="AK2169" s="36">
        <f t="shared" si="2282"/>
        <v>2.8325337463848084E-2</v>
      </c>
      <c r="AL2169" s="36">
        <f t="shared" si="2270"/>
        <v>-8.0812381690289533E-3</v>
      </c>
      <c r="AM2169" s="36">
        <f t="shared" si="2271"/>
        <v>-1.1083280292864034E-2</v>
      </c>
      <c r="AN2169" s="37">
        <f t="shared" si="2283"/>
        <v>-4.0966028055774102E-2</v>
      </c>
      <c r="AO2169" s="36">
        <f t="shared" si="2284"/>
        <v>0.20198363621817778</v>
      </c>
      <c r="AP2169" s="36">
        <f t="shared" si="2285"/>
        <v>1.7180215724196504E-2</v>
      </c>
      <c r="AQ2169" s="74">
        <f t="shared" si="2243"/>
        <v>-0.95748711402905895</v>
      </c>
      <c r="AR2169" s="73">
        <f t="shared" si="2244"/>
        <v>-4.6562422738807452E-2</v>
      </c>
      <c r="AS2169" s="72">
        <f t="shared" si="2286"/>
        <v>8.2404050390058499E-3</v>
      </c>
      <c r="AT2169" s="37">
        <f t="shared" si="2245"/>
        <v>-1892.6935500517718</v>
      </c>
      <c r="AU2169" s="37">
        <f t="shared" si="2246"/>
        <v>6.5408413575354389</v>
      </c>
      <c r="AV2169" s="34">
        <f t="shared" si="2247"/>
        <v>1.2279888557679981</v>
      </c>
      <c r="AW2169" s="34">
        <f t="shared" si="2248"/>
        <v>1.1002657550978443</v>
      </c>
      <c r="AX2169" s="37">
        <f t="shared" si="2249"/>
        <v>3.1766628686926603</v>
      </c>
      <c r="AY2169" s="7">
        <f t="shared" si="2250"/>
        <v>17.204627822509035</v>
      </c>
      <c r="AZ2169" s="37">
        <f t="shared" si="2251"/>
        <v>14.876373211643195</v>
      </c>
      <c r="BA2169" s="2">
        <f>BE2169*'mass balance'!$B$17+BF2169*'mass balance'!$C$17+BG2169*'mass balance'!$D$17+BH2169*'mass balance'!$E$17</f>
        <v>2.7192952007299154E-3</v>
      </c>
      <c r="BB2169" s="2">
        <f>BE2169*'mass balance'!$B$18+BF2169*'mass balance'!$C$18+BG2169*'mass balance'!$D$18+BH2169*'mass balance'!$E$18</f>
        <v>2.7611305115103763E-3</v>
      </c>
      <c r="BC2169" s="2">
        <f>BE2169*'mass balance'!$B$19+BF2169*'mass balance'!$C$19+BG2169*'mass balance'!$D$19+BH2169*'mass balance'!$E$19</f>
        <v>-3.4514131393879703E-3</v>
      </c>
      <c r="BD2169" s="2">
        <f>BE2169*'mass balance'!$B$20+BF2169*'mass balance'!$C$20+BG2169*'mass balance'!$D$20+BH2169*'mass balance'!$E$20</f>
        <v>1.2550593234138073E-4</v>
      </c>
      <c r="BE2169" s="2">
        <f>N2169*'mass balance'!$H$11+R2169*'mass balance'!$I$11+S2169*'mass balance'!$J$11</f>
        <v>-4.6716731760114124E-3</v>
      </c>
      <c r="BF2169" s="2">
        <f>N2169*'mass balance'!$H$12+R2169*'mass balance'!$I$12+S2169*'mass balance'!$J$12</f>
        <v>2.7558897686488166E-7</v>
      </c>
      <c r="BG2169" s="2">
        <f>N2169*'mass balance'!$H$13+R2169*'mass balance'!$I$13+S2169*'mass balance'!$J$13</f>
        <v>8.1360847097148008E-4</v>
      </c>
      <c r="BH2169" s="2">
        <f>N2169*'mass balance'!$H$14+R2169*'mass balance'!$I$14+S2169*'mass balance'!$J$14</f>
        <v>5.1096425362624819E-4</v>
      </c>
      <c r="BI2169" s="36">
        <f t="shared" si="2252"/>
        <v>2.8603964492493172E-16</v>
      </c>
      <c r="BJ2169" s="36">
        <f t="shared" si="2253"/>
        <v>2.4568102903991318E-17</v>
      </c>
      <c r="BK2169" s="36">
        <f t="shared" si="2254"/>
        <v>4.5602238629404649E-14</v>
      </c>
      <c r="BL2169" s="36">
        <f t="shared" si="2255"/>
        <v>4.5520915861766538E-14</v>
      </c>
      <c r="BM2169" s="36">
        <f t="shared" si="2287"/>
        <v>4.3335994906651347E-11</v>
      </c>
      <c r="BN2169" s="36">
        <f t="shared" ca="1" si="2256"/>
        <v>0.30349277464033364</v>
      </c>
      <c r="BO2169" s="36">
        <f t="shared" ca="1" si="2272"/>
        <v>1</v>
      </c>
      <c r="BP2169" s="36">
        <f t="shared" si="2288"/>
        <v>-4.333599367939347E-11</v>
      </c>
      <c r="BQ2169" s="36">
        <f t="shared" si="2289"/>
        <v>0.99999997168040378</v>
      </c>
      <c r="BR2169" s="2">
        <f t="shared" si="2278"/>
        <v>-5</v>
      </c>
      <c r="BS2169">
        <v>0</v>
      </c>
      <c r="BT2169" s="37">
        <f t="shared" si="2273"/>
        <v>3.4600416722364398</v>
      </c>
      <c r="BU2169" s="34">
        <f t="shared" si="2257"/>
        <v>-5</v>
      </c>
      <c r="BV2169" s="34">
        <f t="shared" si="2258"/>
        <v>-5</v>
      </c>
      <c r="BW2169" s="34">
        <f t="shared" si="2259"/>
        <v>-5</v>
      </c>
      <c r="BX2169" s="34">
        <f t="shared" si="2260"/>
        <v>-5</v>
      </c>
      <c r="BY2169" s="34">
        <f t="shared" si="2261"/>
        <v>56.521031026338079</v>
      </c>
      <c r="BZ2169" s="36">
        <f t="shared" si="2274"/>
        <v>3.4514131393879703E-3</v>
      </c>
      <c r="CA2169" s="34">
        <f t="shared" si="2275"/>
        <v>0.23258637189395001</v>
      </c>
    </row>
    <row r="2170" spans="1:79" ht="13.2" x14ac:dyDescent="0.25">
      <c r="A2170" s="75">
        <f t="shared" si="2262"/>
        <v>5.8520547945207211</v>
      </c>
      <c r="B2170" s="34">
        <f t="shared" si="2279"/>
        <v>2136.0000000000632</v>
      </c>
      <c r="C2170">
        <v>30</v>
      </c>
      <c r="D2170" s="35">
        <f t="shared" si="2223"/>
        <v>3000</v>
      </c>
      <c r="E2170" s="27">
        <v>0</v>
      </c>
      <c r="F2170" s="64">
        <f t="shared" si="2263"/>
        <v>3.0712411119050556</v>
      </c>
      <c r="G2170" s="34">
        <v>0</v>
      </c>
      <c r="H2170" s="34">
        <f t="shared" si="2224"/>
        <v>1</v>
      </c>
      <c r="I2170" s="34">
        <f t="shared" si="2264"/>
        <v>40816.79437721819</v>
      </c>
      <c r="J2170" s="34">
        <f t="shared" si="2225"/>
        <v>210356.6165095183</v>
      </c>
      <c r="K2170" s="34">
        <f t="shared" si="2226"/>
        <v>185086.69972630418</v>
      </c>
      <c r="L2170" s="36">
        <f t="shared" si="2276"/>
        <v>4094.9063043719921</v>
      </c>
      <c r="M2170" s="34">
        <f t="shared" si="2227"/>
        <v>380.71939622523837</v>
      </c>
      <c r="N2170" s="34">
        <f t="shared" si="2265"/>
        <v>1962.1051885982531</v>
      </c>
      <c r="O2170" s="34">
        <f t="shared" si="2228"/>
        <v>102.95414455328127</v>
      </c>
      <c r="P2170">
        <f t="shared" si="2280"/>
        <v>1204.5359302641625</v>
      </c>
      <c r="Q2170" s="36">
        <f t="shared" si="2229"/>
        <v>1962.0619545772918</v>
      </c>
      <c r="R2170" s="34">
        <f t="shared" si="2230"/>
        <v>1490.0413703289312</v>
      </c>
      <c r="S2170" s="34">
        <f t="shared" si="2231"/>
        <v>0.170109846294622</v>
      </c>
      <c r="T2170" s="36">
        <f t="shared" si="2266"/>
        <v>-7.5117790279465998E-14</v>
      </c>
      <c r="U2170" s="36">
        <f t="shared" si="2232"/>
        <v>1976.7300492300217</v>
      </c>
      <c r="V2170" s="36">
        <f t="shared" si="2233"/>
        <v>2.1871484667004343E-5</v>
      </c>
      <c r="W2170" s="68">
        <f t="shared" si="2234"/>
        <v>11.699732298205692</v>
      </c>
      <c r="X2170">
        <f t="shared" si="2235"/>
        <v>9.2103674382109251</v>
      </c>
      <c r="Y2170">
        <f t="shared" si="2236"/>
        <v>0.19260060136867796</v>
      </c>
      <c r="Z2170" s="34">
        <f t="shared" si="2237"/>
        <v>1.3237093813502869E-2</v>
      </c>
      <c r="AA2170" s="36">
        <f t="shared" si="2238"/>
        <v>1.8694004366543174E-6</v>
      </c>
      <c r="AB2170" s="34">
        <f t="shared" si="2239"/>
        <v>1.3237093813502869E-2</v>
      </c>
      <c r="AC2170" s="36">
        <f t="shared" si="2240"/>
        <v>260.67120456992313</v>
      </c>
      <c r="AD2170" s="34">
        <f t="shared" si="2241"/>
        <v>0</v>
      </c>
      <c r="AE2170">
        <f t="shared" si="2267"/>
        <v>19692.479953871607</v>
      </c>
      <c r="AF2170" s="36">
        <f t="shared" si="2281"/>
        <v>0</v>
      </c>
      <c r="AG2170" s="34">
        <f t="shared" si="2242"/>
        <v>496.6847098969115</v>
      </c>
      <c r="AH2170">
        <f t="shared" si="2277"/>
        <v>2.1816248876973532E-2</v>
      </c>
      <c r="AI2170" s="29">
        <f t="shared" si="2268"/>
        <v>496.6847098969115</v>
      </c>
      <c r="AJ2170">
        <f t="shared" si="2269"/>
        <v>9436.8327223653396</v>
      </c>
      <c r="AK2170" s="36">
        <f t="shared" si="2282"/>
        <v>4.6562422738807452E-2</v>
      </c>
      <c r="AL2170" s="36">
        <f t="shared" si="2270"/>
        <v>-1.2325381855601241E-2</v>
      </c>
      <c r="AM2170" s="36">
        <f t="shared" si="2271"/>
        <v>-1.820051130445708E-2</v>
      </c>
      <c r="AN2170" s="37">
        <f t="shared" si="2283"/>
        <v>-1.2640690591926018E-2</v>
      </c>
      <c r="AO2170" s="36">
        <f t="shared" si="2284"/>
        <v>0.19390239804914883</v>
      </c>
      <c r="AP2170" s="36">
        <f t="shared" si="2285"/>
        <v>6.0969354313324692E-3</v>
      </c>
      <c r="AQ2170" s="74">
        <f t="shared" si="2243"/>
        <v>-0.33394804049092691</v>
      </c>
      <c r="AR2170" s="73">
        <f t="shared" si="2244"/>
        <v>-1.3422641036019266E-2</v>
      </c>
      <c r="AS2170" s="72">
        <f t="shared" si="2286"/>
        <v>7.2903695022174773E-3</v>
      </c>
      <c r="AT2170" s="37">
        <f t="shared" si="2245"/>
        <v>-660.12512651989891</v>
      </c>
      <c r="AU2170" s="37">
        <f t="shared" si="2246"/>
        <v>2.321221576241161</v>
      </c>
      <c r="AV2170" s="34">
        <f t="shared" si="2247"/>
        <v>1.2962116291544814</v>
      </c>
      <c r="AW2170" s="34">
        <f t="shared" si="2248"/>
        <v>1.1002678198169429</v>
      </c>
      <c r="AX2170" s="37">
        <f t="shared" si="2249"/>
        <v>3.176668829903817</v>
      </c>
      <c r="AY2170" s="7">
        <f t="shared" si="2250"/>
        <v>17.272880577080933</v>
      </c>
      <c r="AZ2170" s="37">
        <f t="shared" si="2251"/>
        <v>14.87640112810951</v>
      </c>
      <c r="BA2170" s="2">
        <f>BE2170*'mass balance'!$B$17+BF2170*'mass balance'!$C$17+BG2170*'mass balance'!$D$17+BH2170*'mass balance'!$E$17</f>
        <v>2.7192991702782712E-3</v>
      </c>
      <c r="BB2170" s="2">
        <f>BE2170*'mass balance'!$B$18+BF2170*'mass balance'!$C$18+BG2170*'mass balance'!$D$18+BH2170*'mass balance'!$E$18</f>
        <v>2.7611345421287062E-3</v>
      </c>
      <c r="BC2170" s="2">
        <f>BE2170*'mass balance'!$B$19+BF2170*'mass balance'!$C$19+BG2170*'mass balance'!$D$19+BH2170*'mass balance'!$E$19</f>
        <v>-3.4514181776608825E-3</v>
      </c>
      <c r="BD2170" s="2">
        <f>BE2170*'mass balance'!$B$20+BF2170*'mass balance'!$C$20+BG2170*'mass balance'!$D$20+BH2170*'mass balance'!$E$20</f>
        <v>1.2550611555130483E-4</v>
      </c>
      <c r="BE2170" s="2">
        <f>N2170*'mass balance'!$H$11+R2170*'mass balance'!$I$11+S2170*'mass balance'!$J$11</f>
        <v>-4.671679020472031E-3</v>
      </c>
      <c r="BF2170" s="2">
        <f>N2170*'mass balance'!$H$12+R2170*'mass balance'!$I$12+S2170*'mass balance'!$J$12</f>
        <v>2.7453746443948562E-7</v>
      </c>
      <c r="BG2170" s="2">
        <f>N2170*'mass balance'!$H$13+R2170*'mass balance'!$I$13+S2170*'mass balance'!$J$13</f>
        <v>8.1360984210866781E-4</v>
      </c>
      <c r="BH2170" s="2">
        <f>N2170*'mass balance'!$H$14+R2170*'mass balance'!$I$14+S2170*'mass balance'!$J$14</f>
        <v>5.1096489286412837E-4</v>
      </c>
      <c r="BI2170" s="36">
        <f t="shared" si="2252"/>
        <v>2.8603964492493172E-16</v>
      </c>
      <c r="BJ2170" s="36">
        <f t="shared" si="2253"/>
        <v>2.4568579364547187E-17</v>
      </c>
      <c r="BK2170" s="36">
        <f t="shared" si="2254"/>
        <v>4.5626806732308639E-14</v>
      </c>
      <c r="BL2170" s="36">
        <f t="shared" si="2255"/>
        <v>4.5545709307687309E-14</v>
      </c>
      <c r="BM2170" s="36">
        <f t="shared" si="2287"/>
        <v>4.3381515822513115E-11</v>
      </c>
      <c r="BN2170" s="36">
        <f t="shared" ca="1" si="2256"/>
        <v>0.37307176522353813</v>
      </c>
      <c r="BO2170" s="36">
        <f t="shared" ca="1" si="2272"/>
        <v>1</v>
      </c>
      <c r="BP2170" s="36">
        <f t="shared" si="2288"/>
        <v>-4.3381514592086122E-11</v>
      </c>
      <c r="BQ2170" s="36">
        <f t="shared" si="2289"/>
        <v>0.99999997163706777</v>
      </c>
      <c r="BR2170" s="2">
        <f t="shared" si="2278"/>
        <v>-5</v>
      </c>
      <c r="BS2170">
        <v>0</v>
      </c>
      <c r="BT2170" s="37">
        <f t="shared" si="2273"/>
        <v>3.4600467231050342</v>
      </c>
      <c r="BU2170" s="34">
        <f t="shared" si="2257"/>
        <v>-5</v>
      </c>
      <c r="BV2170" s="34">
        <f t="shared" si="2258"/>
        <v>-5</v>
      </c>
      <c r="BW2170" s="34">
        <f t="shared" si="2259"/>
        <v>-5</v>
      </c>
      <c r="BX2170" s="34">
        <f t="shared" si="2260"/>
        <v>-5</v>
      </c>
      <c r="BY2170" s="34">
        <f t="shared" si="2261"/>
        <v>56.521101736537076</v>
      </c>
      <c r="BZ2170" s="36">
        <f t="shared" si="2274"/>
        <v>3.4514181776608825E-3</v>
      </c>
      <c r="CA2170" s="34">
        <f t="shared" si="2275"/>
        <v>0.23258627495376877</v>
      </c>
    </row>
    <row r="2171" spans="1:79" ht="13.2" x14ac:dyDescent="0.25">
      <c r="A2171" s="75">
        <f t="shared" si="2262"/>
        <v>5.8547945205481184</v>
      </c>
      <c r="B2171" s="34">
        <f t="shared" si="2279"/>
        <v>2137.0000000000632</v>
      </c>
      <c r="C2171">
        <v>30</v>
      </c>
      <c r="D2171" s="35">
        <f t="shared" si="2223"/>
        <v>3000</v>
      </c>
      <c r="E2171" s="27">
        <v>0</v>
      </c>
      <c r="F2171" s="64">
        <f t="shared" si="2263"/>
        <v>3.0712411119050556</v>
      </c>
      <c r="G2171" s="34">
        <v>0</v>
      </c>
      <c r="H2171" s="34">
        <f t="shared" si="2224"/>
        <v>1</v>
      </c>
      <c r="I2171" s="34">
        <f t="shared" si="2264"/>
        <v>40816.79437721819</v>
      </c>
      <c r="J2171" s="34">
        <f t="shared" si="2225"/>
        <v>210356.87866993711</v>
      </c>
      <c r="K2171" s="34">
        <f t="shared" si="2226"/>
        <v>185086.93039367051</v>
      </c>
      <c r="L2171" s="36">
        <f t="shared" si="2276"/>
        <v>4094.9139593916261</v>
      </c>
      <c r="M2171" s="34">
        <f t="shared" si="2227"/>
        <v>380.71939622523837</v>
      </c>
      <c r="N2171" s="34">
        <f t="shared" si="2265"/>
        <v>1962.1076339043552</v>
      </c>
      <c r="O2171" s="34">
        <f t="shared" si="2228"/>
        <v>102.95414455328127</v>
      </c>
      <c r="P2171">
        <f t="shared" si="2280"/>
        <v>1204.5381820241566</v>
      </c>
      <c r="Q2171" s="36">
        <f t="shared" si="2229"/>
        <v>1962.0645648434286</v>
      </c>
      <c r="R2171" s="34">
        <f t="shared" si="2230"/>
        <v>1490.0436724670617</v>
      </c>
      <c r="S2171" s="34">
        <f t="shared" si="2231"/>
        <v>0.16946078970852341</v>
      </c>
      <c r="T2171" s="36">
        <f t="shared" si="2266"/>
        <v>-7.5117743471114342E-14</v>
      </c>
      <c r="U2171" s="36">
        <f t="shared" si="2232"/>
        <v>1976.7300492300217</v>
      </c>
      <c r="V2171" s="36">
        <f t="shared" si="2233"/>
        <v>2.1788033699974322E-5</v>
      </c>
      <c r="W2171" s="68">
        <f t="shared" si="2234"/>
        <v>11.69975416969036</v>
      </c>
      <c r="X2171">
        <f t="shared" si="2235"/>
        <v>9.2103731774956525</v>
      </c>
      <c r="Y2171">
        <f t="shared" si="2236"/>
        <v>0.19260060136867796</v>
      </c>
      <c r="Z2171" s="34">
        <f t="shared" si="2237"/>
        <v>1.3237093813502869E-2</v>
      </c>
      <c r="AA2171" s="36">
        <f t="shared" si="2238"/>
        <v>1.8622642308518653E-6</v>
      </c>
      <c r="AB2171" s="34">
        <f t="shared" si="2239"/>
        <v>1.3237093813502869E-2</v>
      </c>
      <c r="AC2171" s="36">
        <f t="shared" si="2240"/>
        <v>260.67120456992313</v>
      </c>
      <c r="AD2171" s="34">
        <f t="shared" si="2241"/>
        <v>0</v>
      </c>
      <c r="AE2171">
        <f t="shared" si="2267"/>
        <v>19692.479953871607</v>
      </c>
      <c r="AF2171" s="36">
        <f t="shared" si="2281"/>
        <v>0</v>
      </c>
      <c r="AG2171" s="34">
        <f t="shared" si="2242"/>
        <v>496.68571745964027</v>
      </c>
      <c r="AH2171">
        <f t="shared" si="2277"/>
        <v>2.1732999161883981E-2</v>
      </c>
      <c r="AI2171" s="29">
        <f t="shared" si="2268"/>
        <v>496.68571745964027</v>
      </c>
      <c r="AJ2171">
        <f t="shared" si="2269"/>
        <v>9933.5184398249803</v>
      </c>
      <c r="AK2171" s="36">
        <f t="shared" si="2282"/>
        <v>1.3422641036019266E-2</v>
      </c>
      <c r="AL2171" s="36">
        <f t="shared" si="2270"/>
        <v>-4.4321859921182642E-3</v>
      </c>
      <c r="AM2171" s="36">
        <f t="shared" si="2271"/>
        <v>-5.2618451461828543E-3</v>
      </c>
      <c r="AN2171" s="37">
        <f t="shared" si="2283"/>
        <v>3.3921732146881434E-2</v>
      </c>
      <c r="AO2171" s="36">
        <f t="shared" si="2284"/>
        <v>0.18157701619354757</v>
      </c>
      <c r="AP2171" s="36">
        <f t="shared" si="2285"/>
        <v>-1.2103575873124611E-2</v>
      </c>
      <c r="AQ2171" s="74">
        <f t="shared" si="2243"/>
        <v>1.0913223105542356</v>
      </c>
      <c r="AR2171" s="73">
        <f t="shared" si="2244"/>
        <v>3.1128871369644814E-2</v>
      </c>
      <c r="AS2171" s="72">
        <f t="shared" si="2286"/>
        <v>5.9866328652610195E-3</v>
      </c>
      <c r="AT2171" s="37">
        <f t="shared" si="2245"/>
        <v>2157.2496046676943</v>
      </c>
      <c r="AU2171" s="37">
        <f t="shared" si="2246"/>
        <v>-4.6080660985823645</v>
      </c>
      <c r="AV2171" s="34">
        <f t="shared" si="2247"/>
        <v>1.3644345409798675</v>
      </c>
      <c r="AW2171" s="34">
        <f t="shared" si="2248"/>
        <v>1.1002698766580858</v>
      </c>
      <c r="AX2171" s="37">
        <f t="shared" si="2249"/>
        <v>3.176674768369915</v>
      </c>
      <c r="AY2171" s="7">
        <f t="shared" si="2250"/>
        <v>17.341133355698229</v>
      </c>
      <c r="AZ2171" s="37">
        <f t="shared" si="2251"/>
        <v>14.876428938060275</v>
      </c>
      <c r="BA2171" s="2">
        <f>BE2171*'mass balance'!$B$17+BF2171*'mass balance'!$C$17+BG2171*'mass balance'!$D$17+BH2171*'mass balance'!$E$17</f>
        <v>2.7193031246801752E-3</v>
      </c>
      <c r="BB2171" s="2">
        <f>BE2171*'mass balance'!$B$18+BF2171*'mass balance'!$C$18+BG2171*'mass balance'!$D$18+BH2171*'mass balance'!$E$18</f>
        <v>2.7611385573675629E-3</v>
      </c>
      <c r="BC2171" s="2">
        <f>BE2171*'mass balance'!$B$19+BF2171*'mass balance'!$C$19+BG2171*'mass balance'!$D$19+BH2171*'mass balance'!$E$19</f>
        <v>-3.4514231967094533E-3</v>
      </c>
      <c r="BD2171" s="2">
        <f>BE2171*'mass balance'!$B$20+BF2171*'mass balance'!$C$20+BG2171*'mass balance'!$D$20+BH2171*'mass balance'!$E$20</f>
        <v>1.2550629806216192E-4</v>
      </c>
      <c r="BE2171" s="2">
        <f>N2171*'mass balance'!$H$11+R2171*'mass balance'!$I$11+S2171*'mass balance'!$J$11</f>
        <v>-4.6716848426294165E-3</v>
      </c>
      <c r="BF2171" s="2">
        <f>N2171*'mass balance'!$H$12+R2171*'mass balance'!$I$12+S2171*'mass balance'!$J$12</f>
        <v>2.7348996276156019E-7</v>
      </c>
      <c r="BG2171" s="2">
        <f>N2171*'mass balance'!$H$13+R2171*'mass balance'!$I$13+S2171*'mass balance'!$J$13</f>
        <v>8.1361120801307768E-4</v>
      </c>
      <c r="BH2171" s="2">
        <f>N2171*'mass balance'!$H$14+R2171*'mass balance'!$I$14+S2171*'mass balance'!$J$14</f>
        <v>5.1096552966259237E-4</v>
      </c>
      <c r="BI2171" s="36">
        <f t="shared" si="2252"/>
        <v>2.8603964492493172E-16</v>
      </c>
      <c r="BJ2171" s="36">
        <f t="shared" si="2253"/>
        <v>2.4569054980377765E-17</v>
      </c>
      <c r="BK2171" s="36">
        <f t="shared" si="2254"/>
        <v>4.5651375311673187E-14</v>
      </c>
      <c r="BL2171" s="36">
        <f t="shared" si="2255"/>
        <v>4.5570502648331475E-14</v>
      </c>
      <c r="BM2171" s="36">
        <f t="shared" si="2287"/>
        <v>4.3427061531820804E-11</v>
      </c>
      <c r="BN2171" s="36">
        <f t="shared" ca="1" si="2256"/>
        <v>6.0336194346060967E-2</v>
      </c>
      <c r="BO2171" s="36">
        <f t="shared" ca="1" si="2272"/>
        <v>1</v>
      </c>
      <c r="BP2171" s="36">
        <f t="shared" si="2288"/>
        <v>-4.342706029821807E-11</v>
      </c>
      <c r="BQ2171" s="36">
        <f t="shared" si="2289"/>
        <v>0.99999997159368625</v>
      </c>
      <c r="BR2171" s="2">
        <f t="shared" si="2278"/>
        <v>-5</v>
      </c>
      <c r="BS2171">
        <v>0</v>
      </c>
      <c r="BT2171" s="37">
        <f t="shared" si="2273"/>
        <v>3.4600517547012264</v>
      </c>
      <c r="BU2171" s="34">
        <f t="shared" si="2257"/>
        <v>-5</v>
      </c>
      <c r="BV2171" s="34">
        <f t="shared" si="2258"/>
        <v>-5</v>
      </c>
      <c r="BW2171" s="34">
        <f t="shared" si="2259"/>
        <v>-5</v>
      </c>
      <c r="BX2171" s="34">
        <f t="shared" si="2260"/>
        <v>-5</v>
      </c>
      <c r="BY2171" s="34">
        <f t="shared" si="2261"/>
        <v>56.521172176896641</v>
      </c>
      <c r="BZ2171" s="36">
        <f t="shared" si="2274"/>
        <v>3.4514231967094533E-3</v>
      </c>
      <c r="CA2171" s="34">
        <f t="shared" si="2275"/>
        <v>0.2325861783837741</v>
      </c>
    </row>
    <row r="2172" spans="1:79" ht="13.2" x14ac:dyDescent="0.25">
      <c r="A2172" s="75">
        <f t="shared" si="2262"/>
        <v>5.8575342465755158</v>
      </c>
      <c r="B2172" s="34">
        <f t="shared" si="2279"/>
        <v>2138.0000000000632</v>
      </c>
      <c r="C2172">
        <v>30</v>
      </c>
      <c r="D2172" s="35">
        <f t="shared" si="2223"/>
        <v>3000</v>
      </c>
      <c r="E2172" s="27">
        <v>0</v>
      </c>
      <c r="F2172" s="64">
        <f t="shared" si="2263"/>
        <v>3.0712411119050556</v>
      </c>
      <c r="G2172" s="34">
        <v>0</v>
      </c>
      <c r="H2172" s="34">
        <f t="shared" si="2224"/>
        <v>1</v>
      </c>
      <c r="I2172" s="34">
        <f t="shared" si="2264"/>
        <v>40816.79437721819</v>
      </c>
      <c r="J2172" s="34">
        <f t="shared" si="2225"/>
        <v>210357.13982991668</v>
      </c>
      <c r="K2172" s="34">
        <f t="shared" si="2226"/>
        <v>185087.16018077929</v>
      </c>
      <c r="L2172" s="36">
        <f t="shared" si="2276"/>
        <v>4094.9215852034213</v>
      </c>
      <c r="M2172" s="34">
        <f t="shared" si="2227"/>
        <v>380.71939622523837</v>
      </c>
      <c r="N2172" s="34">
        <f t="shared" si="2265"/>
        <v>1962.1100698788423</v>
      </c>
      <c r="O2172" s="34">
        <f t="shared" si="2228"/>
        <v>102.95414455328127</v>
      </c>
      <c r="P2172">
        <f t="shared" si="2280"/>
        <v>1204.5404251925277</v>
      </c>
      <c r="Q2172" s="36">
        <f t="shared" si="2229"/>
        <v>1962.067165148746</v>
      </c>
      <c r="R2172" s="34">
        <f t="shared" si="2230"/>
        <v>1490.0459658213254</v>
      </c>
      <c r="S2172" s="34">
        <f t="shared" si="2231"/>
        <v>0.16881420880235964</v>
      </c>
      <c r="T2172" s="36">
        <f t="shared" si="2266"/>
        <v>-7.5117696841476625E-14</v>
      </c>
      <c r="U2172" s="36">
        <f t="shared" si="2232"/>
        <v>1976.7300492300217</v>
      </c>
      <c r="V2172" s="36">
        <f t="shared" si="2233"/>
        <v>2.1704901037849436E-5</v>
      </c>
      <c r="W2172" s="68">
        <f t="shared" si="2234"/>
        <v>11.699775957724061</v>
      </c>
      <c r="X2172">
        <f t="shared" si="2235"/>
        <v>9.2103788948749461</v>
      </c>
      <c r="Y2172">
        <f t="shared" si="2236"/>
        <v>0.19260060136867796</v>
      </c>
      <c r="Z2172" s="34">
        <f t="shared" si="2237"/>
        <v>1.3237093813502869E-2</v>
      </c>
      <c r="AA2172" s="36">
        <f t="shared" si="2238"/>
        <v>1.8551552710306477E-6</v>
      </c>
      <c r="AB2172" s="34">
        <f t="shared" si="2239"/>
        <v>1.3237093813502869E-2</v>
      </c>
      <c r="AC2172" s="36">
        <f t="shared" si="2240"/>
        <v>260.67120456992313</v>
      </c>
      <c r="AD2172" s="34">
        <f t="shared" si="2241"/>
        <v>0</v>
      </c>
      <c r="AE2172">
        <f t="shared" si="2267"/>
        <v>19692.479953871607</v>
      </c>
      <c r="AF2172" s="36">
        <f t="shared" si="2281"/>
        <v>0</v>
      </c>
      <c r="AG2172" s="34">
        <f t="shared" si="2242"/>
        <v>496.68672117749281</v>
      </c>
      <c r="AH2172">
        <f t="shared" si="2277"/>
        <v>2.1650067056327771E-2</v>
      </c>
      <c r="AI2172" s="29">
        <f t="shared" si="2268"/>
        <v>496.68672117749281</v>
      </c>
      <c r="AJ2172">
        <f t="shared" si="2269"/>
        <v>10430.205161002474</v>
      </c>
      <c r="AK2172" s="36">
        <f t="shared" si="2282"/>
        <v>-3.1128871369644814E-2</v>
      </c>
      <c r="AL2172" s="36">
        <f t="shared" si="2270"/>
        <v>8.6577578681097649E-3</v>
      </c>
      <c r="AM2172" s="36">
        <f t="shared" si="2271"/>
        <v>1.21759605179943E-2</v>
      </c>
      <c r="AN2172" s="37">
        <f t="shared" si="2283"/>
        <v>4.7344373182900704E-2</v>
      </c>
      <c r="AO2172" s="36">
        <f t="shared" si="2284"/>
        <v>0.17714483020142932</v>
      </c>
      <c r="AP2172" s="36">
        <f t="shared" si="2285"/>
        <v>-1.7365421019307464E-2</v>
      </c>
      <c r="AQ2172" s="74">
        <f t="shared" si="2243"/>
        <v>1.6403652583790564</v>
      </c>
      <c r="AR2172" s="73">
        <f t="shared" si="2244"/>
        <v>4.1483035911630189E-2</v>
      </c>
      <c r="AS2172" s="72">
        <f t="shared" si="2286"/>
        <v>5.5588562973226934E-3</v>
      </c>
      <c r="AT2172" s="37">
        <f t="shared" si="2245"/>
        <v>3242.5592979508483</v>
      </c>
      <c r="AU2172" s="37">
        <f t="shared" si="2246"/>
        <v>-6.6113526056678014</v>
      </c>
      <c r="AV2172" s="34">
        <f t="shared" si="2247"/>
        <v>1.4326575907158721</v>
      </c>
      <c r="AW2172" s="34">
        <f t="shared" si="2248"/>
        <v>1.1002719256513216</v>
      </c>
      <c r="AX2172" s="37">
        <f t="shared" si="2249"/>
        <v>3.1766806841777089</v>
      </c>
      <c r="AY2172" s="7">
        <f t="shared" si="2250"/>
        <v>17.409386158268962</v>
      </c>
      <c r="AZ2172" s="37">
        <f t="shared" si="2251"/>
        <v>14.87645664190177</v>
      </c>
      <c r="BA2172" s="2">
        <f>BE2172*'mass balance'!$B$17+BF2172*'mass balance'!$C$17+BG2172*'mass balance'!$D$17+BH2172*'mass balance'!$E$17</f>
        <v>2.7193070639934067E-3</v>
      </c>
      <c r="BB2172" s="2">
        <f>BE2172*'mass balance'!$B$18+BF2172*'mass balance'!$C$18+BG2172*'mass balance'!$D$18+BH2172*'mass balance'!$E$18</f>
        <v>2.7611425572856129E-3</v>
      </c>
      <c r="BC2172" s="2">
        <f>BE2172*'mass balance'!$B$19+BF2172*'mass balance'!$C$19+BG2172*'mass balance'!$D$19+BH2172*'mass balance'!$E$19</f>
        <v>-3.4514281966070166E-3</v>
      </c>
      <c r="BD2172" s="2">
        <f>BE2172*'mass balance'!$B$20+BF2172*'mass balance'!$C$20+BG2172*'mass balance'!$D$20+BH2172*'mass balance'!$E$20</f>
        <v>1.2550647987661878E-4</v>
      </c>
      <c r="BE2172" s="2">
        <f>N2172*'mass balance'!$H$11+R2172*'mass balance'!$I$11+S2172*'mass balance'!$J$11</f>
        <v>-4.6716906425686719E-3</v>
      </c>
      <c r="BF2172" s="2">
        <f>N2172*'mass balance'!$H$12+R2172*'mass balance'!$I$12+S2172*'mass balance'!$J$12</f>
        <v>2.7244645654249193E-7</v>
      </c>
      <c r="BG2172" s="2">
        <f>N2172*'mass balance'!$H$13+R2172*'mass balance'!$I$13+S2172*'mass balance'!$J$13</f>
        <v>8.1361256870468037E-4</v>
      </c>
      <c r="BH2172" s="2">
        <f>N2172*'mass balance'!$H$14+R2172*'mass balance'!$I$14+S2172*'mass balance'!$J$14</f>
        <v>5.109661640309484E-4</v>
      </c>
      <c r="BI2172" s="36">
        <f t="shared" si="2252"/>
        <v>2.8603964492493172E-16</v>
      </c>
      <c r="BJ2172" s="36">
        <f t="shared" si="2253"/>
        <v>2.4569529754055855E-17</v>
      </c>
      <c r="BK2172" s="36">
        <f t="shared" si="2254"/>
        <v>4.5675944366653567E-14</v>
      </c>
      <c r="BL2172" s="36">
        <f t="shared" si="2255"/>
        <v>4.5595295884189247E-14</v>
      </c>
      <c r="BM2172" s="36">
        <f t="shared" si="2287"/>
        <v>4.3472632034469133E-11</v>
      </c>
      <c r="BN2172" s="36">
        <f t="shared" ca="1" si="2256"/>
        <v>0.20118932284079438</v>
      </c>
      <c r="BO2172" s="36">
        <f t="shared" ca="1" si="2272"/>
        <v>1</v>
      </c>
      <c r="BP2172" s="36">
        <f t="shared" si="2288"/>
        <v>-4.3472630797684023E-11</v>
      </c>
      <c r="BQ2172" s="36">
        <f t="shared" si="2289"/>
        <v>0.99999997155025921</v>
      </c>
      <c r="BR2172" s="2">
        <f t="shared" si="2278"/>
        <v>-5</v>
      </c>
      <c r="BS2172">
        <v>0</v>
      </c>
      <c r="BT2172" s="37">
        <f t="shared" si="2273"/>
        <v>3.4600567670985338</v>
      </c>
      <c r="BU2172" s="34">
        <f t="shared" si="2257"/>
        <v>-5</v>
      </c>
      <c r="BV2172" s="34">
        <f t="shared" si="2258"/>
        <v>-5</v>
      </c>
      <c r="BW2172" s="34">
        <f t="shared" si="2259"/>
        <v>-5</v>
      </c>
      <c r="BX2172" s="34">
        <f t="shared" si="2260"/>
        <v>-5</v>
      </c>
      <c r="BY2172" s="34">
        <f t="shared" si="2261"/>
        <v>56.521242348446357</v>
      </c>
      <c r="BZ2172" s="36">
        <f t="shared" si="2274"/>
        <v>3.4514281966070166E-3</v>
      </c>
      <c r="CA2172" s="34">
        <f t="shared" si="2275"/>
        <v>0.23258608218255181</v>
      </c>
    </row>
    <row r="2173" spans="1:79" ht="13.2" x14ac:dyDescent="0.25">
      <c r="A2173" s="75">
        <f t="shared" si="2262"/>
        <v>5.8602739726029132</v>
      </c>
      <c r="B2173" s="34">
        <f t="shared" si="2279"/>
        <v>2139.0000000000632</v>
      </c>
      <c r="C2173">
        <v>30</v>
      </c>
      <c r="D2173" s="35">
        <f t="shared" si="2223"/>
        <v>3000</v>
      </c>
      <c r="E2173" s="27">
        <v>0</v>
      </c>
      <c r="F2173" s="64">
        <f t="shared" si="2263"/>
        <v>3.0712411119050556</v>
      </c>
      <c r="G2173" s="34">
        <v>0</v>
      </c>
      <c r="H2173" s="34">
        <f t="shared" si="2224"/>
        <v>1</v>
      </c>
      <c r="I2173" s="34">
        <f t="shared" si="2264"/>
        <v>40816.79437721819</v>
      </c>
      <c r="J2173" s="34">
        <f t="shared" si="2225"/>
        <v>210357.39999327404</v>
      </c>
      <c r="K2173" s="34">
        <f t="shared" si="2226"/>
        <v>185087.38909098902</v>
      </c>
      <c r="L2173" s="36">
        <f t="shared" si="2276"/>
        <v>4094.9291819187843</v>
      </c>
      <c r="M2173" s="34">
        <f t="shared" si="2227"/>
        <v>380.71939622523837</v>
      </c>
      <c r="N2173" s="34">
        <f t="shared" si="2265"/>
        <v>1962.1124965573174</v>
      </c>
      <c r="O2173" s="34">
        <f t="shared" si="2228"/>
        <v>102.95414455328127</v>
      </c>
      <c r="P2173">
        <f t="shared" si="2280"/>
        <v>1204.5426598020467</v>
      </c>
      <c r="Q2173" s="36">
        <f t="shared" si="2229"/>
        <v>1962.0697555312483</v>
      </c>
      <c r="R2173" s="34">
        <f t="shared" si="2230"/>
        <v>1490.048250425227</v>
      </c>
      <c r="S2173" s="34">
        <f t="shared" si="2231"/>
        <v>0.16817009413978212</v>
      </c>
      <c r="T2173" s="36">
        <f t="shared" si="2266"/>
        <v>-7.511765038987035E-14</v>
      </c>
      <c r="U2173" s="36">
        <f t="shared" si="2232"/>
        <v>1976.7300492300217</v>
      </c>
      <c r="V2173" s="36">
        <f t="shared" si="2233"/>
        <v>2.1622085467378611E-5</v>
      </c>
      <c r="W2173" s="68">
        <f t="shared" si="2234"/>
        <v>11.699797662625098</v>
      </c>
      <c r="X2173">
        <f t="shared" si="2235"/>
        <v>9.2103845904324064</v>
      </c>
      <c r="Y2173">
        <f t="shared" si="2236"/>
        <v>0.19260060136867796</v>
      </c>
      <c r="Z2173" s="34">
        <f t="shared" si="2237"/>
        <v>1.3237093813502869E-2</v>
      </c>
      <c r="AA2173" s="36">
        <f t="shared" si="2238"/>
        <v>1.8480734531375849E-6</v>
      </c>
      <c r="AB2173" s="34">
        <f t="shared" si="2239"/>
        <v>1.3237093813502869E-2</v>
      </c>
      <c r="AC2173" s="36">
        <f t="shared" si="2240"/>
        <v>260.67120456992313</v>
      </c>
      <c r="AD2173" s="34">
        <f t="shared" si="2241"/>
        <v>0</v>
      </c>
      <c r="AE2173">
        <f t="shared" si="2267"/>
        <v>19692.479953871607</v>
      </c>
      <c r="AF2173" s="36">
        <f t="shared" si="2281"/>
        <v>0</v>
      </c>
      <c r="AG2173" s="34">
        <f t="shared" si="2242"/>
        <v>496.6877210651387</v>
      </c>
      <c r="AH2173">
        <f t="shared" si="2277"/>
        <v>2.1567451349426392E-2</v>
      </c>
      <c r="AI2173" s="29">
        <f t="shared" si="2268"/>
        <v>496.6877210651387</v>
      </c>
      <c r="AJ2173">
        <f t="shared" si="2269"/>
        <v>10926.892882067612</v>
      </c>
      <c r="AK2173" s="36">
        <f t="shared" si="2282"/>
        <v>-4.1483035911630189E-2</v>
      </c>
      <c r="AL2173" s="36">
        <f t="shared" si="2270"/>
        <v>1.2462229931078317E-2</v>
      </c>
      <c r="AM2173" s="36">
        <f t="shared" si="2271"/>
        <v>1.6242319569032802E-2</v>
      </c>
      <c r="AN2173" s="37">
        <f t="shared" si="2283"/>
        <v>1.621550181325589E-2</v>
      </c>
      <c r="AO2173" s="36">
        <f t="shared" si="2284"/>
        <v>0.18580258806953909</v>
      </c>
      <c r="AP2173" s="36">
        <f t="shared" si="2285"/>
        <v>-5.1894605013131645E-3</v>
      </c>
      <c r="AQ2173" s="74">
        <f t="shared" si="2243"/>
        <v>0.48689213001629056</v>
      </c>
      <c r="AR2173" s="73">
        <f t="shared" si="2244"/>
        <v>1.5821330051982958E-2</v>
      </c>
      <c r="AS2173" s="72">
        <f t="shared" si="2286"/>
        <v>6.4143887489483105E-3</v>
      </c>
      <c r="AT2173" s="37">
        <f t="shared" si="2245"/>
        <v>962.45430413681163</v>
      </c>
      <c r="AU2173" s="37">
        <f t="shared" si="2246"/>
        <v>-1.9757282687946709</v>
      </c>
      <c r="AV2173" s="34">
        <f t="shared" si="2247"/>
        <v>1.500880777836225</v>
      </c>
      <c r="AW2173" s="34">
        <f t="shared" si="2248"/>
        <v>1.100273966826584</v>
      </c>
      <c r="AX2173" s="37">
        <f t="shared" si="2249"/>
        <v>3.176686577413625</v>
      </c>
      <c r="AY2173" s="7">
        <f t="shared" si="2250"/>
        <v>17.477638984701532</v>
      </c>
      <c r="AZ2173" s="37">
        <f t="shared" si="2251"/>
        <v>14.876484240038723</v>
      </c>
      <c r="BA2173" s="2">
        <f>BE2173*'mass balance'!$B$17+BF2173*'mass balance'!$C$17+BG2173*'mass balance'!$D$17+BH2173*'mass balance'!$E$17</f>
        <v>2.7193109882755217E-3</v>
      </c>
      <c r="BB2173" s="2">
        <f>BE2173*'mass balance'!$B$18+BF2173*'mass balance'!$C$18+BG2173*'mass balance'!$D$18+BH2173*'mass balance'!$E$18</f>
        <v>2.761146541941299E-3</v>
      </c>
      <c r="BC2173" s="2">
        <f>BE2173*'mass balance'!$B$19+BF2173*'mass balance'!$C$19+BG2173*'mass balance'!$D$19+BH2173*'mass balance'!$E$19</f>
        <v>-3.451433177426624E-3</v>
      </c>
      <c r="BD2173" s="2">
        <f>BE2173*'mass balance'!$B$20+BF2173*'mass balance'!$C$20+BG2173*'mass balance'!$D$20+BH2173*'mass balance'!$E$20</f>
        <v>1.2550666099733177E-4</v>
      </c>
      <c r="BE2173" s="2">
        <f>N2173*'mass balance'!$H$11+R2173*'mass balance'!$I$11+S2173*'mass balance'!$J$11</f>
        <v>-4.6716964203745645E-3</v>
      </c>
      <c r="BF2173" s="2">
        <f>N2173*'mass balance'!$H$12+R2173*'mass balance'!$I$12+S2173*'mass balance'!$J$12</f>
        <v>2.714069305531141E-7</v>
      </c>
      <c r="BG2173" s="2">
        <f>N2173*'mass balance'!$H$13+R2173*'mass balance'!$I$13+S2173*'mass balance'!$J$13</f>
        <v>8.1361392420336285E-4</v>
      </c>
      <c r="BH2173" s="2">
        <f>N2173*'mass balance'!$H$14+R2173*'mass balance'!$I$14+S2173*'mass balance'!$J$14</f>
        <v>5.1096679597846799E-4</v>
      </c>
      <c r="BI2173" s="36">
        <f t="shared" si="2252"/>
        <v>2.8603964492493172E-16</v>
      </c>
      <c r="BJ2173" s="36">
        <f t="shared" si="2253"/>
        <v>2.4570003688146686E-17</v>
      </c>
      <c r="BK2173" s="36">
        <f t="shared" si="2254"/>
        <v>4.5700513896407625E-14</v>
      </c>
      <c r="BL2173" s="36">
        <f t="shared" si="2255"/>
        <v>4.562008901575079E-14</v>
      </c>
      <c r="BM2173" s="36">
        <f t="shared" si="2287"/>
        <v>4.3518227330353324E-11</v>
      </c>
      <c r="BN2173" s="36">
        <f t="shared" ca="1" si="2256"/>
        <v>0.84915518864992079</v>
      </c>
      <c r="BO2173" s="36">
        <f t="shared" ca="1" si="2272"/>
        <v>1</v>
      </c>
      <c r="BP2173" s="36">
        <f t="shared" si="2288"/>
        <v>-4.3518226090379181E-11</v>
      </c>
      <c r="BQ2173" s="36">
        <f t="shared" si="2289"/>
        <v>0.99999997150678654</v>
      </c>
      <c r="BR2173" s="2">
        <f t="shared" si="2278"/>
        <v>-5</v>
      </c>
      <c r="BS2173">
        <v>0</v>
      </c>
      <c r="BT2173" s="37">
        <f t="shared" si="2273"/>
        <v>3.46006176037019</v>
      </c>
      <c r="BU2173" s="34">
        <f t="shared" si="2257"/>
        <v>-5</v>
      </c>
      <c r="BV2173" s="34">
        <f t="shared" si="2258"/>
        <v>-5</v>
      </c>
      <c r="BW2173" s="34">
        <f t="shared" si="2259"/>
        <v>-5</v>
      </c>
      <c r="BX2173" s="34">
        <f t="shared" si="2260"/>
        <v>-5</v>
      </c>
      <c r="BY2173" s="34">
        <f t="shared" si="2261"/>
        <v>56.52131225221185</v>
      </c>
      <c r="BZ2173" s="36">
        <f t="shared" si="2274"/>
        <v>3.451433177426624E-3</v>
      </c>
      <c r="CA2173" s="34">
        <f t="shared" si="2275"/>
        <v>0.23258598634869279</v>
      </c>
    </row>
    <row r="2174" spans="1:79" ht="13.2" x14ac:dyDescent="0.25">
      <c r="A2174" s="75">
        <f t="shared" si="2262"/>
        <v>5.8630136986303105</v>
      </c>
      <c r="B2174" s="34">
        <f t="shared" si="2279"/>
        <v>2140.0000000000632</v>
      </c>
      <c r="C2174">
        <v>30</v>
      </c>
      <c r="D2174" s="35">
        <f t="shared" si="2223"/>
        <v>3000</v>
      </c>
      <c r="E2174" s="27">
        <v>0</v>
      </c>
      <c r="F2174" s="64">
        <f t="shared" si="2263"/>
        <v>3.0712411119050556</v>
      </c>
      <c r="G2174" s="34">
        <v>0</v>
      </c>
      <c r="H2174" s="34">
        <f t="shared" si="2224"/>
        <v>1</v>
      </c>
      <c r="I2174" s="34">
        <f t="shared" si="2264"/>
        <v>40816.79437721819</v>
      </c>
      <c r="J2174" s="34">
        <f t="shared" si="2225"/>
        <v>210357.659163812</v>
      </c>
      <c r="K2174" s="34">
        <f t="shared" si="2226"/>
        <v>185087.61712764564</v>
      </c>
      <c r="L2174" s="36">
        <f t="shared" si="2276"/>
        <v>4094.936749648698</v>
      </c>
      <c r="M2174" s="34">
        <f t="shared" si="2227"/>
        <v>380.71939622523837</v>
      </c>
      <c r="N2174" s="34">
        <f t="shared" si="2265"/>
        <v>1962.1149139752511</v>
      </c>
      <c r="O2174" s="34">
        <f t="shared" si="2228"/>
        <v>102.95414455328127</v>
      </c>
      <c r="P2174">
        <f t="shared" si="2280"/>
        <v>1204.5448858853595</v>
      </c>
      <c r="Q2174" s="36">
        <f t="shared" si="2229"/>
        <v>1962.072336028793</v>
      </c>
      <c r="R2174" s="34">
        <f t="shared" si="2230"/>
        <v>1490.050526312142</v>
      </c>
      <c r="S2174" s="34">
        <f t="shared" si="2231"/>
        <v>0.16752843631934411</v>
      </c>
      <c r="T2174" s="36">
        <f t="shared" si="2266"/>
        <v>-7.5117604115615494E-14</v>
      </c>
      <c r="U2174" s="36">
        <f t="shared" si="2232"/>
        <v>1976.7300492300217</v>
      </c>
      <c r="V2174" s="36">
        <f t="shared" si="2233"/>
        <v>2.1539585779768369E-5</v>
      </c>
      <c r="W2174" s="68">
        <f t="shared" si="2234"/>
        <v>11.699819284710566</v>
      </c>
      <c r="X2174">
        <f t="shared" si="2235"/>
        <v>9.2103902642513322</v>
      </c>
      <c r="Y2174">
        <f t="shared" si="2236"/>
        <v>0.19260060136867796</v>
      </c>
      <c r="Z2174" s="34">
        <f t="shared" si="2237"/>
        <v>1.3237093813502869E-2</v>
      </c>
      <c r="AA2174" s="36">
        <f t="shared" si="2238"/>
        <v>1.8410186735034875E-6</v>
      </c>
      <c r="AB2174" s="34">
        <f t="shared" si="2239"/>
        <v>1.3237093813502869E-2</v>
      </c>
      <c r="AC2174" s="36">
        <f t="shared" si="2240"/>
        <v>260.67120456992313</v>
      </c>
      <c r="AD2174" s="34">
        <f t="shared" si="2241"/>
        <v>0</v>
      </c>
      <c r="AE2174">
        <f t="shared" si="2267"/>
        <v>19692.479953871607</v>
      </c>
      <c r="AF2174" s="36">
        <f t="shared" si="2281"/>
        <v>0</v>
      </c>
      <c r="AG2174" s="34">
        <f t="shared" si="2242"/>
        <v>496.68871713719102</v>
      </c>
      <c r="AH2174">
        <f t="shared" si="2277"/>
        <v>2.1485150834280375E-2</v>
      </c>
      <c r="AI2174" s="29">
        <f t="shared" si="2268"/>
        <v>496.68871713719102</v>
      </c>
      <c r="AJ2174">
        <f t="shared" si="2269"/>
        <v>11423.581599204803</v>
      </c>
      <c r="AK2174" s="36">
        <f t="shared" si="2282"/>
        <v>-1.5821330051982958E-2</v>
      </c>
      <c r="AL2174" s="36">
        <f t="shared" si="2270"/>
        <v>3.7715212780151503E-3</v>
      </c>
      <c r="AM2174" s="36">
        <f t="shared" si="2271"/>
        <v>6.1757267755627723E-3</v>
      </c>
      <c r="AN2174" s="37">
        <f t="shared" si="2283"/>
        <v>-2.52675340983743E-2</v>
      </c>
      <c r="AO2174" s="36">
        <f t="shared" si="2284"/>
        <v>0.1982648180006174</v>
      </c>
      <c r="AP2174" s="36">
        <f t="shared" si="2285"/>
        <v>1.1052859067719637E-2</v>
      </c>
      <c r="AQ2174" s="74">
        <f t="shared" si="2243"/>
        <v>-0.62442967238627589</v>
      </c>
      <c r="AR2174" s="73">
        <f t="shared" si="2244"/>
        <v>-2.756625914994814E-2</v>
      </c>
      <c r="AS2174" s="72">
        <f t="shared" si="2286"/>
        <v>7.7935794496325518E-3</v>
      </c>
      <c r="AT2174" s="37">
        <f t="shared" si="2245"/>
        <v>-1234.3288970368085</v>
      </c>
      <c r="AU2174" s="37">
        <f t="shared" si="2246"/>
        <v>4.2080378308248712</v>
      </c>
      <c r="AV2174" s="34">
        <f t="shared" si="2247"/>
        <v>1.5691041018166652</v>
      </c>
      <c r="AW2174" s="34">
        <f t="shared" si="2248"/>
        <v>1.1002760002136933</v>
      </c>
      <c r="AX2174" s="37">
        <f t="shared" si="2249"/>
        <v>3.1766924481637577</v>
      </c>
      <c r="AY2174" s="7">
        <f t="shared" si="2250"/>
        <v>17.545891834904683</v>
      </c>
      <c r="AZ2174" s="37">
        <f t="shared" si="2251"/>
        <v>14.876511732874324</v>
      </c>
      <c r="BA2174" s="2">
        <f>BE2174*'mass balance'!$B$17+BF2174*'mass balance'!$C$17+BG2174*'mass balance'!$D$17+BH2174*'mass balance'!$E$17</f>
        <v>2.7193148975838571E-3</v>
      </c>
      <c r="BB2174" s="2">
        <f>BE2174*'mass balance'!$B$18+BF2174*'mass balance'!$C$18+BG2174*'mass balance'!$D$18+BH2174*'mass balance'!$E$18</f>
        <v>2.7611505113928395E-3</v>
      </c>
      <c r="BC2174" s="2">
        <f>BE2174*'mass balance'!$B$19+BF2174*'mass balance'!$C$19+BG2174*'mass balance'!$D$19+BH2174*'mass balance'!$E$19</f>
        <v>-3.4514381392410495E-3</v>
      </c>
      <c r="BD2174" s="2">
        <f>BE2174*'mass balance'!$B$20+BF2174*'mass balance'!$C$20+BG2174*'mass balance'!$D$20+BH2174*'mass balance'!$E$20</f>
        <v>1.2550684142694722E-4</v>
      </c>
      <c r="BE2174" s="2">
        <f>N2174*'mass balance'!$H$11+R2174*'mass balance'!$I$11+S2174*'mass balance'!$J$11</f>
        <v>-4.6717021761315501E-3</v>
      </c>
      <c r="BF2174" s="2">
        <f>N2174*'mass balance'!$H$12+R2174*'mass balance'!$I$12+S2174*'mass balance'!$J$12</f>
        <v>2.7037136962058747E-7</v>
      </c>
      <c r="BG2174" s="2">
        <f>N2174*'mass balance'!$H$13+R2174*'mass balance'!$I$13+S2174*'mass balance'!$J$13</f>
        <v>8.1361527452894803E-4</v>
      </c>
      <c r="BH2174" s="2">
        <f>N2174*'mass balance'!$H$14+R2174*'mass balance'!$I$14+S2174*'mass balance'!$J$14</f>
        <v>5.1096742551438824E-4</v>
      </c>
      <c r="BI2174" s="36">
        <f t="shared" si="2252"/>
        <v>2.8603964492493172E-16</v>
      </c>
      <c r="BJ2174" s="36">
        <f t="shared" si="2253"/>
        <v>2.4570476785208762E-17</v>
      </c>
      <c r="BK2174" s="36">
        <f t="shared" si="2254"/>
        <v>4.572508390009577E-14</v>
      </c>
      <c r="BL2174" s="36">
        <f t="shared" si="2255"/>
        <v>4.5644882043507055E-14</v>
      </c>
      <c r="BM2174" s="36">
        <f t="shared" si="2287"/>
        <v>4.3563847419369074E-11</v>
      </c>
      <c r="BN2174" s="36">
        <f t="shared" ca="1" si="2256"/>
        <v>0.19932032510665421</v>
      </c>
      <c r="BO2174" s="36">
        <f t="shared" ca="1" si="2272"/>
        <v>1</v>
      </c>
      <c r="BP2174" s="36">
        <f t="shared" si="2288"/>
        <v>-4.3563846176199254E-11</v>
      </c>
      <c r="BQ2174" s="36">
        <f t="shared" si="2289"/>
        <v>0.99999997146326836</v>
      </c>
      <c r="BR2174" s="2">
        <f t="shared" si="2278"/>
        <v>-5</v>
      </c>
      <c r="BS2174">
        <v>0</v>
      </c>
      <c r="BT2174" s="37">
        <f t="shared" si="2273"/>
        <v>3.4600667345891516</v>
      </c>
      <c r="BU2174" s="34">
        <f t="shared" si="2257"/>
        <v>-5</v>
      </c>
      <c r="BV2174" s="34">
        <f t="shared" si="2258"/>
        <v>-5</v>
      </c>
      <c r="BW2174" s="34">
        <f t="shared" si="2259"/>
        <v>-5</v>
      </c>
      <c r="BX2174" s="34">
        <f t="shared" si="2260"/>
        <v>-5</v>
      </c>
      <c r="BY2174" s="34">
        <f t="shared" si="2261"/>
        <v>56.521381889214886</v>
      </c>
      <c r="BZ2174" s="36">
        <f t="shared" si="2274"/>
        <v>3.4514381392410495E-3</v>
      </c>
      <c r="CA2174" s="34">
        <f t="shared" si="2275"/>
        <v>0.23258589088079348</v>
      </c>
    </row>
    <row r="2175" spans="1:79" ht="13.2" x14ac:dyDescent="0.25">
      <c r="A2175" s="75">
        <f t="shared" si="2262"/>
        <v>5.8657534246577079</v>
      </c>
      <c r="B2175" s="34">
        <f t="shared" si="2279"/>
        <v>2141.0000000000632</v>
      </c>
      <c r="C2175">
        <v>30</v>
      </c>
      <c r="D2175" s="35">
        <f t="shared" si="2223"/>
        <v>3000</v>
      </c>
      <c r="E2175" s="27">
        <v>0</v>
      </c>
      <c r="F2175" s="64">
        <f t="shared" si="2263"/>
        <v>3.0712411119050556</v>
      </c>
      <c r="G2175" s="34">
        <v>0</v>
      </c>
      <c r="H2175" s="34">
        <f t="shared" si="2224"/>
        <v>1</v>
      </c>
      <c r="I2175" s="34">
        <f t="shared" si="2264"/>
        <v>40816.79437721819</v>
      </c>
      <c r="J2175" s="34">
        <f t="shared" si="2225"/>
        <v>210357.91734531854</v>
      </c>
      <c r="K2175" s="34">
        <f t="shared" si="2226"/>
        <v>185087.8442940822</v>
      </c>
      <c r="L2175" s="36">
        <f t="shared" si="2276"/>
        <v>4094.9442885037206</v>
      </c>
      <c r="M2175" s="34">
        <f t="shared" si="2227"/>
        <v>380.71939622523837</v>
      </c>
      <c r="N2175" s="34">
        <f t="shared" si="2265"/>
        <v>1962.1173221679765</v>
      </c>
      <c r="O2175" s="34">
        <f t="shared" si="2228"/>
        <v>102.95414455328127</v>
      </c>
      <c r="P2175">
        <f t="shared" si="2280"/>
        <v>1204.5471034749874</v>
      </c>
      <c r="Q2175" s="36">
        <f t="shared" si="2229"/>
        <v>1962.0749066790947</v>
      </c>
      <c r="R2175" s="34">
        <f t="shared" si="2230"/>
        <v>1490.0527935153207</v>
      </c>
      <c r="S2175" s="34">
        <f t="shared" si="2231"/>
        <v>0.16688922597677447</v>
      </c>
      <c r="T2175" s="36">
        <f t="shared" si="2266"/>
        <v>-7.5117558018034784E-14</v>
      </c>
      <c r="U2175" s="36">
        <f t="shared" si="2232"/>
        <v>1976.7300492300217</v>
      </c>
      <c r="V2175" s="36">
        <f t="shared" si="2233"/>
        <v>2.1457400771003902E-5</v>
      </c>
      <c r="W2175" s="68">
        <f t="shared" si="2234"/>
        <v>11.699840824296345</v>
      </c>
      <c r="X2175">
        <f t="shared" si="2235"/>
        <v>9.2103959164146847</v>
      </c>
      <c r="Y2175">
        <f t="shared" si="2236"/>
        <v>0.19260060136867796</v>
      </c>
      <c r="Z2175" s="34">
        <f t="shared" si="2237"/>
        <v>1.3237093813502869E-2</v>
      </c>
      <c r="AA2175" s="36">
        <f t="shared" si="2238"/>
        <v>1.8339908288704775E-6</v>
      </c>
      <c r="AB2175" s="34">
        <f t="shared" si="2239"/>
        <v>1.3237093813502869E-2</v>
      </c>
      <c r="AC2175" s="36">
        <f t="shared" si="2240"/>
        <v>260.67120456992313</v>
      </c>
      <c r="AD2175" s="34">
        <f t="shared" si="2241"/>
        <v>0</v>
      </c>
      <c r="AE2175">
        <f t="shared" si="2267"/>
        <v>19692.479953871607</v>
      </c>
      <c r="AF2175" s="36">
        <f t="shared" si="2281"/>
        <v>0</v>
      </c>
      <c r="AG2175" s="34">
        <f t="shared" si="2242"/>
        <v>496.68970940820748</v>
      </c>
      <c r="AH2175">
        <f t="shared" si="2277"/>
        <v>2.1403164309049316E-2</v>
      </c>
      <c r="AI2175" s="29">
        <f t="shared" si="2268"/>
        <v>496.68970940820748</v>
      </c>
      <c r="AJ2175">
        <f t="shared" si="2269"/>
        <v>11920.27130861301</v>
      </c>
      <c r="AK2175" s="36">
        <f t="shared" si="2282"/>
        <v>2.756625914994814E-2</v>
      </c>
      <c r="AL2175" s="36">
        <f t="shared" si="2270"/>
        <v>-7.9004819457285033E-3</v>
      </c>
      <c r="AM2175" s="36">
        <f t="shared" si="2271"/>
        <v>-1.0786883764266812E-2</v>
      </c>
      <c r="AN2175" s="37">
        <f t="shared" si="2283"/>
        <v>-4.1088864150357257E-2</v>
      </c>
      <c r="AO2175" s="36">
        <f t="shared" si="2284"/>
        <v>0.20203633927863254</v>
      </c>
      <c r="AP2175" s="36">
        <f t="shared" si="2285"/>
        <v>1.722858584328241E-2</v>
      </c>
      <c r="AQ2175" s="74">
        <f t="shared" si="2243"/>
        <v>-0.95960676745929363</v>
      </c>
      <c r="AR2175" s="73">
        <f t="shared" si="2244"/>
        <v>-4.6708187430969786E-2</v>
      </c>
      <c r="AS2175" s="72">
        <f t="shared" si="2286"/>
        <v>8.246857164073116E-3</v>
      </c>
      <c r="AT2175" s="37">
        <f t="shared" si="2245"/>
        <v>-1896.8835326812705</v>
      </c>
      <c r="AU2175" s="37">
        <f t="shared" si="2246"/>
        <v>6.5592568000691687</v>
      </c>
      <c r="AV2175" s="34">
        <f t="shared" si="2247"/>
        <v>1.6373275621349304</v>
      </c>
      <c r="AW2175" s="34">
        <f t="shared" si="2248"/>
        <v>1.1002780258423555</v>
      </c>
      <c r="AX2175" s="37">
        <f t="shared" si="2249"/>
        <v>3.1766982965138739</v>
      </c>
      <c r="AY2175" s="7">
        <f t="shared" si="2250"/>
        <v>17.614144708787506</v>
      </c>
      <c r="AZ2175" s="37">
        <f t="shared" si="2251"/>
        <v>14.876539120810218</v>
      </c>
      <c r="BA2175" s="2">
        <f>BE2175*'mass balance'!$B$17+BF2175*'mass balance'!$C$17+BG2175*'mass balance'!$D$17+BH2175*'mass balance'!$E$17</f>
        <v>2.7193187919755325E-3</v>
      </c>
      <c r="BB2175" s="2">
        <f>BE2175*'mass balance'!$B$18+BF2175*'mass balance'!$C$18+BG2175*'mass balance'!$D$18+BH2175*'mass balance'!$E$18</f>
        <v>2.7611544656982335E-3</v>
      </c>
      <c r="BC2175" s="2">
        <f>BE2175*'mass balance'!$B$19+BF2175*'mass balance'!$C$19+BG2175*'mass balance'!$D$19+BH2175*'mass balance'!$E$19</f>
        <v>-3.451443082122791E-3</v>
      </c>
      <c r="BD2175" s="2">
        <f>BE2175*'mass balance'!$B$20+BF2175*'mass balance'!$C$20+BG2175*'mass balance'!$D$20+BH2175*'mass balance'!$E$20</f>
        <v>1.2550702116810152E-4</v>
      </c>
      <c r="BE2175" s="2">
        <f>N2175*'mass balance'!$H$11+R2175*'mass balance'!$I$11+S2175*'mass balance'!$J$11</f>
        <v>-4.6717079099237533E-3</v>
      </c>
      <c r="BF2175" s="2">
        <f>N2175*'mass balance'!$H$12+R2175*'mass balance'!$I$12+S2175*'mass balance'!$J$12</f>
        <v>2.6933975863206993E-7</v>
      </c>
      <c r="BG2175" s="2">
        <f>N2175*'mass balance'!$H$13+R2175*'mass balance'!$I$13+S2175*'mass balance'!$J$13</f>
        <v>8.1361661970117056E-4</v>
      </c>
      <c r="BH2175" s="2">
        <f>N2175*'mass balance'!$H$14+R2175*'mass balance'!$I$14+S2175*'mass balance'!$J$14</f>
        <v>5.1096805264791044E-4</v>
      </c>
      <c r="BI2175" s="36">
        <f t="shared" si="2252"/>
        <v>2.8603964492493172E-16</v>
      </c>
      <c r="BJ2175" s="36">
        <f t="shared" si="2253"/>
        <v>2.4570949047792643E-17</v>
      </c>
      <c r="BK2175" s="36">
        <f t="shared" si="2254"/>
        <v>4.5749654376880979E-14</v>
      </c>
      <c r="BL2175" s="36">
        <f t="shared" si="2255"/>
        <v>4.5669674967948491E-14</v>
      </c>
      <c r="BM2175" s="36">
        <f t="shared" si="2287"/>
        <v>4.3609492301412578E-11</v>
      </c>
      <c r="BN2175" s="36">
        <f t="shared" ca="1" si="2256"/>
        <v>0.28575926032908339</v>
      </c>
      <c r="BO2175" s="36">
        <f t="shared" ca="1" si="2272"/>
        <v>1</v>
      </c>
      <c r="BP2175" s="36">
        <f t="shared" si="2288"/>
        <v>-4.3609491055040406E-11</v>
      </c>
      <c r="BQ2175" s="36">
        <f t="shared" si="2289"/>
        <v>0.99999997141970454</v>
      </c>
      <c r="BR2175" s="2">
        <f t="shared" si="2278"/>
        <v>-5</v>
      </c>
      <c r="BS2175">
        <v>0</v>
      </c>
      <c r="BT2175" s="37">
        <f t="shared" si="2273"/>
        <v>3.4600716898280979</v>
      </c>
      <c r="BU2175" s="34">
        <f t="shared" si="2257"/>
        <v>-5</v>
      </c>
      <c r="BV2175" s="34">
        <f t="shared" si="2258"/>
        <v>-5</v>
      </c>
      <c r="BW2175" s="34">
        <f t="shared" si="2259"/>
        <v>-5</v>
      </c>
      <c r="BX2175" s="34">
        <f t="shared" si="2260"/>
        <v>-5</v>
      </c>
      <c r="BY2175" s="34">
        <f t="shared" si="2261"/>
        <v>56.521451260473278</v>
      </c>
      <c r="BZ2175" s="36">
        <f t="shared" si="2274"/>
        <v>3.451443082122791E-3</v>
      </c>
      <c r="CA2175" s="34">
        <f t="shared" si="2275"/>
        <v>0.23258579577745583</v>
      </c>
    </row>
    <row r="2176" spans="1:79" ht="13.2" x14ac:dyDescent="0.25">
      <c r="A2176" s="75">
        <f t="shared" si="2262"/>
        <v>5.8684931506851052</v>
      </c>
      <c r="B2176" s="34">
        <f t="shared" si="2279"/>
        <v>2142.0000000000632</v>
      </c>
      <c r="C2176">
        <v>30</v>
      </c>
      <c r="D2176" s="35">
        <f t="shared" si="2223"/>
        <v>3000</v>
      </c>
      <c r="E2176" s="27">
        <v>0</v>
      </c>
      <c r="F2176" s="64">
        <f t="shared" si="2263"/>
        <v>3.0712411119050556</v>
      </c>
      <c r="G2176" s="34">
        <v>0</v>
      </c>
      <c r="H2176" s="34">
        <f t="shared" si="2224"/>
        <v>1</v>
      </c>
      <c r="I2176" s="34">
        <f t="shared" si="2264"/>
        <v>40816.79437721819</v>
      </c>
      <c r="J2176" s="34">
        <f t="shared" si="2225"/>
        <v>210358.17454156731</v>
      </c>
      <c r="K2176" s="34">
        <f t="shared" si="2226"/>
        <v>185088.07059361893</v>
      </c>
      <c r="L2176" s="36">
        <f t="shared" si="2276"/>
        <v>4094.951798593991</v>
      </c>
      <c r="M2176" s="34">
        <f t="shared" si="2227"/>
        <v>380.71939622523837</v>
      </c>
      <c r="N2176" s="34">
        <f t="shared" si="2265"/>
        <v>1962.1197211706917</v>
      </c>
      <c r="O2176" s="34">
        <f t="shared" si="2228"/>
        <v>102.95414455328127</v>
      </c>
      <c r="P2176">
        <f t="shared" si="2280"/>
        <v>1204.5493126033282</v>
      </c>
      <c r="Q2176" s="36">
        <f t="shared" si="2229"/>
        <v>1962.0774675197235</v>
      </c>
      <c r="R2176" s="34">
        <f t="shared" si="2230"/>
        <v>1490.0550520678858</v>
      </c>
      <c r="S2176" s="34">
        <f t="shared" si="2231"/>
        <v>0.1662524537820218</v>
      </c>
      <c r="T2176" s="36">
        <f t="shared" si="2266"/>
        <v>-7.5117512096453448E-14</v>
      </c>
      <c r="U2176" s="36">
        <f t="shared" si="2232"/>
        <v>1976.7300492300217</v>
      </c>
      <c r="V2176" s="36">
        <f t="shared" si="2233"/>
        <v>2.1375529241545426E-5</v>
      </c>
      <c r="W2176" s="68">
        <f t="shared" si="2234"/>
        <v>11.699862281697117</v>
      </c>
      <c r="X2176">
        <f t="shared" si="2235"/>
        <v>9.2104015470051213</v>
      </c>
      <c r="Y2176">
        <f t="shared" si="2236"/>
        <v>0.19260060136867796</v>
      </c>
      <c r="Z2176" s="34">
        <f t="shared" si="2237"/>
        <v>1.3237093813502869E-2</v>
      </c>
      <c r="AA2176" s="36">
        <f t="shared" si="2238"/>
        <v>1.8269898163660103E-6</v>
      </c>
      <c r="AB2176" s="34">
        <f t="shared" si="2239"/>
        <v>1.3237093813502869E-2</v>
      </c>
      <c r="AC2176" s="36">
        <f t="shared" si="2240"/>
        <v>260.67120456992313</v>
      </c>
      <c r="AD2176" s="34">
        <f t="shared" si="2241"/>
        <v>0</v>
      </c>
      <c r="AE2176">
        <f t="shared" si="2267"/>
        <v>19692.479953871607</v>
      </c>
      <c r="AF2176" s="36">
        <f t="shared" si="2281"/>
        <v>0</v>
      </c>
      <c r="AG2176" s="34">
        <f t="shared" si="2242"/>
        <v>496.6906978926902</v>
      </c>
      <c r="AH2176">
        <f t="shared" si="2277"/>
        <v>2.1321490576326596E-2</v>
      </c>
      <c r="AI2176" s="29">
        <f t="shared" si="2268"/>
        <v>496.6906978926902</v>
      </c>
      <c r="AJ2176">
        <f t="shared" si="2269"/>
        <v>12416.962006505701</v>
      </c>
      <c r="AK2176" s="36">
        <f t="shared" si="2282"/>
        <v>4.6708187430969786E-2</v>
      </c>
      <c r="AL2176" s="36">
        <f t="shared" si="2270"/>
        <v>-1.2355425973044419E-2</v>
      </c>
      <c r="AM2176" s="36">
        <f t="shared" si="2271"/>
        <v>-1.8257416755435851E-2</v>
      </c>
      <c r="AN2176" s="37">
        <f t="shared" si="2283"/>
        <v>-1.3522605000409117E-2</v>
      </c>
      <c r="AO2176" s="36">
        <f t="shared" si="2284"/>
        <v>0.19413585733290403</v>
      </c>
      <c r="AP2176" s="36">
        <f t="shared" si="2285"/>
        <v>6.4417020790155984E-3</v>
      </c>
      <c r="AQ2176" s="74">
        <f t="shared" si="2243"/>
        <v>-0.35595961406909915</v>
      </c>
      <c r="AR2176" s="73">
        <f t="shared" si="2244"/>
        <v>-1.4394231116262078E-2</v>
      </c>
      <c r="AS2176" s="72">
        <f t="shared" si="2286"/>
        <v>7.3167341243501509E-3</v>
      </c>
      <c r="AT2176" s="37">
        <f t="shared" si="2245"/>
        <v>-703.63606544270954</v>
      </c>
      <c r="AU2176" s="37">
        <f t="shared" si="2246"/>
        <v>2.4524809261856815</v>
      </c>
      <c r="AV2176" s="34">
        <f t="shared" si="2247"/>
        <v>1.705551158270753</v>
      </c>
      <c r="AW2176" s="34">
        <f t="shared" si="2248"/>
        <v>1.1002800437421643</v>
      </c>
      <c r="AX2176" s="37">
        <f t="shared" si="2249"/>
        <v>3.1767041225494164</v>
      </c>
      <c r="AY2176" s="7">
        <f t="shared" si="2250"/>
        <v>17.68239760625945</v>
      </c>
      <c r="AZ2176" s="37">
        <f t="shared" si="2251"/>
        <v>14.876566404246534</v>
      </c>
      <c r="BA2176" s="2">
        <f>BE2176*'mass balance'!$B$17+BF2176*'mass balance'!$C$17+BG2176*'mass balance'!$D$17+BH2176*'mass balance'!$E$17</f>
        <v>2.7193226715074487E-3</v>
      </c>
      <c r="BB2176" s="2">
        <f>BE2176*'mass balance'!$B$18+BF2176*'mass balance'!$C$18+BG2176*'mass balance'!$D$18+BH2176*'mass balance'!$E$18</f>
        <v>2.7611584049152564E-3</v>
      </c>
      <c r="BC2176" s="2">
        <f>BE2176*'mass balance'!$B$19+BF2176*'mass balance'!$C$19+BG2176*'mass balance'!$D$19+BH2176*'mass balance'!$E$19</f>
        <v>-3.4514480061440707E-3</v>
      </c>
      <c r="BD2176" s="2">
        <f>BE2176*'mass balance'!$B$20+BF2176*'mass balance'!$C$20+BG2176*'mass balance'!$D$20+BH2176*'mass balance'!$E$20</f>
        <v>1.255072002234207E-4</v>
      </c>
      <c r="BE2176" s="2">
        <f>N2176*'mass balance'!$H$11+R2176*'mass balance'!$I$11+S2176*'mass balance'!$J$11</f>
        <v>-4.6717136218349803E-3</v>
      </c>
      <c r="BF2176" s="2">
        <f>N2176*'mass balance'!$H$12+R2176*'mass balance'!$I$12+S2176*'mass balance'!$J$12</f>
        <v>2.6831208252994599E-7</v>
      </c>
      <c r="BG2176" s="2">
        <f>N2176*'mass balance'!$H$13+R2176*'mass balance'!$I$13+S2176*'mass balance'!$J$13</f>
        <v>8.1361795973969656E-4</v>
      </c>
      <c r="BH2176" s="2">
        <f>N2176*'mass balance'!$H$14+R2176*'mass balance'!$I$14+S2176*'mass balance'!$J$14</f>
        <v>5.1096867738820086E-4</v>
      </c>
      <c r="BI2176" s="36">
        <f t="shared" si="2252"/>
        <v>2.8603964492493172E-16</v>
      </c>
      <c r="BJ2176" s="36">
        <f t="shared" si="2253"/>
        <v>2.457142047844198E-17</v>
      </c>
      <c r="BK2176" s="36">
        <f t="shared" si="2254"/>
        <v>4.5774225325928769E-14</v>
      </c>
      <c r="BL2176" s="36">
        <f t="shared" si="2255"/>
        <v>4.5694467789566111E-14</v>
      </c>
      <c r="BM2176" s="36">
        <f t="shared" si="2287"/>
        <v>4.365516197638053E-11</v>
      </c>
      <c r="BN2176" s="36">
        <f t="shared" ca="1" si="2256"/>
        <v>0.62293946579489545</v>
      </c>
      <c r="BO2176" s="36">
        <f t="shared" ca="1" si="2272"/>
        <v>1</v>
      </c>
      <c r="BP2176" s="36">
        <f t="shared" si="2288"/>
        <v>-4.3655160726799323E-11</v>
      </c>
      <c r="BQ2176" s="36">
        <f t="shared" si="2289"/>
        <v>0.99999997137609509</v>
      </c>
      <c r="BR2176" s="2">
        <f t="shared" si="2278"/>
        <v>-5</v>
      </c>
      <c r="BS2176">
        <v>0</v>
      </c>
      <c r="BT2176" s="37">
        <f t="shared" si="2273"/>
        <v>3.4600766261594309</v>
      </c>
      <c r="BU2176" s="34">
        <f t="shared" si="2257"/>
        <v>-5</v>
      </c>
      <c r="BV2176" s="34">
        <f t="shared" si="2258"/>
        <v>-5</v>
      </c>
      <c r="BW2176" s="34">
        <f t="shared" si="2259"/>
        <v>-5</v>
      </c>
      <c r="BX2176" s="34">
        <f t="shared" si="2260"/>
        <v>-5</v>
      </c>
      <c r="BY2176" s="34">
        <f t="shared" si="2261"/>
        <v>56.52152036700096</v>
      </c>
      <c r="BZ2176" s="36">
        <f t="shared" si="2274"/>
        <v>3.4514480061440707E-3</v>
      </c>
      <c r="CA2176" s="34">
        <f t="shared" si="2275"/>
        <v>0.23258570103728693</v>
      </c>
    </row>
    <row r="2177" spans="1:79" ht="13.2" x14ac:dyDescent="0.25">
      <c r="A2177" s="75">
        <f t="shared" si="2262"/>
        <v>5.8712328767125026</v>
      </c>
      <c r="B2177" s="34">
        <f t="shared" si="2279"/>
        <v>2143.0000000000637</v>
      </c>
      <c r="C2177">
        <v>30</v>
      </c>
      <c r="D2177" s="35">
        <f t="shared" si="2223"/>
        <v>3000</v>
      </c>
      <c r="E2177" s="27">
        <v>0</v>
      </c>
      <c r="F2177" s="64">
        <f t="shared" si="2263"/>
        <v>3.0712411119050556</v>
      </c>
      <c r="G2177" s="34">
        <v>0</v>
      </c>
      <c r="H2177" s="34">
        <f t="shared" si="2224"/>
        <v>1</v>
      </c>
      <c r="I2177" s="34">
        <f t="shared" si="2264"/>
        <v>40816.79437721819</v>
      </c>
      <c r="J2177" s="34">
        <f t="shared" si="2225"/>
        <v>210358.43075631771</v>
      </c>
      <c r="K2177" s="34">
        <f t="shared" si="2226"/>
        <v>185088.2960295637</v>
      </c>
      <c r="L2177" s="36">
        <f t="shared" si="2276"/>
        <v>4094.9592800292253</v>
      </c>
      <c r="M2177" s="34">
        <f t="shared" si="2227"/>
        <v>380.71939622523837</v>
      </c>
      <c r="N2177" s="34">
        <f t="shared" si="2265"/>
        <v>1962.1221110184633</v>
      </c>
      <c r="O2177" s="34">
        <f t="shared" si="2228"/>
        <v>102.95414455328127</v>
      </c>
      <c r="P2177">
        <f t="shared" si="2280"/>
        <v>1204.5515133026556</v>
      </c>
      <c r="Q2177" s="36">
        <f t="shared" si="2229"/>
        <v>1962.080018588106</v>
      </c>
      <c r="R2177" s="34">
        <f t="shared" si="2230"/>
        <v>1490.0573020028332</v>
      </c>
      <c r="S2177" s="34">
        <f t="shared" si="2231"/>
        <v>0.1656181104414145</v>
      </c>
      <c r="T2177" s="36">
        <f t="shared" si="2266"/>
        <v>-7.5117466350199288E-14</v>
      </c>
      <c r="U2177" s="36">
        <f t="shared" si="2232"/>
        <v>1976.7300492300217</v>
      </c>
      <c r="V2177" s="36">
        <f t="shared" si="2233"/>
        <v>2.1293969996429713E-5</v>
      </c>
      <c r="W2177" s="68">
        <f t="shared" si="2234"/>
        <v>11.699883657226358</v>
      </c>
      <c r="X2177">
        <f t="shared" si="2235"/>
        <v>9.2104071561049814</v>
      </c>
      <c r="Y2177">
        <f t="shared" si="2236"/>
        <v>0.19260060136867796</v>
      </c>
      <c r="Z2177" s="34">
        <f t="shared" si="2237"/>
        <v>1.3237093813502869E-2</v>
      </c>
      <c r="AA2177" s="36">
        <f t="shared" si="2238"/>
        <v>1.8200155335115345E-6</v>
      </c>
      <c r="AB2177" s="34">
        <f t="shared" si="2239"/>
        <v>1.3237093813502869E-2</v>
      </c>
      <c r="AC2177" s="36">
        <f t="shared" si="2240"/>
        <v>260.67120456992313</v>
      </c>
      <c r="AD2177" s="34">
        <f t="shared" si="2241"/>
        <v>0</v>
      </c>
      <c r="AE2177">
        <f t="shared" si="2267"/>
        <v>19692.479953871607</v>
      </c>
      <c r="AF2177" s="36">
        <f t="shared" si="2281"/>
        <v>0</v>
      </c>
      <c r="AG2177" s="34">
        <f t="shared" si="2242"/>
        <v>496.69168260508582</v>
      </c>
      <c r="AH2177">
        <f t="shared" si="2277"/>
        <v>2.1240128443139383E-2</v>
      </c>
      <c r="AI2177" s="29">
        <f t="shared" si="2268"/>
        <v>496.69168260508582</v>
      </c>
      <c r="AJ2177">
        <f t="shared" si="2269"/>
        <v>12913.653689110786</v>
      </c>
      <c r="AK2177" s="36">
        <f t="shared" si="2282"/>
        <v>1.4394231116262078E-2</v>
      </c>
      <c r="AL2177" s="36">
        <f t="shared" si="2270"/>
        <v>-4.6828882267350913E-3</v>
      </c>
      <c r="AM2177" s="36">
        <f t="shared" si="2271"/>
        <v>-5.6414426256157285E-3</v>
      </c>
      <c r="AN2177" s="37">
        <f t="shared" si="2283"/>
        <v>3.3185582430560669E-2</v>
      </c>
      <c r="AO2177" s="36">
        <f t="shared" si="2284"/>
        <v>0.18178043135985961</v>
      </c>
      <c r="AP2177" s="36">
        <f t="shared" si="2285"/>
        <v>-1.1815714676420253E-2</v>
      </c>
      <c r="AQ2177" s="74">
        <f t="shared" si="2243"/>
        <v>1.0640589624058736</v>
      </c>
      <c r="AR2177" s="73">
        <f t="shared" si="2244"/>
        <v>3.0530662580723206E-2</v>
      </c>
      <c r="AS2177" s="72">
        <f t="shared" si="2286"/>
        <v>6.0067753373781816E-3</v>
      </c>
      <c r="AT2177" s="37">
        <f t="shared" si="2245"/>
        <v>2103.3573251402067</v>
      </c>
      <c r="AU2177" s="37">
        <f t="shared" si="2246"/>
        <v>-4.4984717575764064</v>
      </c>
      <c r="AV2177" s="34">
        <f t="shared" si="2247"/>
        <v>1.7737748897058481</v>
      </c>
      <c r="AW2177" s="34">
        <f t="shared" si="2248"/>
        <v>1.1002820539425993</v>
      </c>
      <c r="AX2177" s="37">
        <f t="shared" si="2249"/>
        <v>3.1767099263554983</v>
      </c>
      <c r="AY2177" s="7">
        <f t="shared" si="2250"/>
        <v>17.750650527230306</v>
      </c>
      <c r="AZ2177" s="37">
        <f t="shared" si="2251"/>
        <v>14.876593583581856</v>
      </c>
      <c r="BA2177" s="2">
        <f>BE2177*'mass balance'!$B$17+BF2177*'mass balance'!$C$17+BG2177*'mass balance'!$D$17+BH2177*'mass balance'!$E$17</f>
        <v>2.7193265362362908E-3</v>
      </c>
      <c r="BB2177" s="2">
        <f>BE2177*'mass balance'!$B$18+BF2177*'mass balance'!$C$18+BG2177*'mass balance'!$D$18+BH2177*'mass balance'!$E$18</f>
        <v>2.7611623291014646E-3</v>
      </c>
      <c r="BC2177" s="2">
        <f>BE2177*'mass balance'!$B$19+BF2177*'mass balance'!$C$19+BG2177*'mass balance'!$D$19+BH2177*'mass balance'!$E$19</f>
        <v>-3.4514529113768302E-3</v>
      </c>
      <c r="BD2177" s="2">
        <f>BE2177*'mass balance'!$B$20+BF2177*'mass balance'!$C$20+BG2177*'mass balance'!$D$20+BH2177*'mass balance'!$E$20</f>
        <v>1.2550737859552113E-4</v>
      </c>
      <c r="BE2177" s="2">
        <f>N2177*'mass balance'!$H$11+R2177*'mass balance'!$I$11+S2177*'mass balance'!$J$11</f>
        <v>-4.6717193119487216E-3</v>
      </c>
      <c r="BF2177" s="2">
        <f>N2177*'mass balance'!$H$12+R2177*'mass balance'!$I$12+S2177*'mass balance'!$J$12</f>
        <v>2.6728832631531285E-7</v>
      </c>
      <c r="BG2177" s="2">
        <f>N2177*'mass balance'!$H$13+R2177*'mass balance'!$I$13+S2177*'mass balance'!$J$13</f>
        <v>8.1361929466411821E-4</v>
      </c>
      <c r="BH2177" s="2">
        <f>N2177*'mass balance'!$H$14+R2177*'mass balance'!$I$14+S2177*'mass balance'!$J$14</f>
        <v>5.1096929974439142E-4</v>
      </c>
      <c r="BI2177" s="36">
        <f t="shared" si="2252"/>
        <v>2.8603964492493172E-16</v>
      </c>
      <c r="BJ2177" s="36">
        <f t="shared" si="2253"/>
        <v>2.4571891079693139E-17</v>
      </c>
      <c r="BK2177" s="36">
        <f t="shared" si="2254"/>
        <v>4.5798796746407213E-14</v>
      </c>
      <c r="BL2177" s="36">
        <f t="shared" si="2255"/>
        <v>4.5719260508851067E-14</v>
      </c>
      <c r="BM2177" s="36">
        <f t="shared" si="2287"/>
        <v>4.3700856444170099E-11</v>
      </c>
      <c r="BN2177" s="36">
        <f t="shared" ca="1" si="2256"/>
        <v>0.57477257423681993</v>
      </c>
      <c r="BO2177" s="36">
        <f t="shared" ca="1" si="2272"/>
        <v>1</v>
      </c>
      <c r="BP2177" s="36">
        <f t="shared" si="2288"/>
        <v>-4.370085519137317E-11</v>
      </c>
      <c r="BQ2177" s="36">
        <f t="shared" si="2289"/>
        <v>0.9999999713324399</v>
      </c>
      <c r="BR2177" s="2">
        <f t="shared" si="2278"/>
        <v>-5</v>
      </c>
      <c r="BS2177">
        <v>0</v>
      </c>
      <c r="BT2177" s="37">
        <f t="shared" si="2273"/>
        <v>3.4600815436552721</v>
      </c>
      <c r="BU2177" s="34">
        <f t="shared" si="2257"/>
        <v>-5</v>
      </c>
      <c r="BV2177" s="34">
        <f t="shared" si="2258"/>
        <v>-5</v>
      </c>
      <c r="BW2177" s="34">
        <f t="shared" si="2259"/>
        <v>-5</v>
      </c>
      <c r="BX2177" s="34">
        <f t="shared" si="2260"/>
        <v>-5</v>
      </c>
      <c r="BY2177" s="34">
        <f t="shared" si="2261"/>
        <v>56.52158920980807</v>
      </c>
      <c r="BZ2177" s="36">
        <f t="shared" si="2274"/>
        <v>3.4514529113768302E-3</v>
      </c>
      <c r="CA2177" s="34">
        <f t="shared" si="2275"/>
        <v>0.23258560665889913</v>
      </c>
    </row>
    <row r="2178" spans="1:79" ht="13.2" x14ac:dyDescent="0.25">
      <c r="A2178" s="75">
        <f t="shared" si="2262"/>
        <v>5.8739726027399</v>
      </c>
      <c r="B2178" s="34">
        <f t="shared" si="2279"/>
        <v>2144.0000000000637</v>
      </c>
      <c r="C2178">
        <v>30</v>
      </c>
      <c r="D2178" s="35">
        <f t="shared" si="2223"/>
        <v>3000</v>
      </c>
      <c r="E2178" s="27">
        <v>0</v>
      </c>
      <c r="F2178" s="64">
        <f t="shared" si="2263"/>
        <v>3.0712411119050556</v>
      </c>
      <c r="G2178" s="34">
        <v>0</v>
      </c>
      <c r="H2178" s="34">
        <f t="shared" si="2224"/>
        <v>1</v>
      </c>
      <c r="I2178" s="34">
        <f t="shared" si="2264"/>
        <v>40816.79437721819</v>
      </c>
      <c r="J2178" s="34">
        <f t="shared" si="2225"/>
        <v>210358.68599331475</v>
      </c>
      <c r="K2178" s="34">
        <f t="shared" si="2226"/>
        <v>185088.52060521155</v>
      </c>
      <c r="L2178" s="36">
        <f t="shared" si="2276"/>
        <v>4094.9667329187246</v>
      </c>
      <c r="M2178" s="34">
        <f t="shared" si="2227"/>
        <v>380.71939622523837</v>
      </c>
      <c r="N2178" s="34">
        <f t="shared" si="2265"/>
        <v>1962.1244917462222</v>
      </c>
      <c r="O2178" s="34">
        <f t="shared" si="2228"/>
        <v>102.95414455328127</v>
      </c>
      <c r="P2178">
        <f t="shared" si="2280"/>
        <v>1204.5537056051207</v>
      </c>
      <c r="Q2178" s="36">
        <f t="shared" si="2229"/>
        <v>1962.0825599215259</v>
      </c>
      <c r="R2178" s="34">
        <f t="shared" si="2230"/>
        <v>1490.0595433530334</v>
      </c>
      <c r="S2178" s="34">
        <f t="shared" si="2231"/>
        <v>0.16498618669618281</v>
      </c>
      <c r="T2178" s="36">
        <f t="shared" si="2266"/>
        <v>-7.5117420778602706E-14</v>
      </c>
      <c r="U2178" s="36">
        <f t="shared" si="2232"/>
        <v>1976.7300492300217</v>
      </c>
      <c r="V2178" s="36">
        <f t="shared" si="2233"/>
        <v>2.1212721845270392E-5</v>
      </c>
      <c r="W2178" s="68">
        <f t="shared" si="2234"/>
        <v>11.699904951196356</v>
      </c>
      <c r="X2178">
        <f t="shared" si="2235"/>
        <v>9.2104127437962902</v>
      </c>
      <c r="Y2178">
        <f t="shared" si="2236"/>
        <v>0.19260060136867796</v>
      </c>
      <c r="Z2178" s="34">
        <f t="shared" si="2237"/>
        <v>1.3237093813502869E-2</v>
      </c>
      <c r="AA2178" s="36">
        <f t="shared" si="2238"/>
        <v>1.8130678782224908E-6</v>
      </c>
      <c r="AB2178" s="34">
        <f t="shared" si="2239"/>
        <v>1.3237093813502869E-2</v>
      </c>
      <c r="AC2178" s="36">
        <f t="shared" si="2240"/>
        <v>260.67120456992313</v>
      </c>
      <c r="AD2178" s="34">
        <f t="shared" si="2241"/>
        <v>0</v>
      </c>
      <c r="AE2178">
        <f t="shared" si="2267"/>
        <v>19692.479953871607</v>
      </c>
      <c r="AF2178" s="36">
        <f t="shared" si="2281"/>
        <v>0</v>
      </c>
      <c r="AG2178" s="34">
        <f t="shared" si="2242"/>
        <v>496.69266355978584</v>
      </c>
      <c r="AH2178">
        <f t="shared" si="2277"/>
        <v>2.1159076721005476E-2</v>
      </c>
      <c r="AI2178" s="29">
        <f t="shared" si="2268"/>
        <v>496.69266355978584</v>
      </c>
      <c r="AJ2178">
        <f t="shared" si="2269"/>
        <v>13410.346352670573</v>
      </c>
      <c r="AK2178" s="36">
        <f t="shared" si="2282"/>
        <v>-3.0530662580723206E-2</v>
      </c>
      <c r="AL2178" s="36">
        <f t="shared" si="2270"/>
        <v>8.4543352627185903E-3</v>
      </c>
      <c r="AM2178" s="36">
        <f t="shared" si="2271"/>
        <v>1.1941241479804516E-2</v>
      </c>
      <c r="AN2178" s="37">
        <f t="shared" si="2283"/>
        <v>4.7579813546822745E-2</v>
      </c>
      <c r="AO2178" s="36">
        <f t="shared" si="2284"/>
        <v>0.17709754313312451</v>
      </c>
      <c r="AP2178" s="36">
        <f t="shared" si="2285"/>
        <v>-1.745715730203598E-2</v>
      </c>
      <c r="AQ2178" s="74">
        <f t="shared" si="2243"/>
        <v>1.6498435596267116</v>
      </c>
      <c r="AR2178" s="73">
        <f t="shared" si="2244"/>
        <v>4.1651275669577499E-2</v>
      </c>
      <c r="AS2178" s="72">
        <f t="shared" si="2286"/>
        <v>5.5544058396670209E-3</v>
      </c>
      <c r="AT2178" s="37">
        <f t="shared" si="2245"/>
        <v>3261.295340842742</v>
      </c>
      <c r="AU2178" s="37">
        <f t="shared" si="2246"/>
        <v>-6.6462783878401499</v>
      </c>
      <c r="AV2178" s="34">
        <f t="shared" si="2247"/>
        <v>1.8419987559239097</v>
      </c>
      <c r="AW2178" s="34">
        <f t="shared" si="2248"/>
        <v>1.100284056473029</v>
      </c>
      <c r="AX2178" s="37">
        <f t="shared" si="2249"/>
        <v>3.1767157080169097</v>
      </c>
      <c r="AY2178" s="7">
        <f t="shared" si="2250"/>
        <v>17.818903471610206</v>
      </c>
      <c r="AZ2178" s="37">
        <f t="shared" si="2251"/>
        <v>14.876620659213266</v>
      </c>
      <c r="BA2178" s="2">
        <f>BE2178*'mass balance'!$B$17+BF2178*'mass balance'!$C$17+BG2178*'mass balance'!$D$17+BH2178*'mass balance'!$E$17</f>
        <v>2.7193303862185257E-3</v>
      </c>
      <c r="BB2178" s="2">
        <f>BE2178*'mass balance'!$B$18+BF2178*'mass balance'!$C$18+BG2178*'mass balance'!$D$18+BH2178*'mass balance'!$E$18</f>
        <v>2.7611662383141959E-3</v>
      </c>
      <c r="BC2178" s="2">
        <f>BE2178*'mass balance'!$B$19+BF2178*'mass balance'!$C$19+BG2178*'mass balance'!$D$19+BH2178*'mass balance'!$E$19</f>
        <v>-3.4514577978927447E-3</v>
      </c>
      <c r="BD2178" s="2">
        <f>BE2178*'mass balance'!$B$20+BF2178*'mass balance'!$C$20+BG2178*'mass balance'!$D$20+BH2178*'mass balance'!$E$20</f>
        <v>1.2550755628700888E-4</v>
      </c>
      <c r="BE2178" s="2">
        <f>N2178*'mass balance'!$H$11+R2178*'mass balance'!$I$11+S2178*'mass balance'!$J$11</f>
        <v>-4.6717249803481476E-3</v>
      </c>
      <c r="BF2178" s="2">
        <f>N2178*'mass balance'!$H$12+R2178*'mass balance'!$I$12+S2178*'mass balance'!$J$12</f>
        <v>2.662684750455954E-7</v>
      </c>
      <c r="BG2178" s="2">
        <f>N2178*'mass balance'!$H$13+R2178*'mass balance'!$I$13+S2178*'mass balance'!$J$13</f>
        <v>8.13620624493953E-4</v>
      </c>
      <c r="BH2178" s="2">
        <f>N2178*'mass balance'!$H$14+R2178*'mass balance'!$I$14+S2178*'mass balance'!$J$14</f>
        <v>5.1096991972557858E-4</v>
      </c>
      <c r="BI2178" s="36">
        <f t="shared" si="2252"/>
        <v>2.8603964492493172E-16</v>
      </c>
      <c r="BJ2178" s="36">
        <f t="shared" si="2253"/>
        <v>2.4572360854075107E-17</v>
      </c>
      <c r="BK2178" s="36">
        <f t="shared" si="2254"/>
        <v>4.5823368637486904E-14</v>
      </c>
      <c r="BL2178" s="36">
        <f t="shared" si="2255"/>
        <v>4.5744053126294522E-14</v>
      </c>
      <c r="BM2178" s="36">
        <f t="shared" si="2287"/>
        <v>4.3746575704678949E-11</v>
      </c>
      <c r="BN2178" s="36">
        <f t="shared" ca="1" si="2256"/>
        <v>0.93811147695809982</v>
      </c>
      <c r="BO2178" s="36">
        <f t="shared" ca="1" si="2272"/>
        <v>1</v>
      </c>
      <c r="BP2178" s="36">
        <f t="shared" si="2288"/>
        <v>-4.3746574448659601E-11</v>
      </c>
      <c r="BQ2178" s="36">
        <f t="shared" si="2289"/>
        <v>0.99999997128873908</v>
      </c>
      <c r="BR2178" s="2">
        <f t="shared" si="2278"/>
        <v>-5</v>
      </c>
      <c r="BS2178">
        <v>0</v>
      </c>
      <c r="BT2178" s="37">
        <f t="shared" si="2273"/>
        <v>3.4600864423874764</v>
      </c>
      <c r="BU2178" s="34">
        <f t="shared" si="2257"/>
        <v>-5</v>
      </c>
      <c r="BV2178" s="34">
        <f t="shared" si="2258"/>
        <v>-5</v>
      </c>
      <c r="BW2178" s="34">
        <f t="shared" si="2259"/>
        <v>-5</v>
      </c>
      <c r="BX2178" s="34">
        <f t="shared" si="2260"/>
        <v>-5</v>
      </c>
      <c r="BY2178" s="34">
        <f t="shared" si="2261"/>
        <v>56.52165778990085</v>
      </c>
      <c r="BZ2178" s="36">
        <f t="shared" si="2274"/>
        <v>3.4514577978927447E-3</v>
      </c>
      <c r="CA2178" s="34">
        <f t="shared" si="2275"/>
        <v>0.23258551264091043</v>
      </c>
    </row>
    <row r="2179" spans="1:79" ht="13.2" x14ac:dyDescent="0.25">
      <c r="A2179" s="75">
        <f t="shared" si="2262"/>
        <v>5.8767123287672973</v>
      </c>
      <c r="B2179" s="34">
        <f t="shared" si="2279"/>
        <v>2145.0000000000637</v>
      </c>
      <c r="C2179">
        <v>30</v>
      </c>
      <c r="D2179" s="35">
        <f t="shared" si="2223"/>
        <v>3000</v>
      </c>
      <c r="E2179" s="27">
        <v>0</v>
      </c>
      <c r="F2179" s="64">
        <f t="shared" si="2263"/>
        <v>3.0712411119050556</v>
      </c>
      <c r="G2179" s="34">
        <v>0</v>
      </c>
      <c r="H2179" s="34">
        <f t="shared" si="2224"/>
        <v>1</v>
      </c>
      <c r="I2179" s="34">
        <f t="shared" si="2264"/>
        <v>40816.79437721819</v>
      </c>
      <c r="J2179" s="34">
        <f t="shared" si="2225"/>
        <v>210358.94025628894</v>
      </c>
      <c r="K2179" s="34">
        <f t="shared" si="2226"/>
        <v>185088.74432384485</v>
      </c>
      <c r="L2179" s="36">
        <f t="shared" si="2276"/>
        <v>4094.9741573713704</v>
      </c>
      <c r="M2179" s="34">
        <f t="shared" si="2227"/>
        <v>380.71939622523837</v>
      </c>
      <c r="N2179" s="34">
        <f t="shared" si="2265"/>
        <v>1962.1268633887653</v>
      </c>
      <c r="O2179" s="34">
        <f t="shared" si="2228"/>
        <v>102.95414455328127</v>
      </c>
      <c r="P2179">
        <f t="shared" si="2280"/>
        <v>1204.5558895427521</v>
      </c>
      <c r="Q2179" s="36">
        <f t="shared" si="2229"/>
        <v>1962.0850915571259</v>
      </c>
      <c r="R2179" s="34">
        <f t="shared" si="2230"/>
        <v>1490.0617761512317</v>
      </c>
      <c r="S2179" s="34">
        <f t="shared" si="2231"/>
        <v>0.16435667332325465</v>
      </c>
      <c r="T2179" s="36">
        <f t="shared" si="2266"/>
        <v>-7.511737538099668E-14</v>
      </c>
      <c r="U2179" s="36">
        <f t="shared" si="2232"/>
        <v>1976.7300492300217</v>
      </c>
      <c r="V2179" s="36">
        <f t="shared" si="2233"/>
        <v>2.113178360222442E-5</v>
      </c>
      <c r="W2179" s="68">
        <f t="shared" si="2234"/>
        <v>11.699926163918201</v>
      </c>
      <c r="X2179">
        <f t="shared" si="2235"/>
        <v>9.2104183101607582</v>
      </c>
      <c r="Y2179">
        <f t="shared" si="2236"/>
        <v>0.19260060136867796</v>
      </c>
      <c r="Z2179" s="34">
        <f t="shared" si="2237"/>
        <v>1.3237093813502869E-2</v>
      </c>
      <c r="AA2179" s="36">
        <f t="shared" si="2238"/>
        <v>1.8061467488054279E-6</v>
      </c>
      <c r="AB2179" s="34">
        <f t="shared" si="2239"/>
        <v>1.3237093813502869E-2</v>
      </c>
      <c r="AC2179" s="36">
        <f t="shared" si="2240"/>
        <v>260.67120456992313</v>
      </c>
      <c r="AD2179" s="34">
        <f t="shared" si="2241"/>
        <v>0</v>
      </c>
      <c r="AE2179">
        <f t="shared" si="2267"/>
        <v>19692.479953871607</v>
      </c>
      <c r="AF2179" s="36">
        <f t="shared" si="2281"/>
        <v>0</v>
      </c>
      <c r="AG2179" s="34">
        <f t="shared" si="2242"/>
        <v>496.69364077112743</v>
      </c>
      <c r="AH2179">
        <f t="shared" si="2277"/>
        <v>2.1078334226558582E-2</v>
      </c>
      <c r="AI2179" s="29">
        <f t="shared" si="2268"/>
        <v>496.69364077112743</v>
      </c>
      <c r="AJ2179">
        <f t="shared" si="2269"/>
        <v>13907.0399934417</v>
      </c>
      <c r="AK2179" s="36">
        <f t="shared" si="2282"/>
        <v>-4.1651275669577499E-2</v>
      </c>
      <c r="AL2179" s="36">
        <f t="shared" si="2270"/>
        <v>1.252325289117168E-2</v>
      </c>
      <c r="AM2179" s="36">
        <f t="shared" si="2271"/>
        <v>1.6308474437381041E-2</v>
      </c>
      <c r="AN2179" s="37">
        <f t="shared" si="2283"/>
        <v>1.704915096609954E-2</v>
      </c>
      <c r="AO2179" s="36">
        <f t="shared" si="2284"/>
        <v>0.18555187839584308</v>
      </c>
      <c r="AP2179" s="36">
        <f t="shared" si="2285"/>
        <v>-5.5159158222314649E-3</v>
      </c>
      <c r="AQ2179" s="74">
        <f t="shared" si="2243"/>
        <v>0.51400143276148036</v>
      </c>
      <c r="AR2179" s="73">
        <f t="shared" si="2244"/>
        <v>1.6591674041133032E-2</v>
      </c>
      <c r="AS2179" s="72">
        <f t="shared" si="2286"/>
        <v>6.388458318597569E-3</v>
      </c>
      <c r="AT2179" s="37">
        <f t="shared" si="2245"/>
        <v>1016.0420774869023</v>
      </c>
      <c r="AU2179" s="37">
        <f t="shared" si="2246"/>
        <v>-2.1000161414692027</v>
      </c>
      <c r="AV2179" s="34">
        <f t="shared" si="2247"/>
        <v>1.9102227564106011</v>
      </c>
      <c r="AW2179" s="34">
        <f t="shared" si="2248"/>
        <v>1.1002860513627086</v>
      </c>
      <c r="AX2179" s="37">
        <f t="shared" si="2249"/>
        <v>3.1767214676181181</v>
      </c>
      <c r="AY2179" s="7">
        <f t="shared" si="2250"/>
        <v>17.887156439309628</v>
      </c>
      <c r="AZ2179" s="37">
        <f t="shared" si="2251"/>
        <v>14.876647631536319</v>
      </c>
      <c r="BA2179" s="2">
        <f>BE2179*'mass balance'!$B$17+BF2179*'mass balance'!$C$17+BG2179*'mass balance'!$D$17+BH2179*'mass balance'!$E$17</f>
        <v>2.7193342215104067E-3</v>
      </c>
      <c r="BB2179" s="2">
        <f>BE2179*'mass balance'!$B$18+BF2179*'mass balance'!$C$18+BG2179*'mass balance'!$D$18+BH2179*'mass balance'!$E$18</f>
        <v>2.7611701326105673E-3</v>
      </c>
      <c r="BC2179" s="2">
        <f>BE2179*'mass balance'!$B$19+BF2179*'mass balance'!$C$19+BG2179*'mass balance'!$D$19+BH2179*'mass balance'!$E$19</f>
        <v>-3.4514626657632086E-3</v>
      </c>
      <c r="BD2179" s="2">
        <f>BE2179*'mass balance'!$B$20+BF2179*'mass balance'!$C$20+BG2179*'mass balance'!$D$20+BH2179*'mass balance'!$E$20</f>
        <v>1.255077333004803E-4</v>
      </c>
      <c r="BE2179" s="2">
        <f>N2179*'mass balance'!$H$11+R2179*'mass balance'!$I$11+S2179*'mass balance'!$J$11</f>
        <v>-4.6717306271161071E-3</v>
      </c>
      <c r="BF2179" s="2">
        <f>N2179*'mass balance'!$H$12+R2179*'mass balance'!$I$12+S2179*'mass balance'!$J$12</f>
        <v>2.6525251383583028E-7</v>
      </c>
      <c r="BG2179" s="2">
        <f>N2179*'mass balance'!$H$13+R2179*'mass balance'!$I$13+S2179*'mass balance'!$J$13</f>
        <v>8.1362194924863851E-4</v>
      </c>
      <c r="BH2179" s="2">
        <f>N2179*'mass balance'!$H$14+R2179*'mass balance'!$I$14+S2179*'mass balance'!$J$14</f>
        <v>5.109705373408242E-4</v>
      </c>
      <c r="BI2179" s="36">
        <f t="shared" si="2252"/>
        <v>2.8603964492493172E-16</v>
      </c>
      <c r="BJ2179" s="36">
        <f t="shared" si="2253"/>
        <v>2.4572829804109616E-17</v>
      </c>
      <c r="BK2179" s="36">
        <f t="shared" si="2254"/>
        <v>4.5847940998340981E-14</v>
      </c>
      <c r="BL2179" s="36">
        <f t="shared" si="2255"/>
        <v>4.5768845642387771E-14</v>
      </c>
      <c r="BM2179" s="36">
        <f t="shared" si="2287"/>
        <v>4.3792319757805245E-11</v>
      </c>
      <c r="BN2179" s="36">
        <f t="shared" ca="1" si="2256"/>
        <v>0.333267335386773</v>
      </c>
      <c r="BO2179" s="36">
        <f t="shared" ca="1" si="2272"/>
        <v>1</v>
      </c>
      <c r="BP2179" s="36">
        <f t="shared" si="2288"/>
        <v>-4.3792318498556766E-11</v>
      </c>
      <c r="BQ2179" s="36">
        <f t="shared" si="2289"/>
        <v>0.99999997124499251</v>
      </c>
      <c r="BR2179" s="2">
        <f t="shared" si="2278"/>
        <v>-5</v>
      </c>
      <c r="BS2179">
        <v>0</v>
      </c>
      <c r="BT2179" s="37">
        <f t="shared" si="2273"/>
        <v>3.4600913224276169</v>
      </c>
      <c r="BU2179" s="34">
        <f t="shared" si="2257"/>
        <v>-5</v>
      </c>
      <c r="BV2179" s="34">
        <f t="shared" si="2258"/>
        <v>-5</v>
      </c>
      <c r="BW2179" s="34">
        <f t="shared" si="2259"/>
        <v>-5</v>
      </c>
      <c r="BX2179" s="34">
        <f t="shared" si="2260"/>
        <v>-5</v>
      </c>
      <c r="BY2179" s="34">
        <f t="shared" si="2261"/>
        <v>56.521726108281655</v>
      </c>
      <c r="BZ2179" s="36">
        <f t="shared" si="2274"/>
        <v>3.4514626657632086E-3</v>
      </c>
      <c r="CA2179" s="34">
        <f t="shared" si="2275"/>
        <v>0.23258541898194382</v>
      </c>
    </row>
    <row r="2180" spans="1:79" ht="13.2" x14ac:dyDescent="0.25">
      <c r="A2180" s="75">
        <f t="shared" si="2262"/>
        <v>5.8794520547946947</v>
      </c>
      <c r="B2180" s="34">
        <f t="shared" si="2279"/>
        <v>2146.0000000000637</v>
      </c>
      <c r="C2180">
        <v>30</v>
      </c>
      <c r="D2180" s="35">
        <f t="shared" si="2223"/>
        <v>3000</v>
      </c>
      <c r="E2180" s="27">
        <v>0</v>
      </c>
      <c r="F2180" s="64">
        <f t="shared" si="2263"/>
        <v>3.0712411119050556</v>
      </c>
      <c r="G2180" s="34">
        <v>0</v>
      </c>
      <c r="H2180" s="34">
        <f t="shared" si="2224"/>
        <v>1</v>
      </c>
      <c r="I2180" s="34">
        <f t="shared" si="2264"/>
        <v>40816.79437721819</v>
      </c>
      <c r="J2180" s="34">
        <f t="shared" si="2225"/>
        <v>210359.19354895668</v>
      </c>
      <c r="K2180" s="34">
        <f t="shared" si="2226"/>
        <v>185088.9671887336</v>
      </c>
      <c r="L2180" s="36">
        <f t="shared" si="2276"/>
        <v>4094.9815534956315</v>
      </c>
      <c r="M2180" s="34">
        <f t="shared" si="2227"/>
        <v>380.71939622523837</v>
      </c>
      <c r="N2180" s="34">
        <f t="shared" si="2265"/>
        <v>1962.1292259807569</v>
      </c>
      <c r="O2180" s="34">
        <f t="shared" si="2228"/>
        <v>102.95414455328127</v>
      </c>
      <c r="P2180">
        <f t="shared" si="2280"/>
        <v>1204.5580651474559</v>
      </c>
      <c r="Q2180" s="36">
        <f t="shared" si="2229"/>
        <v>1962.0876135319054</v>
      </c>
      <c r="R2180" s="34">
        <f t="shared" si="2230"/>
        <v>1490.0640004300485</v>
      </c>
      <c r="S2180" s="34">
        <f t="shared" si="2231"/>
        <v>0.16372956113400505</v>
      </c>
      <c r="T2180" s="36">
        <f t="shared" si="2266"/>
        <v>-7.5117330156716686E-14</v>
      </c>
      <c r="U2180" s="36">
        <f t="shared" si="2232"/>
        <v>1976.7300492300217</v>
      </c>
      <c r="V2180" s="36">
        <f t="shared" si="2233"/>
        <v>2.1051154085941674E-5</v>
      </c>
      <c r="W2180" s="68">
        <f t="shared" si="2234"/>
        <v>11.699947295701804</v>
      </c>
      <c r="X2180">
        <f t="shared" si="2235"/>
        <v>9.2104238552797817</v>
      </c>
      <c r="Y2180">
        <f t="shared" si="2236"/>
        <v>0.19260060136867796</v>
      </c>
      <c r="Z2180" s="34">
        <f t="shared" si="2237"/>
        <v>1.3237093813502869E-2</v>
      </c>
      <c r="AA2180" s="36">
        <f t="shared" si="2238"/>
        <v>1.7992520439536692E-6</v>
      </c>
      <c r="AB2180" s="34">
        <f t="shared" si="2239"/>
        <v>1.3237093813502869E-2</v>
      </c>
      <c r="AC2180" s="36">
        <f t="shared" si="2240"/>
        <v>260.67120456992313</v>
      </c>
      <c r="AD2180" s="34">
        <f t="shared" si="2241"/>
        <v>0</v>
      </c>
      <c r="AE2180">
        <f t="shared" si="2267"/>
        <v>19692.479953871607</v>
      </c>
      <c r="AF2180" s="36">
        <f t="shared" si="2281"/>
        <v>0</v>
      </c>
      <c r="AG2180" s="34">
        <f t="shared" si="2242"/>
        <v>496.69461425339239</v>
      </c>
      <c r="AH2180">
        <f t="shared" si="2277"/>
        <v>2.0997899780184071E-2</v>
      </c>
      <c r="AI2180" s="29">
        <f t="shared" si="2268"/>
        <v>496.69461425339239</v>
      </c>
      <c r="AJ2180">
        <f t="shared" si="2269"/>
        <v>14403.734607695093</v>
      </c>
      <c r="AK2180" s="36">
        <f t="shared" si="2282"/>
        <v>-1.6591674041133032E-2</v>
      </c>
      <c r="AL2180" s="36">
        <f t="shared" si="2270"/>
        <v>4.009201499048382E-3</v>
      </c>
      <c r="AM2180" s="36">
        <f t="shared" si="2271"/>
        <v>6.4774008750836136E-3</v>
      </c>
      <c r="AN2180" s="37">
        <f t="shared" si="2283"/>
        <v>-2.4602124703477959E-2</v>
      </c>
      <c r="AO2180" s="36">
        <f t="shared" si="2284"/>
        <v>0.19807513128701476</v>
      </c>
      <c r="AP2180" s="36">
        <f t="shared" si="2285"/>
        <v>1.0792558615149576E-2</v>
      </c>
      <c r="AQ2180" s="74">
        <f t="shared" si="2243"/>
        <v>-0.60973397773048177</v>
      </c>
      <c r="AR2180" s="73">
        <f t="shared" si="2244"/>
        <v>-2.6797583185293183E-2</v>
      </c>
      <c r="AS2180" s="72">
        <f t="shared" si="2286"/>
        <v>7.7712316943103861E-3</v>
      </c>
      <c r="AT2180" s="37">
        <f t="shared" si="2245"/>
        <v>-1205.2794758163916</v>
      </c>
      <c r="AU2180" s="37">
        <f t="shared" si="2246"/>
        <v>4.1089363996852413</v>
      </c>
      <c r="AV2180" s="34">
        <f t="shared" si="2247"/>
        <v>1.9784468906535484</v>
      </c>
      <c r="AW2180" s="34">
        <f t="shared" si="2248"/>
        <v>1.100288038640783</v>
      </c>
      <c r="AX2180" s="37">
        <f t="shared" si="2249"/>
        <v>3.1767272052432687</v>
      </c>
      <c r="AY2180" s="7">
        <f t="shared" si="2250"/>
        <v>17.955409430239406</v>
      </c>
      <c r="AZ2180" s="37">
        <f t="shared" si="2251"/>
        <v>14.876674500945073</v>
      </c>
      <c r="BA2180" s="2">
        <f>BE2180*'mass balance'!$B$17+BF2180*'mass balance'!$C$17+BG2180*'mass balance'!$D$17+BH2180*'mass balance'!$E$17</f>
        <v>2.7193380421679726E-3</v>
      </c>
      <c r="BB2180" s="2">
        <f>BE2180*'mass balance'!$B$18+BF2180*'mass balance'!$C$18+BG2180*'mass balance'!$D$18+BH2180*'mass balance'!$E$18</f>
        <v>2.7611740120474801E-3</v>
      </c>
      <c r="BC2180" s="2">
        <f>BE2180*'mass balance'!$B$19+BF2180*'mass balance'!$C$19+BG2180*'mass balance'!$D$19+BH2180*'mass balance'!$E$19</f>
        <v>-3.4514675150593491E-3</v>
      </c>
      <c r="BD2180" s="2">
        <f>BE2180*'mass balance'!$B$20+BF2180*'mass balance'!$C$20+BG2180*'mass balance'!$D$20+BH2180*'mass balance'!$E$20</f>
        <v>1.2550790963852178E-4</v>
      </c>
      <c r="BE2180" s="2">
        <f>N2180*'mass balance'!$H$11+R2180*'mass balance'!$I$11+S2180*'mass balance'!$J$11</f>
        <v>-4.6717362523351355E-3</v>
      </c>
      <c r="BF2180" s="2">
        <f>N2180*'mass balance'!$H$12+R2180*'mass balance'!$I$12+S2180*'mass balance'!$J$12</f>
        <v>2.6424042785664773E-7</v>
      </c>
      <c r="BG2180" s="2">
        <f>N2180*'mass balance'!$H$13+R2180*'mass balance'!$I$13+S2180*'mass balance'!$J$13</f>
        <v>8.1362326894754227E-4</v>
      </c>
      <c r="BH2180" s="2">
        <f>N2180*'mass balance'!$H$14+R2180*'mass balance'!$I$14+S2180*'mass balance'!$J$14</f>
        <v>5.1097115259915536E-4</v>
      </c>
      <c r="BI2180" s="36">
        <f t="shared" si="2252"/>
        <v>2.8603964492493172E-16</v>
      </c>
      <c r="BJ2180" s="36">
        <f t="shared" si="2253"/>
        <v>2.4573297932311269E-17</v>
      </c>
      <c r="BK2180" s="36">
        <f t="shared" si="2254"/>
        <v>4.5872513828145093E-14</v>
      </c>
      <c r="BL2180" s="36">
        <f t="shared" si="2255"/>
        <v>4.5793638057622314E-14</v>
      </c>
      <c r="BM2180" s="36">
        <f t="shared" si="2287"/>
        <v>4.3838088603447633E-11</v>
      </c>
      <c r="BN2180" s="36">
        <f t="shared" ca="1" si="2256"/>
        <v>0.40077084394170426</v>
      </c>
      <c r="BO2180" s="36">
        <f t="shared" ca="1" si="2272"/>
        <v>1</v>
      </c>
      <c r="BP2180" s="36">
        <f t="shared" si="2288"/>
        <v>-4.3838087340963294E-11</v>
      </c>
      <c r="BQ2180" s="36">
        <f t="shared" si="2289"/>
        <v>0.99999997120120021</v>
      </c>
      <c r="BR2180" s="2">
        <f t="shared" si="2278"/>
        <v>-5</v>
      </c>
      <c r="BS2180">
        <v>0</v>
      </c>
      <c r="BT2180" s="37">
        <f t="shared" si="2273"/>
        <v>3.4600961838469968</v>
      </c>
      <c r="BU2180" s="34">
        <f t="shared" si="2257"/>
        <v>-5</v>
      </c>
      <c r="BV2180" s="34">
        <f t="shared" si="2258"/>
        <v>-5</v>
      </c>
      <c r="BW2180" s="34">
        <f t="shared" si="2259"/>
        <v>-5</v>
      </c>
      <c r="BX2180" s="34">
        <f t="shared" si="2260"/>
        <v>-5</v>
      </c>
      <c r="BY2180" s="34">
        <f t="shared" si="2261"/>
        <v>56.521794165949061</v>
      </c>
      <c r="BZ2180" s="36">
        <f t="shared" si="2274"/>
        <v>3.4514675150593491E-3</v>
      </c>
      <c r="CA2180" s="34">
        <f t="shared" si="2275"/>
        <v>0.23258532568062751</v>
      </c>
    </row>
    <row r="2181" spans="1:79" ht="13.2" x14ac:dyDescent="0.25">
      <c r="A2181" s="75">
        <f t="shared" si="2262"/>
        <v>5.882191780822092</v>
      </c>
      <c r="B2181" s="34">
        <f t="shared" si="2279"/>
        <v>2147.0000000000637</v>
      </c>
      <c r="C2181">
        <v>30</v>
      </c>
      <c r="D2181" s="35">
        <f t="shared" si="2223"/>
        <v>3000</v>
      </c>
      <c r="E2181" s="27">
        <v>0</v>
      </c>
      <c r="F2181" s="64">
        <f t="shared" si="2263"/>
        <v>3.0712411119050556</v>
      </c>
      <c r="G2181" s="34">
        <v>0</v>
      </c>
      <c r="H2181" s="34">
        <f t="shared" si="2224"/>
        <v>1</v>
      </c>
      <c r="I2181" s="34">
        <f t="shared" si="2264"/>
        <v>40816.79437721819</v>
      </c>
      <c r="J2181" s="34">
        <f t="shared" si="2225"/>
        <v>210359.44587502035</v>
      </c>
      <c r="K2181" s="34">
        <f t="shared" si="2226"/>
        <v>185089.18920313538</v>
      </c>
      <c r="L2181" s="36">
        <f t="shared" si="2276"/>
        <v>4094.9889213995616</v>
      </c>
      <c r="M2181" s="34">
        <f t="shared" si="2227"/>
        <v>380.71939622523837</v>
      </c>
      <c r="N2181" s="34">
        <f t="shared" si="2265"/>
        <v>1962.1315795567318</v>
      </c>
      <c r="O2181" s="34">
        <f t="shared" si="2228"/>
        <v>102.95414455328127</v>
      </c>
      <c r="P2181">
        <f t="shared" si="2280"/>
        <v>1204.5602324510166</v>
      </c>
      <c r="Q2181" s="36">
        <f t="shared" si="2229"/>
        <v>1962.0901258827246</v>
      </c>
      <c r="R2181" s="34">
        <f t="shared" si="2230"/>
        <v>1490.0662162219801</v>
      </c>
      <c r="S2181" s="34">
        <f t="shared" si="2231"/>
        <v>0.16310484097618883</v>
      </c>
      <c r="T2181" s="36">
        <f t="shared" si="2266"/>
        <v>-7.5117285105100786E-14</v>
      </c>
      <c r="U2181" s="36">
        <f t="shared" si="2232"/>
        <v>1976.7300492300217</v>
      </c>
      <c r="V2181" s="36">
        <f t="shared" si="2233"/>
        <v>2.0970832119548343E-5</v>
      </c>
      <c r="W2181" s="68">
        <f t="shared" si="2234"/>
        <v>11.69996834685589</v>
      </c>
      <c r="X2181">
        <f t="shared" si="2235"/>
        <v>9.2104293792344514</v>
      </c>
      <c r="Y2181">
        <f t="shared" si="2236"/>
        <v>0.19260060136867796</v>
      </c>
      <c r="Z2181" s="34">
        <f t="shared" si="2237"/>
        <v>1.3237093813502869E-2</v>
      </c>
      <c r="AA2181" s="36">
        <f t="shared" si="2238"/>
        <v>1.7923836627458735E-6</v>
      </c>
      <c r="AB2181" s="34">
        <f t="shared" si="2239"/>
        <v>1.3237093813502869E-2</v>
      </c>
      <c r="AC2181" s="36">
        <f t="shared" si="2240"/>
        <v>260.67120456992313</v>
      </c>
      <c r="AD2181" s="34">
        <f t="shared" si="2241"/>
        <v>0</v>
      </c>
      <c r="AE2181">
        <f t="shared" si="2267"/>
        <v>19692.479953871607</v>
      </c>
      <c r="AF2181" s="36">
        <f t="shared" si="2281"/>
        <v>0</v>
      </c>
      <c r="AG2181" s="34">
        <f t="shared" si="2242"/>
        <v>496.69558402080861</v>
      </c>
      <c r="AH2181">
        <f t="shared" si="2277"/>
        <v>2.0917772207383223E-2</v>
      </c>
      <c r="AI2181" s="29">
        <f t="shared" si="2268"/>
        <v>496.69558402080861</v>
      </c>
      <c r="AJ2181">
        <f t="shared" si="2269"/>
        <v>14900.430191715901</v>
      </c>
      <c r="AK2181" s="36">
        <f t="shared" si="2282"/>
        <v>2.6797583185293183E-2</v>
      </c>
      <c r="AL2181" s="36">
        <f t="shared" si="2270"/>
        <v>-7.7168239414170973E-3</v>
      </c>
      <c r="AM2181" s="36">
        <f t="shared" si="2271"/>
        <v>-1.0486729220399633E-2</v>
      </c>
      <c r="AN2181" s="37">
        <f t="shared" si="2283"/>
        <v>-4.1193798744610988E-2</v>
      </c>
      <c r="AO2181" s="36">
        <f t="shared" si="2284"/>
        <v>0.20208433278606314</v>
      </c>
      <c r="AP2181" s="36">
        <f t="shared" si="2285"/>
        <v>1.7269959490233189E-2</v>
      </c>
      <c r="AQ2181" s="74">
        <f t="shared" si="2243"/>
        <v>-0.9613721730676944</v>
      </c>
      <c r="AR2181" s="73">
        <f t="shared" si="2244"/>
        <v>-4.6831678059721209E-2</v>
      </c>
      <c r="AS2181" s="72">
        <f t="shared" si="2286"/>
        <v>8.2527356554907318E-3</v>
      </c>
      <c r="AT2181" s="37">
        <f t="shared" si="2245"/>
        <v>-1900.3732629964752</v>
      </c>
      <c r="AU2181" s="37">
        <f t="shared" si="2246"/>
        <v>6.5750085499559052</v>
      </c>
      <c r="AV2181" s="34">
        <f t="shared" si="2247"/>
        <v>2.046671158142332</v>
      </c>
      <c r="AW2181" s="34">
        <f t="shared" si="2248"/>
        <v>1.1002900183362856</v>
      </c>
      <c r="AX2181" s="37">
        <f t="shared" si="2249"/>
        <v>3.1767329209761859</v>
      </c>
      <c r="AY2181" s="7">
        <f t="shared" si="2250"/>
        <v>18.023662444310691</v>
      </c>
      <c r="AZ2181" s="37">
        <f t="shared" si="2251"/>
        <v>14.876701267832075</v>
      </c>
      <c r="BA2181" s="2">
        <f>BE2181*'mass balance'!$B$17+BF2181*'mass balance'!$C$17+BG2181*'mass balance'!$D$17+BH2181*'mass balance'!$E$17</f>
        <v>2.7193418482470465E-3</v>
      </c>
      <c r="BB2181" s="2">
        <f>BE2181*'mass balance'!$B$18+BF2181*'mass balance'!$C$18+BG2181*'mass balance'!$D$18+BH2181*'mass balance'!$E$18</f>
        <v>2.7611778766816163E-3</v>
      </c>
      <c r="BC2181" s="2">
        <f>BE2181*'mass balance'!$B$19+BF2181*'mass balance'!$C$19+BG2181*'mass balance'!$D$19+BH2181*'mass balance'!$E$19</f>
        <v>-3.4514723458520203E-3</v>
      </c>
      <c r="BD2181" s="2">
        <f>BE2181*'mass balance'!$B$20+BF2181*'mass balance'!$C$20+BG2181*'mass balance'!$D$20+BH2181*'mass balance'!$E$20</f>
        <v>1.2550808530370982E-4</v>
      </c>
      <c r="BE2181" s="2">
        <f>N2181*'mass balance'!$H$11+R2181*'mass balance'!$I$11+S2181*'mass balance'!$J$11</f>
        <v>-4.6717418560874562E-3</v>
      </c>
      <c r="BF2181" s="2">
        <f>N2181*'mass balance'!$H$12+R2181*'mass balance'!$I$12+S2181*'mass balance'!$J$12</f>
        <v>2.6323220233739085E-7</v>
      </c>
      <c r="BG2181" s="2">
        <f>N2181*'mass balance'!$H$13+R2181*'mass balance'!$I$13+S2181*'mass balance'!$J$13</f>
        <v>8.1362458360995798E-4</v>
      </c>
      <c r="BH2181" s="2">
        <f>N2181*'mass balance'!$H$14+R2181*'mass balance'!$I$14+S2181*'mass balance'!$J$14</f>
        <v>5.109717655095655E-4</v>
      </c>
      <c r="BI2181" s="36">
        <f t="shared" si="2252"/>
        <v>2.8603964492493172E-16</v>
      </c>
      <c r="BJ2181" s="36">
        <f t="shared" si="2253"/>
        <v>2.4573765241187545E-17</v>
      </c>
      <c r="BK2181" s="36">
        <f t="shared" si="2254"/>
        <v>4.5897087126077403E-14</v>
      </c>
      <c r="BL2181" s="36">
        <f t="shared" si="2255"/>
        <v>4.5818430372489864E-14</v>
      </c>
      <c r="BM2181" s="36">
        <f t="shared" si="2287"/>
        <v>4.3883882241505254E-11</v>
      </c>
      <c r="BN2181" s="36">
        <f t="shared" ca="1" si="2256"/>
        <v>0.90211395279787177</v>
      </c>
      <c r="BO2181" s="36">
        <f t="shared" ca="1" si="2272"/>
        <v>1</v>
      </c>
      <c r="BP2181" s="36">
        <f t="shared" si="2288"/>
        <v>-4.3883880975778335E-11</v>
      </c>
      <c r="BQ2181" s="36">
        <f t="shared" si="2289"/>
        <v>0.99999997115736217</v>
      </c>
      <c r="BR2181" s="2">
        <f t="shared" si="2278"/>
        <v>-5</v>
      </c>
      <c r="BS2181">
        <v>0</v>
      </c>
      <c r="BT2181" s="37">
        <f t="shared" si="2273"/>
        <v>3.4601010267166501</v>
      </c>
      <c r="BU2181" s="34">
        <f t="shared" si="2257"/>
        <v>-5</v>
      </c>
      <c r="BV2181" s="34">
        <f t="shared" si="2258"/>
        <v>-5</v>
      </c>
      <c r="BW2181" s="34">
        <f t="shared" si="2259"/>
        <v>-5</v>
      </c>
      <c r="BX2181" s="34">
        <f t="shared" si="2260"/>
        <v>-5</v>
      </c>
      <c r="BY2181" s="34">
        <f t="shared" si="2261"/>
        <v>56.521861963897855</v>
      </c>
      <c r="BZ2181" s="36">
        <f t="shared" si="2274"/>
        <v>3.4514723458520203E-3</v>
      </c>
      <c r="CA2181" s="34">
        <f t="shared" si="2275"/>
        <v>0.23258523273559539</v>
      </c>
    </row>
    <row r="2182" spans="1:79" ht="13.2" x14ac:dyDescent="0.25">
      <c r="A2182" s="75">
        <f t="shared" si="2262"/>
        <v>5.8849315068494894</v>
      </c>
      <c r="B2182" s="34">
        <f t="shared" si="2279"/>
        <v>2148.0000000000637</v>
      </c>
      <c r="C2182">
        <v>30</v>
      </c>
      <c r="D2182" s="35">
        <f t="shared" si="2223"/>
        <v>3000</v>
      </c>
      <c r="E2182" s="27">
        <v>0</v>
      </c>
      <c r="F2182" s="64">
        <f t="shared" si="2263"/>
        <v>3.0712411119050556</v>
      </c>
      <c r="G2182" s="34">
        <v>0</v>
      </c>
      <c r="H2182" s="34">
        <f t="shared" si="2224"/>
        <v>1</v>
      </c>
      <c r="I2182" s="34">
        <f t="shared" si="2264"/>
        <v>40816.79437721819</v>
      </c>
      <c r="J2182" s="34">
        <f t="shared" si="2225"/>
        <v>210359.69723816801</v>
      </c>
      <c r="K2182" s="34">
        <f t="shared" si="2226"/>
        <v>185089.41037029526</v>
      </c>
      <c r="L2182" s="36">
        <f t="shared" si="2276"/>
        <v>4094.9962611908036</v>
      </c>
      <c r="M2182" s="34">
        <f t="shared" si="2227"/>
        <v>380.71939622523837</v>
      </c>
      <c r="N2182" s="34">
        <f t="shared" si="2265"/>
        <v>1962.1339241510898</v>
      </c>
      <c r="O2182" s="34">
        <f t="shared" si="2228"/>
        <v>102.95414455328127</v>
      </c>
      <c r="P2182">
        <f t="shared" si="2280"/>
        <v>1204.562391485098</v>
      </c>
      <c r="Q2182" s="36">
        <f t="shared" si="2229"/>
        <v>1962.0926286463016</v>
      </c>
      <c r="R2182" s="34">
        <f t="shared" si="2230"/>
        <v>1490.0684235593988</v>
      </c>
      <c r="S2182" s="34">
        <f t="shared" si="2231"/>
        <v>0.1624825037310984</v>
      </c>
      <c r="T2182" s="36">
        <f t="shared" si="2266"/>
        <v>-7.5117240225489533E-14</v>
      </c>
      <c r="U2182" s="36">
        <f t="shared" si="2232"/>
        <v>1976.7300492300217</v>
      </c>
      <c r="V2182" s="36">
        <f t="shared" si="2233"/>
        <v>2.0890816530697821E-5</v>
      </c>
      <c r="W2182" s="68">
        <f t="shared" si="2234"/>
        <v>11.69998931768801</v>
      </c>
      <c r="X2182">
        <f t="shared" si="2235"/>
        <v>9.2104348821055453</v>
      </c>
      <c r="Y2182">
        <f t="shared" si="2236"/>
        <v>0.19260060136867796</v>
      </c>
      <c r="Z2182" s="34">
        <f t="shared" si="2237"/>
        <v>1.3237093813502869E-2</v>
      </c>
      <c r="AA2182" s="36">
        <f t="shared" si="2238"/>
        <v>1.7855415046503628E-6</v>
      </c>
      <c r="AB2182" s="34">
        <f t="shared" si="2239"/>
        <v>1.3237093813502869E-2</v>
      </c>
      <c r="AC2182" s="36">
        <f t="shared" si="2240"/>
        <v>260.67120456992313</v>
      </c>
      <c r="AD2182" s="34">
        <f t="shared" si="2241"/>
        <v>0</v>
      </c>
      <c r="AE2182">
        <f t="shared" si="2267"/>
        <v>19692.479953871607</v>
      </c>
      <c r="AF2182" s="36">
        <f t="shared" si="2281"/>
        <v>0</v>
      </c>
      <c r="AG2182" s="34">
        <f t="shared" si="2242"/>
        <v>496.69655008754933</v>
      </c>
      <c r="AH2182">
        <f t="shared" si="2277"/>
        <v>2.0837950337750044E-2</v>
      </c>
      <c r="AI2182" s="29">
        <f t="shared" si="2268"/>
        <v>496.69655008754933</v>
      </c>
      <c r="AJ2182">
        <f t="shared" si="2269"/>
        <v>15397.126741803449</v>
      </c>
      <c r="AK2182" s="36">
        <f t="shared" si="2282"/>
        <v>4.6831678059721209E-2</v>
      </c>
      <c r="AL2182" s="36">
        <f t="shared" si="2270"/>
        <v>-1.2380488080771777E-2</v>
      </c>
      <c r="AM2182" s="36">
        <f t="shared" si="2271"/>
        <v>-1.8305631804979999E-2</v>
      </c>
      <c r="AN2182" s="37">
        <f t="shared" si="2283"/>
        <v>-1.4396215559317804E-2</v>
      </c>
      <c r="AO2182" s="36">
        <f t="shared" si="2284"/>
        <v>0.19436750884464604</v>
      </c>
      <c r="AP2182" s="36">
        <f t="shared" si="2285"/>
        <v>6.783230269833556E-3</v>
      </c>
      <c r="AQ2182" s="74">
        <f t="shared" si="2243"/>
        <v>-0.37760259851235395</v>
      </c>
      <c r="AR2182" s="73">
        <f t="shared" si="2244"/>
        <v>-1.5361060446629032E-2</v>
      </c>
      <c r="AS2182" s="72">
        <f t="shared" si="2286"/>
        <v>7.3429573447890703E-3</v>
      </c>
      <c r="AT2182" s="37">
        <f t="shared" si="2245"/>
        <v>-746.41840314670901</v>
      </c>
      <c r="AU2182" s="37">
        <f t="shared" si="2246"/>
        <v>2.5825073327877921</v>
      </c>
      <c r="AV2182" s="34">
        <f t="shared" si="2247"/>
        <v>2.1148955583684801</v>
      </c>
      <c r="AW2182" s="34">
        <f t="shared" si="2248"/>
        <v>1.1002919904781387</v>
      </c>
      <c r="AX2182" s="37">
        <f t="shared" si="2249"/>
        <v>3.1767386149003745</v>
      </c>
      <c r="AY2182" s="7">
        <f t="shared" si="2250"/>
        <v>18.091915481435002</v>
      </c>
      <c r="AZ2182" s="37">
        <f t="shared" si="2251"/>
        <v>14.876727932588384</v>
      </c>
      <c r="BA2182" s="2">
        <f>BE2182*'mass balance'!$B$17+BF2182*'mass balance'!$C$17+BG2182*'mass balance'!$D$17+BH2182*'mass balance'!$E$17</f>
        <v>2.7193456398032414E-3</v>
      </c>
      <c r="BB2182" s="2">
        <f>BE2182*'mass balance'!$B$18+BF2182*'mass balance'!$C$18+BG2182*'mass balance'!$D$18+BH2182*'mass balance'!$E$18</f>
        <v>2.7611817265694454E-3</v>
      </c>
      <c r="BC2182" s="2">
        <f>BE2182*'mass balance'!$B$19+BF2182*'mass balance'!$C$19+BG2182*'mass balance'!$D$19+BH2182*'mass balance'!$E$19</f>
        <v>-3.4514771582118066E-3</v>
      </c>
      <c r="BD2182" s="2">
        <f>BE2182*'mass balance'!$B$20+BF2182*'mass balance'!$C$20+BG2182*'mass balance'!$D$20+BH2182*'mass balance'!$E$20</f>
        <v>1.2550826029861115E-4</v>
      </c>
      <c r="BE2182" s="2">
        <f>N2182*'mass balance'!$H$11+R2182*'mass balance'!$I$11+S2182*'mass balance'!$J$11</f>
        <v>-4.671747438454975E-3</v>
      </c>
      <c r="BF2182" s="2">
        <f>N2182*'mass balance'!$H$12+R2182*'mass balance'!$I$12+S2182*'mass balance'!$J$12</f>
        <v>2.622278225615285E-7</v>
      </c>
      <c r="BG2182" s="2">
        <f>N2182*'mass balance'!$H$13+R2182*'mass balance'!$I$13+S2182*'mass balance'!$J$13</f>
        <v>8.1362589325510314E-4</v>
      </c>
      <c r="BH2182" s="2">
        <f>N2182*'mass balance'!$H$14+R2182*'mass balance'!$I$14+S2182*'mass balance'!$J$14</f>
        <v>5.1097237608101285E-4</v>
      </c>
      <c r="BI2182" s="36">
        <f t="shared" si="2252"/>
        <v>2.8603964492493172E-16</v>
      </c>
      <c r="BJ2182" s="36">
        <f t="shared" si="2253"/>
        <v>2.4574231733238565E-17</v>
      </c>
      <c r="BK2182" s="36">
        <f t="shared" si="2254"/>
        <v>4.5921660891318588E-14</v>
      </c>
      <c r="BL2182" s="36">
        <f t="shared" si="2255"/>
        <v>4.5843222587482081E-14</v>
      </c>
      <c r="BM2182" s="36">
        <f t="shared" si="2287"/>
        <v>4.3929700671877742E-11</v>
      </c>
      <c r="BN2182" s="36">
        <f t="shared" ca="1" si="2256"/>
        <v>0.93946175433557755</v>
      </c>
      <c r="BO2182" s="36">
        <f t="shared" ca="1" si="2272"/>
        <v>1</v>
      </c>
      <c r="BP2182" s="36">
        <f t="shared" si="2288"/>
        <v>-4.3929699402901489E-11</v>
      </c>
      <c r="BQ2182" s="36">
        <f t="shared" si="2289"/>
        <v>0.99999997111347827</v>
      </c>
      <c r="BR2182" s="2">
        <f t="shared" si="2278"/>
        <v>-5</v>
      </c>
      <c r="BS2182">
        <v>0</v>
      </c>
      <c r="BT2182" s="37">
        <f t="shared" si="2273"/>
        <v>3.4601058511073362</v>
      </c>
      <c r="BU2182" s="34">
        <f t="shared" si="2257"/>
        <v>-5</v>
      </c>
      <c r="BV2182" s="34">
        <f t="shared" si="2258"/>
        <v>-5</v>
      </c>
      <c r="BW2182" s="34">
        <f t="shared" si="2259"/>
        <v>-5</v>
      </c>
      <c r="BX2182" s="34">
        <f t="shared" si="2260"/>
        <v>-5</v>
      </c>
      <c r="BY2182" s="34">
        <f t="shared" si="2261"/>
        <v>56.521929503119004</v>
      </c>
      <c r="BZ2182" s="36">
        <f t="shared" si="2274"/>
        <v>3.4514771582118066E-3</v>
      </c>
      <c r="CA2182" s="34">
        <f t="shared" si="2275"/>
        <v>0.23258514014548604</v>
      </c>
    </row>
    <row r="2183" spans="1:79" ht="13.2" x14ac:dyDescent="0.25">
      <c r="A2183" s="75">
        <f t="shared" si="2262"/>
        <v>5.8876712328768868</v>
      </c>
      <c r="B2183" s="34">
        <f t="shared" si="2279"/>
        <v>2149.0000000000637</v>
      </c>
      <c r="C2183">
        <v>30</v>
      </c>
      <c r="D2183" s="35">
        <f t="shared" si="2223"/>
        <v>3000</v>
      </c>
      <c r="E2183" s="27">
        <v>0</v>
      </c>
      <c r="F2183" s="64">
        <f t="shared" si="2263"/>
        <v>3.0712411119050556</v>
      </c>
      <c r="G2183" s="34">
        <v>0</v>
      </c>
      <c r="H2183" s="34">
        <f t="shared" si="2224"/>
        <v>1</v>
      </c>
      <c r="I2183" s="34">
        <f t="shared" si="2264"/>
        <v>40816.79437721819</v>
      </c>
      <c r="J2183" s="34">
        <f t="shared" si="2225"/>
        <v>210359.94764207368</v>
      </c>
      <c r="K2183" s="34">
        <f t="shared" si="2226"/>
        <v>185089.63069344588</v>
      </c>
      <c r="L2183" s="36">
        <f t="shared" si="2276"/>
        <v>4095.0035729765891</v>
      </c>
      <c r="M2183" s="34">
        <f t="shared" si="2227"/>
        <v>380.71939622523837</v>
      </c>
      <c r="N2183" s="34">
        <f t="shared" si="2265"/>
        <v>1962.1362597981008</v>
      </c>
      <c r="O2183" s="34">
        <f t="shared" si="2228"/>
        <v>102.95414455328127</v>
      </c>
      <c r="P2183">
        <f t="shared" si="2280"/>
        <v>1204.5645422812429</v>
      </c>
      <c r="Q2183" s="36">
        <f t="shared" si="2229"/>
        <v>1962.0951218592143</v>
      </c>
      <c r="R2183" s="34">
        <f t="shared" si="2230"/>
        <v>1490.0706224745527</v>
      </c>
      <c r="S2183" s="34">
        <f t="shared" si="2231"/>
        <v>0.16186254031458702</v>
      </c>
      <c r="T2183" s="36">
        <f t="shared" si="2266"/>
        <v>-7.5117195517226036E-14</v>
      </c>
      <c r="U2183" s="36">
        <f t="shared" si="2232"/>
        <v>1976.7300492300217</v>
      </c>
      <c r="V2183" s="36">
        <f t="shared" si="2233"/>
        <v>2.0811106151486518E-5</v>
      </c>
      <c r="W2183" s="68">
        <f t="shared" si="2234"/>
        <v>11.700010208504541</v>
      </c>
      <c r="X2183">
        <f t="shared" si="2235"/>
        <v>9.2104403639735359</v>
      </c>
      <c r="Y2183">
        <f t="shared" si="2236"/>
        <v>0.19260060136867796</v>
      </c>
      <c r="Z2183" s="34">
        <f t="shared" si="2237"/>
        <v>1.3237093813502869E-2</v>
      </c>
      <c r="AA2183" s="36">
        <f t="shared" si="2238"/>
        <v>1.7787254695179047E-6</v>
      </c>
      <c r="AB2183" s="34">
        <f t="shared" si="2239"/>
        <v>1.3237093813502869E-2</v>
      </c>
      <c r="AC2183" s="36">
        <f t="shared" si="2240"/>
        <v>260.67120456992313</v>
      </c>
      <c r="AD2183" s="34">
        <f t="shared" si="2241"/>
        <v>0</v>
      </c>
      <c r="AE2183">
        <f t="shared" si="2267"/>
        <v>19692.479953871607</v>
      </c>
      <c r="AF2183" s="36">
        <f t="shared" si="2281"/>
        <v>0</v>
      </c>
      <c r="AG2183" s="34">
        <f t="shared" si="2242"/>
        <v>496.69751246773365</v>
      </c>
      <c r="AH2183">
        <f t="shared" si="2277"/>
        <v>2.075843300519864E-2</v>
      </c>
      <c r="AI2183" s="29">
        <f t="shared" si="2268"/>
        <v>496.69751246773365</v>
      </c>
      <c r="AJ2183">
        <f t="shared" si="2269"/>
        <v>15893.824254271183</v>
      </c>
      <c r="AK2183" s="36">
        <f t="shared" si="2282"/>
        <v>1.5361060446629032E-2</v>
      </c>
      <c r="AL2183" s="36">
        <f t="shared" si="2270"/>
        <v>-4.9311866531418416E-3</v>
      </c>
      <c r="AM2183" s="36">
        <f t="shared" si="2271"/>
        <v>-6.0191595878391858E-3</v>
      </c>
      <c r="AN2183" s="37">
        <f t="shared" si="2283"/>
        <v>3.2435462500403404E-2</v>
      </c>
      <c r="AO2183" s="36">
        <f t="shared" si="2284"/>
        <v>0.18198702076387427</v>
      </c>
      <c r="AP2183" s="36">
        <f t="shared" si="2285"/>
        <v>-1.1522401535146443E-2</v>
      </c>
      <c r="AQ2183" s="74">
        <f t="shared" si="2243"/>
        <v>1.0364694066340239</v>
      </c>
      <c r="AR2183" s="73">
        <f t="shared" si="2244"/>
        <v>2.9917560940845779E-2</v>
      </c>
      <c r="AS2183" s="72">
        <f t="shared" si="2286"/>
        <v>6.0272783193249992E-3</v>
      </c>
      <c r="AT2183" s="37">
        <f t="shared" si="2245"/>
        <v>2048.8202212010842</v>
      </c>
      <c r="AU2183" s="37">
        <f t="shared" si="2246"/>
        <v>-4.3868017555257133</v>
      </c>
      <c r="AV2183" s="34">
        <f t="shared" si="2247"/>
        <v>2.1831200908254602</v>
      </c>
      <c r="AW2183" s="34">
        <f t="shared" si="2248"/>
        <v>1.1002939550951549</v>
      </c>
      <c r="AX2183" s="37">
        <f t="shared" si="2249"/>
        <v>3.1767442870990208</v>
      </c>
      <c r="AY2183" s="7">
        <f t="shared" si="2250"/>
        <v>18.160168541524175</v>
      </c>
      <c r="AZ2183" s="37">
        <f t="shared" si="2251"/>
        <v>14.876754495603562</v>
      </c>
      <c r="BA2183" s="2">
        <f>BE2183*'mass balance'!$B$17+BF2183*'mass balance'!$C$17+BG2183*'mass balance'!$D$17+BH2183*'mass balance'!$E$17</f>
        <v>2.7193494168919565E-3</v>
      </c>
      <c r="BB2183" s="2">
        <f>BE2183*'mass balance'!$B$18+BF2183*'mass balance'!$C$18+BG2183*'mass balance'!$D$18+BH2183*'mass balance'!$E$18</f>
        <v>2.761185561767218E-3</v>
      </c>
      <c r="BC2183" s="2">
        <f>BE2183*'mass balance'!$B$19+BF2183*'mass balance'!$C$19+BG2183*'mass balance'!$D$19+BH2183*'mass balance'!$E$19</f>
        <v>-3.4514819522090214E-3</v>
      </c>
      <c r="BD2183" s="2">
        <f>BE2183*'mass balance'!$B$20+BF2183*'mass balance'!$C$20+BG2183*'mass balance'!$D$20+BH2183*'mass balance'!$E$20</f>
        <v>1.2550843462578263E-4</v>
      </c>
      <c r="BE2183" s="2">
        <f>N2183*'mass balance'!$H$11+R2183*'mass balance'!$I$11+S2183*'mass balance'!$J$11</f>
        <v>-4.6717529995192872E-3</v>
      </c>
      <c r="BF2183" s="2">
        <f>N2183*'mass balance'!$H$12+R2183*'mass balance'!$I$12+S2183*'mass balance'!$J$12</f>
        <v>2.6122727386830652E-7</v>
      </c>
      <c r="BG2183" s="2">
        <f>N2183*'mass balance'!$H$13+R2183*'mass balance'!$I$13+S2183*'mass balance'!$J$13</f>
        <v>8.136271979021268E-4</v>
      </c>
      <c r="BH2183" s="2">
        <f>N2183*'mass balance'!$H$14+R2183*'mass balance'!$I$14+S2183*'mass balance'!$J$14</f>
        <v>5.1097298432242202E-4</v>
      </c>
      <c r="BI2183" s="36">
        <f t="shared" si="2252"/>
        <v>2.8603964492493172E-16</v>
      </c>
      <c r="BJ2183" s="36">
        <f t="shared" si="2253"/>
        <v>2.4574697410957383E-17</v>
      </c>
      <c r="BK2183" s="36">
        <f t="shared" si="2254"/>
        <v>4.5946235123051824E-14</v>
      </c>
      <c r="BL2183" s="36">
        <f t="shared" si="2255"/>
        <v>4.5868014703090838E-14</v>
      </c>
      <c r="BM2183" s="36">
        <f t="shared" si="2287"/>
        <v>4.3975543894465221E-11</v>
      </c>
      <c r="BN2183" s="36">
        <f t="shared" ca="1" si="2256"/>
        <v>0.40779900418346871</v>
      </c>
      <c r="BO2183" s="36">
        <f t="shared" ca="1" si="2272"/>
        <v>1</v>
      </c>
      <c r="BP2183" s="36">
        <f t="shared" si="2288"/>
        <v>-4.3975542622232881E-11</v>
      </c>
      <c r="BQ2183" s="36">
        <f t="shared" si="2289"/>
        <v>0.99999997106954852</v>
      </c>
      <c r="BR2183" s="2">
        <f t="shared" si="2278"/>
        <v>-5</v>
      </c>
      <c r="BS2183">
        <v>0</v>
      </c>
      <c r="BT2183" s="37">
        <f t="shared" si="2273"/>
        <v>3.4601106570895435</v>
      </c>
      <c r="BU2183" s="34">
        <f t="shared" si="2257"/>
        <v>-5</v>
      </c>
      <c r="BV2183" s="34">
        <f t="shared" si="2258"/>
        <v>-5</v>
      </c>
      <c r="BW2183" s="34">
        <f t="shared" si="2259"/>
        <v>-5</v>
      </c>
      <c r="BX2183" s="34">
        <f t="shared" si="2260"/>
        <v>-5</v>
      </c>
      <c r="BY2183" s="34">
        <f t="shared" si="2261"/>
        <v>56.521996784599672</v>
      </c>
      <c r="BZ2183" s="36">
        <f t="shared" si="2274"/>
        <v>3.4514819522090214E-3</v>
      </c>
      <c r="CA2183" s="34">
        <f t="shared" si="2275"/>
        <v>0.23258504790894341</v>
      </c>
    </row>
    <row r="2184" spans="1:79" ht="13.2" x14ac:dyDescent="0.25">
      <c r="A2184" s="75">
        <f t="shared" si="2262"/>
        <v>5.8904109589042841</v>
      </c>
      <c r="B2184" s="34">
        <f t="shared" si="2279"/>
        <v>2150.0000000000637</v>
      </c>
      <c r="C2184">
        <v>30</v>
      </c>
      <c r="D2184" s="35">
        <f t="shared" si="2223"/>
        <v>3000</v>
      </c>
      <c r="E2184" s="27">
        <v>0</v>
      </c>
      <c r="F2184" s="64">
        <f t="shared" si="2263"/>
        <v>3.0712411119050556</v>
      </c>
      <c r="G2184" s="34">
        <v>0</v>
      </c>
      <c r="H2184" s="34">
        <f t="shared" si="2224"/>
        <v>1</v>
      </c>
      <c r="I2184" s="34">
        <f t="shared" si="2264"/>
        <v>40816.79437721819</v>
      </c>
      <c r="J2184" s="34">
        <f t="shared" si="2225"/>
        <v>210360.19709039744</v>
      </c>
      <c r="K2184" s="34">
        <f t="shared" si="2226"/>
        <v>185089.8501758076</v>
      </c>
      <c r="L2184" s="36">
        <f t="shared" si="2276"/>
        <v>4095.0108568637424</v>
      </c>
      <c r="M2184" s="34">
        <f t="shared" si="2227"/>
        <v>380.71939622523837</v>
      </c>
      <c r="N2184" s="34">
        <f t="shared" si="2265"/>
        <v>1962.1385865319039</v>
      </c>
      <c r="O2184" s="34">
        <f t="shared" si="2228"/>
        <v>102.95414455328127</v>
      </c>
      <c r="P2184">
        <f t="shared" si="2280"/>
        <v>1204.566684870874</v>
      </c>
      <c r="Q2184" s="36">
        <f t="shared" si="2229"/>
        <v>1962.0976055579031</v>
      </c>
      <c r="R2184" s="34">
        <f t="shared" si="2230"/>
        <v>1490.0728129995684</v>
      </c>
      <c r="S2184" s="34">
        <f t="shared" si="2231"/>
        <v>0.16124494167843295</v>
      </c>
      <c r="T2184" s="36">
        <f t="shared" si="2266"/>
        <v>-7.511715097965591E-14</v>
      </c>
      <c r="U2184" s="36">
        <f t="shared" si="2232"/>
        <v>1976.7300492300217</v>
      </c>
      <c r="V2184" s="36">
        <f t="shared" si="2233"/>
        <v>2.0731699818471031E-5</v>
      </c>
      <c r="W2184" s="68">
        <f t="shared" si="2234"/>
        <v>11.700031019610693</v>
      </c>
      <c r="X2184">
        <f t="shared" si="2235"/>
        <v>9.2104458249185832</v>
      </c>
      <c r="Y2184">
        <f t="shared" si="2236"/>
        <v>0.19260060136867796</v>
      </c>
      <c r="Z2184" s="34">
        <f t="shared" si="2237"/>
        <v>1.3237093813502869E-2</v>
      </c>
      <c r="AA2184" s="36">
        <f t="shared" si="2238"/>
        <v>1.7719354575831594E-6</v>
      </c>
      <c r="AB2184" s="34">
        <f t="shared" si="2239"/>
        <v>1.3237093813502869E-2</v>
      </c>
      <c r="AC2184" s="36">
        <f t="shared" si="2240"/>
        <v>260.67120456992313</v>
      </c>
      <c r="AD2184" s="34">
        <f t="shared" si="2241"/>
        <v>0</v>
      </c>
      <c r="AE2184">
        <f t="shared" si="2267"/>
        <v>19692.479953871607</v>
      </c>
      <c r="AF2184" s="36">
        <f t="shared" si="2281"/>
        <v>0</v>
      </c>
      <c r="AG2184" s="34">
        <f t="shared" si="2242"/>
        <v>496.69847117542747</v>
      </c>
      <c r="AH2184">
        <f t="shared" si="2277"/>
        <v>2.0679219048759023E-2</v>
      </c>
      <c r="AI2184" s="29">
        <f t="shared" si="2268"/>
        <v>496.69847117542747</v>
      </c>
      <c r="AJ2184">
        <f t="shared" si="2269"/>
        <v>16390.522725446612</v>
      </c>
      <c r="AK2184" s="36">
        <f t="shared" si="2282"/>
        <v>-2.9917560940845779E-2</v>
      </c>
      <c r="AL2184" s="36">
        <f t="shared" si="2270"/>
        <v>8.2469591124502833E-3</v>
      </c>
      <c r="AM2184" s="36">
        <f t="shared" si="2271"/>
        <v>1.1700701633244054E-2</v>
      </c>
      <c r="AN2184" s="37">
        <f t="shared" si="2283"/>
        <v>4.7796522947032433E-2</v>
      </c>
      <c r="AO2184" s="36">
        <f t="shared" si="2284"/>
        <v>0.17705583411073242</v>
      </c>
      <c r="AP2184" s="36">
        <f t="shared" si="2285"/>
        <v>-1.7541561122985629E-2</v>
      </c>
      <c r="AQ2184" s="74">
        <f t="shared" si="2243"/>
        <v>1.658529566529775</v>
      </c>
      <c r="AR2184" s="73">
        <f t="shared" si="2244"/>
        <v>4.1805656981674072E-2</v>
      </c>
      <c r="AS2184" s="72">
        <f t="shared" si="2286"/>
        <v>5.5504823361043143E-3</v>
      </c>
      <c r="AT2184" s="37">
        <f t="shared" si="2245"/>
        <v>3278.4652316958473</v>
      </c>
      <c r="AU2184" s="37">
        <f t="shared" si="2246"/>
        <v>-6.6784125595912034</v>
      </c>
      <c r="AV2184" s="34">
        <f t="shared" si="2247"/>
        <v>2.2513447550086738</v>
      </c>
      <c r="AW2184" s="34">
        <f t="shared" si="2248"/>
        <v>1.1002959122160367</v>
      </c>
      <c r="AX2184" s="37">
        <f t="shared" si="2249"/>
        <v>3.176749937654995</v>
      </c>
      <c r="AY2184" s="7">
        <f t="shared" si="2250"/>
        <v>18.228421624490398</v>
      </c>
      <c r="AZ2184" s="37">
        <f t="shared" si="2251"/>
        <v>14.876780957265687</v>
      </c>
      <c r="BA2184" s="2">
        <f>BE2184*'mass balance'!$B$17+BF2184*'mass balance'!$C$17+BG2184*'mass balance'!$D$17+BH2184*'mass balance'!$E$17</f>
        <v>2.7193531795683817E-3</v>
      </c>
      <c r="BB2184" s="2">
        <f>BE2184*'mass balance'!$B$18+BF2184*'mass balance'!$C$18+BG2184*'mass balance'!$D$18+BH2184*'mass balance'!$E$18</f>
        <v>2.7611893823309727E-3</v>
      </c>
      <c r="BC2184" s="2">
        <f>BE2184*'mass balance'!$B$19+BF2184*'mass balance'!$C$19+BG2184*'mass balance'!$D$19+BH2184*'mass balance'!$E$19</f>
        <v>-3.4514867279137147E-3</v>
      </c>
      <c r="BD2184" s="2">
        <f>BE2184*'mass balance'!$B$20+BF2184*'mass balance'!$C$20+BG2184*'mass balance'!$D$20+BH2184*'mass balance'!$E$20</f>
        <v>1.255086082877715E-4</v>
      </c>
      <c r="BE2184" s="2">
        <f>N2184*'mass balance'!$H$11+R2184*'mass balance'!$I$11+S2184*'mass balance'!$J$11</f>
        <v>-4.6717585393616758E-3</v>
      </c>
      <c r="BF2184" s="2">
        <f>N2184*'mass balance'!$H$12+R2184*'mass balance'!$I$12+S2184*'mass balance'!$J$12</f>
        <v>2.602305416549497E-7</v>
      </c>
      <c r="BG2184" s="2">
        <f>N2184*'mass balance'!$H$13+R2184*'mass balance'!$I$13+S2184*'mass balance'!$J$13</f>
        <v>8.1362849757009835E-4</v>
      </c>
      <c r="BH2184" s="2">
        <f>N2184*'mass balance'!$H$14+R2184*'mass balance'!$I$14+S2184*'mass balance'!$J$14</f>
        <v>5.1097359024268325E-4</v>
      </c>
      <c r="BI2184" s="36">
        <f t="shared" si="2252"/>
        <v>2.8603964492493172E-16</v>
      </c>
      <c r="BJ2184" s="36">
        <f t="shared" si="2253"/>
        <v>2.4575162276829853E-17</v>
      </c>
      <c r="BK2184" s="36">
        <f t="shared" si="2254"/>
        <v>4.5970809820462779E-14</v>
      </c>
      <c r="BL2184" s="36">
        <f t="shared" si="2255"/>
        <v>4.5892806719808048E-14</v>
      </c>
      <c r="BM2184" s="36">
        <f t="shared" si="2287"/>
        <v>4.4021411909168313E-11</v>
      </c>
      <c r="BN2184" s="36">
        <f t="shared" ca="1" si="2256"/>
        <v>0.89491808134759909</v>
      </c>
      <c r="BO2184" s="36">
        <f t="shared" ca="1" si="2272"/>
        <v>1</v>
      </c>
      <c r="BP2184" s="36">
        <f t="shared" si="2288"/>
        <v>-4.4021410633673127E-11</v>
      </c>
      <c r="BQ2184" s="36">
        <f t="shared" si="2289"/>
        <v>0.99999997102557303</v>
      </c>
      <c r="BR2184" s="2">
        <f t="shared" si="2278"/>
        <v>-5</v>
      </c>
      <c r="BS2184">
        <v>0</v>
      </c>
      <c r="BT2184" s="37">
        <f t="shared" si="2273"/>
        <v>3.4601154447334994</v>
      </c>
      <c r="BU2184" s="34">
        <f t="shared" si="2257"/>
        <v>-5</v>
      </c>
      <c r="BV2184" s="34">
        <f t="shared" si="2258"/>
        <v>-5</v>
      </c>
      <c r="BW2184" s="34">
        <f t="shared" si="2259"/>
        <v>-5</v>
      </c>
      <c r="BX2184" s="34">
        <f t="shared" si="2260"/>
        <v>-5</v>
      </c>
      <c r="BY2184" s="34">
        <f t="shared" si="2261"/>
        <v>56.522063809323299</v>
      </c>
      <c r="BZ2184" s="36">
        <f t="shared" si="2274"/>
        <v>3.4514867279137147E-3</v>
      </c>
      <c r="CA2184" s="34">
        <f t="shared" si="2275"/>
        <v>0.23258495602461698</v>
      </c>
    </row>
    <row r="2185" spans="1:79" ht="13.2" x14ac:dyDescent="0.25">
      <c r="A2185" s="75">
        <f t="shared" si="2262"/>
        <v>5.8931506849316815</v>
      </c>
      <c r="B2185" s="34">
        <f t="shared" si="2279"/>
        <v>2151.0000000000637</v>
      </c>
      <c r="C2185">
        <v>30</v>
      </c>
      <c r="D2185" s="35">
        <f t="shared" si="2223"/>
        <v>3000</v>
      </c>
      <c r="E2185" s="27">
        <v>0</v>
      </c>
      <c r="F2185" s="64">
        <f t="shared" si="2263"/>
        <v>3.0712411119050556</v>
      </c>
      <c r="G2185" s="34">
        <v>0</v>
      </c>
      <c r="H2185" s="34">
        <f t="shared" si="2224"/>
        <v>1</v>
      </c>
      <c r="I2185" s="34">
        <f t="shared" si="2264"/>
        <v>40816.79437721819</v>
      </c>
      <c r="J2185" s="34">
        <f t="shared" si="2225"/>
        <v>210360.44558678553</v>
      </c>
      <c r="K2185" s="34">
        <f t="shared" si="2226"/>
        <v>185090.0688205887</v>
      </c>
      <c r="L2185" s="36">
        <f t="shared" si="2276"/>
        <v>4095.018112958679</v>
      </c>
      <c r="M2185" s="34">
        <f t="shared" si="2227"/>
        <v>380.71939622523837</v>
      </c>
      <c r="N2185" s="34">
        <f t="shared" si="2265"/>
        <v>1962.1409043865096</v>
      </c>
      <c r="O2185" s="34">
        <f t="shared" si="2228"/>
        <v>102.95414455328127</v>
      </c>
      <c r="P2185">
        <f t="shared" si="2280"/>
        <v>1204.568819285294</v>
      </c>
      <c r="Q2185" s="36">
        <f t="shared" si="2229"/>
        <v>1962.100079778666</v>
      </c>
      <c r="R2185" s="34">
        <f t="shared" si="2230"/>
        <v>1490.0749951664493</v>
      </c>
      <c r="S2185" s="34">
        <f t="shared" si="2231"/>
        <v>0.1606296988069289</v>
      </c>
      <c r="T2185" s="36">
        <f t="shared" si="2266"/>
        <v>-7.5117106612127212E-14</v>
      </c>
      <c r="U2185" s="36">
        <f t="shared" si="2232"/>
        <v>1976.7300492300217</v>
      </c>
      <c r="V2185" s="36">
        <f t="shared" si="2233"/>
        <v>2.0652596372533281E-5</v>
      </c>
      <c r="W2185" s="68">
        <f t="shared" si="2234"/>
        <v>11.700051751310511</v>
      </c>
      <c r="X2185">
        <f t="shared" si="2235"/>
        <v>9.2104512650205521</v>
      </c>
      <c r="Y2185">
        <f t="shared" si="2236"/>
        <v>0.19260060136867796</v>
      </c>
      <c r="Z2185" s="34">
        <f t="shared" si="2237"/>
        <v>1.3237093813502869E-2</v>
      </c>
      <c r="AA2185" s="36">
        <f t="shared" si="2238"/>
        <v>1.7651713694531311E-6</v>
      </c>
      <c r="AB2185" s="34">
        <f t="shared" si="2239"/>
        <v>1.3237093813502869E-2</v>
      </c>
      <c r="AC2185" s="36">
        <f t="shared" si="2240"/>
        <v>260.67120456992313</v>
      </c>
      <c r="AD2185" s="34">
        <f t="shared" si="2241"/>
        <v>0</v>
      </c>
      <c r="AE2185">
        <f t="shared" si="2267"/>
        <v>19692.479953871607</v>
      </c>
      <c r="AF2185" s="36">
        <f t="shared" si="2281"/>
        <v>0</v>
      </c>
      <c r="AG2185" s="34">
        <f t="shared" si="2242"/>
        <v>496.69942622464191</v>
      </c>
      <c r="AH2185">
        <f t="shared" si="2277"/>
        <v>2.0600307310758126E-2</v>
      </c>
      <c r="AI2185" s="29">
        <f t="shared" si="2268"/>
        <v>496.69942622464191</v>
      </c>
      <c r="AJ2185">
        <f t="shared" si="2269"/>
        <v>16887.222151671253</v>
      </c>
      <c r="AK2185" s="36">
        <f t="shared" si="2282"/>
        <v>-4.1805656981674072E-2</v>
      </c>
      <c r="AL2185" s="36">
        <f t="shared" si="2270"/>
        <v>1.2579043301899028E-2</v>
      </c>
      <c r="AM2185" s="36">
        <f t="shared" si="2271"/>
        <v>1.6369182885146449E-2</v>
      </c>
      <c r="AN2185" s="37">
        <f t="shared" si="2283"/>
        <v>1.7878962006186654E-2</v>
      </c>
      <c r="AO2185" s="36">
        <f t="shared" si="2284"/>
        <v>0.18530279322318272</v>
      </c>
      <c r="AP2185" s="36">
        <f t="shared" si="2285"/>
        <v>-5.8408594897415757E-3</v>
      </c>
      <c r="AQ2185" s="74">
        <f t="shared" si="2243"/>
        <v>0.54119533292885369</v>
      </c>
      <c r="AR2185" s="73">
        <f t="shared" si="2244"/>
        <v>1.7354136645016487E-2</v>
      </c>
      <c r="AS2185" s="72">
        <f t="shared" si="2286"/>
        <v>6.3627652064249824E-3</v>
      </c>
      <c r="AT2185" s="37">
        <f t="shared" si="2245"/>
        <v>1069.7970771035102</v>
      </c>
      <c r="AU2185" s="37">
        <f t="shared" si="2246"/>
        <v>-2.2237284983708667</v>
      </c>
      <c r="AV2185" s="34">
        <f t="shared" si="2247"/>
        <v>2.3195695504154461</v>
      </c>
      <c r="AW2185" s="34">
        <f t="shared" si="2248"/>
        <v>1.1002978618693775</v>
      </c>
      <c r="AX2185" s="37">
        <f t="shared" si="2249"/>
        <v>3.1767555666508489</v>
      </c>
      <c r="AY2185" s="7">
        <f t="shared" si="2250"/>
        <v>18.296674730246185</v>
      </c>
      <c r="AZ2185" s="37">
        <f t="shared" si="2251"/>
        <v>14.87680731796136</v>
      </c>
      <c r="BA2185" s="2">
        <f>BE2185*'mass balance'!$B$17+BF2185*'mass balance'!$C$17+BG2185*'mass balance'!$D$17+BH2185*'mass balance'!$E$17</f>
        <v>2.7193569278874943E-3</v>
      </c>
      <c r="BB2185" s="2">
        <f>BE2185*'mass balance'!$B$18+BF2185*'mass balance'!$C$18+BG2185*'mass balance'!$D$18+BH2185*'mass balance'!$E$18</f>
        <v>2.7611931883165333E-3</v>
      </c>
      <c r="BC2185" s="2">
        <f>BE2185*'mass balance'!$B$19+BF2185*'mass balance'!$C$19+BG2185*'mass balance'!$D$19+BH2185*'mass balance'!$E$19</f>
        <v>-3.4514914853956665E-3</v>
      </c>
      <c r="BD2185" s="2">
        <f>BE2185*'mass balance'!$B$20+BF2185*'mass balance'!$C$20+BG2185*'mass balance'!$D$20+BH2185*'mass balance'!$E$20</f>
        <v>1.2550878128711514E-4</v>
      </c>
      <c r="BE2185" s="2">
        <f>N2185*'mass balance'!$H$11+R2185*'mass balance'!$I$11+S2185*'mass balance'!$J$11</f>
        <v>-4.6717640580631178E-3</v>
      </c>
      <c r="BF2185" s="2">
        <f>N2185*'mass balance'!$H$12+R2185*'mass balance'!$I$12+S2185*'mass balance'!$J$12</f>
        <v>2.5923761137115734E-7</v>
      </c>
      <c r="BG2185" s="2">
        <f>N2185*'mass balance'!$H$13+R2185*'mass balance'!$I$13+S2185*'mass balance'!$J$13</f>
        <v>8.1362979227802298E-4</v>
      </c>
      <c r="BH2185" s="2">
        <f>N2185*'mass balance'!$H$14+R2185*'mass balance'!$I$14+S2185*'mass balance'!$J$14</f>
        <v>5.109741938506535E-4</v>
      </c>
      <c r="BI2185" s="36">
        <f t="shared" si="2252"/>
        <v>2.8603964492493172E-16</v>
      </c>
      <c r="BJ2185" s="36">
        <f t="shared" si="2253"/>
        <v>2.4575626333335108E-17</v>
      </c>
      <c r="BK2185" s="36">
        <f t="shared" si="2254"/>
        <v>4.5995384982739607E-14</v>
      </c>
      <c r="BL2185" s="36">
        <f t="shared" si="2255"/>
        <v>4.5917598638126157E-14</v>
      </c>
      <c r="BM2185" s="36">
        <f t="shared" si="2287"/>
        <v>4.4067304715888118E-11</v>
      </c>
      <c r="BN2185" s="36">
        <f t="shared" ca="1" si="2256"/>
        <v>0.40228468160649522</v>
      </c>
      <c r="BO2185" s="36">
        <f t="shared" ca="1" si="2272"/>
        <v>1</v>
      </c>
      <c r="BP2185" s="36">
        <f t="shared" si="2288"/>
        <v>-4.4067303437123307E-11</v>
      </c>
      <c r="BQ2185" s="36">
        <f t="shared" si="2289"/>
        <v>0.99999997098155158</v>
      </c>
      <c r="BR2185" s="2">
        <f t="shared" si="2278"/>
        <v>-5</v>
      </c>
      <c r="BS2185">
        <v>0</v>
      </c>
      <c r="BT2185" s="37">
        <f t="shared" si="2273"/>
        <v>3.4601202141091556</v>
      </c>
      <c r="BU2185" s="34">
        <f t="shared" si="2257"/>
        <v>-5</v>
      </c>
      <c r="BV2185" s="34">
        <f t="shared" si="2258"/>
        <v>-5</v>
      </c>
      <c r="BW2185" s="34">
        <f t="shared" si="2259"/>
        <v>-5</v>
      </c>
      <c r="BX2185" s="34">
        <f t="shared" si="2260"/>
        <v>-5</v>
      </c>
      <c r="BY2185" s="34">
        <f t="shared" si="2261"/>
        <v>56.522130578269604</v>
      </c>
      <c r="BZ2185" s="36">
        <f t="shared" si="2274"/>
        <v>3.4514914853956665E-3</v>
      </c>
      <c r="CA2185" s="34">
        <f t="shared" si="2275"/>
        <v>0.23258486449116103</v>
      </c>
    </row>
    <row r="2186" spans="1:79" ht="13.2" x14ac:dyDescent="0.25">
      <c r="A2186" s="75">
        <f t="shared" si="2262"/>
        <v>5.8958904109590788</v>
      </c>
      <c r="B2186" s="34">
        <f t="shared" si="2279"/>
        <v>2152.0000000000637</v>
      </c>
      <c r="C2186">
        <v>30</v>
      </c>
      <c r="D2186" s="35">
        <f t="shared" si="2223"/>
        <v>3000</v>
      </c>
      <c r="E2186" s="27">
        <v>0</v>
      </c>
      <c r="F2186" s="64">
        <f t="shared" si="2263"/>
        <v>3.0712411119050556</v>
      </c>
      <c r="G2186" s="34">
        <v>0</v>
      </c>
      <c r="H2186" s="34">
        <f t="shared" si="2224"/>
        <v>1</v>
      </c>
      <c r="I2186" s="34">
        <f t="shared" si="2264"/>
        <v>40816.79437721819</v>
      </c>
      <c r="J2186" s="34">
        <f t="shared" si="2225"/>
        <v>210360.69313486986</v>
      </c>
      <c r="K2186" s="34">
        <f t="shared" si="2226"/>
        <v>185090.28663098472</v>
      </c>
      <c r="L2186" s="36">
        <f t="shared" si="2276"/>
        <v>4095.0253413674091</v>
      </c>
      <c r="M2186" s="34">
        <f t="shared" si="2227"/>
        <v>380.71939622523837</v>
      </c>
      <c r="N2186" s="34">
        <f t="shared" si="2265"/>
        <v>1962.1432133957944</v>
      </c>
      <c r="O2186" s="34">
        <f t="shared" si="2228"/>
        <v>102.95414455328127</v>
      </c>
      <c r="P2186">
        <f t="shared" si="2280"/>
        <v>1204.5709455556864</v>
      </c>
      <c r="Q2186" s="36">
        <f t="shared" si="2229"/>
        <v>1962.1025445576665</v>
      </c>
      <c r="R2186" s="34">
        <f t="shared" si="2230"/>
        <v>1490.0771690070762</v>
      </c>
      <c r="S2186" s="34">
        <f t="shared" si="2231"/>
        <v>0.16001680272086105</v>
      </c>
      <c r="T2186" s="36">
        <f t="shared" si="2266"/>
        <v>-7.5117062413990592E-14</v>
      </c>
      <c r="U2186" s="36">
        <f t="shared" si="2232"/>
        <v>1976.7300492300217</v>
      </c>
      <c r="V2186" s="36">
        <f t="shared" si="2233"/>
        <v>2.0573794659184682E-5</v>
      </c>
      <c r="W2186" s="68">
        <f t="shared" si="2234"/>
        <v>11.700072403906884</v>
      </c>
      <c r="X2186">
        <f t="shared" si="2235"/>
        <v>9.2104566843589843</v>
      </c>
      <c r="Y2186">
        <f t="shared" si="2236"/>
        <v>0.19260060136867796</v>
      </c>
      <c r="Z2186" s="34">
        <f t="shared" si="2237"/>
        <v>1.3237093813502869E-2</v>
      </c>
      <c r="AA2186" s="36">
        <f t="shared" si="2238"/>
        <v>1.7584331061331455E-6</v>
      </c>
      <c r="AB2186" s="34">
        <f t="shared" si="2239"/>
        <v>1.3237093813502869E-2</v>
      </c>
      <c r="AC2186" s="36">
        <f t="shared" si="2240"/>
        <v>260.67120456992313</v>
      </c>
      <c r="AD2186" s="34">
        <f t="shared" si="2241"/>
        <v>0</v>
      </c>
      <c r="AE2186">
        <f t="shared" si="2267"/>
        <v>19692.479953871607</v>
      </c>
      <c r="AF2186" s="36">
        <f t="shared" si="2281"/>
        <v>0</v>
      </c>
      <c r="AG2186" s="34">
        <f t="shared" si="2242"/>
        <v>496.70037762933612</v>
      </c>
      <c r="AH2186">
        <f t="shared" si="2277"/>
        <v>2.0521696639434595E-2</v>
      </c>
      <c r="AI2186" s="29">
        <f t="shared" si="2268"/>
        <v>496.70037762933612</v>
      </c>
      <c r="AJ2186">
        <f t="shared" si="2269"/>
        <v>17383.922529300587</v>
      </c>
      <c r="AK2186" s="36">
        <f t="shared" si="2282"/>
        <v>-1.7354136645016487E-2</v>
      </c>
      <c r="AL2186" s="36">
        <f t="shared" si="2270"/>
        <v>4.2457505803402996E-3</v>
      </c>
      <c r="AM2186" s="36">
        <f t="shared" si="2271"/>
        <v>6.7760127499935617E-3</v>
      </c>
      <c r="AN2186" s="37">
        <f t="shared" si="2283"/>
        <v>-2.3926694975487418E-2</v>
      </c>
      <c r="AO2186" s="36">
        <f t="shared" si="2284"/>
        <v>0.19788183652508173</v>
      </c>
      <c r="AP2186" s="36">
        <f t="shared" si="2285"/>
        <v>1.0528323395404873E-2</v>
      </c>
      <c r="AQ2186" s="74">
        <f t="shared" si="2243"/>
        <v>-0.59473370927719515</v>
      </c>
      <c r="AR2186" s="73">
        <f t="shared" si="2244"/>
        <v>-2.6019683508663752E-2</v>
      </c>
      <c r="AS2186" s="72">
        <f t="shared" si="2286"/>
        <v>7.7485028495264839E-3</v>
      </c>
      <c r="AT2186" s="37">
        <f t="shared" si="2245"/>
        <v>-1175.6279944182627</v>
      </c>
      <c r="AU2186" s="37">
        <f t="shared" si="2246"/>
        <v>4.0083369263625945</v>
      </c>
      <c r="AV2186" s="34">
        <f t="shared" si="2247"/>
        <v>2.3877944765450212</v>
      </c>
      <c r="AW2186" s="34">
        <f t="shared" si="2248"/>
        <v>1.1002998040836611</v>
      </c>
      <c r="AX2186" s="37">
        <f t="shared" si="2249"/>
        <v>3.1767611741688233</v>
      </c>
      <c r="AY2186" s="7">
        <f t="shared" si="2250"/>
        <v>18.364927858704391</v>
      </c>
      <c r="AZ2186" s="37">
        <f t="shared" si="2251"/>
        <v>14.876833578075708</v>
      </c>
      <c r="BA2186" s="2">
        <f>BE2186*'mass balance'!$B$17+BF2186*'mass balance'!$C$17+BG2186*'mass balance'!$D$17+BH2186*'mass balance'!$E$17</f>
        <v>2.719360661904062E-3</v>
      </c>
      <c r="BB2186" s="2">
        <f>BE2186*'mass balance'!$B$18+BF2186*'mass balance'!$C$18+BG2186*'mass balance'!$D$18+BH2186*'mass balance'!$E$18</f>
        <v>2.7611969797795093E-3</v>
      </c>
      <c r="BC2186" s="2">
        <f>BE2186*'mass balance'!$B$19+BF2186*'mass balance'!$C$19+BG2186*'mass balance'!$D$19+BH2186*'mass balance'!$E$19</f>
        <v>-3.4514962247243867E-3</v>
      </c>
      <c r="BD2186" s="2">
        <f>BE2186*'mass balance'!$B$20+BF2186*'mass balance'!$C$20+BG2186*'mass balance'!$D$20+BH2186*'mass balance'!$E$20</f>
        <v>1.2550895362634131E-4</v>
      </c>
      <c r="BE2186" s="2">
        <f>N2186*'mass balance'!$H$11+R2186*'mass balance'!$I$11+S2186*'mass balance'!$J$11</f>
        <v>-4.6717695557042718E-3</v>
      </c>
      <c r="BF2186" s="2">
        <f>N2186*'mass balance'!$H$12+R2186*'mass balance'!$I$12+S2186*'mass balance'!$J$12</f>
        <v>2.5824846852552494E-7</v>
      </c>
      <c r="BG2186" s="2">
        <f>N2186*'mass balance'!$H$13+R2186*'mass balance'!$I$13+S2186*'mass balance'!$J$13</f>
        <v>8.1363108204482286E-4</v>
      </c>
      <c r="BH2186" s="2">
        <f>N2186*'mass balance'!$H$14+R2186*'mass balance'!$I$14+S2186*'mass balance'!$J$14</f>
        <v>5.109747951551547E-4</v>
      </c>
      <c r="BI2186" s="36">
        <f t="shared" si="2252"/>
        <v>2.8603964492493172E-16</v>
      </c>
      <c r="BJ2186" s="36">
        <f t="shared" si="2253"/>
        <v>2.4576089582944353E-17</v>
      </c>
      <c r="BK2186" s="36">
        <f t="shared" si="2254"/>
        <v>4.6019960609072945E-14</v>
      </c>
      <c r="BL2186" s="36">
        <f t="shared" si="2255"/>
        <v>4.5942390458536871E-14</v>
      </c>
      <c r="BM2186" s="36">
        <f t="shared" si="2287"/>
        <v>4.4113222314526247E-11</v>
      </c>
      <c r="BN2186" s="36">
        <f t="shared" ca="1" si="2256"/>
        <v>0.83127124646882911</v>
      </c>
      <c r="BO2186" s="36">
        <f t="shared" ca="1" si="2272"/>
        <v>1</v>
      </c>
      <c r="BP2186" s="36">
        <f t="shared" si="2288"/>
        <v>-4.4113221032485032E-11</v>
      </c>
      <c r="BQ2186" s="36">
        <f t="shared" si="2289"/>
        <v>0.99999997093748427</v>
      </c>
      <c r="BR2186" s="2">
        <f t="shared" si="2278"/>
        <v>-5</v>
      </c>
      <c r="BS2186">
        <v>0</v>
      </c>
      <c r="BT2186" s="37">
        <f t="shared" si="2273"/>
        <v>3.4601249652861981</v>
      </c>
      <c r="BU2186" s="34">
        <f t="shared" si="2257"/>
        <v>-5</v>
      </c>
      <c r="BV2186" s="34">
        <f t="shared" si="2258"/>
        <v>-5</v>
      </c>
      <c r="BW2186" s="34">
        <f t="shared" si="2259"/>
        <v>-5</v>
      </c>
      <c r="BX2186" s="34">
        <f t="shared" si="2260"/>
        <v>-5</v>
      </c>
      <c r="BY2186" s="34">
        <f t="shared" si="2261"/>
        <v>56.522197092414444</v>
      </c>
      <c r="BZ2186" s="36">
        <f t="shared" si="2274"/>
        <v>3.4514962247243867E-3</v>
      </c>
      <c r="CA2186" s="34">
        <f t="shared" si="2275"/>
        <v>0.23258477330723484</v>
      </c>
    </row>
    <row r="2187" spans="1:79" ht="13.2" x14ac:dyDescent="0.25">
      <c r="A2187" s="75">
        <f t="shared" si="2262"/>
        <v>5.8986301369864762</v>
      </c>
      <c r="B2187" s="34">
        <f t="shared" si="2279"/>
        <v>2153.0000000000637</v>
      </c>
      <c r="C2187">
        <v>30</v>
      </c>
      <c r="D2187" s="35">
        <f t="shared" si="2223"/>
        <v>3000</v>
      </c>
      <c r="E2187" s="27">
        <v>0</v>
      </c>
      <c r="F2187" s="64">
        <f t="shared" si="2263"/>
        <v>3.0712411119050556</v>
      </c>
      <c r="G2187" s="34">
        <v>0</v>
      </c>
      <c r="H2187" s="34">
        <f t="shared" si="2224"/>
        <v>1</v>
      </c>
      <c r="I2187" s="34">
        <f t="shared" si="2264"/>
        <v>40816.79437721819</v>
      </c>
      <c r="J2187" s="34">
        <f t="shared" si="2225"/>
        <v>210360.93973826896</v>
      </c>
      <c r="K2187" s="34">
        <f t="shared" si="2226"/>
        <v>185090.50361017956</v>
      </c>
      <c r="L2187" s="36">
        <f t="shared" si="2276"/>
        <v>4095.0325421955399</v>
      </c>
      <c r="M2187" s="34">
        <f t="shared" si="2227"/>
        <v>380.71939622523837</v>
      </c>
      <c r="N2187" s="34">
        <f t="shared" si="2265"/>
        <v>1962.1455135935109</v>
      </c>
      <c r="O2187" s="34">
        <f t="shared" si="2228"/>
        <v>102.95414455328127</v>
      </c>
      <c r="P2187">
        <f t="shared" si="2280"/>
        <v>1204.5730637131157</v>
      </c>
      <c r="Q2187" s="36">
        <f t="shared" si="2229"/>
        <v>1962.1049999309273</v>
      </c>
      <c r="R2187" s="34">
        <f t="shared" si="2230"/>
        <v>1490.0793345532095</v>
      </c>
      <c r="S2187" s="34">
        <f t="shared" si="2231"/>
        <v>0.15940624447364371</v>
      </c>
      <c r="T2187" s="36">
        <f t="shared" si="2266"/>
        <v>-7.5117018384599068E-14</v>
      </c>
      <c r="U2187" s="36">
        <f t="shared" si="2232"/>
        <v>1976.7300492300217</v>
      </c>
      <c r="V2187" s="36">
        <f t="shared" si="2233"/>
        <v>2.0495293528093632E-5</v>
      </c>
      <c r="W2187" s="68">
        <f t="shared" si="2234"/>
        <v>11.700092977701543</v>
      </c>
      <c r="X2187">
        <f t="shared" si="2235"/>
        <v>9.210462083013141</v>
      </c>
      <c r="Y2187">
        <f t="shared" si="2236"/>
        <v>0.19260060136867796</v>
      </c>
      <c r="Z2187" s="34">
        <f t="shared" si="2237"/>
        <v>1.3237093813502869E-2</v>
      </c>
      <c r="AA2187" s="36">
        <f t="shared" si="2238"/>
        <v>1.7517205689864431E-6</v>
      </c>
      <c r="AB2187" s="34">
        <f t="shared" si="2239"/>
        <v>1.3237093813502869E-2</v>
      </c>
      <c r="AC2187" s="36">
        <f t="shared" si="2240"/>
        <v>260.67120456992313</v>
      </c>
      <c r="AD2187" s="34">
        <f t="shared" si="2241"/>
        <v>0</v>
      </c>
      <c r="AE2187">
        <f t="shared" si="2267"/>
        <v>19692.479953871607</v>
      </c>
      <c r="AF2187" s="36">
        <f t="shared" si="2281"/>
        <v>0</v>
      </c>
      <c r="AG2187" s="34">
        <f t="shared" si="2242"/>
        <v>496.70132540341478</v>
      </c>
      <c r="AH2187">
        <f t="shared" si="2277"/>
        <v>2.0443385886153465E-2</v>
      </c>
      <c r="AI2187" s="29">
        <f t="shared" si="2268"/>
        <v>496.70132540341478</v>
      </c>
      <c r="AJ2187">
        <f t="shared" si="2269"/>
        <v>17880.623854704001</v>
      </c>
      <c r="AK2187" s="36">
        <f t="shared" si="2282"/>
        <v>2.6019683508663752E-2</v>
      </c>
      <c r="AL2187" s="36">
        <f t="shared" si="2270"/>
        <v>-7.5303187228843022E-3</v>
      </c>
      <c r="AM2187" s="36">
        <f t="shared" si="2271"/>
        <v>-1.0182962238828079E-2</v>
      </c>
      <c r="AN2187" s="37">
        <f t="shared" si="2283"/>
        <v>-4.1280831620503902E-2</v>
      </c>
      <c r="AO2187" s="36">
        <f t="shared" si="2284"/>
        <v>0.20212758710542203</v>
      </c>
      <c r="AP2187" s="36">
        <f t="shared" si="2285"/>
        <v>1.7304336145398433E-2</v>
      </c>
      <c r="AQ2187" s="74">
        <f t="shared" si="2243"/>
        <v>-0.96278496942215497</v>
      </c>
      <c r="AR2187" s="73">
        <f t="shared" si="2244"/>
        <v>-4.6932890564761222E-2</v>
      </c>
      <c r="AS2187" s="72">
        <f t="shared" si="2286"/>
        <v>8.2580360595783438E-3</v>
      </c>
      <c r="AT2187" s="37">
        <f t="shared" si="2245"/>
        <v>-1903.1659800037803</v>
      </c>
      <c r="AU2187" s="37">
        <f t="shared" si="2246"/>
        <v>6.5880964093546597</v>
      </c>
      <c r="AV2187" s="34">
        <f t="shared" si="2247"/>
        <v>2.4560195328985532</v>
      </c>
      <c r="AW2187" s="34">
        <f t="shared" si="2248"/>
        <v>1.1003017388872633</v>
      </c>
      <c r="AX2187" s="37">
        <f t="shared" si="2249"/>
        <v>3.1767667602908425</v>
      </c>
      <c r="AY2187" s="7">
        <f t="shared" si="2250"/>
        <v>18.433181009778203</v>
      </c>
      <c r="AZ2187" s="37">
        <f t="shared" si="2251"/>
        <v>14.876859737992385</v>
      </c>
      <c r="BA2187" s="2">
        <f>BE2187*'mass balance'!$B$17+BF2187*'mass balance'!$C$17+BG2187*'mass balance'!$D$17+BH2187*'mass balance'!$E$17</f>
        <v>2.7193643816726463E-3</v>
      </c>
      <c r="BB2187" s="2">
        <f>BE2187*'mass balance'!$B$18+BF2187*'mass balance'!$C$18+BG2187*'mass balance'!$D$18+BH2187*'mass balance'!$E$18</f>
        <v>2.7612007567753027E-3</v>
      </c>
      <c r="BC2187" s="2">
        <f>BE2187*'mass balance'!$B$19+BF2187*'mass balance'!$C$19+BG2187*'mass balance'!$D$19+BH2187*'mass balance'!$E$19</f>
        <v>-3.4515009459691278E-3</v>
      </c>
      <c r="BD2187" s="2">
        <f>BE2187*'mass balance'!$B$20+BF2187*'mass balance'!$C$20+BG2187*'mass balance'!$D$20+BH2187*'mass balance'!$E$20</f>
        <v>1.2550912530796829E-4</v>
      </c>
      <c r="BE2187" s="2">
        <f>N2187*'mass balance'!$H$11+R2187*'mass balance'!$I$11+S2187*'mass balance'!$J$11</f>
        <v>-4.6717750323655022E-3</v>
      </c>
      <c r="BF2187" s="2">
        <f>N2187*'mass balance'!$H$12+R2187*'mass balance'!$I$12+S2187*'mass balance'!$J$12</f>
        <v>2.57263098679306E-7</v>
      </c>
      <c r="BG2187" s="2">
        <f>N2187*'mass balance'!$H$13+R2187*'mass balance'!$I$13+S2187*'mass balance'!$J$13</f>
        <v>8.136323668893582E-4</v>
      </c>
      <c r="BH2187" s="2">
        <f>N2187*'mass balance'!$H$14+R2187*'mass balance'!$I$14+S2187*'mass balance'!$J$14</f>
        <v>5.1097539416497669E-4</v>
      </c>
      <c r="BI2187" s="36">
        <f t="shared" si="2252"/>
        <v>2.8603964492493172E-16</v>
      </c>
      <c r="BJ2187" s="36">
        <f t="shared" si="2253"/>
        <v>2.4576552028122618E-17</v>
      </c>
      <c r="BK2187" s="36">
        <f t="shared" si="2254"/>
        <v>4.6044536698655887E-14</v>
      </c>
      <c r="BL2187" s="36">
        <f t="shared" si="2255"/>
        <v>4.5967182181532906E-14</v>
      </c>
      <c r="BM2187" s="36">
        <f t="shared" si="2287"/>
        <v>4.4159164704984783E-11</v>
      </c>
      <c r="BN2187" s="36">
        <f t="shared" ca="1" si="2256"/>
        <v>0.77646961672896031</v>
      </c>
      <c r="BO2187" s="36">
        <f t="shared" ca="1" si="2272"/>
        <v>1</v>
      </c>
      <c r="BP2187" s="36">
        <f t="shared" si="2288"/>
        <v>-4.4159163419660359E-11</v>
      </c>
      <c r="BQ2187" s="36">
        <f t="shared" si="2289"/>
        <v>0.999999970893371</v>
      </c>
      <c r="BR2187" s="2">
        <f t="shared" si="2278"/>
        <v>-5</v>
      </c>
      <c r="BS2187">
        <v>0</v>
      </c>
      <c r="BT2187" s="37">
        <f t="shared" si="2273"/>
        <v>3.4601296983340504</v>
      </c>
      <c r="BU2187" s="34">
        <f t="shared" si="2257"/>
        <v>-5</v>
      </c>
      <c r="BV2187" s="34">
        <f t="shared" si="2258"/>
        <v>-5</v>
      </c>
      <c r="BW2187" s="34">
        <f t="shared" si="2259"/>
        <v>-5</v>
      </c>
      <c r="BX2187" s="34">
        <f t="shared" si="2260"/>
        <v>-5</v>
      </c>
      <c r="BY2187" s="34">
        <f t="shared" si="2261"/>
        <v>56.522263352730107</v>
      </c>
      <c r="BZ2187" s="36">
        <f t="shared" si="2274"/>
        <v>3.4515009459691278E-3</v>
      </c>
      <c r="CA2187" s="34">
        <f t="shared" si="2275"/>
        <v>0.23258468247150327</v>
      </c>
    </row>
    <row r="2188" spans="1:79" ht="13.2" x14ac:dyDescent="0.25">
      <c r="A2188" s="75">
        <f t="shared" si="2262"/>
        <v>5.9013698630138736</v>
      </c>
      <c r="B2188" s="34">
        <f t="shared" si="2279"/>
        <v>2154.0000000000637</v>
      </c>
      <c r="C2188">
        <v>30</v>
      </c>
      <c r="D2188" s="35">
        <f t="shared" si="2223"/>
        <v>3000</v>
      </c>
      <c r="E2188" s="27">
        <v>0</v>
      </c>
      <c r="F2188" s="64">
        <f t="shared" si="2263"/>
        <v>3.0712411119050556</v>
      </c>
      <c r="G2188" s="34">
        <v>0</v>
      </c>
      <c r="H2188" s="34">
        <f t="shared" si="2224"/>
        <v>1</v>
      </c>
      <c r="I2188" s="34">
        <f t="shared" si="2264"/>
        <v>40816.79437721819</v>
      </c>
      <c r="J2188" s="34">
        <f t="shared" si="2225"/>
        <v>210361.18540058727</v>
      </c>
      <c r="K2188" s="34">
        <f t="shared" si="2226"/>
        <v>185090.71976134466</v>
      </c>
      <c r="L2188" s="36">
        <f t="shared" si="2276"/>
        <v>4095.0397155482747</v>
      </c>
      <c r="M2188" s="34">
        <f t="shared" si="2227"/>
        <v>380.71939622523837</v>
      </c>
      <c r="N2188" s="34">
        <f t="shared" si="2265"/>
        <v>1962.1478050132789</v>
      </c>
      <c r="O2188" s="34">
        <f t="shared" si="2228"/>
        <v>102.95414455328127</v>
      </c>
      <c r="P2188">
        <f t="shared" si="2280"/>
        <v>1204.5751737885282</v>
      </c>
      <c r="Q2188" s="36">
        <f t="shared" si="2229"/>
        <v>1962.1074459343351</v>
      </c>
      <c r="R2188" s="34">
        <f t="shared" si="2230"/>
        <v>1490.0814918364877</v>
      </c>
      <c r="S2188" s="34">
        <f t="shared" si="2231"/>
        <v>0.15879801515359304</v>
      </c>
      <c r="T2188" s="36">
        <f t="shared" si="2266"/>
        <v>-7.5116974523308213E-14</v>
      </c>
      <c r="U2188" s="36">
        <f t="shared" si="2232"/>
        <v>1976.7300492300217</v>
      </c>
      <c r="V2188" s="36">
        <f t="shared" si="2233"/>
        <v>2.0417091833457205E-5</v>
      </c>
      <c r="W2188" s="68">
        <f t="shared" si="2234"/>
        <v>11.700113472995071</v>
      </c>
      <c r="X2188">
        <f t="shared" si="2235"/>
        <v>9.2104674610619615</v>
      </c>
      <c r="Y2188">
        <f t="shared" si="2236"/>
        <v>0.19260060136867796</v>
      </c>
      <c r="Z2188" s="34">
        <f t="shared" si="2237"/>
        <v>1.3237093813502869E-2</v>
      </c>
      <c r="AA2188" s="36">
        <f t="shared" si="2238"/>
        <v>1.7450336597659258E-6</v>
      </c>
      <c r="AB2188" s="34">
        <f t="shared" si="2239"/>
        <v>1.3237093813502869E-2</v>
      </c>
      <c r="AC2188" s="36">
        <f t="shared" si="2240"/>
        <v>260.67120456992313</v>
      </c>
      <c r="AD2188" s="34">
        <f t="shared" si="2241"/>
        <v>0</v>
      </c>
      <c r="AE2188">
        <f t="shared" si="2267"/>
        <v>19692.479953871607</v>
      </c>
      <c r="AF2188" s="36">
        <f t="shared" si="2281"/>
        <v>0</v>
      </c>
      <c r="AG2188" s="34">
        <f t="shared" si="2242"/>
        <v>496.7022695607302</v>
      </c>
      <c r="AH2188">
        <f t="shared" si="2277"/>
        <v>2.0365373907281992E-2</v>
      </c>
      <c r="AI2188" s="29">
        <f t="shared" si="2268"/>
        <v>496.7022695607302</v>
      </c>
      <c r="AJ2188">
        <f t="shared" si="2269"/>
        <v>18377.326124264731</v>
      </c>
      <c r="AK2188" s="36">
        <f t="shared" si="2282"/>
        <v>4.6932890564761222E-2</v>
      </c>
      <c r="AL2188" s="36">
        <f t="shared" si="2270"/>
        <v>-1.2400581337990327E-2</v>
      </c>
      <c r="AM2188" s="36">
        <f t="shared" si="2271"/>
        <v>-1.8345154878934861E-2</v>
      </c>
      <c r="AN2188" s="37">
        <f t="shared" si="2283"/>
        <v>-1.526114811184015E-2</v>
      </c>
      <c r="AO2188" s="36">
        <f t="shared" si="2284"/>
        <v>0.19459726838253771</v>
      </c>
      <c r="AP2188" s="36">
        <f t="shared" si="2285"/>
        <v>7.1213739065703538E-3</v>
      </c>
      <c r="AQ2188" s="74">
        <f t="shared" si="2243"/>
        <v>-0.39887298852433833</v>
      </c>
      <c r="AR2188" s="73">
        <f t="shared" si="2244"/>
        <v>-1.632255954260442E-2</v>
      </c>
      <c r="AS2188" s="72">
        <f t="shared" si="2286"/>
        <v>7.3690282081799261E-3</v>
      </c>
      <c r="AT2188" s="37">
        <f t="shared" si="2245"/>
        <v>-788.46422224224079</v>
      </c>
      <c r="AU2188" s="37">
        <f t="shared" si="2246"/>
        <v>2.7112451740036323</v>
      </c>
      <c r="AV2188" s="34">
        <f t="shared" si="2247"/>
        <v>2.5242447189791002</v>
      </c>
      <c r="AW2188" s="34">
        <f t="shared" si="2248"/>
        <v>1.1003036663084513</v>
      </c>
      <c r="AX2188" s="37">
        <f t="shared" si="2249"/>
        <v>3.1767723250985189</v>
      </c>
      <c r="AY2188" s="7">
        <f t="shared" si="2250"/>
        <v>18.501434183381143</v>
      </c>
      <c r="AZ2188" s="37">
        <f t="shared" si="2251"/>
        <v>14.876885798093589</v>
      </c>
      <c r="BA2188" s="2">
        <f>BE2188*'mass balance'!$B$17+BF2188*'mass balance'!$C$17+BG2188*'mass balance'!$D$17+BH2188*'mass balance'!$E$17</f>
        <v>2.7193680872475974E-3</v>
      </c>
      <c r="BB2188" s="2">
        <f>BE2188*'mass balance'!$B$18+BF2188*'mass balance'!$C$18+BG2188*'mass balance'!$D$18+BH2188*'mass balance'!$E$18</f>
        <v>2.7612045193590997E-3</v>
      </c>
      <c r="BC2188" s="2">
        <f>BE2188*'mass balance'!$B$19+BF2188*'mass balance'!$C$19+BG2188*'mass balance'!$D$19+BH2188*'mass balance'!$E$19</f>
        <v>-3.451505649198874E-3</v>
      </c>
      <c r="BD2188" s="2">
        <f>BE2188*'mass balance'!$B$20+BF2188*'mass balance'!$C$20+BG2188*'mass balance'!$D$20+BH2188*'mass balance'!$E$20</f>
        <v>1.2550929633450448E-4</v>
      </c>
      <c r="BE2188" s="2">
        <f>N2188*'mass balance'!$H$11+R2188*'mass balance'!$I$11+S2188*'mass balance'!$J$11</f>
        <v>-4.6717804881268544E-3</v>
      </c>
      <c r="BF2188" s="2">
        <f>N2188*'mass balance'!$H$12+R2188*'mass balance'!$I$12+S2188*'mass balance'!$J$12</f>
        <v>2.5628148745008145E-7</v>
      </c>
      <c r="BG2188" s="2">
        <f>N2188*'mass balance'!$H$13+R2188*'mass balance'!$I$13+S2188*'mass balance'!$J$13</f>
        <v>8.1363364683040946E-4</v>
      </c>
      <c r="BH2188" s="2">
        <f>N2188*'mass balance'!$H$14+R2188*'mass balance'!$I$14+S2188*'mass balance'!$J$14</f>
        <v>5.1097599088887463E-4</v>
      </c>
      <c r="BI2188" s="36">
        <f t="shared" si="2252"/>
        <v>2.8603964492493172E-16</v>
      </c>
      <c r="BJ2188" s="36">
        <f t="shared" si="2253"/>
        <v>2.4577013671327301E-17</v>
      </c>
      <c r="BK2188" s="36">
        <f t="shared" si="2254"/>
        <v>4.6069113250684012E-14</v>
      </c>
      <c r="BL2188" s="36">
        <f t="shared" si="2255"/>
        <v>4.5991973807606512E-14</v>
      </c>
      <c r="BM2188" s="36">
        <f t="shared" si="2287"/>
        <v>4.4205131887166318E-11</v>
      </c>
      <c r="BN2188" s="36">
        <f t="shared" ca="1" si="2256"/>
        <v>0.42652453149967284</v>
      </c>
      <c r="BO2188" s="36">
        <f t="shared" ca="1" si="2272"/>
        <v>1</v>
      </c>
      <c r="BP2188" s="36">
        <f t="shared" si="2288"/>
        <v>-4.4205130598551886E-11</v>
      </c>
      <c r="BQ2188" s="36">
        <f t="shared" si="2289"/>
        <v>0.99999997084921188</v>
      </c>
      <c r="BR2188" s="2">
        <f t="shared" si="2278"/>
        <v>-5</v>
      </c>
      <c r="BS2188">
        <v>0</v>
      </c>
      <c r="BT2188" s="37">
        <f t="shared" si="2273"/>
        <v>3.460134413321871</v>
      </c>
      <c r="BU2188" s="34">
        <f t="shared" si="2257"/>
        <v>-5</v>
      </c>
      <c r="BV2188" s="34">
        <f t="shared" si="2258"/>
        <v>-5</v>
      </c>
      <c r="BW2188" s="34">
        <f t="shared" si="2259"/>
        <v>-5</v>
      </c>
      <c r="BX2188" s="34">
        <f t="shared" si="2260"/>
        <v>-5</v>
      </c>
      <c r="BY2188" s="34">
        <f t="shared" si="2261"/>
        <v>56.522329360185047</v>
      </c>
      <c r="BZ2188" s="36">
        <f t="shared" si="2274"/>
        <v>3.451505649198874E-3</v>
      </c>
      <c r="CA2188" s="34">
        <f t="shared" si="2275"/>
        <v>0.23258459198263609</v>
      </c>
    </row>
    <row r="2189" spans="1:79" ht="13.2" x14ac:dyDescent="0.25">
      <c r="A2189" s="75">
        <f t="shared" si="2262"/>
        <v>5.9041095890412709</v>
      </c>
      <c r="B2189" s="34">
        <f t="shared" si="2279"/>
        <v>2155.0000000000637</v>
      </c>
      <c r="C2189">
        <v>30</v>
      </c>
      <c r="D2189" s="35">
        <f t="shared" si="2223"/>
        <v>3000</v>
      </c>
      <c r="E2189" s="27">
        <v>0</v>
      </c>
      <c r="F2189" s="64">
        <f t="shared" si="2263"/>
        <v>3.0712411119050556</v>
      </c>
      <c r="G2189" s="34">
        <v>0</v>
      </c>
      <c r="H2189" s="34">
        <f t="shared" si="2224"/>
        <v>1</v>
      </c>
      <c r="I2189" s="34">
        <f t="shared" si="2264"/>
        <v>40816.79437721819</v>
      </c>
      <c r="J2189" s="34">
        <f t="shared" si="2225"/>
        <v>210361.43012541559</v>
      </c>
      <c r="K2189" s="34">
        <f t="shared" si="2226"/>
        <v>185090.93508763946</v>
      </c>
      <c r="L2189" s="36">
        <f t="shared" si="2276"/>
        <v>4095.0468615304167</v>
      </c>
      <c r="M2189" s="34">
        <f t="shared" si="2227"/>
        <v>380.71939622523837</v>
      </c>
      <c r="N2189" s="34">
        <f t="shared" si="2265"/>
        <v>1962.1500876885918</v>
      </c>
      <c r="O2189" s="34">
        <f t="shared" si="2228"/>
        <v>102.95414455328127</v>
      </c>
      <c r="P2189">
        <f t="shared" si="2280"/>
        <v>1204.5772758127523</v>
      </c>
      <c r="Q2189" s="36">
        <f t="shared" si="2229"/>
        <v>1962.1098826036391</v>
      </c>
      <c r="R2189" s="34">
        <f t="shared" si="2230"/>
        <v>1490.0836408884297</v>
      </c>
      <c r="S2189" s="34">
        <f t="shared" si="2231"/>
        <v>0.15819210588210808</v>
      </c>
      <c r="T2189" s="36">
        <f t="shared" si="2266"/>
        <v>-7.5116930829476081E-14</v>
      </c>
      <c r="U2189" s="36">
        <f t="shared" si="2232"/>
        <v>1976.7300492300217</v>
      </c>
      <c r="V2189" s="36">
        <f t="shared" si="2233"/>
        <v>2.0339188433849429E-5</v>
      </c>
      <c r="W2189" s="68">
        <f t="shared" si="2234"/>
        <v>11.700133890086905</v>
      </c>
      <c r="X2189">
        <f t="shared" si="2235"/>
        <v>9.2104728185840905</v>
      </c>
      <c r="Y2189">
        <f t="shared" si="2236"/>
        <v>0.19260060136867796</v>
      </c>
      <c r="Z2189" s="34">
        <f t="shared" si="2237"/>
        <v>1.3237093813502869E-2</v>
      </c>
      <c r="AA2189" s="36">
        <f t="shared" si="2238"/>
        <v>1.7383722806011715E-6</v>
      </c>
      <c r="AB2189" s="34">
        <f t="shared" si="2239"/>
        <v>1.3237093813502869E-2</v>
      </c>
      <c r="AC2189" s="36">
        <f t="shared" si="2240"/>
        <v>260.67120456992313</v>
      </c>
      <c r="AD2189" s="34">
        <f t="shared" si="2241"/>
        <v>0</v>
      </c>
      <c r="AE2189">
        <f t="shared" si="2267"/>
        <v>19692.479953871607</v>
      </c>
      <c r="AF2189" s="36">
        <f t="shared" si="2281"/>
        <v>0</v>
      </c>
      <c r="AG2189" s="34">
        <f t="shared" si="2242"/>
        <v>496.70321011508156</v>
      </c>
      <c r="AH2189">
        <f t="shared" si="2277"/>
        <v>2.0287659563280158E-2</v>
      </c>
      <c r="AI2189" s="29">
        <f t="shared" si="2268"/>
        <v>496.70321011508156</v>
      </c>
      <c r="AJ2189">
        <f t="shared" si="2269"/>
        <v>18874.029334379811</v>
      </c>
      <c r="AK2189" s="36">
        <f t="shared" si="2282"/>
        <v>1.632255954260442E-2</v>
      </c>
      <c r="AL2189" s="36">
        <f t="shared" si="2270"/>
        <v>-5.1769629726477152E-3</v>
      </c>
      <c r="AM2189" s="36">
        <f t="shared" si="2271"/>
        <v>-6.3947742779276095E-3</v>
      </c>
      <c r="AN2189" s="37">
        <f t="shared" si="2283"/>
        <v>3.1671742452921071E-2</v>
      </c>
      <c r="AO2189" s="36">
        <f t="shared" si="2284"/>
        <v>0.18219668704454739</v>
      </c>
      <c r="AP2189" s="36">
        <f t="shared" si="2285"/>
        <v>-1.1223780972364508E-2</v>
      </c>
      <c r="AQ2189" s="74">
        <f t="shared" si="2243"/>
        <v>1.0085749299010258</v>
      </c>
      <c r="AR2189" s="73">
        <f t="shared" si="2244"/>
        <v>2.9289670487015244E-2</v>
      </c>
      <c r="AS2189" s="72">
        <f t="shared" si="2286"/>
        <v>6.048134315043004E-3</v>
      </c>
      <c r="AT2189" s="37">
        <f t="shared" si="2245"/>
        <v>1993.6803708354194</v>
      </c>
      <c r="AU2189" s="37">
        <f t="shared" si="2246"/>
        <v>-4.2731111151629344</v>
      </c>
      <c r="AV2189" s="34">
        <f t="shared" si="2247"/>
        <v>2.5924700342916149</v>
      </c>
      <c r="AW2189" s="34">
        <f t="shared" si="2248"/>
        <v>1.1003055863753852</v>
      </c>
      <c r="AX2189" s="37">
        <f t="shared" si="2249"/>
        <v>3.176777868673156</v>
      </c>
      <c r="AY2189" s="7">
        <f t="shared" si="2250"/>
        <v>18.569687379427059</v>
      </c>
      <c r="AZ2189" s="37">
        <f t="shared" si="2251"/>
        <v>14.876911758760061</v>
      </c>
      <c r="BA2189" s="2">
        <f>BE2189*'mass balance'!$B$17+BF2189*'mass balance'!$C$17+BG2189*'mass balance'!$D$17+BH2189*'mass balance'!$E$17</f>
        <v>2.7193717786830611E-3</v>
      </c>
      <c r="BB2189" s="2">
        <f>BE2189*'mass balance'!$B$18+BF2189*'mass balance'!$C$18+BG2189*'mass balance'!$D$18+BH2189*'mass balance'!$E$18</f>
        <v>2.7612082675858773E-3</v>
      </c>
      <c r="BC2189" s="2">
        <f>BE2189*'mass balance'!$B$19+BF2189*'mass balance'!$C$19+BG2189*'mass balance'!$D$19+BH2189*'mass balance'!$E$19</f>
        <v>-3.4515103344823468E-3</v>
      </c>
      <c r="BD2189" s="2">
        <f>BE2189*'mass balance'!$B$20+BF2189*'mass balance'!$C$20+BG2189*'mass balance'!$D$20+BH2189*'mass balance'!$E$20</f>
        <v>1.2550946670844895E-4</v>
      </c>
      <c r="BE2189" s="2">
        <f>N2189*'mass balance'!$H$11+R2189*'mass balance'!$I$11+S2189*'mass balance'!$J$11</f>
        <v>-4.6717859230680754E-3</v>
      </c>
      <c r="BF2189" s="2">
        <f>N2189*'mass balance'!$H$12+R2189*'mass balance'!$I$12+S2189*'mass balance'!$J$12</f>
        <v>2.5530362050882425E-7</v>
      </c>
      <c r="BG2189" s="2">
        <f>N2189*'mass balance'!$H$13+R2189*'mass balance'!$I$13+S2189*'mass balance'!$J$13</f>
        <v>8.1363492188669007E-4</v>
      </c>
      <c r="BH2189" s="2">
        <f>N2189*'mass balance'!$H$14+R2189*'mass balance'!$I$14+S2189*'mass balance'!$J$14</f>
        <v>5.1097658533557071E-4</v>
      </c>
      <c r="BI2189" s="36">
        <f t="shared" si="2252"/>
        <v>2.8603964492493172E-16</v>
      </c>
      <c r="BJ2189" s="36">
        <f t="shared" si="2253"/>
        <v>2.4577474515008693E-17</v>
      </c>
      <c r="BK2189" s="36">
        <f t="shared" si="2254"/>
        <v>4.6093690264355336E-14</v>
      </c>
      <c r="BL2189" s="36">
        <f t="shared" si="2255"/>
        <v>4.6016765337249969E-14</v>
      </c>
      <c r="BM2189" s="36">
        <f t="shared" si="2287"/>
        <v>4.4251123860973924E-11</v>
      </c>
      <c r="BN2189" s="36">
        <f t="shared" ca="1" si="2256"/>
        <v>0.37081808444765663</v>
      </c>
      <c r="BO2189" s="36">
        <f t="shared" ca="1" si="2272"/>
        <v>1</v>
      </c>
      <c r="BP2189" s="36">
        <f t="shared" si="2288"/>
        <v>-4.4251122569062661E-11</v>
      </c>
      <c r="BQ2189" s="36">
        <f t="shared" si="2289"/>
        <v>0.9999999708050068</v>
      </c>
      <c r="BR2189" s="2">
        <f t="shared" si="2278"/>
        <v>-5</v>
      </c>
      <c r="BS2189">
        <v>0</v>
      </c>
      <c r="BT2189" s="37">
        <f t="shared" si="2273"/>
        <v>3.4601391103185528</v>
      </c>
      <c r="BU2189" s="34">
        <f t="shared" si="2257"/>
        <v>-5</v>
      </c>
      <c r="BV2189" s="34">
        <f t="shared" si="2258"/>
        <v>-5</v>
      </c>
      <c r="BW2189" s="34">
        <f t="shared" si="2259"/>
        <v>-5</v>
      </c>
      <c r="BX2189" s="34">
        <f t="shared" si="2260"/>
        <v>-5</v>
      </c>
      <c r="BY2189" s="34">
        <f t="shared" si="2261"/>
        <v>56.522395115744089</v>
      </c>
      <c r="BZ2189" s="36">
        <f t="shared" si="2274"/>
        <v>3.4515103344823468E-3</v>
      </c>
      <c r="CA2189" s="34">
        <f t="shared" si="2275"/>
        <v>0.23258450183930804</v>
      </c>
    </row>
    <row r="2190" spans="1:79" ht="13.2" x14ac:dyDescent="0.25">
      <c r="A2190" s="75">
        <f t="shared" si="2262"/>
        <v>5.9068493150686683</v>
      </c>
      <c r="B2190" s="34">
        <f t="shared" si="2279"/>
        <v>2156.0000000000641</v>
      </c>
      <c r="C2190">
        <v>30</v>
      </c>
      <c r="D2190" s="35">
        <f t="shared" si="2223"/>
        <v>3000</v>
      </c>
      <c r="E2190" s="27">
        <v>0</v>
      </c>
      <c r="F2190" s="64">
        <f t="shared" si="2263"/>
        <v>3.0712411119050556</v>
      </c>
      <c r="G2190" s="34">
        <v>0</v>
      </c>
      <c r="H2190" s="34">
        <f t="shared" si="2224"/>
        <v>1</v>
      </c>
      <c r="I2190" s="34">
        <f t="shared" si="2264"/>
        <v>40816.79437721819</v>
      </c>
      <c r="J2190" s="34">
        <f t="shared" si="2225"/>
        <v>210361.67391633091</v>
      </c>
      <c r="K2190" s="34">
        <f t="shared" si="2226"/>
        <v>185091.14959221121</v>
      </c>
      <c r="L2190" s="36">
        <f t="shared" si="2276"/>
        <v>4095.0539802463682</v>
      </c>
      <c r="M2190" s="34">
        <f t="shared" si="2227"/>
        <v>380.71939622523837</v>
      </c>
      <c r="N2190" s="34">
        <f t="shared" si="2265"/>
        <v>1962.1523616528143</v>
      </c>
      <c r="O2190" s="34">
        <f t="shared" si="2228"/>
        <v>102.95414455328127</v>
      </c>
      <c r="P2190">
        <f t="shared" si="2280"/>
        <v>1204.5793698164982</v>
      </c>
      <c r="Q2190" s="36">
        <f t="shared" si="2229"/>
        <v>1962.1123099744525</v>
      </c>
      <c r="R2190" s="34">
        <f t="shared" si="2230"/>
        <v>1490.0857817404321</v>
      </c>
      <c r="S2190" s="34">
        <f t="shared" si="2231"/>
        <v>0.15758850781560341</v>
      </c>
      <c r="T2190" s="36">
        <f t="shared" si="2266"/>
        <v>-7.5116887302463078E-14</v>
      </c>
      <c r="U2190" s="36">
        <f t="shared" si="2232"/>
        <v>1976.7300492300217</v>
      </c>
      <c r="V2190" s="36">
        <f t="shared" si="2233"/>
        <v>2.0261582192052662E-5</v>
      </c>
      <c r="W2190" s="68">
        <f t="shared" si="2234"/>
        <v>11.700154229275338</v>
      </c>
      <c r="X2190">
        <f t="shared" si="2235"/>
        <v>9.2104781556578779</v>
      </c>
      <c r="Y2190">
        <f t="shared" si="2236"/>
        <v>0.19260060136867796</v>
      </c>
      <c r="Z2190" s="34">
        <f t="shared" si="2237"/>
        <v>1.3237093813502869E-2</v>
      </c>
      <c r="AA2190" s="36">
        <f t="shared" si="2238"/>
        <v>1.7317363339839997E-6</v>
      </c>
      <c r="AB2190" s="34">
        <f t="shared" si="2239"/>
        <v>1.3237093813502869E-2</v>
      </c>
      <c r="AC2190" s="36">
        <f t="shared" si="2240"/>
        <v>260.67120456992313</v>
      </c>
      <c r="AD2190" s="34">
        <f t="shared" si="2241"/>
        <v>0</v>
      </c>
      <c r="AE2190">
        <f t="shared" si="2267"/>
        <v>19692.479953871607</v>
      </c>
      <c r="AF2190" s="36">
        <f t="shared" si="2281"/>
        <v>0</v>
      </c>
      <c r="AG2190" s="34">
        <f t="shared" si="2242"/>
        <v>496.70414708021553</v>
      </c>
      <c r="AH2190">
        <f t="shared" si="2277"/>
        <v>2.0210241719098576E-2</v>
      </c>
      <c r="AI2190" s="29">
        <f t="shared" si="2268"/>
        <v>496.70414708021553</v>
      </c>
      <c r="AJ2190">
        <f t="shared" si="2269"/>
        <v>19370.733481460025</v>
      </c>
      <c r="AK2190" s="36">
        <f t="shared" si="2282"/>
        <v>-2.9289670487015244E-2</v>
      </c>
      <c r="AL2190" s="36">
        <f t="shared" si="2270"/>
        <v>8.0357195019166074E-3</v>
      </c>
      <c r="AM2190" s="36">
        <f t="shared" si="2271"/>
        <v>1.1454383049661282E-2</v>
      </c>
      <c r="AN2190" s="37">
        <f t="shared" si="2283"/>
        <v>4.7994301995525492E-2</v>
      </c>
      <c r="AO2190" s="36">
        <f t="shared" si="2284"/>
        <v>0.17701972407189967</v>
      </c>
      <c r="AP2190" s="36">
        <f t="shared" si="2285"/>
        <v>-1.7618555250292118E-2</v>
      </c>
      <c r="AQ2190" s="74">
        <f t="shared" si="2243"/>
        <v>1.6664118311208038</v>
      </c>
      <c r="AR2190" s="73">
        <f t="shared" si="2244"/>
        <v>4.1946119454244486E-2</v>
      </c>
      <c r="AS2190" s="72">
        <f t="shared" si="2286"/>
        <v>5.5470870129330236E-3</v>
      </c>
      <c r="AT2190" s="37">
        <f t="shared" si="2245"/>
        <v>3294.0463409689155</v>
      </c>
      <c r="AU2190" s="37">
        <f t="shared" si="2246"/>
        <v>-6.7077257172522184</v>
      </c>
      <c r="AV2190" s="34">
        <f t="shared" si="2247"/>
        <v>2.6606954783429408</v>
      </c>
      <c r="AW2190" s="34">
        <f t="shared" si="2248"/>
        <v>1.1003074991161166</v>
      </c>
      <c r="AX2190" s="37">
        <f t="shared" si="2249"/>
        <v>3.1767833910957441</v>
      </c>
      <c r="AY2190" s="7">
        <f t="shared" si="2250"/>
        <v>18.637940597830141</v>
      </c>
      <c r="AZ2190" s="37">
        <f t="shared" si="2251"/>
        <v>14.876937620371082</v>
      </c>
      <c r="BA2190" s="2">
        <f>BE2190*'mass balance'!$B$17+BF2190*'mass balance'!$C$17+BG2190*'mass balance'!$D$17+BH2190*'mass balance'!$E$17</f>
        <v>2.7193754560329744E-3</v>
      </c>
      <c r="BB2190" s="2">
        <f>BE2190*'mass balance'!$B$18+BF2190*'mass balance'!$C$18+BG2190*'mass balance'!$D$18+BH2190*'mass balance'!$E$18</f>
        <v>2.761212001510405E-3</v>
      </c>
      <c r="BC2190" s="2">
        <f>BE2190*'mass balance'!$B$19+BF2190*'mass balance'!$C$19+BG2190*'mass balance'!$D$19+BH2190*'mass balance'!$E$19</f>
        <v>-3.4515150018880067E-3</v>
      </c>
      <c r="BD2190" s="2">
        <f>BE2190*'mass balance'!$B$20+BF2190*'mass balance'!$C$20+BG2190*'mass balance'!$D$20+BH2190*'mass balance'!$E$20</f>
        <v>1.2550963643229114E-4</v>
      </c>
      <c r="BE2190" s="2">
        <f>N2190*'mass balance'!$H$11+R2190*'mass balance'!$I$11+S2190*'mass balance'!$J$11</f>
        <v>-4.6717913372686052E-3</v>
      </c>
      <c r="BF2190" s="2">
        <f>N2190*'mass balance'!$H$12+R2190*'mass balance'!$I$12+S2190*'mass balance'!$J$12</f>
        <v>2.5432948358301824E-7</v>
      </c>
      <c r="BG2190" s="2">
        <f>N2190*'mass balance'!$H$13+R2190*'mass balance'!$I$13+S2190*'mass balance'!$J$13</f>
        <v>8.1363619207683855E-4</v>
      </c>
      <c r="BH2190" s="2">
        <f>N2190*'mass balance'!$H$14+R2190*'mass balance'!$I$14+S2190*'mass balance'!$J$14</f>
        <v>5.1097717751375361E-4</v>
      </c>
      <c r="BI2190" s="36">
        <f t="shared" si="2252"/>
        <v>2.8603964492493172E-16</v>
      </c>
      <c r="BJ2190" s="36">
        <f t="shared" si="2253"/>
        <v>2.4577934561610584E-17</v>
      </c>
      <c r="BK2190" s="36">
        <f t="shared" si="2254"/>
        <v>4.6118267738870348E-14</v>
      </c>
      <c r="BL2190" s="36">
        <f t="shared" si="2255"/>
        <v>4.6041556770956163E-14</v>
      </c>
      <c r="BM2190" s="36">
        <f t="shared" si="2287"/>
        <v>4.4297140626311176E-11</v>
      </c>
      <c r="BN2190" s="36">
        <f t="shared" ca="1" si="2256"/>
        <v>0.68348753745362534</v>
      </c>
      <c r="BO2190" s="36">
        <f t="shared" ca="1" si="2272"/>
        <v>1</v>
      </c>
      <c r="BP2190" s="36">
        <f t="shared" si="2288"/>
        <v>-4.4297139331096257E-11</v>
      </c>
      <c r="BQ2190" s="36">
        <f t="shared" si="2289"/>
        <v>0.99999997076075564</v>
      </c>
      <c r="BR2190" s="2">
        <f t="shared" si="2278"/>
        <v>-5</v>
      </c>
      <c r="BS2190">
        <v>0</v>
      </c>
      <c r="BT2190" s="37">
        <f t="shared" si="2273"/>
        <v>3.4601437893927263</v>
      </c>
      <c r="BU2190" s="34">
        <f t="shared" si="2257"/>
        <v>-5</v>
      </c>
      <c r="BV2190" s="34">
        <f t="shared" si="2258"/>
        <v>-5</v>
      </c>
      <c r="BW2190" s="34">
        <f t="shared" si="2259"/>
        <v>-5</v>
      </c>
      <c r="BX2190" s="34">
        <f t="shared" si="2260"/>
        <v>-5</v>
      </c>
      <c r="BY2190" s="34">
        <f t="shared" si="2261"/>
        <v>56.522460620368363</v>
      </c>
      <c r="BZ2190" s="36">
        <f t="shared" si="2274"/>
        <v>3.4515150018880067E-3</v>
      </c>
      <c r="CA2190" s="34">
        <f t="shared" si="2275"/>
        <v>0.23258441204019906</v>
      </c>
    </row>
    <row r="2191" spans="1:79" ht="13.2" x14ac:dyDescent="0.25">
      <c r="A2191" s="75">
        <f t="shared" si="2262"/>
        <v>5.9095890410960656</v>
      </c>
      <c r="B2191" s="34">
        <f t="shared" si="2279"/>
        <v>2157.0000000000641</v>
      </c>
      <c r="C2191">
        <v>30</v>
      </c>
      <c r="D2191" s="35">
        <f t="shared" si="2223"/>
        <v>3000</v>
      </c>
      <c r="E2191" s="27">
        <v>0</v>
      </c>
      <c r="F2191" s="64">
        <f t="shared" si="2263"/>
        <v>3.0712411119050556</v>
      </c>
      <c r="G2191" s="34">
        <v>0</v>
      </c>
      <c r="H2191" s="34">
        <f t="shared" si="2224"/>
        <v>1</v>
      </c>
      <c r="I2191" s="34">
        <f t="shared" si="2264"/>
        <v>40816.79437721819</v>
      </c>
      <c r="J2191" s="34">
        <f t="shared" si="2225"/>
        <v>210361.91677689689</v>
      </c>
      <c r="K2191" s="34">
        <f t="shared" si="2226"/>
        <v>185091.36327819549</v>
      </c>
      <c r="L2191" s="36">
        <f t="shared" si="2276"/>
        <v>4095.0610718001353</v>
      </c>
      <c r="M2191" s="34">
        <f t="shared" si="2227"/>
        <v>380.71939622523837</v>
      </c>
      <c r="N2191" s="34">
        <f t="shared" si="2265"/>
        <v>1962.1546269391863</v>
      </c>
      <c r="O2191" s="34">
        <f t="shared" si="2228"/>
        <v>102.95414455328127</v>
      </c>
      <c r="P2191">
        <f t="shared" si="2280"/>
        <v>1204.58145583036</v>
      </c>
      <c r="Q2191" s="36">
        <f t="shared" si="2229"/>
        <v>1962.1147280822518</v>
      </c>
      <c r="R2191" s="34">
        <f t="shared" si="2230"/>
        <v>1490.0879144237747</v>
      </c>
      <c r="S2191" s="34">
        <f t="shared" si="2231"/>
        <v>0.15698721214255329</v>
      </c>
      <c r="T2191" s="36">
        <f t="shared" si="2266"/>
        <v>-7.5116843941632106E-14</v>
      </c>
      <c r="U2191" s="36">
        <f t="shared" si="2232"/>
        <v>1976.7300492300217</v>
      </c>
      <c r="V2191" s="36">
        <f t="shared" si="2233"/>
        <v>2.0184271975277357E-5</v>
      </c>
      <c r="W2191" s="68">
        <f t="shared" si="2234"/>
        <v>11.700174490857529</v>
      </c>
      <c r="X2191">
        <f t="shared" si="2235"/>
        <v>9.2104834723613696</v>
      </c>
      <c r="Y2191">
        <f t="shared" si="2236"/>
        <v>0.19260060136867796</v>
      </c>
      <c r="Z2191" s="34">
        <f t="shared" si="2237"/>
        <v>1.3237093813502869E-2</v>
      </c>
      <c r="AA2191" s="36">
        <f t="shared" si="2238"/>
        <v>1.7251257227872345E-6</v>
      </c>
      <c r="AB2191" s="34">
        <f t="shared" si="2239"/>
        <v>1.3237093813502869E-2</v>
      </c>
      <c r="AC2191" s="36">
        <f t="shared" si="2240"/>
        <v>260.67120456992313</v>
      </c>
      <c r="AD2191" s="34">
        <f t="shared" si="2241"/>
        <v>0</v>
      </c>
      <c r="AE2191">
        <f t="shared" si="2267"/>
        <v>19692.479953871607</v>
      </c>
      <c r="AF2191" s="36">
        <f t="shared" si="2281"/>
        <v>0</v>
      </c>
      <c r="AG2191" s="34">
        <f t="shared" si="2242"/>
        <v>496.70508046982604</v>
      </c>
      <c r="AH2191">
        <f t="shared" si="2277"/>
        <v>2.0133119243666897E-2</v>
      </c>
      <c r="AI2191" s="29">
        <f t="shared" si="2268"/>
        <v>496.70508046982604</v>
      </c>
      <c r="AJ2191">
        <f t="shared" si="2269"/>
        <v>19867.438561929852</v>
      </c>
      <c r="AK2191" s="36">
        <f t="shared" si="2282"/>
        <v>-4.1946119454244486E-2</v>
      </c>
      <c r="AL2191" s="36">
        <f t="shared" si="2270"/>
        <v>1.2629561283478899E-2</v>
      </c>
      <c r="AM2191" s="36">
        <f t="shared" si="2271"/>
        <v>1.6424420578044874E-2</v>
      </c>
      <c r="AN2191" s="37">
        <f t="shared" si="2283"/>
        <v>1.8704631508510247E-2</v>
      </c>
      <c r="AO2191" s="36">
        <f t="shared" si="2284"/>
        <v>0.18505544357381629</v>
      </c>
      <c r="AP2191" s="36">
        <f t="shared" si="2285"/>
        <v>-6.1641722006308356E-3</v>
      </c>
      <c r="AQ2191" s="74">
        <f t="shared" si="2243"/>
        <v>0.56846168918515605</v>
      </c>
      <c r="AR2191" s="73">
        <f t="shared" si="2244"/>
        <v>1.8108481394021967E-2</v>
      </c>
      <c r="AS2191" s="72">
        <f t="shared" si="2286"/>
        <v>6.3373193751764022E-3</v>
      </c>
      <c r="AT2191" s="37">
        <f t="shared" si="2245"/>
        <v>1123.6953028483542</v>
      </c>
      <c r="AU2191" s="37">
        <f t="shared" si="2246"/>
        <v>-2.3468199184525704</v>
      </c>
      <c r="AV2191" s="34">
        <f t="shared" si="2247"/>
        <v>2.7289210506418011</v>
      </c>
      <c r="AW2191" s="34">
        <f t="shared" si="2248"/>
        <v>1.1003094045585913</v>
      </c>
      <c r="AX2191" s="37">
        <f t="shared" si="2249"/>
        <v>3.1767888924469676</v>
      </c>
      <c r="AY2191" s="7">
        <f t="shared" si="2250"/>
        <v>18.706193838504888</v>
      </c>
      <c r="AZ2191" s="37">
        <f t="shared" si="2251"/>
        <v>14.876963383304497</v>
      </c>
      <c r="BA2191" s="2">
        <f>BE2191*'mass balance'!$B$17+BF2191*'mass balance'!$C$17+BG2191*'mass balance'!$D$17+BH2191*'mass balance'!$E$17</f>
        <v>2.7193791193510703E-3</v>
      </c>
      <c r="BB2191" s="2">
        <f>BE2191*'mass balance'!$B$18+BF2191*'mass balance'!$C$18+BG2191*'mass balance'!$D$18+BH2191*'mass balance'!$E$18</f>
        <v>2.761215721187241E-3</v>
      </c>
      <c r="BC2191" s="2">
        <f>BE2191*'mass balance'!$B$19+BF2191*'mass balance'!$C$19+BG2191*'mass balance'!$D$19+BH2191*'mass balance'!$E$19</f>
        <v>-3.4515196514840513E-3</v>
      </c>
      <c r="BD2191" s="2">
        <f>BE2191*'mass balance'!$B$20+BF2191*'mass balance'!$C$20+BG2191*'mass balance'!$D$20+BH2191*'mass balance'!$E$20</f>
        <v>1.2550980550851096E-4</v>
      </c>
      <c r="BE2191" s="2">
        <f>N2191*'mass balance'!$H$11+R2191*'mass balance'!$I$11+S2191*'mass balance'!$J$11</f>
        <v>-4.6717967308075861E-3</v>
      </c>
      <c r="BF2191" s="2">
        <f>N2191*'mass balance'!$H$12+R2191*'mass balance'!$I$12+S2191*'mass balance'!$J$12</f>
        <v>2.5335906245188803E-7</v>
      </c>
      <c r="BG2191" s="2">
        <f>N2191*'mass balance'!$H$13+R2191*'mass balance'!$I$13+S2191*'mass balance'!$J$13</f>
        <v>8.1363745741942913E-4</v>
      </c>
      <c r="BH2191" s="2">
        <f>N2191*'mass balance'!$H$14+R2191*'mass balance'!$I$14+S2191*'mass balance'!$J$14</f>
        <v>5.1097776743207971E-4</v>
      </c>
      <c r="BI2191" s="36">
        <f t="shared" si="2252"/>
        <v>2.8603964492493172E-16</v>
      </c>
      <c r="BJ2191" s="36">
        <f t="shared" si="2253"/>
        <v>2.4578393813569379E-17</v>
      </c>
      <c r="BK2191" s="36">
        <f t="shared" si="2254"/>
        <v>4.6142845673431955E-14</v>
      </c>
      <c r="BL2191" s="36">
        <f t="shared" si="2255"/>
        <v>4.6066348109217679E-14</v>
      </c>
      <c r="BM2191" s="36">
        <f t="shared" si="2287"/>
        <v>4.4343182183082134E-11</v>
      </c>
      <c r="BN2191" s="36">
        <f t="shared" ca="1" si="2256"/>
        <v>0.66384549327883335</v>
      </c>
      <c r="BO2191" s="36">
        <f t="shared" ca="1" si="2272"/>
        <v>1</v>
      </c>
      <c r="BP2191" s="36">
        <f t="shared" si="2288"/>
        <v>-4.4343180884556722E-11</v>
      </c>
      <c r="BQ2191" s="36">
        <f t="shared" si="2289"/>
        <v>0.99999997071645852</v>
      </c>
      <c r="BR2191" s="2">
        <f t="shared" si="2278"/>
        <v>-5</v>
      </c>
      <c r="BS2191">
        <v>0</v>
      </c>
      <c r="BT2191" s="37">
        <f t="shared" si="2273"/>
        <v>3.4601484506127616</v>
      </c>
      <c r="BU2191" s="34">
        <f t="shared" si="2257"/>
        <v>-5</v>
      </c>
      <c r="BV2191" s="34">
        <f t="shared" si="2258"/>
        <v>-5</v>
      </c>
      <c r="BW2191" s="34">
        <f t="shared" si="2259"/>
        <v>-5</v>
      </c>
      <c r="BX2191" s="34">
        <f t="shared" si="2260"/>
        <v>-5</v>
      </c>
      <c r="BY2191" s="34">
        <f t="shared" si="2261"/>
        <v>56.522525875015376</v>
      </c>
      <c r="BZ2191" s="36">
        <f t="shared" si="2274"/>
        <v>3.4515196514840513E-3</v>
      </c>
      <c r="CA2191" s="34">
        <f t="shared" si="2275"/>
        <v>0.23258432258399411</v>
      </c>
    </row>
    <row r="2192" spans="1:79" ht="13.2" x14ac:dyDescent="0.25">
      <c r="A2192" s="75">
        <f t="shared" si="2262"/>
        <v>5.912328767123463</v>
      </c>
      <c r="B2192" s="34">
        <f t="shared" si="2279"/>
        <v>2158.0000000000641</v>
      </c>
      <c r="C2192">
        <v>30</v>
      </c>
      <c r="D2192" s="35">
        <f t="shared" si="2223"/>
        <v>3000</v>
      </c>
      <c r="E2192" s="27">
        <v>0</v>
      </c>
      <c r="F2192" s="64">
        <f t="shared" si="2263"/>
        <v>3.0712411119050556</v>
      </c>
      <c r="G2192" s="34">
        <v>0</v>
      </c>
      <c r="H2192" s="34">
        <f t="shared" si="2224"/>
        <v>1</v>
      </c>
      <c r="I2192" s="34">
        <f t="shared" si="2264"/>
        <v>40816.79437721819</v>
      </c>
      <c r="J2192" s="34">
        <f t="shared" si="2225"/>
        <v>210362.15871066309</v>
      </c>
      <c r="K2192" s="34">
        <f t="shared" si="2226"/>
        <v>185091.57614871545</v>
      </c>
      <c r="L2192" s="36">
        <f t="shared" si="2276"/>
        <v>4095.0681362953264</v>
      </c>
      <c r="M2192" s="34">
        <f t="shared" si="2227"/>
        <v>380.71939622523837</v>
      </c>
      <c r="N2192" s="34">
        <f t="shared" si="2265"/>
        <v>1962.1568835808162</v>
      </c>
      <c r="O2192" s="34">
        <f t="shared" si="2228"/>
        <v>102.95414455328127</v>
      </c>
      <c r="P2192">
        <f t="shared" si="2280"/>
        <v>1204.5835338848146</v>
      </c>
      <c r="Q2192" s="36">
        <f t="shared" si="2229"/>
        <v>1962.1171369623794</v>
      </c>
      <c r="R2192" s="34">
        <f t="shared" si="2230"/>
        <v>1490.0900389696158</v>
      </c>
      <c r="S2192" s="34">
        <f t="shared" si="2231"/>
        <v>0.15638821008633386</v>
      </c>
      <c r="T2192" s="36">
        <f t="shared" si="2266"/>
        <v>-7.5116800746348568E-14</v>
      </c>
      <c r="U2192" s="36">
        <f t="shared" si="2232"/>
        <v>1976.7300492300217</v>
      </c>
      <c r="V2192" s="36">
        <f t="shared" si="2233"/>
        <v>2.0107256655094735E-5</v>
      </c>
      <c r="W2192" s="68">
        <f t="shared" si="2234"/>
        <v>11.700194675129504</v>
      </c>
      <c r="X2192">
        <f t="shared" si="2235"/>
        <v>9.2104887687723078</v>
      </c>
      <c r="Y2192">
        <f t="shared" si="2236"/>
        <v>0.19260060136867796</v>
      </c>
      <c r="Z2192" s="34">
        <f t="shared" si="2237"/>
        <v>1.3237093813502869E-2</v>
      </c>
      <c r="AA2192" s="36">
        <f t="shared" si="2238"/>
        <v>1.7185403502589308E-6</v>
      </c>
      <c r="AB2192" s="34">
        <f t="shared" si="2239"/>
        <v>1.3237093813502869E-2</v>
      </c>
      <c r="AC2192" s="36">
        <f t="shared" si="2240"/>
        <v>260.67120456992313</v>
      </c>
      <c r="AD2192" s="34">
        <f t="shared" si="2241"/>
        <v>0</v>
      </c>
      <c r="AE2192">
        <f t="shared" si="2267"/>
        <v>19692.479953871607</v>
      </c>
      <c r="AF2192" s="36">
        <f t="shared" si="2281"/>
        <v>0</v>
      </c>
      <c r="AG2192" s="34">
        <f t="shared" si="2242"/>
        <v>496.70601029755528</v>
      </c>
      <c r="AH2192">
        <f t="shared" si="2277"/>
        <v>2.0056291010746463E-2</v>
      </c>
      <c r="AI2192" s="29">
        <f t="shared" si="2268"/>
        <v>496.70601029755528</v>
      </c>
      <c r="AJ2192">
        <f t="shared" si="2269"/>
        <v>20364.144572227407</v>
      </c>
      <c r="AK2192" s="36">
        <f t="shared" si="2282"/>
        <v>-1.8108481394021967E-2</v>
      </c>
      <c r="AL2192" s="36">
        <f t="shared" si="2270"/>
        <v>4.4810687660478809E-3</v>
      </c>
      <c r="AM2192" s="36">
        <f t="shared" si="2271"/>
        <v>7.0714695437948168E-3</v>
      </c>
      <c r="AN2192" s="37">
        <f t="shared" si="2283"/>
        <v>-2.3241487945734239E-2</v>
      </c>
      <c r="AO2192" s="36">
        <f t="shared" si="2284"/>
        <v>0.19768500485729518</v>
      </c>
      <c r="AP2192" s="36">
        <f t="shared" si="2285"/>
        <v>1.0260248377414039E-2</v>
      </c>
      <c r="AQ2192" s="74">
        <f t="shared" si="2243"/>
        <v>-0.57942920915507612</v>
      </c>
      <c r="AR2192" s="73">
        <f t="shared" si="2244"/>
        <v>-2.5232937547872994E-2</v>
      </c>
      <c r="AS2192" s="72">
        <f t="shared" si="2286"/>
        <v>7.7254036978540875E-3</v>
      </c>
      <c r="AT2192" s="37">
        <f t="shared" si="2245"/>
        <v>-1145.3751291384256</v>
      </c>
      <c r="AU2192" s="37">
        <f t="shared" si="2246"/>
        <v>3.9062755673700544</v>
      </c>
      <c r="AV2192" s="34">
        <f t="shared" si="2247"/>
        <v>2.7971467506987939</v>
      </c>
      <c r="AW2192" s="34">
        <f t="shared" si="2248"/>
        <v>1.1003113027306481</v>
      </c>
      <c r="AX2192" s="37">
        <f t="shared" si="2249"/>
        <v>3.1767943728072012</v>
      </c>
      <c r="AY2192" s="7">
        <f t="shared" si="2250"/>
        <v>18.77444710136615</v>
      </c>
      <c r="AZ2192" s="37">
        <f t="shared" si="2251"/>
        <v>14.876989047936705</v>
      </c>
      <c r="BA2192" s="2">
        <f>BE2192*'mass balance'!$B$17+BF2192*'mass balance'!$C$17+BG2192*'mass balance'!$D$17+BH2192*'mass balance'!$E$17</f>
        <v>2.7193827686908759E-3</v>
      </c>
      <c r="BB2192" s="2">
        <f>BE2192*'mass balance'!$B$18+BF2192*'mass balance'!$C$18+BG2192*'mass balance'!$D$18+BH2192*'mass balance'!$E$18</f>
        <v>2.7612194266707357E-3</v>
      </c>
      <c r="BC2192" s="2">
        <f>BE2192*'mass balance'!$B$19+BF2192*'mass balance'!$C$19+BG2192*'mass balance'!$D$19+BH2192*'mass balance'!$E$19</f>
        <v>-3.4515242833384188E-3</v>
      </c>
      <c r="BD2192" s="2">
        <f>BE2192*'mass balance'!$B$20+BF2192*'mass balance'!$C$20+BG2192*'mass balance'!$D$20+BH2192*'mass balance'!$E$20</f>
        <v>1.2550997393957885E-4</v>
      </c>
      <c r="BE2192" s="2">
        <f>N2192*'mass balance'!$H$11+R2192*'mass balance'!$I$11+S2192*'mass balance'!$J$11</f>
        <v>-4.6718021037638474E-3</v>
      </c>
      <c r="BF2192" s="2">
        <f>N2192*'mass balance'!$H$12+R2192*'mass balance'!$I$12+S2192*'mass balance'!$J$12</f>
        <v>2.5239234295098562E-7</v>
      </c>
      <c r="BG2192" s="2">
        <f>N2192*'mass balance'!$H$13+R2192*'mass balance'!$I$13+S2192*'mass balance'!$J$13</f>
        <v>8.1363871793295537E-4</v>
      </c>
      <c r="BH2192" s="2">
        <f>N2192*'mass balance'!$H$14+R2192*'mass balance'!$I$14+S2192*'mass balance'!$J$14</f>
        <v>5.1097835509917081E-4</v>
      </c>
      <c r="BI2192" s="36">
        <f t="shared" si="2252"/>
        <v>2.8603964492493172E-16</v>
      </c>
      <c r="BJ2192" s="36">
        <f t="shared" si="2253"/>
        <v>2.4578852273314311E-17</v>
      </c>
      <c r="BK2192" s="36">
        <f t="shared" si="2254"/>
        <v>4.6167424067245524E-14</v>
      </c>
      <c r="BL2192" s="36">
        <f t="shared" si="2255"/>
        <v>4.6091139352527E-14</v>
      </c>
      <c r="BM2192" s="36">
        <f t="shared" si="2287"/>
        <v>4.438924853119135E-11</v>
      </c>
      <c r="BN2192" s="36">
        <f t="shared" ca="1" si="2256"/>
        <v>0.2796526213366427</v>
      </c>
      <c r="BO2192" s="36">
        <f t="shared" ca="1" si="2272"/>
        <v>1</v>
      </c>
      <c r="BP2192" s="36">
        <f t="shared" si="2288"/>
        <v>-4.4389247229348588E-11</v>
      </c>
      <c r="BQ2192" s="36">
        <f t="shared" si="2289"/>
        <v>0.99999997067211532</v>
      </c>
      <c r="BR2192" s="2">
        <f t="shared" si="2278"/>
        <v>-5</v>
      </c>
      <c r="BS2192">
        <v>0</v>
      </c>
      <c r="BT2192" s="37">
        <f t="shared" si="2273"/>
        <v>3.4601530940467646</v>
      </c>
      <c r="BU2192" s="34">
        <f t="shared" si="2257"/>
        <v>-5</v>
      </c>
      <c r="BV2192" s="34">
        <f t="shared" si="2258"/>
        <v>-5</v>
      </c>
      <c r="BW2192" s="34">
        <f t="shared" si="2259"/>
        <v>-5</v>
      </c>
      <c r="BX2192" s="34">
        <f t="shared" si="2260"/>
        <v>-5</v>
      </c>
      <c r="BY2192" s="34">
        <f t="shared" si="2261"/>
        <v>56.52259088063888</v>
      </c>
      <c r="BZ2192" s="36">
        <f t="shared" si="2274"/>
        <v>3.4515242833384188E-3</v>
      </c>
      <c r="CA2192" s="34">
        <f t="shared" si="2275"/>
        <v>0.23258423346938301</v>
      </c>
    </row>
    <row r="2193" spans="1:79" ht="13.2" x14ac:dyDescent="0.25">
      <c r="A2193" s="75">
        <f t="shared" si="2262"/>
        <v>5.9150684931508604</v>
      </c>
      <c r="B2193" s="34">
        <f t="shared" si="2279"/>
        <v>2159.0000000000641</v>
      </c>
      <c r="C2193">
        <v>30</v>
      </c>
      <c r="D2193" s="35">
        <f t="shared" si="2223"/>
        <v>3000</v>
      </c>
      <c r="E2193" s="27">
        <v>0</v>
      </c>
      <c r="F2193" s="64">
        <f t="shared" si="2263"/>
        <v>3.0712411119050556</v>
      </c>
      <c r="G2193" s="34">
        <v>0</v>
      </c>
      <c r="H2193" s="34">
        <f t="shared" si="2224"/>
        <v>1</v>
      </c>
      <c r="I2193" s="34">
        <f t="shared" si="2264"/>
        <v>40816.79437721819</v>
      </c>
      <c r="J2193" s="34">
        <f t="shared" si="2225"/>
        <v>210362.399721166</v>
      </c>
      <c r="K2193" s="34">
        <f t="shared" si="2226"/>
        <v>185091.7882068828</v>
      </c>
      <c r="L2193" s="36">
        <f t="shared" si="2276"/>
        <v>4095.0751738351555</v>
      </c>
      <c r="M2193" s="34">
        <f t="shared" si="2227"/>
        <v>380.71939622523837</v>
      </c>
      <c r="N2193" s="34">
        <f t="shared" si="2265"/>
        <v>1962.1591316106908</v>
      </c>
      <c r="O2193" s="34">
        <f t="shared" si="2228"/>
        <v>102.95414455328127</v>
      </c>
      <c r="P2193">
        <f t="shared" si="2280"/>
        <v>1204.5856040102228</v>
      </c>
      <c r="Q2193" s="36">
        <f t="shared" si="2229"/>
        <v>1962.1195366500433</v>
      </c>
      <c r="R2193" s="34">
        <f t="shared" si="2230"/>
        <v>1490.0921554089955</v>
      </c>
      <c r="S2193" s="34">
        <f t="shared" si="2231"/>
        <v>0.15579149290374517</v>
      </c>
      <c r="T2193" s="36">
        <f t="shared" si="2266"/>
        <v>-7.5116757715980176E-14</v>
      </c>
      <c r="U2193" s="36">
        <f t="shared" si="2232"/>
        <v>1976.7300492300217</v>
      </c>
      <c r="V2193" s="36">
        <f t="shared" si="2233"/>
        <v>2.0030535107251281E-5</v>
      </c>
      <c r="W2193" s="68">
        <f t="shared" si="2234"/>
        <v>11.700214782386158</v>
      </c>
      <c r="X2193">
        <f t="shared" si="2235"/>
        <v>9.2104940449681489</v>
      </c>
      <c r="Y2193">
        <f t="shared" si="2236"/>
        <v>0.19260060136867796</v>
      </c>
      <c r="Z2193" s="34">
        <f t="shared" si="2237"/>
        <v>1.3237093813502869E-2</v>
      </c>
      <c r="AA2193" s="36">
        <f t="shared" si="2238"/>
        <v>1.7119801200064999E-6</v>
      </c>
      <c r="AB2193" s="34">
        <f t="shared" si="2239"/>
        <v>1.3237093813502869E-2</v>
      </c>
      <c r="AC2193" s="36">
        <f t="shared" si="2240"/>
        <v>260.67120456992313</v>
      </c>
      <c r="AD2193" s="34">
        <f t="shared" si="2241"/>
        <v>0</v>
      </c>
      <c r="AE2193">
        <f t="shared" si="2267"/>
        <v>19692.479953871607</v>
      </c>
      <c r="AF2193" s="36">
        <f t="shared" si="2281"/>
        <v>0</v>
      </c>
      <c r="AG2193" s="34">
        <f t="shared" si="2242"/>
        <v>496.7069365769936</v>
      </c>
      <c r="AH2193">
        <f t="shared" si="2277"/>
        <v>1.9979755898532403E-2</v>
      </c>
      <c r="AI2193" s="29">
        <f t="shared" si="2268"/>
        <v>496.7069365769936</v>
      </c>
      <c r="AJ2193">
        <f t="shared" si="2269"/>
        <v>20860.851508804401</v>
      </c>
      <c r="AK2193" s="36">
        <f t="shared" si="2282"/>
        <v>2.5232937547872994E-2</v>
      </c>
      <c r="AL2193" s="36">
        <f t="shared" si="2270"/>
        <v>-7.3410220530186242E-3</v>
      </c>
      <c r="AM2193" s="36">
        <f t="shared" si="2271"/>
        <v>-9.8757297638006458E-3</v>
      </c>
      <c r="AN2193" s="37">
        <f t="shared" si="2283"/>
        <v>-4.134996933975621E-2</v>
      </c>
      <c r="AO2193" s="36">
        <f t="shared" si="2284"/>
        <v>0.20216607362334305</v>
      </c>
      <c r="AP2193" s="36">
        <f t="shared" si="2285"/>
        <v>1.7331717921208856E-2</v>
      </c>
      <c r="AQ2193" s="74">
        <f t="shared" si="2243"/>
        <v>-0.96384678076306485</v>
      </c>
      <c r="AR2193" s="73">
        <f t="shared" si="2244"/>
        <v>-4.7011834377286857E-2</v>
      </c>
      <c r="AS2193" s="72">
        <f t="shared" si="2286"/>
        <v>8.2627541227127659E-3</v>
      </c>
      <c r="AT2193" s="37">
        <f t="shared" si="2245"/>
        <v>-1905.2648943879701</v>
      </c>
      <c r="AU2193" s="37">
        <f t="shared" si="2246"/>
        <v>6.5985211825087786</v>
      </c>
      <c r="AV2193" s="34">
        <f t="shared" si="2247"/>
        <v>2.8653725780263857</v>
      </c>
      <c r="AW2193" s="34">
        <f t="shared" si="2248"/>
        <v>1.1003131936600197</v>
      </c>
      <c r="AX2193" s="37">
        <f t="shared" si="2249"/>
        <v>3.1767998322565156</v>
      </c>
      <c r="AY2193" s="7">
        <f t="shared" si="2250"/>
        <v>18.842700386329081</v>
      </c>
      <c r="AZ2193" s="37">
        <f t="shared" si="2251"/>
        <v>14.877014614642674</v>
      </c>
      <c r="BA2193" s="2">
        <f>BE2193*'mass balance'!$B$17+BF2193*'mass balance'!$C$17+BG2193*'mass balance'!$D$17+BH2193*'mass balance'!$E$17</f>
        <v>2.7193864041057145E-3</v>
      </c>
      <c r="BB2193" s="2">
        <f>BE2193*'mass balance'!$B$18+BF2193*'mass balance'!$C$18+BG2193*'mass balance'!$D$18+BH2193*'mass balance'!$E$18</f>
        <v>2.7612231180150337E-3</v>
      </c>
      <c r="BC2193" s="2">
        <f>BE2193*'mass balance'!$B$19+BF2193*'mass balance'!$C$19+BG2193*'mass balance'!$D$19+BH2193*'mass balance'!$E$19</f>
        <v>-3.4515288975187916E-3</v>
      </c>
      <c r="BD2193" s="2">
        <f>BE2193*'mass balance'!$B$20+BF2193*'mass balance'!$C$20+BG2193*'mass balance'!$D$20+BH2193*'mass balance'!$E$20</f>
        <v>1.2551014172795604E-4</v>
      </c>
      <c r="BE2193" s="2">
        <f>N2193*'mass balance'!$H$11+R2193*'mass balance'!$I$11+S2193*'mass balance'!$J$11</f>
        <v>-4.6718074562159297E-3</v>
      </c>
      <c r="BF2193" s="2">
        <f>N2193*'mass balance'!$H$12+R2193*'mass balance'!$I$12+S2193*'mass balance'!$J$12</f>
        <v>2.514293109698054E-7</v>
      </c>
      <c r="BG2193" s="2">
        <f>N2193*'mass balance'!$H$13+R2193*'mass balance'!$I$13+S2193*'mass balance'!$J$13</f>
        <v>8.1363997363584752E-4</v>
      </c>
      <c r="BH2193" s="2">
        <f>N2193*'mass balance'!$H$14+R2193*'mass balance'!$I$14+S2193*'mass balance'!$J$14</f>
        <v>5.1097894052361736E-4</v>
      </c>
      <c r="BI2193" s="36">
        <f t="shared" si="2252"/>
        <v>2.8603964492493172E-16</v>
      </c>
      <c r="BJ2193" s="36">
        <f t="shared" si="2253"/>
        <v>2.4579309943268095E-17</v>
      </c>
      <c r="BK2193" s="36">
        <f t="shared" si="2254"/>
        <v>4.6192002919518835E-14</v>
      </c>
      <c r="BL2193" s="36">
        <f t="shared" si="2255"/>
        <v>4.6115930501377125E-14</v>
      </c>
      <c r="BM2193" s="36">
        <f t="shared" si="2287"/>
        <v>4.4435339670543877E-11</v>
      </c>
      <c r="BN2193" s="36">
        <f t="shared" ca="1" si="2256"/>
        <v>0.2627273020250237</v>
      </c>
      <c r="BO2193" s="36">
        <f t="shared" ca="1" si="2272"/>
        <v>1</v>
      </c>
      <c r="BP2193" s="36">
        <f t="shared" si="2288"/>
        <v>-4.4435338365376909E-11</v>
      </c>
      <c r="BQ2193" s="36">
        <f t="shared" si="2289"/>
        <v>0.99999997062772605</v>
      </c>
      <c r="BR2193" s="2">
        <f t="shared" si="2278"/>
        <v>-5</v>
      </c>
      <c r="BS2193">
        <v>0</v>
      </c>
      <c r="BT2193" s="37">
        <f t="shared" si="2273"/>
        <v>3.4601577197625892</v>
      </c>
      <c r="BU2193" s="34">
        <f t="shared" si="2257"/>
        <v>-5</v>
      </c>
      <c r="BV2193" s="34">
        <f t="shared" si="2258"/>
        <v>-5</v>
      </c>
      <c r="BW2193" s="34">
        <f t="shared" si="2259"/>
        <v>-5</v>
      </c>
      <c r="BX2193" s="34">
        <f t="shared" si="2260"/>
        <v>-5</v>
      </c>
      <c r="BY2193" s="34">
        <f t="shared" si="2261"/>
        <v>56.522655638189079</v>
      </c>
      <c r="BZ2193" s="36">
        <f t="shared" si="2274"/>
        <v>3.4515288975187916E-3</v>
      </c>
      <c r="CA2193" s="34">
        <f t="shared" si="2275"/>
        <v>0.23258414469506103</v>
      </c>
    </row>
    <row r="2194" spans="1:79" ht="13.2" x14ac:dyDescent="0.25">
      <c r="A2194" s="75">
        <f t="shared" si="2262"/>
        <v>5.9178082191782577</v>
      </c>
      <c r="B2194" s="34">
        <f t="shared" si="2279"/>
        <v>2160.0000000000641</v>
      </c>
      <c r="C2194">
        <v>30</v>
      </c>
      <c r="D2194" s="35">
        <f t="shared" si="2223"/>
        <v>3000</v>
      </c>
      <c r="E2194" s="27">
        <v>0</v>
      </c>
      <c r="F2194" s="64">
        <f t="shared" si="2263"/>
        <v>3.0712411119050556</v>
      </c>
      <c r="G2194" s="34">
        <v>0</v>
      </c>
      <c r="H2194" s="34">
        <f t="shared" si="2224"/>
        <v>1</v>
      </c>
      <c r="I2194" s="34">
        <f t="shared" si="2264"/>
        <v>40816.79437721819</v>
      </c>
      <c r="J2194" s="34">
        <f t="shared" si="2225"/>
        <v>210362.63981192841</v>
      </c>
      <c r="K2194" s="34">
        <f t="shared" si="2226"/>
        <v>185091.99945579708</v>
      </c>
      <c r="L2194" s="36">
        <f t="shared" si="2276"/>
        <v>4095.0821845224432</v>
      </c>
      <c r="M2194" s="34">
        <f t="shared" si="2227"/>
        <v>380.71939622523837</v>
      </c>
      <c r="N2194" s="34">
        <f t="shared" si="2265"/>
        <v>1962.1613710616693</v>
      </c>
      <c r="O2194" s="34">
        <f t="shared" si="2228"/>
        <v>102.95414455328127</v>
      </c>
      <c r="P2194">
        <f t="shared" si="2280"/>
        <v>1204.5876662368298</v>
      </c>
      <c r="Q2194" s="36">
        <f t="shared" si="2229"/>
        <v>1962.1219271803157</v>
      </c>
      <c r="R2194" s="34">
        <f t="shared" si="2230"/>
        <v>1490.0942637728367</v>
      </c>
      <c r="S2194" s="34">
        <f t="shared" si="2231"/>
        <v>0.15519705188398802</v>
      </c>
      <c r="T2194" s="36">
        <f t="shared" si="2266"/>
        <v>-7.5116714849897129E-14</v>
      </c>
      <c r="U2194" s="36">
        <f t="shared" si="2232"/>
        <v>1976.7300492300217</v>
      </c>
      <c r="V2194" s="36">
        <f t="shared" si="2233"/>
        <v>1.995410621185472E-5</v>
      </c>
      <c r="W2194" s="68">
        <f t="shared" si="2234"/>
        <v>11.700234812921266</v>
      </c>
      <c r="X2194">
        <f t="shared" si="2235"/>
        <v>9.2104993010260507</v>
      </c>
      <c r="Y2194">
        <f t="shared" si="2236"/>
        <v>0.19260060136867796</v>
      </c>
      <c r="Z2194" s="34">
        <f t="shared" si="2237"/>
        <v>1.3237093813502869E-2</v>
      </c>
      <c r="AA2194" s="36">
        <f t="shared" si="2238"/>
        <v>1.7054449360125843E-6</v>
      </c>
      <c r="AB2194" s="34">
        <f t="shared" si="2239"/>
        <v>1.3237093813502869E-2</v>
      </c>
      <c r="AC2194" s="36">
        <f t="shared" si="2240"/>
        <v>260.67120456992313</v>
      </c>
      <c r="AD2194" s="34">
        <f t="shared" si="2241"/>
        <v>0</v>
      </c>
      <c r="AE2194">
        <f t="shared" si="2267"/>
        <v>19692.479953871607</v>
      </c>
      <c r="AF2194" s="36">
        <f t="shared" si="2281"/>
        <v>0</v>
      </c>
      <c r="AG2194" s="34">
        <f t="shared" si="2242"/>
        <v>496.70785932167871</v>
      </c>
      <c r="AH2194">
        <f t="shared" si="2277"/>
        <v>1.9903512788744138E-2</v>
      </c>
      <c r="AI2194" s="29">
        <f t="shared" si="2268"/>
        <v>496.70785932167871</v>
      </c>
      <c r="AJ2194">
        <f t="shared" si="2269"/>
        <v>21357.55936812608</v>
      </c>
      <c r="AK2194" s="36">
        <f t="shared" si="2282"/>
        <v>4.7011834377286857E-2</v>
      </c>
      <c r="AL2194" s="36">
        <f t="shared" si="2270"/>
        <v>-1.2415720681020634E-2</v>
      </c>
      <c r="AM2194" s="36">
        <f t="shared" si="2271"/>
        <v>-1.837598964570494E-2</v>
      </c>
      <c r="AN2194" s="37">
        <f t="shared" si="2283"/>
        <v>-1.6117031791883216E-2</v>
      </c>
      <c r="AO2194" s="36">
        <f t="shared" si="2284"/>
        <v>0.19482505157032443</v>
      </c>
      <c r="AP2194" s="36">
        <f t="shared" si="2285"/>
        <v>7.4559881574082099E-3</v>
      </c>
      <c r="AQ2194" s="74">
        <f t="shared" si="2243"/>
        <v>-0.41976700800710348</v>
      </c>
      <c r="AR2194" s="73">
        <f t="shared" si="2244"/>
        <v>-1.7278156822584528E-2</v>
      </c>
      <c r="AS2194" s="72">
        <f t="shared" si="2286"/>
        <v>7.3949356575976517E-3</v>
      </c>
      <c r="AT2194" s="37">
        <f t="shared" si="2245"/>
        <v>-829.76605840302011</v>
      </c>
      <c r="AU2194" s="37">
        <f t="shared" si="2246"/>
        <v>2.8386393095509814</v>
      </c>
      <c r="AV2194" s="34">
        <f t="shared" si="2247"/>
        <v>2.9335985321389018</v>
      </c>
      <c r="AW2194" s="34">
        <f t="shared" si="2248"/>
        <v>1.1003150773743331</v>
      </c>
      <c r="AX2194" s="37">
        <f t="shared" si="2249"/>
        <v>3.1768052708746737</v>
      </c>
      <c r="AY2194" s="7">
        <f t="shared" si="2250"/>
        <v>18.910953693309175</v>
      </c>
      <c r="AZ2194" s="37">
        <f t="shared" si="2251"/>
        <v>14.87704008379594</v>
      </c>
      <c r="BA2194" s="2">
        <f>BE2194*'mass balance'!$B$17+BF2194*'mass balance'!$C$17+BG2194*'mass balance'!$D$17+BH2194*'mass balance'!$E$17</f>
        <v>2.7193900256487088E-3</v>
      </c>
      <c r="BB2194" s="2">
        <f>BE2194*'mass balance'!$B$18+BF2194*'mass balance'!$C$18+BG2194*'mass balance'!$D$18+BH2194*'mass balance'!$E$18</f>
        <v>2.7612267952740739E-3</v>
      </c>
      <c r="BC2194" s="2">
        <f>BE2194*'mass balance'!$B$19+BF2194*'mass balance'!$C$19+BG2194*'mass balance'!$D$19+BH2194*'mass balance'!$E$19</f>
        <v>-3.4515334940925925E-3</v>
      </c>
      <c r="BD2194" s="2">
        <f>BE2194*'mass balance'!$B$20+BF2194*'mass balance'!$C$20+BG2194*'mass balance'!$D$20+BH2194*'mass balance'!$E$20</f>
        <v>1.2551030887609425E-4</v>
      </c>
      <c r="BE2194" s="2">
        <f>N2194*'mass balance'!$H$11+R2194*'mass balance'!$I$11+S2194*'mass balance'!$J$11</f>
        <v>-4.6718127882420697E-3</v>
      </c>
      <c r="BF2194" s="2">
        <f>N2194*'mass balance'!$H$12+R2194*'mass balance'!$I$12+S2194*'mass balance'!$J$12</f>
        <v>2.5046995245013277E-7</v>
      </c>
      <c r="BG2194" s="2">
        <f>N2194*'mass balance'!$H$13+R2194*'mass balance'!$I$13+S2194*'mass balance'!$J$13</f>
        <v>8.1364122454646306E-4</v>
      </c>
      <c r="BH2194" s="2">
        <f>N2194*'mass balance'!$H$14+R2194*'mass balance'!$I$14+S2194*'mass balance'!$J$14</f>
        <v>5.1097952371397632E-4</v>
      </c>
      <c r="BI2194" s="36">
        <f t="shared" si="2252"/>
        <v>2.8603964492493172E-16</v>
      </c>
      <c r="BJ2194" s="36">
        <f t="shared" si="2253"/>
        <v>2.4579766825846172E-17</v>
      </c>
      <c r="BK2194" s="36">
        <f t="shared" si="2254"/>
        <v>4.62165822294621E-14</v>
      </c>
      <c r="BL2194" s="36">
        <f t="shared" si="2255"/>
        <v>4.6140721556260827E-14</v>
      </c>
      <c r="BM2194" s="36">
        <f t="shared" si="2287"/>
        <v>4.4481455601045257E-11</v>
      </c>
      <c r="BN2194" s="36">
        <f t="shared" ca="1" si="2256"/>
        <v>0.44477218909743677</v>
      </c>
      <c r="BO2194" s="36">
        <f t="shared" ca="1" si="2272"/>
        <v>1</v>
      </c>
      <c r="BP2194" s="36">
        <f t="shared" si="2288"/>
        <v>-4.4481454292547207E-11</v>
      </c>
      <c r="BQ2194" s="36">
        <f t="shared" si="2289"/>
        <v>0.99999997058329071</v>
      </c>
      <c r="BR2194" s="2">
        <f t="shared" si="2278"/>
        <v>-5</v>
      </c>
      <c r="BS2194">
        <v>0</v>
      </c>
      <c r="BT2194" s="37">
        <f t="shared" si="2273"/>
        <v>3.460162327827824</v>
      </c>
      <c r="BU2194" s="34">
        <f t="shared" si="2257"/>
        <v>-5</v>
      </c>
      <c r="BV2194" s="34">
        <f t="shared" si="2258"/>
        <v>-5</v>
      </c>
      <c r="BW2194" s="34">
        <f t="shared" si="2259"/>
        <v>-5</v>
      </c>
      <c r="BX2194" s="34">
        <f t="shared" si="2260"/>
        <v>-5</v>
      </c>
      <c r="BY2194" s="34">
        <f t="shared" si="2261"/>
        <v>56.522720148612542</v>
      </c>
      <c r="BZ2194" s="36">
        <f t="shared" si="2274"/>
        <v>3.4515334940925925E-3</v>
      </c>
      <c r="CA2194" s="34">
        <f t="shared" si="2275"/>
        <v>0.23258405625972803</v>
      </c>
    </row>
    <row r="2195" spans="1:79" ht="13.2" x14ac:dyDescent="0.25">
      <c r="A2195" s="75">
        <f t="shared" si="2262"/>
        <v>5.9205479452056551</v>
      </c>
      <c r="B2195" s="34">
        <f t="shared" si="2279"/>
        <v>2161.0000000000641</v>
      </c>
      <c r="C2195">
        <v>30</v>
      </c>
      <c r="D2195" s="35">
        <f t="shared" si="2223"/>
        <v>3000</v>
      </c>
      <c r="E2195" s="27">
        <v>0</v>
      </c>
      <c r="F2195" s="64">
        <f t="shared" si="2263"/>
        <v>3.0712411119050556</v>
      </c>
      <c r="G2195" s="34">
        <v>0</v>
      </c>
      <c r="H2195" s="34">
        <f t="shared" si="2224"/>
        <v>1</v>
      </c>
      <c r="I2195" s="34">
        <f t="shared" si="2264"/>
        <v>40816.79437721819</v>
      </c>
      <c r="J2195" s="34">
        <f t="shared" si="2225"/>
        <v>210362.87898645963</v>
      </c>
      <c r="K2195" s="34">
        <f t="shared" si="2226"/>
        <v>185092.20989854605</v>
      </c>
      <c r="L2195" s="36">
        <f t="shared" si="2276"/>
        <v>4095.0891684596177</v>
      </c>
      <c r="M2195" s="34">
        <f t="shared" si="2227"/>
        <v>380.71939622523837</v>
      </c>
      <c r="N2195" s="34">
        <f t="shared" si="2265"/>
        <v>1962.1636019664845</v>
      </c>
      <c r="O2195" s="34">
        <f t="shared" si="2228"/>
        <v>102.95414455328127</v>
      </c>
      <c r="P2195">
        <f t="shared" si="2280"/>
        <v>1204.5897205947654</v>
      </c>
      <c r="Q2195" s="36">
        <f t="shared" si="2229"/>
        <v>1962.1243085881356</v>
      </c>
      <c r="R2195" s="34">
        <f t="shared" si="2230"/>
        <v>1490.0963640919435</v>
      </c>
      <c r="S2195" s="34">
        <f t="shared" si="2231"/>
        <v>0.15460487834991454</v>
      </c>
      <c r="T2195" s="36">
        <f t="shared" si="2266"/>
        <v>-7.5116672147472023E-14</v>
      </c>
      <c r="U2195" s="36">
        <f t="shared" si="2232"/>
        <v>1976.7300492300217</v>
      </c>
      <c r="V2195" s="36">
        <f t="shared" si="2233"/>
        <v>1.9877968853239165E-5</v>
      </c>
      <c r="W2195" s="68">
        <f t="shared" si="2234"/>
        <v>11.700254767027479</v>
      </c>
      <c r="X2195">
        <f t="shared" si="2235"/>
        <v>9.2105045370228726</v>
      </c>
      <c r="Y2195">
        <f t="shared" si="2236"/>
        <v>0.19260060136867796</v>
      </c>
      <c r="Z2195" s="34">
        <f t="shared" si="2237"/>
        <v>1.3237093813502869E-2</v>
      </c>
      <c r="AA2195" s="36">
        <f t="shared" si="2238"/>
        <v>1.6989347026235126E-6</v>
      </c>
      <c r="AB2195" s="34">
        <f t="shared" si="2239"/>
        <v>1.3237093813502869E-2</v>
      </c>
      <c r="AC2195" s="36">
        <f t="shared" si="2240"/>
        <v>260.67120456992313</v>
      </c>
      <c r="AD2195" s="34">
        <f t="shared" si="2241"/>
        <v>0</v>
      </c>
      <c r="AE2195">
        <f t="shared" si="2267"/>
        <v>19692.479953871607</v>
      </c>
      <c r="AF2195" s="36">
        <f t="shared" si="2281"/>
        <v>0</v>
      </c>
      <c r="AG2195" s="34">
        <f t="shared" si="2242"/>
        <v>496.70877854509718</v>
      </c>
      <c r="AH2195">
        <f t="shared" si="2277"/>
        <v>1.9827560567762248E-2</v>
      </c>
      <c r="AI2195" s="29">
        <f t="shared" si="2268"/>
        <v>496.70877854509718</v>
      </c>
      <c r="AJ2195">
        <f t="shared" si="2269"/>
        <v>21854.268146671177</v>
      </c>
      <c r="AK2195" s="36">
        <f t="shared" si="2282"/>
        <v>1.7278156822584528E-2</v>
      </c>
      <c r="AL2195" s="36">
        <f t="shared" si="2270"/>
        <v>-5.4201001356704833E-3</v>
      </c>
      <c r="AM2195" s="36">
        <f t="shared" si="2271"/>
        <v>-6.7680641482296064E-3</v>
      </c>
      <c r="AN2195" s="37">
        <f t="shared" si="2283"/>
        <v>3.0894802585403641E-2</v>
      </c>
      <c r="AO2195" s="36">
        <f t="shared" si="2284"/>
        <v>0.18240933088930378</v>
      </c>
      <c r="AP2195" s="36">
        <f t="shared" si="2285"/>
        <v>-1.092000148829673E-2</v>
      </c>
      <c r="AQ2195" s="74">
        <f t="shared" si="2243"/>
        <v>0.98039686185031139</v>
      </c>
      <c r="AR2195" s="73">
        <f t="shared" si="2244"/>
        <v>2.8647107517237879E-2</v>
      </c>
      <c r="AS2195" s="72">
        <f t="shared" si="2286"/>
        <v>6.0693355809862213E-3</v>
      </c>
      <c r="AT2195" s="37">
        <f t="shared" si="2245"/>
        <v>1937.9799369903239</v>
      </c>
      <c r="AU2195" s="37">
        <f t="shared" si="2246"/>
        <v>-4.1574563734030354</v>
      </c>
      <c r="AV2195" s="34">
        <f t="shared" si="2247"/>
        <v>3.0018246125525212</v>
      </c>
      <c r="AW2195" s="34">
        <f t="shared" si="2248"/>
        <v>1.1003169539011097</v>
      </c>
      <c r="AX2195" s="37">
        <f t="shared" si="2249"/>
        <v>3.1768106887411358</v>
      </c>
      <c r="AY2195" s="7">
        <f t="shared" si="2250"/>
        <v>18.979207022222248</v>
      </c>
      <c r="AZ2195" s="37">
        <f t="shared" si="2251"/>
        <v>14.877065455768616</v>
      </c>
      <c r="BA2195" s="2">
        <f>BE2195*'mass balance'!$B$17+BF2195*'mass balance'!$C$17+BG2195*'mass balance'!$D$17+BH2195*'mass balance'!$E$17</f>
        <v>2.719393633372774E-3</v>
      </c>
      <c r="BB2195" s="2">
        <f>BE2195*'mass balance'!$B$18+BF2195*'mass balance'!$C$18+BG2195*'mass balance'!$D$18+BH2195*'mass balance'!$E$18</f>
        <v>2.761230458501586E-3</v>
      </c>
      <c r="BC2195" s="2">
        <f>BE2195*'mass balance'!$B$19+BF2195*'mass balance'!$C$19+BG2195*'mass balance'!$D$19+BH2195*'mass balance'!$E$19</f>
        <v>-3.4515380731269824E-3</v>
      </c>
      <c r="BD2195" s="2">
        <f>BE2195*'mass balance'!$B$20+BF2195*'mass balance'!$C$20+BG2195*'mass balance'!$D$20+BH2195*'mass balance'!$E$20</f>
        <v>1.2551047538643574E-4</v>
      </c>
      <c r="BE2195" s="2">
        <f>N2195*'mass balance'!$H$11+R2195*'mass balance'!$I$11+S2195*'mass balance'!$J$11</f>
        <v>-4.6718180999202009E-3</v>
      </c>
      <c r="BF2195" s="2">
        <f>N2195*'mass balance'!$H$12+R2195*'mass balance'!$I$12+S2195*'mass balance'!$J$12</f>
        <v>2.4951425338806241E-7</v>
      </c>
      <c r="BG2195" s="2">
        <f>N2195*'mass balance'!$H$13+R2195*'mass balance'!$I$13+S2195*'mass balance'!$J$13</f>
        <v>8.1364247068308815E-4</v>
      </c>
      <c r="BH2195" s="2">
        <f>N2195*'mass balance'!$H$14+R2195*'mass balance'!$I$14+S2195*'mass balance'!$J$14</f>
        <v>5.1098010467877191E-4</v>
      </c>
      <c r="BI2195" s="36">
        <f t="shared" si="2252"/>
        <v>2.8603964492493172E-16</v>
      </c>
      <c r="BJ2195" s="36">
        <f t="shared" si="2253"/>
        <v>2.4580222923457209E-17</v>
      </c>
      <c r="BK2195" s="36">
        <f t="shared" si="2254"/>
        <v>4.6241161996287948E-14</v>
      </c>
      <c r="BL2195" s="36">
        <f t="shared" si="2255"/>
        <v>4.6165512517671069E-14</v>
      </c>
      <c r="BM2195" s="36">
        <f t="shared" si="2287"/>
        <v>4.452759632260152E-11</v>
      </c>
      <c r="BN2195" s="36">
        <f t="shared" ca="1" si="2256"/>
        <v>0.29797820169618794</v>
      </c>
      <c r="BO2195" s="36">
        <f t="shared" ca="1" si="2272"/>
        <v>1</v>
      </c>
      <c r="BP2195" s="36">
        <f t="shared" si="2288"/>
        <v>-4.4527595010765511E-11</v>
      </c>
      <c r="BQ2195" s="36">
        <f t="shared" si="2289"/>
        <v>0.99999997053880929</v>
      </c>
      <c r="BR2195" s="2">
        <f t="shared" si="2278"/>
        <v>-5</v>
      </c>
      <c r="BS2195">
        <v>0</v>
      </c>
      <c r="BT2195" s="37">
        <f t="shared" si="2273"/>
        <v>3.4601669183097994</v>
      </c>
      <c r="BU2195" s="34">
        <f t="shared" si="2257"/>
        <v>-5</v>
      </c>
      <c r="BV2195" s="34">
        <f t="shared" si="2258"/>
        <v>-5</v>
      </c>
      <c r="BW2195" s="34">
        <f t="shared" si="2259"/>
        <v>-5</v>
      </c>
      <c r="BX2195" s="34">
        <f t="shared" si="2260"/>
        <v>-5</v>
      </c>
      <c r="BY2195" s="34">
        <f t="shared" si="2261"/>
        <v>56.522784412852168</v>
      </c>
      <c r="BZ2195" s="36">
        <f t="shared" si="2274"/>
        <v>3.4515380731269824E-3</v>
      </c>
      <c r="CA2195" s="34">
        <f t="shared" si="2275"/>
        <v>0.23258396816208884</v>
      </c>
    </row>
    <row r="2196" spans="1:79" ht="13.2" x14ac:dyDescent="0.25">
      <c r="A2196" s="75">
        <f t="shared" si="2262"/>
        <v>5.9232876712330524</v>
      </c>
      <c r="B2196" s="34">
        <f t="shared" si="2279"/>
        <v>2162.0000000000641</v>
      </c>
      <c r="C2196">
        <v>30</v>
      </c>
      <c r="D2196" s="35">
        <f t="shared" si="2223"/>
        <v>3000</v>
      </c>
      <c r="E2196" s="27">
        <v>0</v>
      </c>
      <c r="F2196" s="64">
        <f t="shared" si="2263"/>
        <v>3.0712411119050556</v>
      </c>
      <c r="G2196" s="34">
        <v>0</v>
      </c>
      <c r="H2196" s="34">
        <f t="shared" si="2224"/>
        <v>1</v>
      </c>
      <c r="I2196" s="34">
        <f t="shared" si="2264"/>
        <v>40816.79437721819</v>
      </c>
      <c r="J2196" s="34">
        <f t="shared" si="2225"/>
        <v>210363.11724825567</v>
      </c>
      <c r="K2196" s="34">
        <f t="shared" si="2226"/>
        <v>185092.41953820575</v>
      </c>
      <c r="L2196" s="36">
        <f t="shared" si="2276"/>
        <v>4095.0961257487161</v>
      </c>
      <c r="M2196" s="34">
        <f t="shared" si="2227"/>
        <v>380.71939622523837</v>
      </c>
      <c r="N2196" s="34">
        <f t="shared" si="2265"/>
        <v>1962.1658243577456</v>
      </c>
      <c r="O2196" s="34">
        <f t="shared" si="2228"/>
        <v>102.95414455328127</v>
      </c>
      <c r="P2196">
        <f t="shared" si="2280"/>
        <v>1204.5917671140442</v>
      </c>
      <c r="Q2196" s="36">
        <f t="shared" si="2229"/>
        <v>1962.126680908309</v>
      </c>
      <c r="R2196" s="34">
        <f t="shared" si="2230"/>
        <v>1490.0984563970017</v>
      </c>
      <c r="S2196" s="34">
        <f t="shared" si="2231"/>
        <v>0.15401496365757339</v>
      </c>
      <c r="T2196" s="36">
        <f t="shared" si="2266"/>
        <v>-7.5116629608079867E-14</v>
      </c>
      <c r="U2196" s="36">
        <f t="shared" si="2232"/>
        <v>1976.7300492300217</v>
      </c>
      <c r="V2196" s="36">
        <f t="shared" si="2233"/>
        <v>1.9802121920032871E-5</v>
      </c>
      <c r="W2196" s="68">
        <f t="shared" si="2234"/>
        <v>11.700274644996332</v>
      </c>
      <c r="X2196">
        <f t="shared" si="2235"/>
        <v>9.2105097530351792</v>
      </c>
      <c r="Y2196">
        <f t="shared" si="2236"/>
        <v>0.19260060136867796</v>
      </c>
      <c r="Z2196" s="34">
        <f t="shared" si="2237"/>
        <v>1.3237093813502869E-2</v>
      </c>
      <c r="AA2196" s="36">
        <f t="shared" si="2238"/>
        <v>1.6924493245550714E-6</v>
      </c>
      <c r="AB2196" s="34">
        <f t="shared" si="2239"/>
        <v>1.3237093813502869E-2</v>
      </c>
      <c r="AC2196" s="36">
        <f t="shared" si="2240"/>
        <v>260.67120456992313</v>
      </c>
      <c r="AD2196" s="34">
        <f t="shared" si="2241"/>
        <v>0</v>
      </c>
      <c r="AE2196">
        <f t="shared" si="2267"/>
        <v>19692.479953871607</v>
      </c>
      <c r="AF2196" s="36">
        <f t="shared" si="2281"/>
        <v>0</v>
      </c>
      <c r="AG2196" s="34">
        <f t="shared" si="2242"/>
        <v>496.70969426068416</v>
      </c>
      <c r="AH2196">
        <f t="shared" si="2277"/>
        <v>1.9751898126344258E-2</v>
      </c>
      <c r="AI2196" s="29">
        <f t="shared" si="2268"/>
        <v>496.70969426068416</v>
      </c>
      <c r="AJ2196">
        <f t="shared" si="2269"/>
        <v>22350.977840931861</v>
      </c>
      <c r="AK2196" s="36">
        <f t="shared" si="2282"/>
        <v>-2.8647107517237879E-2</v>
      </c>
      <c r="AL2196" s="36">
        <f t="shared" si="2270"/>
        <v>7.8207096590466978E-3</v>
      </c>
      <c r="AM2196" s="36">
        <f t="shared" si="2271"/>
        <v>1.1202332585797996E-2</v>
      </c>
      <c r="AN2196" s="37">
        <f t="shared" si="2283"/>
        <v>4.8172959407988172E-2</v>
      </c>
      <c r="AO2196" s="36">
        <f t="shared" si="2284"/>
        <v>0.17698923075363329</v>
      </c>
      <c r="AP2196" s="36">
        <f t="shared" si="2285"/>
        <v>-1.7688065636526334E-2</v>
      </c>
      <c r="AQ2196" s="74">
        <f t="shared" si="2243"/>
        <v>1.6734796704015815</v>
      </c>
      <c r="AR2196" s="73">
        <f t="shared" si="2244"/>
        <v>4.2072602377046346E-2</v>
      </c>
      <c r="AS2196" s="72">
        <f t="shared" si="2286"/>
        <v>5.5442208924240937E-3</v>
      </c>
      <c r="AT2196" s="37">
        <f t="shared" si="2245"/>
        <v>3308.0175512583573</v>
      </c>
      <c r="AU2196" s="37">
        <f t="shared" si="2246"/>
        <v>-6.7341896695306929</v>
      </c>
      <c r="AV2196" s="34">
        <f t="shared" si="2247"/>
        <v>3.0700508187852678</v>
      </c>
      <c r="AW2196" s="34">
        <f t="shared" si="2248"/>
        <v>1.1003188232677668</v>
      </c>
      <c r="AX2196" s="37">
        <f t="shared" si="2249"/>
        <v>3.1768160859350587</v>
      </c>
      <c r="AY2196" s="7">
        <f t="shared" si="2250"/>
        <v>19.047460372984425</v>
      </c>
      <c r="AZ2196" s="37">
        <f t="shared" si="2251"/>
        <v>14.877090730931391</v>
      </c>
      <c r="BA2196" s="2">
        <f>BE2196*'mass balance'!$B$17+BF2196*'mass balance'!$C$17+BG2196*'mass balance'!$D$17+BH2196*'mass balance'!$E$17</f>
        <v>2.7193972273306258E-3</v>
      </c>
      <c r="BB2196" s="2">
        <f>BE2196*'mass balance'!$B$18+BF2196*'mass balance'!$C$18+BG2196*'mass balance'!$D$18+BH2196*'mass balance'!$E$18</f>
        <v>2.761234107751098E-3</v>
      </c>
      <c r="BC2196" s="2">
        <f>BE2196*'mass balance'!$B$19+BF2196*'mass balance'!$C$19+BG2196*'mass balance'!$D$19+BH2196*'mass balance'!$E$19</f>
        <v>-3.4515426346888715E-3</v>
      </c>
      <c r="BD2196" s="2">
        <f>BE2196*'mass balance'!$B$20+BF2196*'mass balance'!$C$20+BG2196*'mass balance'!$D$20+BH2196*'mass balance'!$E$20</f>
        <v>1.2551064126141353E-4</v>
      </c>
      <c r="BE2196" s="2">
        <f>N2196*'mass balance'!$H$11+R2196*'mass balance'!$I$11+S2196*'mass balance'!$J$11</f>
        <v>-4.6718233913279651E-3</v>
      </c>
      <c r="BF2196" s="2">
        <f>N2196*'mass balance'!$H$12+R2196*'mass balance'!$I$12+S2196*'mass balance'!$J$12</f>
        <v>2.4856219983326441E-7</v>
      </c>
      <c r="BG2196" s="2">
        <f>N2196*'mass balance'!$H$13+R2196*'mass balance'!$I$13+S2196*'mass balance'!$J$13</f>
        <v>8.1364371206394206E-4</v>
      </c>
      <c r="BH2196" s="2">
        <f>N2196*'mass balance'!$H$14+R2196*'mass balance'!$I$14+S2196*'mass balance'!$J$14</f>
        <v>5.1098068342649613E-4</v>
      </c>
      <c r="BI2196" s="36">
        <f t="shared" si="2252"/>
        <v>2.8603964492493172E-16</v>
      </c>
      <c r="BJ2196" s="36">
        <f t="shared" si="2253"/>
        <v>2.4580678238502769E-17</v>
      </c>
      <c r="BK2196" s="36">
        <f t="shared" si="2254"/>
        <v>4.6265742219211405E-14</v>
      </c>
      <c r="BL2196" s="36">
        <f t="shared" si="2255"/>
        <v>4.619030338610068E-14</v>
      </c>
      <c r="BM2196" s="36">
        <f t="shared" si="2287"/>
        <v>4.4573761835119188E-11</v>
      </c>
      <c r="BN2196" s="36">
        <f t="shared" ca="1" si="2256"/>
        <v>0.91075488766518531</v>
      </c>
      <c r="BO2196" s="36">
        <f t="shared" ca="1" si="2272"/>
        <v>1</v>
      </c>
      <c r="BP2196" s="36">
        <f t="shared" si="2288"/>
        <v>-4.4573760519938326E-11</v>
      </c>
      <c r="BQ2196" s="36">
        <f t="shared" si="2289"/>
        <v>0.99999997049428169</v>
      </c>
      <c r="BR2196" s="2">
        <f t="shared" si="2278"/>
        <v>-5</v>
      </c>
      <c r="BS2196">
        <v>0</v>
      </c>
      <c r="BT2196" s="37">
        <f t="shared" si="2273"/>
        <v>3.4601714912755934</v>
      </c>
      <c r="BU2196" s="34">
        <f t="shared" si="2257"/>
        <v>-5</v>
      </c>
      <c r="BV2196" s="34">
        <f t="shared" si="2258"/>
        <v>-5</v>
      </c>
      <c r="BW2196" s="34">
        <f t="shared" si="2259"/>
        <v>-5</v>
      </c>
      <c r="BX2196" s="34">
        <f t="shared" si="2260"/>
        <v>-5</v>
      </c>
      <c r="BY2196" s="34">
        <f t="shared" si="2261"/>
        <v>56.522848431847336</v>
      </c>
      <c r="BZ2196" s="36">
        <f t="shared" si="2274"/>
        <v>3.4515426346888715E-3</v>
      </c>
      <c r="CA2196" s="34">
        <f t="shared" si="2275"/>
        <v>0.23258388040085354</v>
      </c>
    </row>
    <row r="2197" spans="1:79" ht="13.2" x14ac:dyDescent="0.25">
      <c r="A2197" s="75">
        <f t="shared" si="2262"/>
        <v>5.9260273972604498</v>
      </c>
      <c r="B2197" s="34">
        <f t="shared" si="2279"/>
        <v>2163.0000000000641</v>
      </c>
      <c r="C2197">
        <v>30</v>
      </c>
      <c r="D2197" s="35">
        <f t="shared" si="2223"/>
        <v>3000</v>
      </c>
      <c r="E2197" s="27">
        <v>0</v>
      </c>
      <c r="F2197" s="64">
        <f t="shared" si="2263"/>
        <v>3.0712411119050556</v>
      </c>
      <c r="G2197" s="34">
        <v>0</v>
      </c>
      <c r="H2197" s="34">
        <f t="shared" si="2224"/>
        <v>1</v>
      </c>
      <c r="I2197" s="34">
        <f t="shared" si="2264"/>
        <v>40816.79437721819</v>
      </c>
      <c r="J2197" s="34">
        <f t="shared" si="2225"/>
        <v>210363.35460079915</v>
      </c>
      <c r="K2197" s="34">
        <f t="shared" si="2226"/>
        <v>185092.62837784042</v>
      </c>
      <c r="L2197" s="36">
        <f t="shared" si="2276"/>
        <v>4095.1030564913885</v>
      </c>
      <c r="M2197" s="34">
        <f t="shared" si="2227"/>
        <v>380.71939622523837</v>
      </c>
      <c r="N2197" s="34">
        <f t="shared" si="2265"/>
        <v>1962.1680382679369</v>
      </c>
      <c r="O2197" s="34">
        <f t="shared" si="2228"/>
        <v>102.95414455328127</v>
      </c>
      <c r="P2197">
        <f t="shared" si="2280"/>
        <v>1204.5938058245667</v>
      </c>
      <c r="Q2197" s="36">
        <f t="shared" si="2229"/>
        <v>1962.1290441755089</v>
      </c>
      <c r="R2197" s="34">
        <f t="shared" si="2230"/>
        <v>1490.100540718581</v>
      </c>
      <c r="S2197" s="34">
        <f t="shared" si="2231"/>
        <v>0.15342729919564135</v>
      </c>
      <c r="T2197" s="36">
        <f t="shared" si="2266"/>
        <v>-7.511658723109799E-14</v>
      </c>
      <c r="U2197" s="36">
        <f t="shared" si="2232"/>
        <v>1976.7300492300217</v>
      </c>
      <c r="V2197" s="36">
        <f t="shared" si="2233"/>
        <v>1.9726564305057151E-5</v>
      </c>
      <c r="W2197" s="68">
        <f t="shared" si="2234"/>
        <v>11.700294447118253</v>
      </c>
      <c r="X2197">
        <f t="shared" si="2235"/>
        <v>9.2105149491392524</v>
      </c>
      <c r="Y2197">
        <f t="shared" si="2236"/>
        <v>0.19260060136867796</v>
      </c>
      <c r="Z2197" s="34">
        <f t="shared" si="2237"/>
        <v>1.3237093813502869E-2</v>
      </c>
      <c r="AA2197" s="36">
        <f t="shared" si="2238"/>
        <v>1.6859887068838462E-6</v>
      </c>
      <c r="AB2197" s="34">
        <f t="shared" si="2239"/>
        <v>1.3237093813502869E-2</v>
      </c>
      <c r="AC2197" s="36">
        <f t="shared" si="2240"/>
        <v>260.67120456992313</v>
      </c>
      <c r="AD2197" s="34">
        <f t="shared" si="2241"/>
        <v>0</v>
      </c>
      <c r="AE2197">
        <f t="shared" si="2267"/>
        <v>19692.479953871607</v>
      </c>
      <c r="AF2197" s="36">
        <f t="shared" si="2281"/>
        <v>0</v>
      </c>
      <c r="AG2197" s="34">
        <f t="shared" si="2242"/>
        <v>496.71060648182333</v>
      </c>
      <c r="AH2197">
        <f t="shared" si="2277"/>
        <v>1.9676524359226732E-2</v>
      </c>
      <c r="AI2197" s="29">
        <f t="shared" si="2268"/>
        <v>496.71060648182333</v>
      </c>
      <c r="AJ2197">
        <f t="shared" si="2269"/>
        <v>22847.688447413682</v>
      </c>
      <c r="AK2197" s="36">
        <f t="shared" si="2282"/>
        <v>-4.2072602377046346E-2</v>
      </c>
      <c r="AL2197" s="36">
        <f t="shared" si="2270"/>
        <v>1.2674769162903558E-2</v>
      </c>
      <c r="AM2197" s="36">
        <f t="shared" si="2271"/>
        <v>1.6474163101749987E-2</v>
      </c>
      <c r="AN2197" s="37">
        <f t="shared" si="2283"/>
        <v>1.9525851890750293E-2</v>
      </c>
      <c r="AO2197" s="36">
        <f t="shared" si="2284"/>
        <v>0.18480994041267998</v>
      </c>
      <c r="AP2197" s="36">
        <f t="shared" si="2285"/>
        <v>-6.4857330507283387E-3</v>
      </c>
      <c r="AQ2197" s="74">
        <f t="shared" si="2243"/>
        <v>0.59578785851750427</v>
      </c>
      <c r="AR2197" s="73">
        <f t="shared" si="2244"/>
        <v>1.8854475003335369E-2</v>
      </c>
      <c r="AS2197" s="72">
        <f t="shared" si="2286"/>
        <v>6.3121306730753975E-3</v>
      </c>
      <c r="AT2197" s="37">
        <f t="shared" si="2245"/>
        <v>1177.7117628979547</v>
      </c>
      <c r="AU2197" s="37">
        <f t="shared" si="2246"/>
        <v>-2.4692443711513663</v>
      </c>
      <c r="AV2197" s="34">
        <f t="shared" si="2247"/>
        <v>3.1382771503570064</v>
      </c>
      <c r="AW2197" s="34">
        <f t="shared" si="2248"/>
        <v>1.1003206855016161</v>
      </c>
      <c r="AX2197" s="37">
        <f t="shared" si="2249"/>
        <v>3.176821462535298</v>
      </c>
      <c r="AY2197" s="7">
        <f t="shared" si="2250"/>
        <v>19.115713745512171</v>
      </c>
      <c r="AZ2197" s="37">
        <f t="shared" si="2251"/>
        <v>14.877115909653551</v>
      </c>
      <c r="BA2197" s="2">
        <f>BE2197*'mass balance'!$B$17+BF2197*'mass balance'!$C$17+BG2197*'mass balance'!$D$17+BH2197*'mass balance'!$E$17</f>
        <v>2.7194008075747799E-3</v>
      </c>
      <c r="BB2197" s="2">
        <f>BE2197*'mass balance'!$B$18+BF2197*'mass balance'!$C$18+BG2197*'mass balance'!$D$18+BH2197*'mass balance'!$E$18</f>
        <v>2.7612377430759304E-3</v>
      </c>
      <c r="BC2197" s="2">
        <f>BE2197*'mass balance'!$B$19+BF2197*'mass balance'!$C$19+BG2197*'mass balance'!$D$19+BH2197*'mass balance'!$E$19</f>
        <v>-3.451547178844913E-3</v>
      </c>
      <c r="BD2197" s="2">
        <f>BE2197*'mass balance'!$B$20+BF2197*'mass balance'!$C$20+BG2197*'mass balance'!$D$20+BH2197*'mass balance'!$E$20</f>
        <v>1.2551080650345138E-4</v>
      </c>
      <c r="BE2197" s="2">
        <f>N2197*'mass balance'!$H$11+R2197*'mass balance'!$I$11+S2197*'mass balance'!$J$11</f>
        <v>-4.6718286625427067E-3</v>
      </c>
      <c r="BF2197" s="2">
        <f>N2197*'mass balance'!$H$12+R2197*'mass balance'!$I$12+S2197*'mass balance'!$J$12</f>
        <v>2.4761377788806679E-7</v>
      </c>
      <c r="BG2197" s="2">
        <f>N2197*'mass balance'!$H$13+R2197*'mass balance'!$I$13+S2197*'mass balance'!$J$13</f>
        <v>8.1364494870717313E-4</v>
      </c>
      <c r="BH2197" s="2">
        <f>N2197*'mass balance'!$H$14+R2197*'mass balance'!$I$14+S2197*'mass balance'!$J$14</f>
        <v>5.1098125996560848E-4</v>
      </c>
      <c r="BI2197" s="36">
        <f t="shared" si="2252"/>
        <v>2.8603964492493172E-16</v>
      </c>
      <c r="BJ2197" s="36">
        <f t="shared" si="2253"/>
        <v>2.4581132773377651E-17</v>
      </c>
      <c r="BK2197" s="36">
        <f t="shared" si="2254"/>
        <v>4.6290322897449909E-14</v>
      </c>
      <c r="BL2197" s="36">
        <f t="shared" si="2255"/>
        <v>4.6215094162042693E-14</v>
      </c>
      <c r="BM2197" s="36">
        <f t="shared" si="2287"/>
        <v>4.4619952138505288E-11</v>
      </c>
      <c r="BN2197" s="36">
        <f t="shared" ca="1" si="2256"/>
        <v>0.16514751923157689</v>
      </c>
      <c r="BO2197" s="36">
        <f t="shared" ca="1" si="2272"/>
        <v>1</v>
      </c>
      <c r="BP2197" s="36">
        <f t="shared" si="2288"/>
        <v>-4.4619950819972671E-11</v>
      </c>
      <c r="BQ2197" s="36">
        <f t="shared" si="2289"/>
        <v>0.9999999704497079</v>
      </c>
      <c r="BR2197" s="2">
        <f t="shared" si="2278"/>
        <v>-5</v>
      </c>
      <c r="BS2197">
        <v>0</v>
      </c>
      <c r="BT2197" s="37">
        <f t="shared" si="2273"/>
        <v>3.4601760467920246</v>
      </c>
      <c r="BU2197" s="34">
        <f t="shared" si="2257"/>
        <v>-5</v>
      </c>
      <c r="BV2197" s="34">
        <f t="shared" si="2258"/>
        <v>-5</v>
      </c>
      <c r="BW2197" s="34">
        <f t="shared" si="2259"/>
        <v>-5</v>
      </c>
      <c r="BX2197" s="34">
        <f t="shared" si="2260"/>
        <v>-5</v>
      </c>
      <c r="BY2197" s="34">
        <f t="shared" si="2261"/>
        <v>56.522912206533768</v>
      </c>
      <c r="BZ2197" s="36">
        <f t="shared" si="2274"/>
        <v>3.451547178844913E-3</v>
      </c>
      <c r="CA2197" s="34">
        <f t="shared" si="2275"/>
        <v>0.2325837929747368</v>
      </c>
    </row>
    <row r="2198" spans="1:79" ht="13.2" x14ac:dyDescent="0.25">
      <c r="A2198" s="75">
        <f t="shared" si="2262"/>
        <v>5.9287671232878472</v>
      </c>
      <c r="B2198" s="34">
        <f t="shared" si="2279"/>
        <v>2164.0000000000641</v>
      </c>
      <c r="C2198">
        <v>30</v>
      </c>
      <c r="D2198" s="35">
        <f t="shared" si="2223"/>
        <v>3000</v>
      </c>
      <c r="E2198" s="27">
        <v>0</v>
      </c>
      <c r="F2198" s="64">
        <f t="shared" si="2263"/>
        <v>3.0712411119050556</v>
      </c>
      <c r="G2198" s="34">
        <v>0</v>
      </c>
      <c r="H2198" s="34">
        <f t="shared" si="2224"/>
        <v>1</v>
      </c>
      <c r="I2198" s="34">
        <f t="shared" si="2264"/>
        <v>40816.79437721819</v>
      </c>
      <c r="J2198" s="34">
        <f t="shared" si="2225"/>
        <v>210363.59104755954</v>
      </c>
      <c r="K2198" s="34">
        <f t="shared" si="2226"/>
        <v>185092.83642050278</v>
      </c>
      <c r="L2198" s="36">
        <f t="shared" si="2276"/>
        <v>4095.1099607888955</v>
      </c>
      <c r="M2198" s="34">
        <f t="shared" si="2227"/>
        <v>380.71939622523837</v>
      </c>
      <c r="N2198" s="34">
        <f t="shared" si="2265"/>
        <v>1962.17024372942</v>
      </c>
      <c r="O2198" s="34">
        <f t="shared" si="2228"/>
        <v>102.95414455328127</v>
      </c>
      <c r="P2198">
        <f t="shared" si="2280"/>
        <v>1204.5958367561198</v>
      </c>
      <c r="Q2198" s="36">
        <f t="shared" si="2229"/>
        <v>1962.1313984242756</v>
      </c>
      <c r="R2198" s="34">
        <f t="shared" si="2230"/>
        <v>1490.1026170871353</v>
      </c>
      <c r="S2198" s="34">
        <f t="shared" si="2231"/>
        <v>0.15284187638542335</v>
      </c>
      <c r="T2198" s="36">
        <f t="shared" si="2266"/>
        <v>-7.5116545015906184E-14</v>
      </c>
      <c r="U2198" s="36">
        <f t="shared" si="2232"/>
        <v>1976.7300492300217</v>
      </c>
      <c r="V2198" s="36">
        <f t="shared" si="2233"/>
        <v>1.9651294905326622E-5</v>
      </c>
      <c r="W2198" s="68">
        <f t="shared" si="2234"/>
        <v>11.700314173682559</v>
      </c>
      <c r="X2198">
        <f t="shared" si="2235"/>
        <v>9.2105201254110725</v>
      </c>
      <c r="Y2198">
        <f t="shared" si="2236"/>
        <v>0.19260060136867796</v>
      </c>
      <c r="Z2198" s="34">
        <f t="shared" si="2237"/>
        <v>1.3237093813502869E-2</v>
      </c>
      <c r="AA2198" s="36">
        <f t="shared" si="2238"/>
        <v>1.6795527550472236E-6</v>
      </c>
      <c r="AB2198" s="34">
        <f t="shared" si="2239"/>
        <v>1.3237093813502869E-2</v>
      </c>
      <c r="AC2198" s="36">
        <f t="shared" si="2240"/>
        <v>260.67120456992313</v>
      </c>
      <c r="AD2198" s="34">
        <f t="shared" si="2241"/>
        <v>0</v>
      </c>
      <c r="AE2198">
        <f t="shared" si="2267"/>
        <v>19692.479953871607</v>
      </c>
      <c r="AF2198" s="36">
        <f t="shared" si="2281"/>
        <v>0</v>
      </c>
      <c r="AG2198" s="34">
        <f t="shared" si="2242"/>
        <v>496.71151522184732</v>
      </c>
      <c r="AH2198">
        <f t="shared" si="2277"/>
        <v>1.960143816523896E-2</v>
      </c>
      <c r="AI2198" s="29">
        <f t="shared" si="2268"/>
        <v>496.71151522184732</v>
      </c>
      <c r="AJ2198">
        <f t="shared" si="2269"/>
        <v>23344.399962635529</v>
      </c>
      <c r="AK2198" s="36">
        <f t="shared" si="2282"/>
        <v>-1.8854475003335369E-2</v>
      </c>
      <c r="AL2198" s="36">
        <f t="shared" si="2270"/>
        <v>4.7150553031066259E-3</v>
      </c>
      <c r="AM2198" s="36">
        <f t="shared" si="2271"/>
        <v>7.3636796081292802E-3</v>
      </c>
      <c r="AN2198" s="37">
        <f t="shared" si="2283"/>
        <v>-2.2546750486296053E-2</v>
      </c>
      <c r="AO2198" s="36">
        <f t="shared" si="2284"/>
        <v>0.19748470957558353</v>
      </c>
      <c r="AP2198" s="36">
        <f t="shared" si="2285"/>
        <v>9.9884300510216482E-3</v>
      </c>
      <c r="AQ2198" s="74">
        <f t="shared" si="2243"/>
        <v>-0.56382090020262399</v>
      </c>
      <c r="AR2198" s="73">
        <f t="shared" si="2244"/>
        <v>-2.4437726129791022E-2</v>
      </c>
      <c r="AS2198" s="72">
        <f t="shared" si="2286"/>
        <v>7.7019452471690092E-3</v>
      </c>
      <c r="AT2198" s="37">
        <f t="shared" si="2245"/>
        <v>-1114.5217158144474</v>
      </c>
      <c r="AU2198" s="37">
        <f t="shared" si="2246"/>
        <v>3.8027890582629889</v>
      </c>
      <c r="AV2198" s="34">
        <f t="shared" si="2247"/>
        <v>3.206503606789433</v>
      </c>
      <c r="AW2198" s="34">
        <f t="shared" si="2248"/>
        <v>1.1003225406298656</v>
      </c>
      <c r="AX2198" s="37">
        <f t="shared" si="2249"/>
        <v>3.1768268186204081</v>
      </c>
      <c r="AY2198" s="7">
        <f t="shared" si="2250"/>
        <v>19.183967139722263</v>
      </c>
      <c r="AZ2198" s="37">
        <f t="shared" si="2251"/>
        <v>14.877140992302966</v>
      </c>
      <c r="BA2198" s="2">
        <f>BE2198*'mass balance'!$B$17+BF2198*'mass balance'!$C$17+BG2198*'mass balance'!$D$17+BH2198*'mass balance'!$E$17</f>
        <v>2.7194043741575521E-3</v>
      </c>
      <c r="BB2198" s="2">
        <f>BE2198*'mass balance'!$B$18+BF2198*'mass balance'!$C$18+BG2198*'mass balance'!$D$18+BH2198*'mass balance'!$E$18</f>
        <v>2.7612413645292065E-3</v>
      </c>
      <c r="BC2198" s="2">
        <f>BE2198*'mass balance'!$B$19+BF2198*'mass balance'!$C$19+BG2198*'mass balance'!$D$19+BH2198*'mass balance'!$E$19</f>
        <v>-3.4515517056615086E-3</v>
      </c>
      <c r="BD2198" s="2">
        <f>BE2198*'mass balance'!$B$20+BF2198*'mass balance'!$C$20+BG2198*'mass balance'!$D$20+BH2198*'mass balance'!$E$20</f>
        <v>1.2551097111496393E-4</v>
      </c>
      <c r="BE2198" s="2">
        <f>N2198*'mass balance'!$H$11+R2198*'mass balance'!$I$11+S2198*'mass balance'!$J$11</f>
        <v>-4.6718339136414761E-3</v>
      </c>
      <c r="BF2198" s="2">
        <f>N2198*'mass balance'!$H$12+R2198*'mass balance'!$I$12+S2198*'mass balance'!$J$12</f>
        <v>2.4666897370745558E-7</v>
      </c>
      <c r="BG2198" s="2">
        <f>N2198*'mass balance'!$H$13+R2198*'mass balance'!$I$13+S2198*'mass balance'!$J$13</f>
        <v>8.1364618063086065E-4</v>
      </c>
      <c r="BH2198" s="2">
        <f>N2198*'mass balance'!$H$14+R2198*'mass balance'!$I$14+S2198*'mass balance'!$J$14</f>
        <v>5.1098183430453635E-4</v>
      </c>
      <c r="BI2198" s="36">
        <f t="shared" si="2252"/>
        <v>2.8603964492493172E-16</v>
      </c>
      <c r="BJ2198" s="36">
        <f t="shared" si="2253"/>
        <v>2.4581586530469866E-17</v>
      </c>
      <c r="BK2198" s="36">
        <f t="shared" si="2254"/>
        <v>4.6314904030223288E-14</v>
      </c>
      <c r="BL2198" s="36">
        <f t="shared" si="2255"/>
        <v>4.6239884845990258E-14</v>
      </c>
      <c r="BM2198" s="36">
        <f t="shared" si="2287"/>
        <v>4.466616723266733E-11</v>
      </c>
      <c r="BN2198" s="36">
        <f t="shared" ca="1" si="2256"/>
        <v>0.3733195976489776</v>
      </c>
      <c r="BO2198" s="36">
        <f t="shared" ca="1" si="2272"/>
        <v>1</v>
      </c>
      <c r="BP2198" s="36">
        <f t="shared" si="2288"/>
        <v>-4.4666165910776037E-11</v>
      </c>
      <c r="BQ2198" s="36">
        <f t="shared" si="2289"/>
        <v>0.99999997040508792</v>
      </c>
      <c r="BR2198" s="2">
        <f t="shared" si="2278"/>
        <v>-5</v>
      </c>
      <c r="BS2198">
        <v>0</v>
      </c>
      <c r="BT2198" s="37">
        <f t="shared" si="2273"/>
        <v>3.4601805849256624</v>
      </c>
      <c r="BU2198" s="34">
        <f t="shared" si="2257"/>
        <v>-5</v>
      </c>
      <c r="BV2198" s="34">
        <f t="shared" si="2258"/>
        <v>-5</v>
      </c>
      <c r="BW2198" s="34">
        <f t="shared" si="2259"/>
        <v>-5</v>
      </c>
      <c r="BX2198" s="34">
        <f t="shared" si="2260"/>
        <v>-5</v>
      </c>
      <c r="BY2198" s="34">
        <f t="shared" si="2261"/>
        <v>56.522975737843694</v>
      </c>
      <c r="BZ2198" s="36">
        <f t="shared" si="2274"/>
        <v>3.4515517056615086E-3</v>
      </c>
      <c r="CA2198" s="34">
        <f t="shared" si="2275"/>
        <v>0.23258370588245866</v>
      </c>
    </row>
    <row r="2199" spans="1:79" ht="13.2" x14ac:dyDescent="0.25">
      <c r="A2199" s="75">
        <f t="shared" si="2262"/>
        <v>5.9315068493152445</v>
      </c>
      <c r="B2199" s="34">
        <f t="shared" si="2279"/>
        <v>2165.0000000000641</v>
      </c>
      <c r="C2199">
        <v>30</v>
      </c>
      <c r="D2199" s="35">
        <f t="shared" si="2223"/>
        <v>3000</v>
      </c>
      <c r="E2199" s="27">
        <v>0</v>
      </c>
      <c r="F2199" s="64">
        <f t="shared" si="2263"/>
        <v>3.0712411119050556</v>
      </c>
      <c r="G2199" s="34">
        <v>0</v>
      </c>
      <c r="H2199" s="34">
        <f t="shared" si="2224"/>
        <v>1</v>
      </c>
      <c r="I2199" s="34">
        <f t="shared" si="2264"/>
        <v>40816.79437721819</v>
      </c>
      <c r="J2199" s="34">
        <f t="shared" si="2225"/>
        <v>210363.82659199287</v>
      </c>
      <c r="K2199" s="34">
        <f t="shared" si="2226"/>
        <v>185093.04366923365</v>
      </c>
      <c r="L2199" s="36">
        <f t="shared" si="2276"/>
        <v>4095.1168387421126</v>
      </c>
      <c r="M2199" s="34">
        <f t="shared" si="2227"/>
        <v>380.71939622523837</v>
      </c>
      <c r="N2199" s="34">
        <f t="shared" si="2265"/>
        <v>1962.1724407744307</v>
      </c>
      <c r="O2199" s="34">
        <f t="shared" si="2228"/>
        <v>102.95414455328127</v>
      </c>
      <c r="P2199">
        <f t="shared" si="2280"/>
        <v>1204.5978599383761</v>
      </c>
      <c r="Q2199" s="36">
        <f t="shared" si="2229"/>
        <v>1962.1337436890185</v>
      </c>
      <c r="R2199" s="34">
        <f t="shared" si="2230"/>
        <v>1490.1046855330012</v>
      </c>
      <c r="S2199" s="34">
        <f t="shared" si="2231"/>
        <v>0.15225868668119347</v>
      </c>
      <c r="T2199" s="36">
        <f t="shared" si="2266"/>
        <v>-7.5116502961886549E-14</v>
      </c>
      <c r="U2199" s="36">
        <f t="shared" si="2232"/>
        <v>1976.7300492300217</v>
      </c>
      <c r="V2199" s="36">
        <f t="shared" si="2233"/>
        <v>1.9576312622116925E-5</v>
      </c>
      <c r="W2199" s="68">
        <f t="shared" si="2234"/>
        <v>11.700333824977465</v>
      </c>
      <c r="X2199">
        <f t="shared" si="2235"/>
        <v>9.210525281926337</v>
      </c>
      <c r="Y2199">
        <f t="shared" si="2236"/>
        <v>0.19260060136867796</v>
      </c>
      <c r="Z2199" s="34">
        <f t="shared" si="2237"/>
        <v>1.3237093813502869E-2</v>
      </c>
      <c r="AA2199" s="36">
        <f t="shared" si="2238"/>
        <v>1.6731413748491599E-6</v>
      </c>
      <c r="AB2199" s="34">
        <f t="shared" si="2239"/>
        <v>1.3237093813502869E-2</v>
      </c>
      <c r="AC2199" s="36">
        <f t="shared" si="2240"/>
        <v>260.67120456992313</v>
      </c>
      <c r="AD2199" s="34">
        <f t="shared" si="2241"/>
        <v>0</v>
      </c>
      <c r="AE2199">
        <f t="shared" si="2267"/>
        <v>19692.479953871607</v>
      </c>
      <c r="AF2199" s="36">
        <f t="shared" si="2281"/>
        <v>0</v>
      </c>
      <c r="AG2199" s="34">
        <f t="shared" si="2242"/>
        <v>496.71242049403804</v>
      </c>
      <c r="AH2199">
        <f t="shared" si="2277"/>
        <v>1.9526638447700861E-2</v>
      </c>
      <c r="AI2199" s="29">
        <f t="shared" si="2268"/>
        <v>496.71242049403804</v>
      </c>
      <c r="AJ2199">
        <f t="shared" si="2269"/>
        <v>23841.112383129566</v>
      </c>
      <c r="AK2199" s="36">
        <f t="shared" si="2282"/>
        <v>2.4437726129791022E-2</v>
      </c>
      <c r="AL2199" s="36">
        <f t="shared" si="2270"/>
        <v>-7.1489909400053765E-3</v>
      </c>
      <c r="AM2199" s="36">
        <f t="shared" si="2271"/>
        <v>-9.5651800717343194E-3</v>
      </c>
      <c r="AN2199" s="37">
        <f t="shared" si="2283"/>
        <v>-4.1401225489631419E-2</v>
      </c>
      <c r="AO2199" s="36">
        <f t="shared" si="2284"/>
        <v>0.20219976487869015</v>
      </c>
      <c r="AP2199" s="36">
        <f t="shared" si="2285"/>
        <v>1.7352109659150929E-2</v>
      </c>
      <c r="AQ2199" s="74">
        <f t="shared" si="2243"/>
        <v>-0.96455921983248016</v>
      </c>
      <c r="AR2199" s="73">
        <f t="shared" si="2244"/>
        <v>-4.7068532610966253E-2</v>
      </c>
      <c r="AS2199" s="72">
        <f t="shared" si="2286"/>
        <v>8.2668858093421331E-3</v>
      </c>
      <c r="AT2199" s="37">
        <f t="shared" si="2245"/>
        <v>-1906.673194104729</v>
      </c>
      <c r="AU2199" s="37">
        <f t="shared" si="2246"/>
        <v>6.6062847126660689</v>
      </c>
      <c r="AV2199" s="34">
        <f t="shared" si="2247"/>
        <v>3.2747301876060662</v>
      </c>
      <c r="AW2199" s="34">
        <f t="shared" si="2248"/>
        <v>1.1003243886796203</v>
      </c>
      <c r="AX2199" s="37">
        <f t="shared" si="2249"/>
        <v>3.1768321542686433</v>
      </c>
      <c r="AY2199" s="7">
        <f t="shared" si="2250"/>
        <v>19.252220555531796</v>
      </c>
      <c r="AZ2199" s="37">
        <f t="shared" si="2251"/>
        <v>14.877165979246108</v>
      </c>
      <c r="BA2199" s="2">
        <f>BE2199*'mass balance'!$B$17+BF2199*'mass balance'!$C$17+BG2199*'mass balance'!$D$17+BH2199*'mass balance'!$E$17</f>
        <v>2.7194079271310543E-3</v>
      </c>
      <c r="BB2199" s="2">
        <f>BE2199*'mass balance'!$B$18+BF2199*'mass balance'!$C$18+BG2199*'mass balance'!$D$18+BH2199*'mass balance'!$E$18</f>
        <v>2.7612449721638407E-3</v>
      </c>
      <c r="BC2199" s="2">
        <f>BE2199*'mass balance'!$B$19+BF2199*'mass balance'!$C$19+BG2199*'mass balance'!$D$19+BH2199*'mass balance'!$E$19</f>
        <v>-3.4515562152047999E-3</v>
      </c>
      <c r="BD2199" s="2">
        <f>BE2199*'mass balance'!$B$20+BF2199*'mass balance'!$C$20+BG2199*'mass balance'!$D$20+BH2199*'mass balance'!$E$20</f>
        <v>1.2551113509835636E-4</v>
      </c>
      <c r="BE2199" s="2">
        <f>N2199*'mass balance'!$H$11+R2199*'mass balance'!$I$11+S2199*'mass balance'!$J$11</f>
        <v>-4.6718391447010251E-3</v>
      </c>
      <c r="BF2199" s="2">
        <f>N2199*'mass balance'!$H$12+R2199*'mass balance'!$I$12+S2199*'mass balance'!$J$12</f>
        <v>2.4572777349962523E-7</v>
      </c>
      <c r="BG2199" s="2">
        <f>N2199*'mass balance'!$H$13+R2199*'mass balance'!$I$13+S2199*'mass balance'!$J$13</f>
        <v>8.1364740785301441E-4</v>
      </c>
      <c r="BH2199" s="2">
        <f>N2199*'mass balance'!$H$14+R2199*'mass balance'!$I$14+S2199*'mass balance'!$J$14</f>
        <v>5.1098240645167461E-4</v>
      </c>
      <c r="BI2199" s="36">
        <f t="shared" si="2252"/>
        <v>2.8603964492493172E-16</v>
      </c>
      <c r="BJ2199" s="36">
        <f t="shared" si="2253"/>
        <v>2.4582039512160305E-17</v>
      </c>
      <c r="BK2199" s="36">
        <f t="shared" si="2254"/>
        <v>4.6339485616753758E-14</v>
      </c>
      <c r="BL2199" s="36">
        <f t="shared" si="2255"/>
        <v>4.6264675438436346E-14</v>
      </c>
      <c r="BM2199" s="36">
        <f t="shared" si="2287"/>
        <v>4.4712407117513323E-11</v>
      </c>
      <c r="BN2199" s="36">
        <f t="shared" ca="1" si="2256"/>
        <v>0.80630765568987228</v>
      </c>
      <c r="BO2199" s="36">
        <f t="shared" ca="1" si="2272"/>
        <v>1</v>
      </c>
      <c r="BP2199" s="36">
        <f t="shared" si="2288"/>
        <v>-4.4712405792256432E-11</v>
      </c>
      <c r="BQ2199" s="36">
        <f t="shared" si="2289"/>
        <v>0.99999997036042176</v>
      </c>
      <c r="BR2199" s="2">
        <f t="shared" si="2278"/>
        <v>-5</v>
      </c>
      <c r="BS2199">
        <v>0</v>
      </c>
      <c r="BT2199" s="37">
        <f t="shared" si="2273"/>
        <v>3.4601851057428124</v>
      </c>
      <c r="BU2199" s="34">
        <f t="shared" si="2257"/>
        <v>-5</v>
      </c>
      <c r="BV2199" s="34">
        <f t="shared" si="2258"/>
        <v>-5</v>
      </c>
      <c r="BW2199" s="34">
        <f t="shared" si="2259"/>
        <v>-5</v>
      </c>
      <c r="BX2199" s="34">
        <f t="shared" si="2260"/>
        <v>-5</v>
      </c>
      <c r="BY2199" s="34">
        <f t="shared" si="2261"/>
        <v>56.523039026705725</v>
      </c>
      <c r="BZ2199" s="36">
        <f t="shared" si="2274"/>
        <v>3.4515562152047999E-3</v>
      </c>
      <c r="CA2199" s="34">
        <f t="shared" si="2275"/>
        <v>0.23258361912274339</v>
      </c>
    </row>
    <row r="2200" spans="1:79" ht="13.2" x14ac:dyDescent="0.25">
      <c r="A2200" s="75">
        <f t="shared" si="2262"/>
        <v>5.9342465753426419</v>
      </c>
      <c r="B2200" s="34">
        <f t="shared" si="2279"/>
        <v>2166.0000000000641</v>
      </c>
      <c r="C2200">
        <v>30</v>
      </c>
      <c r="D2200" s="35">
        <f t="shared" si="2223"/>
        <v>3000</v>
      </c>
      <c r="E2200" s="27">
        <v>0</v>
      </c>
      <c r="F2200" s="64">
        <f t="shared" si="2263"/>
        <v>3.0712411119050556</v>
      </c>
      <c r="G2200" s="34">
        <v>0</v>
      </c>
      <c r="H2200" s="34">
        <f t="shared" si="2224"/>
        <v>1</v>
      </c>
      <c r="I2200" s="34">
        <f t="shared" si="2264"/>
        <v>40816.79437721819</v>
      </c>
      <c r="J2200" s="34">
        <f t="shared" si="2225"/>
        <v>210364.06123754222</v>
      </c>
      <c r="K2200" s="34">
        <f t="shared" si="2226"/>
        <v>185093.25012706252</v>
      </c>
      <c r="L2200" s="36">
        <f t="shared" si="2276"/>
        <v>4095.1236904515304</v>
      </c>
      <c r="M2200" s="34">
        <f t="shared" si="2227"/>
        <v>380.71939622523837</v>
      </c>
      <c r="N2200" s="34">
        <f t="shared" si="2265"/>
        <v>1962.1746294350846</v>
      </c>
      <c r="O2200" s="34">
        <f t="shared" si="2228"/>
        <v>102.95414455328127</v>
      </c>
      <c r="P2200">
        <f t="shared" si="2280"/>
        <v>1204.5998754008958</v>
      </c>
      <c r="Q2200" s="36">
        <f t="shared" si="2229"/>
        <v>1962.1360800040163</v>
      </c>
      <c r="R2200" s="34">
        <f t="shared" si="2230"/>
        <v>1490.1067460864003</v>
      </c>
      <c r="S2200" s="34">
        <f t="shared" si="2231"/>
        <v>0.15167772157019499</v>
      </c>
      <c r="T2200" s="36">
        <f t="shared" si="2266"/>
        <v>-7.5116461068423598E-14</v>
      </c>
      <c r="U2200" s="36">
        <f t="shared" si="2232"/>
        <v>1976.7300492300217</v>
      </c>
      <c r="V2200" s="36">
        <f t="shared" si="2233"/>
        <v>1.9501616360863676E-5</v>
      </c>
      <c r="W2200" s="68">
        <f t="shared" si="2234"/>
        <v>11.700353401290087</v>
      </c>
      <c r="X2200">
        <f t="shared" si="2235"/>
        <v>9.2105304187604506</v>
      </c>
      <c r="Y2200">
        <f t="shared" si="2236"/>
        <v>0.19260060136867796</v>
      </c>
      <c r="Z2200" s="34">
        <f t="shared" si="2237"/>
        <v>1.3237093813502869E-2</v>
      </c>
      <c r="AA2200" s="36">
        <f t="shared" si="2238"/>
        <v>1.666754472451526E-6</v>
      </c>
      <c r="AB2200" s="34">
        <f t="shared" si="2239"/>
        <v>1.3237093813502869E-2</v>
      </c>
      <c r="AC2200" s="36">
        <f t="shared" si="2240"/>
        <v>260.67120456992313</v>
      </c>
      <c r="AD2200" s="34">
        <f t="shared" si="2241"/>
        <v>0</v>
      </c>
      <c r="AE2200">
        <f t="shared" si="2267"/>
        <v>19692.479953871607</v>
      </c>
      <c r="AF2200" s="36">
        <f t="shared" si="2281"/>
        <v>0</v>
      </c>
      <c r="AG2200" s="34">
        <f t="shared" si="2242"/>
        <v>496.71332231162717</v>
      </c>
      <c r="AH2200">
        <f t="shared" si="2277"/>
        <v>1.9452124114422986E-2</v>
      </c>
      <c r="AI2200" s="29">
        <f t="shared" si="2268"/>
        <v>496.71332231162717</v>
      </c>
      <c r="AJ2200">
        <f t="shared" si="2269"/>
        <v>24337.825705441195</v>
      </c>
      <c r="AK2200" s="36">
        <f t="shared" si="2282"/>
        <v>4.7068532610966253E-2</v>
      </c>
      <c r="AL2200" s="36">
        <f t="shared" si="2270"/>
        <v>-1.2425922841387101E-2</v>
      </c>
      <c r="AM2200" s="36">
        <f t="shared" si="2271"/>
        <v>-1.8398145091253343E-2</v>
      </c>
      <c r="AN2200" s="37">
        <f t="shared" si="2283"/>
        <v>-1.6963499359840397E-2</v>
      </c>
      <c r="AO2200" s="36">
        <f t="shared" si="2284"/>
        <v>0.19505077393868478</v>
      </c>
      <c r="AP2200" s="36">
        <f t="shared" si="2285"/>
        <v>7.7869295874166099E-3</v>
      </c>
      <c r="AQ2200" s="74">
        <f t="shared" si="2243"/>
        <v>-0.44028110918475183</v>
      </c>
      <c r="AR2200" s="73">
        <f t="shared" si="2244"/>
        <v>-1.8227279387678506E-2</v>
      </c>
      <c r="AS2200" s="72">
        <f t="shared" si="2286"/>
        <v>7.4206685453121774E-3</v>
      </c>
      <c r="AT2200" s="37">
        <f t="shared" si="2245"/>
        <v>-870.31689863382257</v>
      </c>
      <c r="AU2200" s="37">
        <f t="shared" si="2246"/>
        <v>2.9646351309696963</v>
      </c>
      <c r="AV2200" s="34">
        <f t="shared" si="2247"/>
        <v>3.3429568923322468</v>
      </c>
      <c r="AW2200" s="34">
        <f t="shared" si="2248"/>
        <v>1.1003262296778806</v>
      </c>
      <c r="AX2200" s="37">
        <f t="shared" si="2249"/>
        <v>3.1768374695579618</v>
      </c>
      <c r="AY2200" s="7">
        <f t="shared" si="2250"/>
        <v>19.320473992858176</v>
      </c>
      <c r="AZ2200" s="37">
        <f t="shared" si="2251"/>
        <v>14.877190870848048</v>
      </c>
      <c r="BA2200" s="2">
        <f>BE2200*'mass balance'!$B$17+BF2200*'mass balance'!$C$17+BG2200*'mass balance'!$D$17+BH2200*'mass balance'!$E$17</f>
        <v>2.7194114665472073E-3</v>
      </c>
      <c r="BB2200" s="2">
        <f>BE2200*'mass balance'!$B$18+BF2200*'mass balance'!$C$18+BG2200*'mass balance'!$D$18+BH2200*'mass balance'!$E$18</f>
        <v>2.7612485660325494E-3</v>
      </c>
      <c r="BC2200" s="2">
        <f>BE2200*'mass balance'!$B$19+BF2200*'mass balance'!$C$19+BG2200*'mass balance'!$D$19+BH2200*'mass balance'!$E$19</f>
        <v>-3.4515607075406864E-3</v>
      </c>
      <c r="BD2200" s="2">
        <f>BE2200*'mass balance'!$B$20+BF2200*'mass balance'!$C$20+BG2200*'mass balance'!$D$20+BH2200*'mass balance'!$E$20</f>
        <v>1.2551129845602497E-4</v>
      </c>
      <c r="BE2200" s="2">
        <f>N2200*'mass balance'!$H$11+R2200*'mass balance'!$I$11+S2200*'mass balance'!$J$11</f>
        <v>-4.6718443557978205E-3</v>
      </c>
      <c r="BF2200" s="2">
        <f>N2200*'mass balance'!$H$12+R2200*'mass balance'!$I$12+S2200*'mass balance'!$J$12</f>
        <v>2.4479016352597863E-7</v>
      </c>
      <c r="BG2200" s="2">
        <f>N2200*'mass balance'!$H$13+R2200*'mass balance'!$I$13+S2200*'mass balance'!$J$13</f>
        <v>8.1364863039157568E-4</v>
      </c>
      <c r="BH2200" s="2">
        <f>N2200*'mass balance'!$H$14+R2200*'mass balance'!$I$14+S2200*'mass balance'!$J$14</f>
        <v>5.1098297641538658E-4</v>
      </c>
      <c r="BI2200" s="36">
        <f t="shared" si="2252"/>
        <v>2.8603964492493172E-16</v>
      </c>
      <c r="BJ2200" s="36">
        <f t="shared" si="2253"/>
        <v>2.4582491720823134E-17</v>
      </c>
      <c r="BK2200" s="36">
        <f t="shared" si="2254"/>
        <v>4.6364067656265918E-14</v>
      </c>
      <c r="BL2200" s="36">
        <f t="shared" si="2255"/>
        <v>4.6289465939874024E-14</v>
      </c>
      <c r="BM2200" s="36">
        <f t="shared" si="2287"/>
        <v>4.475867179295176E-11</v>
      </c>
      <c r="BN2200" s="36">
        <f t="shared" ca="1" si="2256"/>
        <v>0.84763782500942286</v>
      </c>
      <c r="BO2200" s="36">
        <f t="shared" ca="1" si="2272"/>
        <v>1</v>
      </c>
      <c r="BP2200" s="36">
        <f t="shared" si="2288"/>
        <v>-4.4758670464322337E-11</v>
      </c>
      <c r="BQ2200" s="36">
        <f t="shared" si="2289"/>
        <v>0.99999997031570931</v>
      </c>
      <c r="BR2200" s="2">
        <f t="shared" si="2278"/>
        <v>-5</v>
      </c>
      <c r="BS2200">
        <v>0</v>
      </c>
      <c r="BT2200" s="37">
        <f t="shared" si="2273"/>
        <v>3.4601896093095381</v>
      </c>
      <c r="BU2200" s="34">
        <f t="shared" si="2257"/>
        <v>-5</v>
      </c>
      <c r="BV2200" s="34">
        <f t="shared" si="2258"/>
        <v>-5</v>
      </c>
      <c r="BW2200" s="34">
        <f t="shared" si="2259"/>
        <v>-5</v>
      </c>
      <c r="BX2200" s="34">
        <f t="shared" si="2260"/>
        <v>-5</v>
      </c>
      <c r="BY2200" s="34">
        <f t="shared" si="2261"/>
        <v>56.523102074044992</v>
      </c>
      <c r="BZ2200" s="36">
        <f t="shared" si="2274"/>
        <v>3.4515607075406864E-3</v>
      </c>
      <c r="CA2200" s="34">
        <f t="shared" si="2275"/>
        <v>0.2325835326943208</v>
      </c>
    </row>
    <row r="2201" spans="1:79" ht="13.2" x14ac:dyDescent="0.25">
      <c r="A2201" s="75">
        <f t="shared" si="2262"/>
        <v>5.9369863013700392</v>
      </c>
      <c r="B2201" s="34">
        <f t="shared" si="2279"/>
        <v>2167.0000000000641</v>
      </c>
      <c r="C2201">
        <v>30</v>
      </c>
      <c r="D2201" s="35">
        <f t="shared" si="2223"/>
        <v>3000</v>
      </c>
      <c r="E2201" s="27">
        <v>0</v>
      </c>
      <c r="F2201" s="64">
        <f t="shared" si="2263"/>
        <v>3.0712411119050556</v>
      </c>
      <c r="G2201" s="34">
        <v>0</v>
      </c>
      <c r="H2201" s="34">
        <f t="shared" si="2224"/>
        <v>1</v>
      </c>
      <c r="I2201" s="34">
        <f t="shared" si="2264"/>
        <v>40816.79437721819</v>
      </c>
      <c r="J2201" s="34">
        <f t="shared" si="2225"/>
        <v>210364.29498763714</v>
      </c>
      <c r="K2201" s="34">
        <f t="shared" si="2226"/>
        <v>185093.45579700696</v>
      </c>
      <c r="L2201" s="36">
        <f t="shared" si="2276"/>
        <v>4095.1305160172569</v>
      </c>
      <c r="M2201" s="34">
        <f t="shared" si="2227"/>
        <v>380.71939622523837</v>
      </c>
      <c r="N2201" s="34">
        <f t="shared" si="2265"/>
        <v>1962.176809743371</v>
      </c>
      <c r="O2201" s="34">
        <f t="shared" si="2228"/>
        <v>102.95414455328127</v>
      </c>
      <c r="P2201">
        <f t="shared" si="2280"/>
        <v>1204.6018831731255</v>
      </c>
      <c r="Q2201" s="36">
        <f t="shared" si="2229"/>
        <v>1962.1384074034149</v>
      </c>
      <c r="R2201" s="34">
        <f t="shared" si="2230"/>
        <v>1490.1087987774383</v>
      </c>
      <c r="S2201" s="34">
        <f t="shared" si="2231"/>
        <v>0.15109897257116245</v>
      </c>
      <c r="T2201" s="36">
        <f t="shared" si="2266"/>
        <v>-7.5116419334904164E-14</v>
      </c>
      <c r="U2201" s="36">
        <f t="shared" si="2232"/>
        <v>1976.7300492300217</v>
      </c>
      <c r="V2201" s="36">
        <f t="shared" si="2233"/>
        <v>1.9427205031162667E-5</v>
      </c>
      <c r="W2201" s="68">
        <f t="shared" si="2234"/>
        <v>11.700372902906448</v>
      </c>
      <c r="X2201">
        <f t="shared" si="2235"/>
        <v>9.2105355359885301</v>
      </c>
      <c r="Y2201">
        <f t="shared" si="2236"/>
        <v>0.19260060136867796</v>
      </c>
      <c r="Z2201" s="34">
        <f t="shared" si="2237"/>
        <v>1.3237093813502869E-2</v>
      </c>
      <c r="AA2201" s="36">
        <f t="shared" si="2238"/>
        <v>1.6603919543741057E-6</v>
      </c>
      <c r="AB2201" s="34">
        <f t="shared" si="2239"/>
        <v>1.3237093813502869E-2</v>
      </c>
      <c r="AC2201" s="36">
        <f t="shared" si="2240"/>
        <v>260.67120456992313</v>
      </c>
      <c r="AD2201" s="34">
        <f t="shared" si="2241"/>
        <v>0</v>
      </c>
      <c r="AE2201">
        <f t="shared" si="2267"/>
        <v>19692.479953871607</v>
      </c>
      <c r="AF2201" s="36">
        <f t="shared" si="2281"/>
        <v>0</v>
      </c>
      <c r="AG2201" s="34">
        <f t="shared" si="2242"/>
        <v>496.71422068779509</v>
      </c>
      <c r="AH2201">
        <f t="shared" si="2277"/>
        <v>1.937789407662649E-2</v>
      </c>
      <c r="AI2201" s="29">
        <f t="shared" si="2268"/>
        <v>496.71422068779509</v>
      </c>
      <c r="AJ2201">
        <f t="shared" si="2269"/>
        <v>24834.539926128989</v>
      </c>
      <c r="AK2201" s="36">
        <f t="shared" si="2282"/>
        <v>1.8227279387678506E-2</v>
      </c>
      <c r="AL2201" s="36">
        <f t="shared" si="2270"/>
        <v>-5.6604824910684998E-3</v>
      </c>
      <c r="AM2201" s="36">
        <f t="shared" si="2271"/>
        <v>-7.1388061611116788E-3</v>
      </c>
      <c r="AN2201" s="37">
        <f t="shared" si="2283"/>
        <v>3.0105033251125856E-2</v>
      </c>
      <c r="AO2201" s="36">
        <f t="shared" si="2284"/>
        <v>0.18262485109729767</v>
      </c>
      <c r="AP2201" s="36">
        <f t="shared" si="2285"/>
        <v>-1.0611215503836733E-2</v>
      </c>
      <c r="AQ2201" s="74">
        <f t="shared" si="2243"/>
        <v>0.95195654804909902</v>
      </c>
      <c r="AR2201" s="73">
        <f t="shared" si="2244"/>
        <v>2.7990001058131073E-2</v>
      </c>
      <c r="AS2201" s="72">
        <f t="shared" si="2286"/>
        <v>6.0908741268428466E-3</v>
      </c>
      <c r="AT2201" s="37">
        <f t="shared" si="2245"/>
        <v>1881.761114089936</v>
      </c>
      <c r="AU2201" s="37">
        <f t="shared" si="2246"/>
        <v>-4.0398955598366095</v>
      </c>
      <c r="AV2201" s="34">
        <f t="shared" si="2247"/>
        <v>3.4111837204951221</v>
      </c>
      <c r="AW2201" s="34">
        <f t="shared" si="2248"/>
        <v>1.1003280636515453</v>
      </c>
      <c r="AX2201" s="37">
        <f t="shared" si="2249"/>
        <v>3.1768427645660222</v>
      </c>
      <c r="AY2201" s="7">
        <f t="shared" si="2250"/>
        <v>19.388727451619136</v>
      </c>
      <c r="AZ2201" s="37">
        <f t="shared" si="2251"/>
        <v>14.87721566747247</v>
      </c>
      <c r="BA2201" s="2">
        <f>BE2201*'mass balance'!$B$17+BF2201*'mass balance'!$C$17+BG2201*'mass balance'!$D$17+BH2201*'mass balance'!$E$17</f>
        <v>2.7194149924577257E-3</v>
      </c>
      <c r="BB2201" s="2">
        <f>BE2201*'mass balance'!$B$18+BF2201*'mass balance'!$C$18+BG2201*'mass balance'!$D$18+BH2201*'mass balance'!$E$18</f>
        <v>2.7612521461878444E-3</v>
      </c>
      <c r="BC2201" s="2">
        <f>BE2201*'mass balance'!$B$19+BF2201*'mass balance'!$C$19+BG2201*'mass balance'!$D$19+BH2201*'mass balance'!$E$19</f>
        <v>-3.4515651827348058E-3</v>
      </c>
      <c r="BD2201" s="2">
        <f>BE2201*'mass balance'!$B$20+BF2201*'mass balance'!$C$20+BG2201*'mass balance'!$D$20+BH2201*'mass balance'!$E$20</f>
        <v>1.2551146119035657E-4</v>
      </c>
      <c r="BE2201" s="2">
        <f>N2201*'mass balance'!$H$11+R2201*'mass balance'!$I$11+S2201*'mass balance'!$J$11</f>
        <v>-4.6718495470080262E-3</v>
      </c>
      <c r="BF2201" s="2">
        <f>N2201*'mass balance'!$H$12+R2201*'mass balance'!$I$12+S2201*'mass balance'!$J$12</f>
        <v>2.4385613009874186E-7</v>
      </c>
      <c r="BG2201" s="2">
        <f>N2201*'mass balance'!$H$13+R2201*'mass balance'!$I$13+S2201*'mass balance'!$J$13</f>
        <v>8.1364984826441634E-4</v>
      </c>
      <c r="BH2201" s="2">
        <f>N2201*'mass balance'!$H$14+R2201*'mass balance'!$I$14+S2201*'mass balance'!$J$14</f>
        <v>5.1098354420400284E-4</v>
      </c>
      <c r="BI2201" s="36">
        <f t="shared" si="2252"/>
        <v>2.8603964492493172E-16</v>
      </c>
      <c r="BJ2201" s="36">
        <f t="shared" si="2253"/>
        <v>2.4582943158825687E-17</v>
      </c>
      <c r="BK2201" s="36">
        <f t="shared" si="2254"/>
        <v>4.6388650147986742E-14</v>
      </c>
      <c r="BL2201" s="36">
        <f t="shared" si="2255"/>
        <v>4.6314256350796433E-14</v>
      </c>
      <c r="BM2201" s="36">
        <f t="shared" si="2287"/>
        <v>4.4804961258891632E-11</v>
      </c>
      <c r="BN2201" s="36">
        <f t="shared" ca="1" si="2256"/>
        <v>0.50558662759131667</v>
      </c>
      <c r="BO2201" s="36">
        <f t="shared" ca="1" si="2272"/>
        <v>1</v>
      </c>
      <c r="BP2201" s="36">
        <f t="shared" si="2288"/>
        <v>-4.480495992688273E-11</v>
      </c>
      <c r="BQ2201" s="36">
        <f t="shared" si="2289"/>
        <v>0.99999997027095067</v>
      </c>
      <c r="BR2201" s="2">
        <f t="shared" si="2278"/>
        <v>-5</v>
      </c>
      <c r="BS2201">
        <v>0</v>
      </c>
      <c r="BT2201" s="37">
        <f t="shared" si="2273"/>
        <v>3.4601940956916426</v>
      </c>
      <c r="BU2201" s="34">
        <f t="shared" si="2257"/>
        <v>-5</v>
      </c>
      <c r="BV2201" s="34">
        <f t="shared" si="2258"/>
        <v>-5</v>
      </c>
      <c r="BW2201" s="34">
        <f t="shared" si="2259"/>
        <v>-5</v>
      </c>
      <c r="BX2201" s="34">
        <f t="shared" si="2260"/>
        <v>-5</v>
      </c>
      <c r="BY2201" s="34">
        <f t="shared" si="2261"/>
        <v>56.523164880782971</v>
      </c>
      <c r="BZ2201" s="36">
        <f t="shared" si="2274"/>
        <v>3.4515651827348058E-3</v>
      </c>
      <c r="CA2201" s="34">
        <f t="shared" si="2275"/>
        <v>0.23258344659592506</v>
      </c>
    </row>
    <row r="2202" spans="1:79" ht="13.2" x14ac:dyDescent="0.25">
      <c r="A2202" s="75">
        <f t="shared" si="2262"/>
        <v>5.9397260273974366</v>
      </c>
      <c r="B2202" s="34">
        <f t="shared" si="2279"/>
        <v>2168.0000000000646</v>
      </c>
      <c r="C2202">
        <v>30</v>
      </c>
      <c r="D2202" s="35">
        <f t="shared" si="2223"/>
        <v>3000</v>
      </c>
      <c r="E2202" s="27">
        <v>0</v>
      </c>
      <c r="F2202" s="64">
        <f t="shared" si="2263"/>
        <v>3.0712411119050556</v>
      </c>
      <c r="G2202" s="34">
        <v>0</v>
      </c>
      <c r="H2202" s="34">
        <f t="shared" si="2224"/>
        <v>1</v>
      </c>
      <c r="I2202" s="34">
        <f t="shared" si="2264"/>
        <v>40816.79437721819</v>
      </c>
      <c r="J2202" s="34">
        <f t="shared" si="2225"/>
        <v>210364.52784569468</v>
      </c>
      <c r="K2202" s="34">
        <f t="shared" si="2226"/>
        <v>185093.66068207353</v>
      </c>
      <c r="L2202" s="36">
        <f t="shared" si="2276"/>
        <v>4095.1373155390174</v>
      </c>
      <c r="M2202" s="34">
        <f t="shared" si="2227"/>
        <v>380.71939622523837</v>
      </c>
      <c r="N2202" s="34">
        <f t="shared" si="2265"/>
        <v>1962.1789817311624</v>
      </c>
      <c r="O2202" s="34">
        <f t="shared" si="2228"/>
        <v>102.95414455328127</v>
      </c>
      <c r="P2202">
        <f t="shared" si="2280"/>
        <v>1204.6038832844006</v>
      </c>
      <c r="Q2202" s="36">
        <f t="shared" si="2229"/>
        <v>1962.1407259212313</v>
      </c>
      <c r="R2202" s="34">
        <f t="shared" si="2230"/>
        <v>1490.1108436361073</v>
      </c>
      <c r="S2202" s="34">
        <f t="shared" si="2231"/>
        <v>0.15052243123534481</v>
      </c>
      <c r="T2202" s="36">
        <f t="shared" si="2266"/>
        <v>-7.5116377760717404E-14</v>
      </c>
      <c r="U2202" s="36">
        <f t="shared" si="2232"/>
        <v>1976.7300492300217</v>
      </c>
      <c r="V2202" s="36">
        <f t="shared" si="2233"/>
        <v>1.9353077546736284E-5</v>
      </c>
      <c r="W2202" s="68">
        <f t="shared" si="2234"/>
        <v>11.700392330111479</v>
      </c>
      <c r="X2202">
        <f t="shared" si="2235"/>
        <v>9.2105406336854099</v>
      </c>
      <c r="Y2202">
        <f t="shared" si="2236"/>
        <v>0.19260060136867796</v>
      </c>
      <c r="Z2202" s="34">
        <f t="shared" si="2237"/>
        <v>1.3237093813502869E-2</v>
      </c>
      <c r="AA2202" s="36">
        <f t="shared" si="2238"/>
        <v>1.6540537274917083E-6</v>
      </c>
      <c r="AB2202" s="34">
        <f t="shared" si="2239"/>
        <v>1.3237093813502869E-2</v>
      </c>
      <c r="AC2202" s="36">
        <f t="shared" si="2240"/>
        <v>260.67120456992313</v>
      </c>
      <c r="AD2202" s="34">
        <f t="shared" si="2241"/>
        <v>0</v>
      </c>
      <c r="AE2202">
        <f t="shared" si="2267"/>
        <v>19692.479953871607</v>
      </c>
      <c r="AF2202" s="36">
        <f t="shared" si="2281"/>
        <v>0</v>
      </c>
      <c r="AG2202" s="34">
        <f t="shared" si="2242"/>
        <v>496.71511563567219</v>
      </c>
      <c r="AH2202">
        <f t="shared" si="2277"/>
        <v>1.930394724990947E-2</v>
      </c>
      <c r="AI2202" s="29">
        <f t="shared" si="2268"/>
        <v>496.71511563567219</v>
      </c>
      <c r="AJ2202">
        <f t="shared" si="2269"/>
        <v>25331.255041764663</v>
      </c>
      <c r="AK2202" s="36">
        <f t="shared" si="2282"/>
        <v>-2.7990001058131073E-2</v>
      </c>
      <c r="AL2202" s="36">
        <f t="shared" si="2270"/>
        <v>7.6020259603468724E-3</v>
      </c>
      <c r="AM2202" s="36">
        <f t="shared" si="2271"/>
        <v>1.0944602063538178E-2</v>
      </c>
      <c r="AN2202" s="37">
        <f t="shared" si="2283"/>
        <v>4.8332312638804359E-2</v>
      </c>
      <c r="AO2202" s="36">
        <f t="shared" si="2284"/>
        <v>0.17696436860622916</v>
      </c>
      <c r="AP2202" s="36">
        <f t="shared" si="2285"/>
        <v>-1.7750021664948414E-2</v>
      </c>
      <c r="AQ2202" s="74">
        <f t="shared" si="2243"/>
        <v>1.6797232058627662</v>
      </c>
      <c r="AR2202" s="73">
        <f t="shared" si="2244"/>
        <v>4.2185044889026087E-2</v>
      </c>
      <c r="AS2202" s="72">
        <f t="shared" si="2286"/>
        <v>5.5418847863040171E-3</v>
      </c>
      <c r="AT2202" s="37">
        <f t="shared" si="2245"/>
        <v>3320.3593354179138</v>
      </c>
      <c r="AU2202" s="37">
        <f t="shared" si="2246"/>
        <v>-6.7577775312640602</v>
      </c>
      <c r="AV2202" s="34">
        <f t="shared" si="2247"/>
        <v>3.4794106716236479</v>
      </c>
      <c r="AW2202" s="34">
        <f t="shared" si="2248"/>
        <v>1.1003298906274093</v>
      </c>
      <c r="AX2202" s="37">
        <f t="shared" si="2249"/>
        <v>3.1768480393701886</v>
      </c>
      <c r="AY2202" s="7">
        <f t="shared" si="2250"/>
        <v>19.456980931732726</v>
      </c>
      <c r="AZ2202" s="37">
        <f t="shared" si="2251"/>
        <v>14.877240369481667</v>
      </c>
      <c r="BA2202" s="2">
        <f>BE2202*'mass balance'!$B$17+BF2202*'mass balance'!$C$17+BG2202*'mass balance'!$D$17+BH2202*'mass balance'!$E$17</f>
        <v>2.7194185049141326E-3</v>
      </c>
      <c r="BB2202" s="2">
        <f>BE2202*'mass balance'!$B$18+BF2202*'mass balance'!$C$18+BG2202*'mass balance'!$D$18+BH2202*'mass balance'!$E$18</f>
        <v>2.7612557126820434E-3</v>
      </c>
      <c r="BC2202" s="2">
        <f>BE2202*'mass balance'!$B$19+BF2202*'mass balance'!$C$19+BG2202*'mass balance'!$D$19+BH2202*'mass balance'!$E$19</f>
        <v>-3.4515696408525536E-3</v>
      </c>
      <c r="BD2202" s="2">
        <f>BE2202*'mass balance'!$B$20+BF2202*'mass balance'!$C$20+BG2202*'mass balance'!$D$20+BH2202*'mass balance'!$E$20</f>
        <v>1.2551162330372924E-4</v>
      </c>
      <c r="BE2202" s="2">
        <f>N2202*'mass balance'!$H$11+R2202*'mass balance'!$I$11+S2202*'mass balance'!$J$11</f>
        <v>-4.6718547184075292E-3</v>
      </c>
      <c r="BF2202" s="2">
        <f>N2202*'mass balance'!$H$12+R2202*'mass balance'!$I$12+S2202*'mass balance'!$J$12</f>
        <v>2.4292565958261557E-7</v>
      </c>
      <c r="BG2202" s="2">
        <f>N2202*'mass balance'!$H$13+R2202*'mass balance'!$I$13+S2202*'mass balance'!$J$13</f>
        <v>8.1365106148934419E-4</v>
      </c>
      <c r="BH2202" s="2">
        <f>N2202*'mass balance'!$H$14+R2202*'mass balance'!$I$14+S2202*'mass balance'!$J$14</f>
        <v>5.1098410982582348E-4</v>
      </c>
      <c r="BI2202" s="36">
        <f t="shared" si="2252"/>
        <v>2.8603964492493172E-16</v>
      </c>
      <c r="BJ2202" s="36">
        <f t="shared" si="2253"/>
        <v>2.4583393828528588E-17</v>
      </c>
      <c r="BK2202" s="36">
        <f t="shared" si="2254"/>
        <v>4.6413233091145569E-14</v>
      </c>
      <c r="BL2202" s="36">
        <f t="shared" si="2255"/>
        <v>4.6339046671696825E-14</v>
      </c>
      <c r="BM2202" s="36">
        <f t="shared" si="2287"/>
        <v>4.4851275515242427E-11</v>
      </c>
      <c r="BN2202" s="36">
        <f t="shared" ca="1" si="2256"/>
        <v>0.15037178208857471</v>
      </c>
      <c r="BO2202" s="36">
        <f t="shared" ca="1" si="2272"/>
        <v>1</v>
      </c>
      <c r="BP2202" s="36">
        <f t="shared" si="2288"/>
        <v>-4.4851274179847086E-11</v>
      </c>
      <c r="BQ2202" s="36">
        <f t="shared" si="2289"/>
        <v>0.99999997022614573</v>
      </c>
      <c r="BR2202" s="2">
        <f t="shared" si="2278"/>
        <v>-5</v>
      </c>
      <c r="BS2202">
        <v>0</v>
      </c>
      <c r="BT2202" s="37">
        <f t="shared" si="2273"/>
        <v>3.4601985649546845</v>
      </c>
      <c r="BU2202" s="34">
        <f t="shared" si="2257"/>
        <v>-5</v>
      </c>
      <c r="BV2202" s="34">
        <f t="shared" si="2258"/>
        <v>-5</v>
      </c>
      <c r="BW2202" s="34">
        <f t="shared" si="2259"/>
        <v>-5</v>
      </c>
      <c r="BX2202" s="34">
        <f t="shared" si="2260"/>
        <v>-5</v>
      </c>
      <c r="BY2202" s="34">
        <f t="shared" si="2261"/>
        <v>56.523227447837805</v>
      </c>
      <c r="BZ2202" s="36">
        <f t="shared" si="2274"/>
        <v>3.4515696408525536E-3</v>
      </c>
      <c r="CA2202" s="34">
        <f t="shared" si="2275"/>
        <v>0.23258336082629552</v>
      </c>
    </row>
    <row r="2203" spans="1:79" ht="13.2" x14ac:dyDescent="0.25">
      <c r="A2203" s="75">
        <f t="shared" si="2262"/>
        <v>5.942465753424834</v>
      </c>
      <c r="B2203" s="34">
        <f t="shared" si="2279"/>
        <v>2169.0000000000646</v>
      </c>
      <c r="C2203">
        <v>30</v>
      </c>
      <c r="D2203" s="35">
        <f t="shared" si="2223"/>
        <v>3000</v>
      </c>
      <c r="E2203" s="27">
        <v>0</v>
      </c>
      <c r="F2203" s="64">
        <f t="shared" si="2263"/>
        <v>3.0712411119050556</v>
      </c>
      <c r="G2203" s="34">
        <v>0</v>
      </c>
      <c r="H2203" s="34">
        <f t="shared" si="2224"/>
        <v>1</v>
      </c>
      <c r="I2203" s="34">
        <f t="shared" si="2264"/>
        <v>40816.79437721819</v>
      </c>
      <c r="J2203" s="34">
        <f t="shared" si="2225"/>
        <v>210364.75981511828</v>
      </c>
      <c r="K2203" s="34">
        <f t="shared" si="2226"/>
        <v>185093.86478525682</v>
      </c>
      <c r="L2203" s="36">
        <f t="shared" si="2276"/>
        <v>4095.1440891161587</v>
      </c>
      <c r="M2203" s="34">
        <f t="shared" si="2227"/>
        <v>380.71939622523837</v>
      </c>
      <c r="N2203" s="34">
        <f t="shared" si="2265"/>
        <v>1962.1811454302044</v>
      </c>
      <c r="O2203" s="34">
        <f t="shared" si="2228"/>
        <v>102.95414455328127</v>
      </c>
      <c r="P2203">
        <f t="shared" si="2280"/>
        <v>1204.6058757639437</v>
      </c>
      <c r="Q2203" s="36">
        <f t="shared" si="2229"/>
        <v>1962.1430355913533</v>
      </c>
      <c r="R2203" s="34">
        <f t="shared" si="2230"/>
        <v>1490.1128806922836</v>
      </c>
      <c r="S2203" s="34">
        <f t="shared" si="2231"/>
        <v>0.1499480891471876</v>
      </c>
      <c r="T2203" s="36">
        <f t="shared" si="2266"/>
        <v>-7.5116336345254873E-14</v>
      </c>
      <c r="U2203" s="36">
        <f t="shared" si="2232"/>
        <v>1976.7300492300217</v>
      </c>
      <c r="V2203" s="36">
        <f t="shared" si="2233"/>
        <v>1.9279232825518203E-5</v>
      </c>
      <c r="W2203" s="68">
        <f t="shared" si="2234"/>
        <v>11.700411683189024</v>
      </c>
      <c r="X2203">
        <f t="shared" si="2235"/>
        <v>9.2105457119256311</v>
      </c>
      <c r="Y2203">
        <f t="shared" si="2236"/>
        <v>0.19260060136867796</v>
      </c>
      <c r="Z2203" s="34">
        <f t="shared" si="2237"/>
        <v>1.3237093813502869E-2</v>
      </c>
      <c r="AA2203" s="36">
        <f t="shared" si="2238"/>
        <v>1.6477396990413863E-6</v>
      </c>
      <c r="AB2203" s="34">
        <f t="shared" si="2239"/>
        <v>1.3237093813502869E-2</v>
      </c>
      <c r="AC2203" s="36">
        <f t="shared" si="2240"/>
        <v>260.67120456992313</v>
      </c>
      <c r="AD2203" s="34">
        <f t="shared" si="2241"/>
        <v>0</v>
      </c>
      <c r="AE2203">
        <f t="shared" si="2267"/>
        <v>19692.479953871607</v>
      </c>
      <c r="AF2203" s="36">
        <f t="shared" si="2281"/>
        <v>0</v>
      </c>
      <c r="AG2203" s="34">
        <f t="shared" si="2242"/>
        <v>496.71600716833927</v>
      </c>
      <c r="AH2203">
        <f t="shared" si="2277"/>
        <v>1.9230282554474343E-2</v>
      </c>
      <c r="AI2203" s="29">
        <f t="shared" si="2268"/>
        <v>496.71600716833927</v>
      </c>
      <c r="AJ2203">
        <f t="shared" si="2269"/>
        <v>25827.971048933003</v>
      </c>
      <c r="AK2203" s="36">
        <f t="shared" si="2282"/>
        <v>-4.2185044889026087E-2</v>
      </c>
      <c r="AL2203" s="36">
        <f t="shared" si="2270"/>
        <v>1.2714631583623608E-2</v>
      </c>
      <c r="AM2203" s="36">
        <f t="shared" si="2271"/>
        <v>1.6518386029134701E-2</v>
      </c>
      <c r="AN2203" s="37">
        <f t="shared" si="2283"/>
        <v>2.0342311580673286E-2</v>
      </c>
      <c r="AO2203" s="36">
        <f t="shared" si="2284"/>
        <v>0.18456639456657603</v>
      </c>
      <c r="AP2203" s="36">
        <f t="shared" si="2285"/>
        <v>-6.8054196014102359E-3</v>
      </c>
      <c r="AQ2203" s="74">
        <f t="shared" si="2243"/>
        <v>0.62316069828974829</v>
      </c>
      <c r="AR2203" s="73">
        <f t="shared" si="2244"/>
        <v>1.9591887613864826E-2</v>
      </c>
      <c r="AS2203" s="72">
        <f t="shared" si="2286"/>
        <v>6.2872088281873458E-3</v>
      </c>
      <c r="AT2203" s="37">
        <f t="shared" si="2245"/>
        <v>1231.8204778085083</v>
      </c>
      <c r="AU2203" s="37">
        <f t="shared" si="2246"/>
        <v>-2.5909552417083073</v>
      </c>
      <c r="AV2203" s="34">
        <f t="shared" si="2247"/>
        <v>3.5476377452485739</v>
      </c>
      <c r="AW2203" s="34">
        <f t="shared" si="2248"/>
        <v>1.1003317106321664</v>
      </c>
      <c r="AX2203" s="37">
        <f t="shared" si="2249"/>
        <v>3.1768532940475298</v>
      </c>
      <c r="AY2203" s="7">
        <f t="shared" si="2250"/>
        <v>19.525234433117294</v>
      </c>
      <c r="AZ2203" s="37">
        <f t="shared" si="2251"/>
        <v>14.877264977236553</v>
      </c>
      <c r="BA2203" s="2">
        <f>BE2203*'mass balance'!$B$17+BF2203*'mass balance'!$C$17+BG2203*'mass balance'!$D$17+BH2203*'mass balance'!$E$17</f>
        <v>2.7194220039677523E-3</v>
      </c>
      <c r="BB2203" s="2">
        <f>BE2203*'mass balance'!$B$18+BF2203*'mass balance'!$C$18+BG2203*'mass balance'!$D$18+BH2203*'mass balance'!$E$18</f>
        <v>2.7612592655672568E-3</v>
      </c>
      <c r="BC2203" s="2">
        <f>BE2203*'mass balance'!$B$19+BF2203*'mass balance'!$C$19+BG2203*'mass balance'!$D$19+BH2203*'mass balance'!$E$19</f>
        <v>-3.45157408195907E-3</v>
      </c>
      <c r="BD2203" s="2">
        <f>BE2203*'mass balance'!$B$20+BF2203*'mass balance'!$C$20+BG2203*'mass balance'!$D$20+BH2203*'mass balance'!$E$20</f>
        <v>1.2551178479851168E-4</v>
      </c>
      <c r="BE2203" s="2">
        <f>N2203*'mass balance'!$H$11+R2203*'mass balance'!$I$11+S2203*'mass balance'!$J$11</f>
        <v>-4.6718598700719151E-3</v>
      </c>
      <c r="BF2203" s="2">
        <f>N2203*'mass balance'!$H$12+R2203*'mass balance'!$I$12+S2203*'mass balance'!$J$12</f>
        <v>2.4199873839587562E-7</v>
      </c>
      <c r="BG2203" s="2">
        <f>N2203*'mass balance'!$H$13+R2203*'mass balance'!$I$13+S2203*'mass balance'!$J$13</f>
        <v>8.1365227008409256E-4</v>
      </c>
      <c r="BH2203" s="2">
        <f>N2203*'mass balance'!$H$14+R2203*'mass balance'!$I$14+S2203*'mass balance'!$J$14</f>
        <v>5.1098467328911568E-4</v>
      </c>
      <c r="BI2203" s="36">
        <f t="shared" si="2252"/>
        <v>2.8603964492493172E-16</v>
      </c>
      <c r="BJ2203" s="36">
        <f t="shared" si="2253"/>
        <v>2.4583843732285396E-17</v>
      </c>
      <c r="BK2203" s="36">
        <f t="shared" si="2254"/>
        <v>4.64378164849741E-14</v>
      </c>
      <c r="BL2203" s="36">
        <f t="shared" si="2255"/>
        <v>4.6363836903068175E-14</v>
      </c>
      <c r="BM2203" s="36">
        <f t="shared" si="2287"/>
        <v>4.4897614561914124E-11</v>
      </c>
      <c r="BN2203" s="36">
        <f t="shared" ca="1" si="2256"/>
        <v>0.26002167086205319</v>
      </c>
      <c r="BO2203" s="36">
        <f t="shared" ca="1" si="2272"/>
        <v>1</v>
      </c>
      <c r="BP2203" s="36">
        <f t="shared" si="2288"/>
        <v>-4.4897613223125379E-11</v>
      </c>
      <c r="BQ2203" s="36">
        <f t="shared" si="2289"/>
        <v>0.9999999701812945</v>
      </c>
      <c r="BR2203" s="2">
        <f t="shared" si="2278"/>
        <v>-5</v>
      </c>
      <c r="BS2203">
        <v>0</v>
      </c>
      <c r="BT2203" s="37">
        <f t="shared" si="2273"/>
        <v>3.4602030171639675</v>
      </c>
      <c r="BU2203" s="34">
        <f t="shared" si="2257"/>
        <v>-5</v>
      </c>
      <c r="BV2203" s="34">
        <f t="shared" si="2258"/>
        <v>-5</v>
      </c>
      <c r="BW2203" s="34">
        <f t="shared" si="2259"/>
        <v>-5</v>
      </c>
      <c r="BX2203" s="34">
        <f t="shared" si="2260"/>
        <v>-5</v>
      </c>
      <c r="BY2203" s="34">
        <f t="shared" si="2261"/>
        <v>56.523289776123974</v>
      </c>
      <c r="BZ2203" s="36">
        <f t="shared" si="2274"/>
        <v>3.45157408195907E-3</v>
      </c>
      <c r="CA2203" s="34">
        <f t="shared" si="2275"/>
        <v>0.23258327538417609</v>
      </c>
    </row>
    <row r="2204" spans="1:79" ht="13.2" x14ac:dyDescent="0.25">
      <c r="A2204" s="75">
        <f t="shared" si="2262"/>
        <v>5.9452054794522313</v>
      </c>
      <c r="B2204" s="34">
        <f t="shared" si="2279"/>
        <v>2170.0000000000646</v>
      </c>
      <c r="C2204">
        <v>30</v>
      </c>
      <c r="D2204" s="35">
        <f t="shared" si="2223"/>
        <v>3000</v>
      </c>
      <c r="E2204" s="27">
        <v>0</v>
      </c>
      <c r="F2204" s="64">
        <f t="shared" si="2263"/>
        <v>3.0712411119050556</v>
      </c>
      <c r="G2204" s="34">
        <v>0</v>
      </c>
      <c r="H2204" s="34">
        <f t="shared" si="2224"/>
        <v>1</v>
      </c>
      <c r="I2204" s="34">
        <f t="shared" si="2264"/>
        <v>40816.79437721819</v>
      </c>
      <c r="J2204" s="34">
        <f t="shared" si="2225"/>
        <v>210364.99089929889</v>
      </c>
      <c r="K2204" s="34">
        <f t="shared" si="2226"/>
        <v>185094.06810954039</v>
      </c>
      <c r="L2204" s="36">
        <f t="shared" si="2276"/>
        <v>4095.1508368476475</v>
      </c>
      <c r="M2204" s="34">
        <f t="shared" si="2227"/>
        <v>380.71939622523837</v>
      </c>
      <c r="N2204" s="34">
        <f t="shared" si="2265"/>
        <v>1962.1833008721264</v>
      </c>
      <c r="O2204" s="34">
        <f t="shared" si="2228"/>
        <v>102.95414455328127</v>
      </c>
      <c r="P2204">
        <f t="shared" si="2280"/>
        <v>1204.6078606408669</v>
      </c>
      <c r="Q2204" s="36">
        <f t="shared" si="2229"/>
        <v>1962.1453364475387</v>
      </c>
      <c r="R2204" s="34">
        <f t="shared" si="2230"/>
        <v>1490.1149099757315</v>
      </c>
      <c r="S2204" s="34">
        <f t="shared" si="2231"/>
        <v>0.14937593792194548</v>
      </c>
      <c r="T2204" s="36">
        <f t="shared" si="2266"/>
        <v>-7.5116295087910386E-14</v>
      </c>
      <c r="U2204" s="36">
        <f t="shared" si="2232"/>
        <v>1976.7300492300217</v>
      </c>
      <c r="V2204" s="36">
        <f t="shared" si="2233"/>
        <v>1.9205669789484705E-5</v>
      </c>
      <c r="W2204" s="68">
        <f t="shared" si="2234"/>
        <v>11.70043096242185</v>
      </c>
      <c r="X2204">
        <f t="shared" si="2235"/>
        <v>9.210550770783458</v>
      </c>
      <c r="Y2204">
        <f t="shared" si="2236"/>
        <v>0.19260060136867796</v>
      </c>
      <c r="Z2204" s="34">
        <f t="shared" si="2237"/>
        <v>1.3237093813502869E-2</v>
      </c>
      <c r="AA2204" s="36">
        <f t="shared" si="2238"/>
        <v>1.641449776608003E-6</v>
      </c>
      <c r="AB2204" s="34">
        <f t="shared" si="2239"/>
        <v>1.3237093813502869E-2</v>
      </c>
      <c r="AC2204" s="36">
        <f t="shared" si="2240"/>
        <v>260.67120456992313</v>
      </c>
      <c r="AD2204" s="34">
        <f t="shared" si="2241"/>
        <v>0</v>
      </c>
      <c r="AE2204">
        <f t="shared" si="2267"/>
        <v>19692.479953871607</v>
      </c>
      <c r="AF2204" s="36">
        <f t="shared" si="2281"/>
        <v>0</v>
      </c>
      <c r="AG2204" s="34">
        <f t="shared" si="2242"/>
        <v>496.71689529882678</v>
      </c>
      <c r="AH2204">
        <f t="shared" si="2277"/>
        <v>1.9156898914275189E-2</v>
      </c>
      <c r="AI2204" s="29">
        <f t="shared" si="2268"/>
        <v>496.71689529882678</v>
      </c>
      <c r="AJ2204">
        <f t="shared" si="2269"/>
        <v>26324.687944231831</v>
      </c>
      <c r="AK2204" s="36">
        <f t="shared" si="2282"/>
        <v>-1.9591887613864826E-2</v>
      </c>
      <c r="AL2204" s="36">
        <f t="shared" si="2270"/>
        <v>4.9476085485612494E-3</v>
      </c>
      <c r="AM2204" s="36">
        <f t="shared" si="2271"/>
        <v>7.6525525966559416E-3</v>
      </c>
      <c r="AN2204" s="37">
        <f t="shared" si="2283"/>
        <v>-2.1842733308352801E-2</v>
      </c>
      <c r="AO2204" s="36">
        <f t="shared" si="2284"/>
        <v>0.19728102615019963</v>
      </c>
      <c r="AP2204" s="36">
        <f t="shared" si="2285"/>
        <v>9.7129664277244652E-3</v>
      </c>
      <c r="AQ2204" s="74">
        <f t="shared" si="2243"/>
        <v>-0.54790929410438227</v>
      </c>
      <c r="AR2204" s="73">
        <f t="shared" si="2244"/>
        <v>-2.3634433339733949E-2</v>
      </c>
      <c r="AS2204" s="72">
        <f t="shared" si="2286"/>
        <v>7.6781387284205124E-3</v>
      </c>
      <c r="AT2204" s="37">
        <f t="shared" si="2245"/>
        <v>-1083.0687659085415</v>
      </c>
      <c r="AU2204" s="37">
        <f t="shared" si="2246"/>
        <v>3.697914713919269</v>
      </c>
      <c r="AV2204" s="34">
        <f t="shared" si="2247"/>
        <v>3.615864940902441</v>
      </c>
      <c r="AW2204" s="34">
        <f t="shared" si="2248"/>
        <v>1.1003335236924079</v>
      </c>
      <c r="AX2204" s="37">
        <f t="shared" si="2249"/>
        <v>3.1768585286748197</v>
      </c>
      <c r="AY2204" s="7">
        <f t="shared" si="2250"/>
        <v>19.593487955691518</v>
      </c>
      <c r="AZ2204" s="37">
        <f t="shared" si="2251"/>
        <v>14.877289491096668</v>
      </c>
      <c r="BA2204" s="2">
        <f>BE2204*'mass balance'!$B$17+BF2204*'mass balance'!$C$17+BG2204*'mass balance'!$D$17+BH2204*'mass balance'!$E$17</f>
        <v>2.7194254896697159E-3</v>
      </c>
      <c r="BB2204" s="2">
        <f>BE2204*'mass balance'!$B$18+BF2204*'mass balance'!$C$18+BG2204*'mass balance'!$D$18+BH2204*'mass balance'!$E$18</f>
        <v>2.7612628048954038E-3</v>
      </c>
      <c r="BC2204" s="2">
        <f>BE2204*'mass balance'!$B$19+BF2204*'mass balance'!$C$19+BG2204*'mass balance'!$D$19+BH2204*'mass balance'!$E$19</f>
        <v>-3.4515785061192553E-3</v>
      </c>
      <c r="BD2204" s="2">
        <f>BE2204*'mass balance'!$B$20+BF2204*'mass balance'!$C$20+BG2204*'mass balance'!$D$20+BH2204*'mass balance'!$E$20</f>
        <v>1.2551194567706384E-4</v>
      </c>
      <c r="BE2204" s="2">
        <f>N2204*'mass balance'!$H$11+R2204*'mass balance'!$I$11+S2204*'mass balance'!$J$11</f>
        <v>-4.6718650020764908E-3</v>
      </c>
      <c r="BF2204" s="2">
        <f>N2204*'mass balance'!$H$12+R2204*'mass balance'!$I$12+S2204*'mass balance'!$J$12</f>
        <v>2.4107535300652037E-7</v>
      </c>
      <c r="BG2204" s="2">
        <f>N2204*'mass balance'!$H$13+R2204*'mass balance'!$I$13+S2204*'mass balance'!$J$13</f>
        <v>8.1365347406633286E-4</v>
      </c>
      <c r="BH2204" s="2">
        <f>N2204*'mass balance'!$H$14+R2204*'mass balance'!$I$14+S2204*'mass balance'!$J$14</f>
        <v>5.109852346021162E-4</v>
      </c>
      <c r="BI2204" s="36">
        <f t="shared" si="2252"/>
        <v>2.8603964492493172E-16</v>
      </c>
      <c r="BJ2204" s="36">
        <f t="shared" si="2253"/>
        <v>2.4584292872443162E-17</v>
      </c>
      <c r="BK2204" s="36">
        <f t="shared" si="2254"/>
        <v>4.6462400328706388E-14</v>
      </c>
      <c r="BL2204" s="36">
        <f t="shared" si="2255"/>
        <v>4.6388627045403772E-14</v>
      </c>
      <c r="BM2204" s="36">
        <f t="shared" si="2287"/>
        <v>4.4943978398817194E-11</v>
      </c>
      <c r="BN2204" s="36">
        <f t="shared" ca="1" si="2256"/>
        <v>0.36126548767740696</v>
      </c>
      <c r="BO2204" s="36">
        <f t="shared" ca="1" si="2272"/>
        <v>1</v>
      </c>
      <c r="BP2204" s="36">
        <f t="shared" si="2288"/>
        <v>-4.4943977056628058E-11</v>
      </c>
      <c r="BQ2204" s="36">
        <f t="shared" si="2289"/>
        <v>0.99999997013639685</v>
      </c>
      <c r="BR2204" s="2">
        <f t="shared" si="2278"/>
        <v>-5</v>
      </c>
      <c r="BS2204">
        <v>0</v>
      </c>
      <c r="BT2204" s="37">
        <f t="shared" si="2273"/>
        <v>3.4602074523845534</v>
      </c>
      <c r="BU2204" s="34">
        <f t="shared" si="2257"/>
        <v>-5</v>
      </c>
      <c r="BV2204" s="34">
        <f t="shared" si="2258"/>
        <v>-5</v>
      </c>
      <c r="BW2204" s="34">
        <f t="shared" si="2259"/>
        <v>-5</v>
      </c>
      <c r="BX2204" s="34">
        <f t="shared" si="2260"/>
        <v>-5</v>
      </c>
      <c r="BY2204" s="34">
        <f t="shared" si="2261"/>
        <v>56.523351866552595</v>
      </c>
      <c r="BZ2204" s="36">
        <f t="shared" si="2274"/>
        <v>3.4515785061192553E-3</v>
      </c>
      <c r="CA2204" s="34">
        <f t="shared" si="2275"/>
        <v>0.23258319026831592</v>
      </c>
    </row>
    <row r="2205" spans="1:79" ht="13.2" x14ac:dyDescent="0.25">
      <c r="A2205" s="75">
        <f t="shared" si="2262"/>
        <v>5.9479452054796287</v>
      </c>
      <c r="B2205" s="34">
        <f t="shared" si="2279"/>
        <v>2171.0000000000646</v>
      </c>
      <c r="C2205">
        <v>30</v>
      </c>
      <c r="D2205" s="35">
        <f t="shared" si="2223"/>
        <v>3000</v>
      </c>
      <c r="E2205" s="27">
        <v>0</v>
      </c>
      <c r="F2205" s="64">
        <f t="shared" si="2263"/>
        <v>3.0712411119050556</v>
      </c>
      <c r="G2205" s="34">
        <v>0</v>
      </c>
      <c r="H2205" s="34">
        <f t="shared" si="2224"/>
        <v>1</v>
      </c>
      <c r="I2205" s="34">
        <f t="shared" si="2264"/>
        <v>40816.79437721819</v>
      </c>
      <c r="J2205" s="34">
        <f t="shared" si="2225"/>
        <v>210365.22110161406</v>
      </c>
      <c r="K2205" s="34">
        <f t="shared" si="2226"/>
        <v>185094.27065789606</v>
      </c>
      <c r="L2205" s="36">
        <f t="shared" si="2276"/>
        <v>4095.1575588320734</v>
      </c>
      <c r="M2205" s="34">
        <f t="shared" si="2227"/>
        <v>380.71939622523837</v>
      </c>
      <c r="N2205" s="34">
        <f t="shared" si="2265"/>
        <v>1962.1854480884324</v>
      </c>
      <c r="O2205" s="34">
        <f t="shared" si="2228"/>
        <v>102.95414455328127</v>
      </c>
      <c r="P2205">
        <f t="shared" si="2280"/>
        <v>1204.6098379441707</v>
      </c>
      <c r="Q2205" s="36">
        <f t="shared" si="2229"/>
        <v>1962.1476285234164</v>
      </c>
      <c r="R2205" s="34">
        <f t="shared" si="2230"/>
        <v>1490.1169315160996</v>
      </c>
      <c r="S2205" s="34">
        <f t="shared" si="2231"/>
        <v>0.14880596920693279</v>
      </c>
      <c r="T2205" s="36">
        <f t="shared" si="2266"/>
        <v>-7.5116253988080102E-14</v>
      </c>
      <c r="U2205" s="36">
        <f t="shared" si="2232"/>
        <v>1976.7300492300217</v>
      </c>
      <c r="V2205" s="36">
        <f t="shared" si="2233"/>
        <v>1.9132387364756214E-5</v>
      </c>
      <c r="W2205" s="68">
        <f t="shared" si="2234"/>
        <v>11.700450168091638</v>
      </c>
      <c r="X2205">
        <f t="shared" si="2235"/>
        <v>9.2105558103328686</v>
      </c>
      <c r="Y2205">
        <f t="shared" si="2236"/>
        <v>0.19260060136867796</v>
      </c>
      <c r="Z2205" s="34">
        <f t="shared" si="2237"/>
        <v>1.3237093813502869E-2</v>
      </c>
      <c r="AA2205" s="36">
        <f t="shared" si="2238"/>
        <v>1.6351838681328903E-6</v>
      </c>
      <c r="AB2205" s="34">
        <f t="shared" si="2239"/>
        <v>1.3237093813502869E-2</v>
      </c>
      <c r="AC2205" s="36">
        <f t="shared" si="2240"/>
        <v>260.67120456992313</v>
      </c>
      <c r="AD2205" s="34">
        <f t="shared" si="2241"/>
        <v>0</v>
      </c>
      <c r="AE2205">
        <f t="shared" si="2267"/>
        <v>19692.479953871607</v>
      </c>
      <c r="AF2205" s="36">
        <f t="shared" si="2281"/>
        <v>0</v>
      </c>
      <c r="AG2205" s="34">
        <f t="shared" si="2242"/>
        <v>496.7177800401156</v>
      </c>
      <c r="AH2205">
        <f t="shared" si="2277"/>
        <v>1.9083795257358815E-2</v>
      </c>
      <c r="AI2205" s="29">
        <f t="shared" si="2268"/>
        <v>496.7177800401156</v>
      </c>
      <c r="AJ2205">
        <f t="shared" si="2269"/>
        <v>26821.405724271946</v>
      </c>
      <c r="AK2205" s="36">
        <f t="shared" si="2282"/>
        <v>2.3634433339733949E-2</v>
      </c>
      <c r="AL2205" s="36">
        <f t="shared" si="2270"/>
        <v>-6.9542836753942096E-3</v>
      </c>
      <c r="AM2205" s="36">
        <f t="shared" si="2271"/>
        <v>-9.2514627169484956E-3</v>
      </c>
      <c r="AN2205" s="37">
        <f t="shared" si="2283"/>
        <v>-4.1434620922217627E-2</v>
      </c>
      <c r="AO2205" s="36">
        <f t="shared" si="2284"/>
        <v>0.20222863469876087</v>
      </c>
      <c r="AP2205" s="36">
        <f t="shared" si="2285"/>
        <v>1.7365519024380407E-2</v>
      </c>
      <c r="AQ2205" s="74">
        <f t="shared" si="2243"/>
        <v>-0.96492389059408523</v>
      </c>
      <c r="AR2205" s="73">
        <f t="shared" si="2244"/>
        <v>-4.7103022234277606E-2</v>
      </c>
      <c r="AS2205" s="72">
        <f t="shared" si="2286"/>
        <v>8.2704273206345644E-3</v>
      </c>
      <c r="AT2205" s="37">
        <f t="shared" si="2245"/>
        <v>-1907.3940497572694</v>
      </c>
      <c r="AU2205" s="37">
        <f t="shared" si="2246"/>
        <v>6.6113899180999987</v>
      </c>
      <c r="AV2205" s="34">
        <f t="shared" si="2247"/>
        <v>3.6840922581195756</v>
      </c>
      <c r="AW2205" s="34">
        <f t="shared" si="2248"/>
        <v>1.1003353298346246</v>
      </c>
      <c r="AX2205" s="37">
        <f t="shared" si="2249"/>
        <v>3.1768637433285418</v>
      </c>
      <c r="AY2205" s="7">
        <f t="shared" si="2250"/>
        <v>19.661741499374383</v>
      </c>
      <c r="AZ2205" s="37">
        <f t="shared" si="2251"/>
        <v>14.877313911420181</v>
      </c>
      <c r="BA2205" s="2">
        <f>BE2205*'mass balance'!$B$17+BF2205*'mass balance'!$C$17+BG2205*'mass balance'!$D$17+BH2205*'mass balance'!$E$17</f>
        <v>2.7194289620709562E-3</v>
      </c>
      <c r="BB2205" s="2">
        <f>BE2205*'mass balance'!$B$18+BF2205*'mass balance'!$C$18+BG2205*'mass balance'!$D$18+BH2205*'mass balance'!$E$18</f>
        <v>2.761266330718202E-3</v>
      </c>
      <c r="BC2205" s="2">
        <f>BE2205*'mass balance'!$B$19+BF2205*'mass balance'!$C$19+BG2205*'mass balance'!$D$19+BH2205*'mass balance'!$E$19</f>
        <v>-3.4515829133977527E-3</v>
      </c>
      <c r="BD2205" s="2">
        <f>BE2205*'mass balance'!$B$20+BF2205*'mass balance'!$C$20+BG2205*'mass balance'!$D$20+BH2205*'mass balance'!$E$20</f>
        <v>1.2551210594173644E-4</v>
      </c>
      <c r="BE2205" s="2">
        <f>N2205*'mass balance'!$H$11+R2205*'mass balance'!$I$11+S2205*'mass balance'!$J$11</f>
        <v>-4.6718701144962673E-3</v>
      </c>
      <c r="BF2205" s="2">
        <f>N2205*'mass balance'!$H$12+R2205*'mass balance'!$I$12+S2205*'mass balance'!$J$12</f>
        <v>2.4015548993428877E-7</v>
      </c>
      <c r="BG2205" s="2">
        <f>N2205*'mass balance'!$H$13+R2205*'mass balance'!$I$13+S2205*'mass balance'!$J$13</f>
        <v>8.1365467345366526E-4</v>
      </c>
      <c r="BH2205" s="2">
        <f>N2205*'mass balance'!$H$14+R2205*'mass balance'!$I$14+S2205*'mass balance'!$J$14</f>
        <v>5.1098579377302923E-4</v>
      </c>
      <c r="BI2205" s="36">
        <f t="shared" si="2252"/>
        <v>2.8603964492493172E-16</v>
      </c>
      <c r="BJ2205" s="36">
        <f t="shared" si="2253"/>
        <v>2.4584741251342047E-17</v>
      </c>
      <c r="BK2205" s="36">
        <f t="shared" si="2254"/>
        <v>4.6486984621578829E-14</v>
      </c>
      <c r="BL2205" s="36">
        <f t="shared" si="2255"/>
        <v>4.6413417099196758E-14</v>
      </c>
      <c r="BM2205" s="36">
        <f t="shared" si="2287"/>
        <v>4.49903670258626E-11</v>
      </c>
      <c r="BN2205" s="36">
        <f t="shared" ca="1" si="2256"/>
        <v>0.12766729654075082</v>
      </c>
      <c r="BO2205" s="36">
        <f t="shared" ca="1" si="2272"/>
        <v>1</v>
      </c>
      <c r="BP2205" s="36">
        <f t="shared" si="2288"/>
        <v>-4.4990365680266087E-11</v>
      </c>
      <c r="BQ2205" s="36">
        <f t="shared" si="2289"/>
        <v>0.99999997009145292</v>
      </c>
      <c r="BR2205" s="2">
        <f t="shared" si="2278"/>
        <v>-5</v>
      </c>
      <c r="BS2205">
        <v>0</v>
      </c>
      <c r="BT2205" s="37">
        <f t="shared" si="2273"/>
        <v>3.4602118706812472</v>
      </c>
      <c r="BU2205" s="34">
        <f t="shared" si="2257"/>
        <v>-5</v>
      </c>
      <c r="BV2205" s="34">
        <f t="shared" si="2258"/>
        <v>-5</v>
      </c>
      <c r="BW2205" s="34">
        <f t="shared" si="2259"/>
        <v>-5</v>
      </c>
      <c r="BX2205" s="34">
        <f t="shared" si="2260"/>
        <v>-5</v>
      </c>
      <c r="BY2205" s="34">
        <f t="shared" si="2261"/>
        <v>56.523413720031186</v>
      </c>
      <c r="BZ2205" s="36">
        <f t="shared" si="2274"/>
        <v>3.4515829133977527E-3</v>
      </c>
      <c r="CA2205" s="34">
        <f t="shared" si="2275"/>
        <v>0.23258310547746835</v>
      </c>
    </row>
    <row r="2206" spans="1:79" ht="13.2" x14ac:dyDescent="0.25">
      <c r="A2206" s="75">
        <f t="shared" si="2262"/>
        <v>5.950684931507026</v>
      </c>
      <c r="B2206" s="34">
        <f t="shared" si="2279"/>
        <v>2172.0000000000646</v>
      </c>
      <c r="C2206">
        <v>30</v>
      </c>
      <c r="D2206" s="35">
        <f t="shared" si="2223"/>
        <v>3000</v>
      </c>
      <c r="E2206" s="27">
        <v>0</v>
      </c>
      <c r="F2206" s="64">
        <f t="shared" si="2263"/>
        <v>3.0712411119050556</v>
      </c>
      <c r="G2206" s="34">
        <v>0</v>
      </c>
      <c r="H2206" s="34">
        <f t="shared" si="2224"/>
        <v>1</v>
      </c>
      <c r="I2206" s="34">
        <f t="shared" si="2264"/>
        <v>40816.79437721819</v>
      </c>
      <c r="J2206" s="34">
        <f t="shared" si="2225"/>
        <v>210365.45042542889</v>
      </c>
      <c r="K2206" s="34">
        <f t="shared" si="2226"/>
        <v>185094.47243328474</v>
      </c>
      <c r="L2206" s="36">
        <f t="shared" si="2276"/>
        <v>4095.1642551676514</v>
      </c>
      <c r="M2206" s="34">
        <f t="shared" si="2227"/>
        <v>380.71939622523837</v>
      </c>
      <c r="N2206" s="34">
        <f t="shared" si="2265"/>
        <v>1962.1875871105101</v>
      </c>
      <c r="O2206" s="34">
        <f t="shared" si="2228"/>
        <v>102.95414455328127</v>
      </c>
      <c r="P2206">
        <f t="shared" si="2280"/>
        <v>1204.6118077027452</v>
      </c>
      <c r="Q2206" s="36">
        <f t="shared" si="2229"/>
        <v>1962.1499118524866</v>
      </c>
      <c r="R2206" s="34">
        <f t="shared" si="2230"/>
        <v>1490.1189453429251</v>
      </c>
      <c r="S2206" s="34">
        <f t="shared" si="2231"/>
        <v>0.14823817468163725</v>
      </c>
      <c r="T2206" s="36">
        <f t="shared" si="2266"/>
        <v>-7.511621304516247E-14</v>
      </c>
      <c r="U2206" s="36">
        <f t="shared" si="2232"/>
        <v>1976.7300492300217</v>
      </c>
      <c r="V2206" s="36">
        <f t="shared" si="2233"/>
        <v>1.9059384481479313E-5</v>
      </c>
      <c r="W2206" s="68">
        <f t="shared" si="2234"/>
        <v>11.700469300479003</v>
      </c>
      <c r="X2206">
        <f t="shared" si="2235"/>
        <v>9.2105608306475606</v>
      </c>
      <c r="Y2206">
        <f t="shared" si="2236"/>
        <v>0.19260060136867796</v>
      </c>
      <c r="Z2206" s="34">
        <f t="shared" si="2237"/>
        <v>1.3237093813502869E-2</v>
      </c>
      <c r="AA2206" s="36">
        <f t="shared" si="2238"/>
        <v>1.6289418819037492E-6</v>
      </c>
      <c r="AB2206" s="34">
        <f t="shared" si="2239"/>
        <v>1.3237093813502869E-2</v>
      </c>
      <c r="AC2206" s="36">
        <f t="shared" si="2240"/>
        <v>260.67120456992313</v>
      </c>
      <c r="AD2206" s="34">
        <f t="shared" si="2241"/>
        <v>0</v>
      </c>
      <c r="AE2206">
        <f t="shared" si="2267"/>
        <v>19692.479953871607</v>
      </c>
      <c r="AF2206" s="36">
        <f t="shared" si="2281"/>
        <v>0</v>
      </c>
      <c r="AG2206" s="34">
        <f t="shared" si="2242"/>
        <v>496.71866140513669</v>
      </c>
      <c r="AH2206">
        <f t="shared" si="2277"/>
        <v>1.9010970515580539E-2</v>
      </c>
      <c r="AI2206" s="29">
        <f t="shared" si="2268"/>
        <v>496.71866140513669</v>
      </c>
      <c r="AJ2206">
        <f t="shared" si="2269"/>
        <v>27318.124385677082</v>
      </c>
      <c r="AK2206" s="36">
        <f t="shared" si="2282"/>
        <v>4.7103022234277606E-2</v>
      </c>
      <c r="AL2206" s="36">
        <f t="shared" si="2270"/>
        <v>-1.2431206360994618E-2</v>
      </c>
      <c r="AM2206" s="36">
        <f t="shared" si="2271"/>
        <v>-1.841163558687705E-2</v>
      </c>
      <c r="AN2206" s="37">
        <f t="shared" si="2283"/>
        <v>-1.7800187582483678E-2</v>
      </c>
      <c r="AO2206" s="36">
        <f t="shared" si="2284"/>
        <v>0.19527435102336665</v>
      </c>
      <c r="AP2206" s="36">
        <f t="shared" si="2285"/>
        <v>8.1140563074319112E-3</v>
      </c>
      <c r="AQ2206" s="74">
        <f t="shared" si="2243"/>
        <v>-0.46041197246814936</v>
      </c>
      <c r="AR2206" s="73">
        <f t="shared" si="2244"/>
        <v>-1.916935386462159E-2</v>
      </c>
      <c r="AS2206" s="72">
        <f t="shared" si="2286"/>
        <v>7.4462156457036893E-3</v>
      </c>
      <c r="AT2206" s="37">
        <f t="shared" si="2245"/>
        <v>-910.11018100305591</v>
      </c>
      <c r="AU2206" s="37">
        <f t="shared" si="2246"/>
        <v>3.0891786183030643</v>
      </c>
      <c r="AV2206" s="34">
        <f t="shared" si="2247"/>
        <v>3.7523196964360772</v>
      </c>
      <c r="AW2206" s="34">
        <f t="shared" si="2248"/>
        <v>1.1003371290852055</v>
      </c>
      <c r="AX2206" s="37">
        <f t="shared" si="2249"/>
        <v>3.1768689380848865</v>
      </c>
      <c r="AY2206" s="7">
        <f t="shared" si="2250"/>
        <v>19.729995064085173</v>
      </c>
      <c r="AZ2206" s="37">
        <f t="shared" si="2251"/>
        <v>14.87733823856389</v>
      </c>
      <c r="BA2206" s="2">
        <f>BE2206*'mass balance'!$B$17+BF2206*'mass balance'!$C$17+BG2206*'mass balance'!$D$17+BH2206*'mass balance'!$E$17</f>
        <v>2.7194324212222129E-3</v>
      </c>
      <c r="BB2206" s="2">
        <f>BE2206*'mass balance'!$B$18+BF2206*'mass balance'!$C$18+BG2206*'mass balance'!$D$18+BH2206*'mass balance'!$E$18</f>
        <v>2.7612698430871706E-3</v>
      </c>
      <c r="BC2206" s="2">
        <f>BE2206*'mass balance'!$B$19+BF2206*'mass balance'!$C$19+BG2206*'mass balance'!$D$19+BH2206*'mass balance'!$E$19</f>
        <v>-3.4515873038589622E-3</v>
      </c>
      <c r="BD2206" s="2">
        <f>BE2206*'mass balance'!$B$20+BF2206*'mass balance'!$C$20+BG2206*'mass balance'!$D$20+BH2206*'mass balance'!$E$20</f>
        <v>1.2551226559487136E-4</v>
      </c>
      <c r="BE2206" s="2">
        <f>N2206*'mass balance'!$H$11+R2206*'mass balance'!$I$11+S2206*'mass balance'!$J$11</f>
        <v>-4.6718752074059759E-3</v>
      </c>
      <c r="BF2206" s="2">
        <f>N2206*'mass balance'!$H$12+R2206*'mass balance'!$I$12+S2206*'mass balance'!$J$12</f>
        <v>2.3923913575084378E-7</v>
      </c>
      <c r="BG2206" s="2">
        <f>N2206*'mass balance'!$H$13+R2206*'mass balance'!$I$13+S2206*'mass balance'!$J$13</f>
        <v>8.1365586826362673E-4</v>
      </c>
      <c r="BH2206" s="2">
        <f>N2206*'mass balance'!$H$14+R2206*'mass balance'!$I$14+S2206*'mass balance'!$J$14</f>
        <v>5.1098635081002854E-4</v>
      </c>
      <c r="BI2206" s="36">
        <f t="shared" si="2252"/>
        <v>2.8603964492493172E-16</v>
      </c>
      <c r="BJ2206" s="36">
        <f t="shared" si="2253"/>
        <v>2.4585188871315698E-17</v>
      </c>
      <c r="BK2206" s="36">
        <f t="shared" si="2254"/>
        <v>4.6511569362830171E-14</v>
      </c>
      <c r="BL2206" s="36">
        <f t="shared" si="2255"/>
        <v>4.6438207064940528E-14</v>
      </c>
      <c r="BM2206" s="36">
        <f t="shared" si="2287"/>
        <v>4.5036780442961799E-11</v>
      </c>
      <c r="BN2206" s="36">
        <f t="shared" ca="1" si="2256"/>
        <v>0.6076893969796564</v>
      </c>
      <c r="BO2206" s="36">
        <f t="shared" ca="1" si="2272"/>
        <v>1</v>
      </c>
      <c r="BP2206" s="36">
        <f t="shared" si="2288"/>
        <v>-4.5036779093950911E-11</v>
      </c>
      <c r="BQ2206" s="36">
        <f t="shared" si="2289"/>
        <v>0.99999997004646257</v>
      </c>
      <c r="BR2206" s="2">
        <f t="shared" si="2278"/>
        <v>-5</v>
      </c>
      <c r="BS2206">
        <v>0</v>
      </c>
      <c r="BT2206" s="37">
        <f t="shared" si="2273"/>
        <v>3.4602162721186094</v>
      </c>
      <c r="BU2206" s="34">
        <f t="shared" si="2257"/>
        <v>-5</v>
      </c>
      <c r="BV2206" s="34">
        <f t="shared" si="2258"/>
        <v>-5</v>
      </c>
      <c r="BW2206" s="34">
        <f t="shared" si="2259"/>
        <v>-5</v>
      </c>
      <c r="BX2206" s="34">
        <f t="shared" si="2260"/>
        <v>-5</v>
      </c>
      <c r="BY2206" s="34">
        <f t="shared" si="2261"/>
        <v>56.523475337463921</v>
      </c>
      <c r="BZ2206" s="36">
        <f t="shared" si="2274"/>
        <v>3.4515873038589622E-3</v>
      </c>
      <c r="CA2206" s="34">
        <f t="shared" si="2275"/>
        <v>0.23258302101039172</v>
      </c>
    </row>
    <row r="2207" spans="1:79" ht="13.2" x14ac:dyDescent="0.25">
      <c r="A2207" s="75">
        <f t="shared" si="2262"/>
        <v>5.9534246575344234</v>
      </c>
      <c r="B2207" s="34">
        <f t="shared" si="2279"/>
        <v>2173.0000000000646</v>
      </c>
      <c r="C2207">
        <v>30</v>
      </c>
      <c r="D2207" s="35">
        <f t="shared" si="2223"/>
        <v>3000</v>
      </c>
      <c r="E2207" s="27">
        <v>0</v>
      </c>
      <c r="F2207" s="64">
        <f t="shared" si="2263"/>
        <v>3.0712411119050556</v>
      </c>
      <c r="G2207" s="34">
        <v>0</v>
      </c>
      <c r="H2207" s="34">
        <f t="shared" si="2224"/>
        <v>1</v>
      </c>
      <c r="I2207" s="34">
        <f t="shared" si="2264"/>
        <v>40816.79437721819</v>
      </c>
      <c r="J2207" s="34">
        <f t="shared" si="2225"/>
        <v>210365.67887409535</v>
      </c>
      <c r="K2207" s="34">
        <f t="shared" si="2226"/>
        <v>185094.67343865571</v>
      </c>
      <c r="L2207" s="36">
        <f t="shared" si="2276"/>
        <v>4095.1709259522195</v>
      </c>
      <c r="M2207" s="34">
        <f t="shared" si="2227"/>
        <v>380.71939622523837</v>
      </c>
      <c r="N2207" s="34">
        <f t="shared" si="2265"/>
        <v>1962.1897179696257</v>
      </c>
      <c r="O2207" s="34">
        <f t="shared" si="2228"/>
        <v>102.95414455328127</v>
      </c>
      <c r="P2207">
        <f t="shared" si="2280"/>
        <v>1204.61376994537</v>
      </c>
      <c r="Q2207" s="36">
        <f t="shared" si="2229"/>
        <v>1962.152186468124</v>
      </c>
      <c r="R2207" s="34">
        <f t="shared" si="2230"/>
        <v>1490.1209514856316</v>
      </c>
      <c r="S2207" s="34">
        <f t="shared" si="2231"/>
        <v>0.1476725460581747</v>
      </c>
      <c r="T2207" s="36">
        <f t="shared" si="2266"/>
        <v>-7.5116172258558294E-14</v>
      </c>
      <c r="U2207" s="36">
        <f t="shared" si="2232"/>
        <v>1976.7300492300217</v>
      </c>
      <c r="V2207" s="36">
        <f t="shared" si="2233"/>
        <v>1.8986660074029568E-5</v>
      </c>
      <c r="W2207" s="68">
        <f t="shared" si="2234"/>
        <v>11.700488359863485</v>
      </c>
      <c r="X2207">
        <f t="shared" si="2235"/>
        <v>9.21056583180094</v>
      </c>
      <c r="Y2207">
        <f t="shared" si="2236"/>
        <v>0.19260060136867796</v>
      </c>
      <c r="Z2207" s="34">
        <f t="shared" si="2237"/>
        <v>1.3237093813502869E-2</v>
      </c>
      <c r="AA2207" s="36">
        <f t="shared" si="2238"/>
        <v>1.6227237265719645E-6</v>
      </c>
      <c r="AB2207" s="34">
        <f t="shared" si="2239"/>
        <v>1.3237093813502869E-2</v>
      </c>
      <c r="AC2207" s="36">
        <f t="shared" si="2240"/>
        <v>260.67120456992313</v>
      </c>
      <c r="AD2207" s="34">
        <f t="shared" si="2241"/>
        <v>0</v>
      </c>
      <c r="AE2207">
        <f t="shared" si="2267"/>
        <v>19692.479953871607</v>
      </c>
      <c r="AF2207" s="36">
        <f t="shared" si="2281"/>
        <v>0</v>
      </c>
      <c r="AG2207" s="34">
        <f t="shared" si="2242"/>
        <v>496.7195394067727</v>
      </c>
      <c r="AH2207">
        <f t="shared" si="2277"/>
        <v>1.8938423625797896E-2</v>
      </c>
      <c r="AI2207" s="29">
        <f t="shared" si="2268"/>
        <v>496.7195394067727</v>
      </c>
      <c r="AJ2207">
        <f t="shared" si="2269"/>
        <v>27814.843925083853</v>
      </c>
      <c r="AK2207" s="36">
        <f t="shared" si="2282"/>
        <v>1.916935386462159E-2</v>
      </c>
      <c r="AL2207" s="36">
        <f t="shared" si="2270"/>
        <v>-5.8979959458320616E-3</v>
      </c>
      <c r="AM2207" s="36">
        <f t="shared" si="2271"/>
        <v>-7.506777116293455E-3</v>
      </c>
      <c r="AN2207" s="37">
        <f t="shared" si="2283"/>
        <v>2.9302834651793928E-2</v>
      </c>
      <c r="AO2207" s="36">
        <f t="shared" si="2284"/>
        <v>0.18284314466237203</v>
      </c>
      <c r="AP2207" s="36">
        <f t="shared" si="2285"/>
        <v>-1.0297579279445138E-2</v>
      </c>
      <c r="AQ2207" s="74">
        <f t="shared" si="2243"/>
        <v>0.92327532158560399</v>
      </c>
      <c r="AR2207" s="73">
        <f t="shared" si="2244"/>
        <v>2.7318493279041345E-2</v>
      </c>
      <c r="AS2207" s="72">
        <f t="shared" si="2286"/>
        <v>6.1127417183100465E-3</v>
      </c>
      <c r="AT2207" s="37">
        <f t="shared" si="2245"/>
        <v>1825.0660718907741</v>
      </c>
      <c r="AU2207" s="37">
        <f t="shared" si="2246"/>
        <v>-3.9204881658518782</v>
      </c>
      <c r="AV2207" s="34">
        <f t="shared" si="2247"/>
        <v>3.8205472553898199</v>
      </c>
      <c r="AW2207" s="34">
        <f t="shared" si="2248"/>
        <v>1.1003389214704391</v>
      </c>
      <c r="AX2207" s="37">
        <f t="shared" si="2249"/>
        <v>3.1768741130197533</v>
      </c>
      <c r="AY2207" s="7">
        <f t="shared" si="2250"/>
        <v>19.798248649743496</v>
      </c>
      <c r="AZ2207" s="37">
        <f t="shared" si="2251"/>
        <v>14.877362472883238</v>
      </c>
      <c r="BA2207" s="2">
        <f>BE2207*'mass balance'!$B$17+BF2207*'mass balance'!$C$17+BG2207*'mass balance'!$D$17+BH2207*'mass balance'!$E$17</f>
        <v>2.7194358671740336E-3</v>
      </c>
      <c r="BB2207" s="2">
        <f>BE2207*'mass balance'!$B$18+BF2207*'mass balance'!$C$18+BG2207*'mass balance'!$D$18+BH2207*'mass balance'!$E$18</f>
        <v>2.7612733420536344E-3</v>
      </c>
      <c r="BC2207" s="2">
        <f>BE2207*'mass balance'!$B$19+BF2207*'mass balance'!$C$19+BG2207*'mass balance'!$D$19+BH2207*'mass balance'!$E$19</f>
        <v>-3.4515916775670428E-3</v>
      </c>
      <c r="BD2207" s="2">
        <f>BE2207*'mass balance'!$B$20+BF2207*'mass balance'!$C$20+BG2207*'mass balance'!$D$20+BH2207*'mass balance'!$E$20</f>
        <v>1.2551242463880154E-4</v>
      </c>
      <c r="BE2207" s="2">
        <f>N2207*'mass balance'!$H$11+R2207*'mass balance'!$I$11+S2207*'mass balance'!$J$11</f>
        <v>-4.6718802808800612E-3</v>
      </c>
      <c r="BF2207" s="2">
        <f>N2207*'mass balance'!$H$12+R2207*'mass balance'!$I$12+S2207*'mass balance'!$J$12</f>
        <v>2.3832627708050642E-7</v>
      </c>
      <c r="BG2207" s="2">
        <f>N2207*'mass balance'!$H$13+R2207*'mass balance'!$I$13+S2207*'mass balance'!$J$13</f>
        <v>8.1365705851368258E-4</v>
      </c>
      <c r="BH2207" s="2">
        <f>N2207*'mass balance'!$H$14+R2207*'mass balance'!$I$14+S2207*'mass balance'!$J$14</f>
        <v>5.1098690572125662E-4</v>
      </c>
      <c r="BI2207" s="36">
        <f t="shared" si="2252"/>
        <v>2.8603964492493172E-16</v>
      </c>
      <c r="BJ2207" s="36">
        <f t="shared" si="2253"/>
        <v>2.4585635734690455E-17</v>
      </c>
      <c r="BK2207" s="36">
        <f t="shared" si="2254"/>
        <v>4.6536154551701487E-14</v>
      </c>
      <c r="BL2207" s="36">
        <f t="shared" si="2255"/>
        <v>4.6462996943127857E-14</v>
      </c>
      <c r="BM2207" s="36">
        <f t="shared" si="2287"/>
        <v>4.5083218650026737E-11</v>
      </c>
      <c r="BN2207" s="36">
        <f t="shared" ca="1" si="2256"/>
        <v>7.466812710593218E-2</v>
      </c>
      <c r="BO2207" s="36">
        <f t="shared" ca="1" si="2272"/>
        <v>1</v>
      </c>
      <c r="BP2207" s="36">
        <f t="shared" si="2288"/>
        <v>-4.5083217297594456E-11</v>
      </c>
      <c r="BQ2207" s="36">
        <f t="shared" si="2289"/>
        <v>0.99999997000142582</v>
      </c>
      <c r="BR2207" s="2">
        <f t="shared" si="2278"/>
        <v>-5</v>
      </c>
      <c r="BS2207">
        <v>0</v>
      </c>
      <c r="BT2207" s="37">
        <f t="shared" si="2273"/>
        <v>3.4602206567609604</v>
      </c>
      <c r="BU2207" s="34">
        <f t="shared" si="2257"/>
        <v>-5</v>
      </c>
      <c r="BV2207" s="34">
        <f t="shared" si="2258"/>
        <v>-5</v>
      </c>
      <c r="BW2207" s="34">
        <f t="shared" si="2259"/>
        <v>-5</v>
      </c>
      <c r="BX2207" s="34">
        <f t="shared" si="2260"/>
        <v>-5</v>
      </c>
      <c r="BY2207" s="34">
        <f t="shared" si="2261"/>
        <v>56.523536719751455</v>
      </c>
      <c r="BZ2207" s="36">
        <f t="shared" si="2274"/>
        <v>3.4515916775670428E-3</v>
      </c>
      <c r="CA2207" s="34">
        <f t="shared" si="2275"/>
        <v>0.23258293686584947</v>
      </c>
    </row>
    <row r="2208" spans="1:79" ht="13.2" x14ac:dyDescent="0.25">
      <c r="A2208" s="75">
        <f t="shared" si="2262"/>
        <v>5.9561643835618208</v>
      </c>
      <c r="B2208" s="34">
        <f t="shared" si="2279"/>
        <v>2174.0000000000646</v>
      </c>
      <c r="C2208">
        <v>30</v>
      </c>
      <c r="D2208" s="35">
        <f t="shared" si="2223"/>
        <v>3000</v>
      </c>
      <c r="E2208" s="27">
        <v>0</v>
      </c>
      <c r="F2208" s="64">
        <f t="shared" si="2263"/>
        <v>3.0712411119050556</v>
      </c>
      <c r="G2208" s="34">
        <v>0</v>
      </c>
      <c r="H2208" s="34">
        <f t="shared" si="2224"/>
        <v>1</v>
      </c>
      <c r="I2208" s="34">
        <f t="shared" si="2264"/>
        <v>40816.79437721819</v>
      </c>
      <c r="J2208" s="34">
        <f t="shared" si="2225"/>
        <v>210365.90645095269</v>
      </c>
      <c r="K2208" s="34">
        <f t="shared" si="2226"/>
        <v>185094.87367694703</v>
      </c>
      <c r="L2208" s="36">
        <f t="shared" si="2276"/>
        <v>4095.1775712832455</v>
      </c>
      <c r="M2208" s="34">
        <f t="shared" si="2227"/>
        <v>380.71939622523837</v>
      </c>
      <c r="N2208" s="34">
        <f t="shared" si="2265"/>
        <v>1962.1918406969257</v>
      </c>
      <c r="O2208" s="34">
        <f t="shared" si="2228"/>
        <v>102.95414455328127</v>
      </c>
      <c r="P2208">
        <f t="shared" si="2280"/>
        <v>1204.6157247007159</v>
      </c>
      <c r="Q2208" s="36">
        <f t="shared" si="2229"/>
        <v>1962.1544524035728</v>
      </c>
      <c r="R2208" s="34">
        <f t="shared" si="2230"/>
        <v>1490.1229499735318</v>
      </c>
      <c r="S2208" s="34">
        <f t="shared" si="2231"/>
        <v>0.14710907507776483</v>
      </c>
      <c r="T2208" s="36">
        <f t="shared" si="2266"/>
        <v>-7.5116131627670604E-14</v>
      </c>
      <c r="U2208" s="36">
        <f t="shared" si="2232"/>
        <v>1976.7300492300217</v>
      </c>
      <c r="V2208" s="36">
        <f t="shared" si="2233"/>
        <v>1.8914213080690922E-5</v>
      </c>
      <c r="W2208" s="68">
        <f t="shared" si="2234"/>
        <v>11.700507346523558</v>
      </c>
      <c r="X2208">
        <f t="shared" si="2235"/>
        <v>9.2105708138661484</v>
      </c>
      <c r="Y2208">
        <f t="shared" si="2236"/>
        <v>0.19260060136867796</v>
      </c>
      <c r="Z2208" s="34">
        <f t="shared" si="2237"/>
        <v>1.3237093813502869E-2</v>
      </c>
      <c r="AA2208" s="36">
        <f t="shared" si="2238"/>
        <v>1.6165293111251875E-6</v>
      </c>
      <c r="AB2208" s="34">
        <f t="shared" si="2239"/>
        <v>1.3237093813502869E-2</v>
      </c>
      <c r="AC2208" s="36">
        <f t="shared" si="2240"/>
        <v>260.67120456992313</v>
      </c>
      <c r="AD2208" s="34">
        <f t="shared" si="2241"/>
        <v>0</v>
      </c>
      <c r="AE2208">
        <f t="shared" si="2267"/>
        <v>19692.479953871607</v>
      </c>
      <c r="AF2208" s="36">
        <f t="shared" si="2281"/>
        <v>0</v>
      </c>
      <c r="AG2208" s="34">
        <f t="shared" si="2242"/>
        <v>496.72041405785603</v>
      </c>
      <c r="AH2208">
        <f t="shared" si="2277"/>
        <v>1.8866153527824281E-2</v>
      </c>
      <c r="AI2208" s="29">
        <f t="shared" si="2268"/>
        <v>496.72041405785603</v>
      </c>
      <c r="AJ2208">
        <f t="shared" si="2269"/>
        <v>28311.564339141711</v>
      </c>
      <c r="AK2208" s="36">
        <f t="shared" si="2282"/>
        <v>-2.7318493279041345E-2</v>
      </c>
      <c r="AL2208" s="36">
        <f t="shared" si="2270"/>
        <v>7.3797679174920708E-3</v>
      </c>
      <c r="AM2208" s="36">
        <f t="shared" si="2271"/>
        <v>1.0681248428683957E-2</v>
      </c>
      <c r="AN2208" s="37">
        <f t="shared" si="2283"/>
        <v>4.8472188516415521E-2</v>
      </c>
      <c r="AO2208" s="36">
        <f t="shared" si="2284"/>
        <v>0.17694514871653996</v>
      </c>
      <c r="AP2208" s="36">
        <f t="shared" si="2285"/>
        <v>-1.7804356395738595E-2</v>
      </c>
      <c r="AQ2208" s="74">
        <f t="shared" si="2243"/>
        <v>1.6851334014317265</v>
      </c>
      <c r="AR2208" s="73">
        <f t="shared" si="2244"/>
        <v>4.2283386155848507E-2</v>
      </c>
      <c r="AS2208" s="72">
        <f t="shared" si="2286"/>
        <v>5.5400792898566229E-3</v>
      </c>
      <c r="AT2208" s="37">
        <f t="shared" si="2245"/>
        <v>3331.0538315712893</v>
      </c>
      <c r="AU2208" s="37">
        <f t="shared" si="2246"/>
        <v>-6.7784638171645595</v>
      </c>
      <c r="AV2208" s="34">
        <f t="shared" si="2247"/>
        <v>3.8887749345204377</v>
      </c>
      <c r="AW2208" s="34">
        <f t="shared" si="2248"/>
        <v>1.1003407070165145</v>
      </c>
      <c r="AX2208" s="37">
        <f t="shared" si="2249"/>
        <v>3.1768792682087525</v>
      </c>
      <c r="AY2208" s="7">
        <f t="shared" si="2250"/>
        <v>19.866502256269264</v>
      </c>
      <c r="AZ2208" s="37">
        <f t="shared" si="2251"/>
        <v>14.877386614732311</v>
      </c>
      <c r="BA2208" s="2">
        <f>BE2208*'mass balance'!$B$17+BF2208*'mass balance'!$C$17+BG2208*'mass balance'!$D$17+BH2208*'mass balance'!$E$17</f>
        <v>2.7194392999767714E-3</v>
      </c>
      <c r="BB2208" s="2">
        <f>BE2208*'mass balance'!$B$18+BF2208*'mass balance'!$C$18+BG2208*'mass balance'!$D$18+BH2208*'mass balance'!$E$18</f>
        <v>2.7612768276687218E-3</v>
      </c>
      <c r="BC2208" s="2">
        <f>BE2208*'mass balance'!$B$19+BF2208*'mass balance'!$C$19+BG2208*'mass balance'!$D$19+BH2208*'mass balance'!$E$19</f>
        <v>-3.4515960345859022E-3</v>
      </c>
      <c r="BD2208" s="2">
        <f>BE2208*'mass balance'!$B$20+BF2208*'mass balance'!$C$20+BG2208*'mass balance'!$D$20+BH2208*'mass balance'!$E$20</f>
        <v>1.2551258307585099E-4</v>
      </c>
      <c r="BE2208" s="2">
        <f>N2208*'mass balance'!$H$11+R2208*'mass balance'!$I$11+S2208*'mass balance'!$J$11</f>
        <v>-4.6718853349926801E-3</v>
      </c>
      <c r="BF2208" s="2">
        <f>N2208*'mass balance'!$H$12+R2208*'mass balance'!$I$12+S2208*'mass balance'!$J$12</f>
        <v>2.3741690059456784E-7</v>
      </c>
      <c r="BG2208" s="2">
        <f>N2208*'mass balance'!$H$13+R2208*'mass balance'!$I$13+S2208*'mass balance'!$J$13</f>
        <v>8.1365824422123469E-4</v>
      </c>
      <c r="BH2208" s="2">
        <f>N2208*'mass balance'!$H$14+R2208*'mass balance'!$I$14+S2208*'mass balance'!$J$14</f>
        <v>5.1098745851482438E-4</v>
      </c>
      <c r="BI2208" s="36">
        <f t="shared" si="2252"/>
        <v>2.8603964492493172E-16</v>
      </c>
      <c r="BJ2208" s="36">
        <f t="shared" si="2253"/>
        <v>2.4586081843786511E-17</v>
      </c>
      <c r="BK2208" s="36">
        <f t="shared" si="2254"/>
        <v>4.6560740187436177E-14</v>
      </c>
      <c r="BL2208" s="36">
        <f t="shared" si="2255"/>
        <v>4.6487786734252104E-14</v>
      </c>
      <c r="BM2208" s="36">
        <f t="shared" si="2287"/>
        <v>4.5129681646969868E-11</v>
      </c>
      <c r="BN2208" s="36">
        <f t="shared" ca="1" si="2256"/>
        <v>0.53050799788793768</v>
      </c>
      <c r="BO2208" s="36">
        <f t="shared" ca="1" si="2272"/>
        <v>1</v>
      </c>
      <c r="BP2208" s="36">
        <f t="shared" si="2288"/>
        <v>-4.5129680291109175E-11</v>
      </c>
      <c r="BQ2208" s="36">
        <f t="shared" si="2289"/>
        <v>0.99999996995634255</v>
      </c>
      <c r="BR2208" s="2">
        <f t="shared" si="2278"/>
        <v>-5</v>
      </c>
      <c r="BS2208">
        <v>0</v>
      </c>
      <c r="BT2208" s="37">
        <f t="shared" si="2273"/>
        <v>3.4602250246723667</v>
      </c>
      <c r="BU2208" s="34">
        <f t="shared" si="2257"/>
        <v>-5</v>
      </c>
      <c r="BV2208" s="34">
        <f t="shared" si="2258"/>
        <v>-5</v>
      </c>
      <c r="BW2208" s="34">
        <f t="shared" si="2259"/>
        <v>-5</v>
      </c>
      <c r="BX2208" s="34">
        <f t="shared" si="2260"/>
        <v>-5</v>
      </c>
      <c r="BY2208" s="34">
        <f t="shared" si="2261"/>
        <v>56.523597867791011</v>
      </c>
      <c r="BZ2208" s="36">
        <f t="shared" si="2274"/>
        <v>3.4515960345859022E-3</v>
      </c>
      <c r="CA2208" s="34">
        <f t="shared" si="2275"/>
        <v>0.23258285304260923</v>
      </c>
    </row>
    <row r="2209" spans="1:79" ht="13.2" x14ac:dyDescent="0.25">
      <c r="A2209" s="75">
        <f t="shared" si="2262"/>
        <v>5.9589041095892181</v>
      </c>
      <c r="B2209" s="34">
        <f t="shared" si="2279"/>
        <v>2175.0000000000646</v>
      </c>
      <c r="C2209">
        <v>30</v>
      </c>
      <c r="D2209" s="35">
        <f t="shared" si="2223"/>
        <v>3000</v>
      </c>
      <c r="E2209" s="27">
        <v>0</v>
      </c>
      <c r="F2209" s="64">
        <f t="shared" si="2263"/>
        <v>3.0712411119050556</v>
      </c>
      <c r="G2209" s="34">
        <v>0</v>
      </c>
      <c r="H2209" s="34">
        <f t="shared" si="2224"/>
        <v>1</v>
      </c>
      <c r="I2209" s="34">
        <f t="shared" si="2264"/>
        <v>40816.79437721819</v>
      </c>
      <c r="J2209" s="34">
        <f t="shared" si="2225"/>
        <v>210366.13315932752</v>
      </c>
      <c r="K2209" s="34">
        <f t="shared" si="2226"/>
        <v>185095.07315108573</v>
      </c>
      <c r="L2209" s="36">
        <f t="shared" si="2276"/>
        <v>4095.1841912578238</v>
      </c>
      <c r="M2209" s="34">
        <f t="shared" si="2227"/>
        <v>380.71939622523837</v>
      </c>
      <c r="N2209" s="34">
        <f t="shared" si="2265"/>
        <v>1962.1939553234392</v>
      </c>
      <c r="O2209" s="34">
        <f t="shared" si="2228"/>
        <v>102.95414455328127</v>
      </c>
      <c r="P2209">
        <f t="shared" si="2280"/>
        <v>1204.6176719973435</v>
      </c>
      <c r="Q2209" s="36">
        <f t="shared" si="2229"/>
        <v>1962.1567096919525</v>
      </c>
      <c r="R2209" s="34">
        <f t="shared" si="2230"/>
        <v>1490.1249408358251</v>
      </c>
      <c r="S2209" s="34">
        <f t="shared" si="2231"/>
        <v>0.14654775351539229</v>
      </c>
      <c r="T2209" s="36">
        <f t="shared" si="2266"/>
        <v>-7.5116091151904712E-14</v>
      </c>
      <c r="U2209" s="36">
        <f t="shared" si="2232"/>
        <v>1976.7300492300217</v>
      </c>
      <c r="V2209" s="36">
        <f t="shared" si="2233"/>
        <v>1.8842042443807861E-5</v>
      </c>
      <c r="W2209" s="68">
        <f t="shared" si="2234"/>
        <v>11.700526260736639</v>
      </c>
      <c r="X2209">
        <f t="shared" si="2235"/>
        <v>9.2105757769160395</v>
      </c>
      <c r="Y2209">
        <f t="shared" si="2236"/>
        <v>0.19260060136867796</v>
      </c>
      <c r="Z2209" s="34">
        <f t="shared" si="2237"/>
        <v>1.3237093813502869E-2</v>
      </c>
      <c r="AA2209" s="36">
        <f t="shared" si="2238"/>
        <v>1.6103585449003222E-6</v>
      </c>
      <c r="AB2209" s="34">
        <f t="shared" si="2239"/>
        <v>1.3237093813502869E-2</v>
      </c>
      <c r="AC2209" s="36">
        <f t="shared" si="2240"/>
        <v>260.67120456992313</v>
      </c>
      <c r="AD2209" s="34">
        <f t="shared" si="2241"/>
        <v>0</v>
      </c>
      <c r="AE2209">
        <f t="shared" si="2267"/>
        <v>19692.479953871607</v>
      </c>
      <c r="AF2209" s="36">
        <f t="shared" si="2281"/>
        <v>0</v>
      </c>
      <c r="AG2209" s="34">
        <f t="shared" si="2242"/>
        <v>496.72128537117055</v>
      </c>
      <c r="AH2209">
        <f t="shared" si="2277"/>
        <v>1.879415916596372E-2</v>
      </c>
      <c r="AI2209" s="29">
        <f t="shared" si="2268"/>
        <v>496.72128537117055</v>
      </c>
      <c r="AJ2209">
        <f t="shared" si="2269"/>
        <v>28808.285624512882</v>
      </c>
      <c r="AK2209" s="36">
        <f t="shared" si="2282"/>
        <v>-4.2283386155848507E-2</v>
      </c>
      <c r="AL2209" s="36">
        <f t="shared" si="2270"/>
        <v>1.274911561368298E-2</v>
      </c>
      <c r="AM2209" s="36">
        <f t="shared" si="2271"/>
        <v>1.6557064992056954E-2</v>
      </c>
      <c r="AN2209" s="37">
        <f t="shared" si="2283"/>
        <v>2.1153695237374176E-2</v>
      </c>
      <c r="AO2209" s="36">
        <f t="shared" si="2284"/>
        <v>0.18432491663403203</v>
      </c>
      <c r="AP2209" s="36">
        <f t="shared" si="2285"/>
        <v>-7.1231079670546378E-3</v>
      </c>
      <c r="AQ2209" s="74">
        <f t="shared" si="2243"/>
        <v>0.65056657095282733</v>
      </c>
      <c r="AR2209" s="73">
        <f t="shared" si="2244"/>
        <v>2.0320493062140933E-2</v>
      </c>
      <c r="AS2209" s="72">
        <f t="shared" si="2286"/>
        <v>6.2625634420792071E-3</v>
      </c>
      <c r="AT2209" s="37">
        <f t="shared" si="2245"/>
        <v>1285.994489826988</v>
      </c>
      <c r="AU2209" s="37">
        <f t="shared" si="2246"/>
        <v>-2.711905364464227</v>
      </c>
      <c r="AV2209" s="34">
        <f t="shared" si="2247"/>
        <v>3.9570027333693214</v>
      </c>
      <c r="AW2209" s="34">
        <f t="shared" si="2248"/>
        <v>1.1003424857495196</v>
      </c>
      <c r="AX2209" s="37">
        <f t="shared" si="2249"/>
        <v>3.1768844037272079</v>
      </c>
      <c r="AY2209" s="7">
        <f t="shared" si="2250"/>
        <v>19.934755883582685</v>
      </c>
      <c r="AZ2209" s="37">
        <f t="shared" si="2251"/>
        <v>14.877410664463847</v>
      </c>
      <c r="BA2209" s="2">
        <f>BE2209*'mass balance'!$B$17+BF2209*'mass balance'!$C$17+BG2209*'mass balance'!$D$17+BH2209*'mass balance'!$E$17</f>
        <v>2.7194427196805884E-3</v>
      </c>
      <c r="BB2209" s="2">
        <f>BE2209*'mass balance'!$B$18+BF2209*'mass balance'!$C$18+BG2209*'mass balance'!$D$18+BH2209*'mass balance'!$E$18</f>
        <v>2.7612802999833663E-3</v>
      </c>
      <c r="BC2209" s="2">
        <f>BE2209*'mass balance'!$B$19+BF2209*'mass balance'!$C$19+BG2209*'mass balance'!$D$19+BH2209*'mass balance'!$E$19</f>
        <v>-3.4516003749792078E-3</v>
      </c>
      <c r="BD2209" s="2">
        <f>BE2209*'mass balance'!$B$20+BF2209*'mass balance'!$C$20+BG2209*'mass balance'!$D$20+BH2209*'mass balance'!$E$20</f>
        <v>1.2551274090833486E-4</v>
      </c>
      <c r="BE2209" s="2">
        <f>N2209*'mass balance'!$H$11+R2209*'mass balance'!$I$11+S2209*'mass balance'!$J$11</f>
        <v>-4.6718903698177118E-3</v>
      </c>
      <c r="BF2209" s="2">
        <f>N2209*'mass balance'!$H$12+R2209*'mass balance'!$I$12+S2209*'mass balance'!$J$12</f>
        <v>2.3651099301881193E-7</v>
      </c>
      <c r="BG2209" s="2">
        <f>N2209*'mass balance'!$H$13+R2209*'mass balance'!$I$13+S2209*'mass balance'!$J$13</f>
        <v>8.1365942540361814E-4</v>
      </c>
      <c r="BH2209" s="2">
        <f>N2209*'mass balance'!$H$14+R2209*'mass balance'!$I$14+S2209*'mass balance'!$J$14</f>
        <v>5.1098800919881227E-4</v>
      </c>
      <c r="BI2209" s="36">
        <f t="shared" si="2252"/>
        <v>2.8603964492493172E-16</v>
      </c>
      <c r="BJ2209" s="36">
        <f t="shared" si="2253"/>
        <v>2.4586527200917318E-17</v>
      </c>
      <c r="BK2209" s="36">
        <f t="shared" si="2254"/>
        <v>4.6585326269279963E-14</v>
      </c>
      <c r="BL2209" s="36">
        <f t="shared" si="2255"/>
        <v>4.6512576438806534E-14</v>
      </c>
      <c r="BM2209" s="36">
        <f t="shared" si="2287"/>
        <v>4.5176169433704118E-11</v>
      </c>
      <c r="BN2209" s="36">
        <f t="shared" ca="1" si="2256"/>
        <v>0.13510417202272607</v>
      </c>
      <c r="BO2209" s="36">
        <f t="shared" ca="1" si="2272"/>
        <v>1</v>
      </c>
      <c r="BP2209" s="36">
        <f t="shared" si="2288"/>
        <v>-4.5176168074407976E-11</v>
      </c>
      <c r="BQ2209" s="36">
        <f t="shared" si="2289"/>
        <v>0.99999996991121287</v>
      </c>
      <c r="BR2209" s="2">
        <f t="shared" si="2278"/>
        <v>-5</v>
      </c>
      <c r="BS2209">
        <v>0</v>
      </c>
      <c r="BT2209" s="37">
        <f t="shared" si="2273"/>
        <v>3.460229375916656</v>
      </c>
      <c r="BU2209" s="34">
        <f t="shared" si="2257"/>
        <v>-5</v>
      </c>
      <c r="BV2209" s="34">
        <f t="shared" si="2258"/>
        <v>-5</v>
      </c>
      <c r="BW2209" s="34">
        <f t="shared" si="2259"/>
        <v>-5</v>
      </c>
      <c r="BX2209" s="34">
        <f t="shared" si="2260"/>
        <v>-5</v>
      </c>
      <c r="BY2209" s="34">
        <f t="shared" si="2261"/>
        <v>56.523658782476417</v>
      </c>
      <c r="BZ2209" s="36">
        <f t="shared" si="2274"/>
        <v>3.4516003749792078E-3</v>
      </c>
      <c r="CA2209" s="34">
        <f t="shared" si="2275"/>
        <v>0.23258276953944365</v>
      </c>
    </row>
    <row r="2210" spans="1:79" ht="13.2" x14ac:dyDescent="0.25">
      <c r="A2210" s="75">
        <f t="shared" si="2262"/>
        <v>5.9616438356166155</v>
      </c>
      <c r="B2210" s="34">
        <f t="shared" si="2279"/>
        <v>2176.0000000000646</v>
      </c>
      <c r="C2210">
        <v>30</v>
      </c>
      <c r="D2210" s="35">
        <f t="shared" ref="D2210:D2273" si="2290">IF($B$31=1,$B$28,IF(E2210=0,$B$28,0))</f>
        <v>3000</v>
      </c>
      <c r="E2210" s="27">
        <v>0</v>
      </c>
      <c r="F2210" s="64">
        <f t="shared" si="2263"/>
        <v>3.0712411119050556</v>
      </c>
      <c r="G2210" s="34">
        <v>0</v>
      </c>
      <c r="H2210" s="34">
        <f t="shared" ref="H2210:H2273" si="2291">IF(AE2210&gt;$F$24,IF(L2210&gt;0,1,0),1)</f>
        <v>1</v>
      </c>
      <c r="I2210" s="34">
        <f t="shared" si="2264"/>
        <v>40816.79437721819</v>
      </c>
      <c r="J2210" s="34">
        <f t="shared" ref="J2210:J2273" si="2292">IF(AE2210&lt;$F$24,0,I2210*W2210^(2/3))</f>
        <v>210366.35900253363</v>
      </c>
      <c r="K2210" s="34">
        <f t="shared" ref="K2210:K2273" si="2293">IF(AE2210&lt;$F$24,0,IF(E2210&gt;=0,I2210*(D2210/($F$29+D2210))*W2210^(2/3)-1*(M2210/$D$25)*W2210^(2/3),-1*(M2210/$D$25)*W2210^(2/3)))</f>
        <v>185095.27186398749</v>
      </c>
      <c r="L2210" s="36">
        <f t="shared" si="2276"/>
        <v>4095.1907859726789</v>
      </c>
      <c r="M2210" s="34">
        <f t="shared" ref="M2210:M2273" si="2294">$H$24*F2210</f>
        <v>380.71939622523837</v>
      </c>
      <c r="N2210" s="34">
        <f t="shared" si="2265"/>
        <v>1962.1960618800756</v>
      </c>
      <c r="O2210" s="34">
        <f t="shared" ref="O2210:O2273" si="2295">$D$29*F2210</f>
        <v>102.95414455328127</v>
      </c>
      <c r="P2210">
        <f t="shared" si="2280"/>
        <v>1204.6196118637049</v>
      </c>
      <c r="Q2210" s="36">
        <f t="shared" ref="Q2210:Q2273" si="2296">W2210*U2210*($D$30*(Y2210/W2210^(1/3))+O2210)/($D$27*U2210+$D$30)</f>
        <v>1962.158958366256</v>
      </c>
      <c r="R2210" s="34">
        <f t="shared" ref="R2210:R2273" si="2297">IF(AE2210&gt;=$F$25,P2210+AC2210+(1-$D$28)*AG2210,P2210+AC2210+AF2210)</f>
        <v>1490.1269241016007</v>
      </c>
      <c r="S2210" s="34">
        <f t="shared" ref="S2210:S2273" si="2298">Q2210-P2210-AC2210-AG2210-AF2210</f>
        <v>0.14598857317628244</v>
      </c>
      <c r="T2210" s="36">
        <f t="shared" si="2266"/>
        <v>-7.511605083066824E-14</v>
      </c>
      <c r="U2210" s="36">
        <f t="shared" ref="U2210:U2273" si="2299">IF(AE2210&lt;$F$24,AT2210,U2209+T2209)</f>
        <v>1976.7300492300217</v>
      </c>
      <c r="V2210" s="36">
        <f t="shared" ref="V2210:V2273" si="2300">W2210*AA2210</f>
        <v>1.8770147109819391E-5</v>
      </c>
      <c r="W2210" s="68">
        <f t="shared" ref="W2210:W2273" si="2301">IF(AE2210&lt;$F$24,AS2210,W2209+V2209)</f>
        <v>11.700545102779083</v>
      </c>
      <c r="X2210">
        <f t="shared" ref="X2210:X2273" si="2302">W2210^(1/3)/$L$24</f>
        <v>9.210580721023188</v>
      </c>
      <c r="Y2210">
        <f t="shared" ref="Y2210:Y2273" si="2303">M2210/$H$30</f>
        <v>0.19260060136867796</v>
      </c>
      <c r="Z2210" s="34">
        <f t="shared" ref="Z2210:Z2273" si="2304">$H$28*F2210</f>
        <v>1.3237093813502869E-2</v>
      </c>
      <c r="AA2210" s="36">
        <f t="shared" ref="AA2210:AA2273" si="2305">Y2210*(((U2210/$H$30)/W2210^(1/3)-(1+G2210/W2210^(1/3))/$H$29^(1/3))/(U2210/$H$30+$H$27))</f>
        <v>1.6042113375864134E-6</v>
      </c>
      <c r="AB2210" s="34">
        <f t="shared" ref="AB2210:AB2273" si="2306">$D$31*F2210</f>
        <v>1.3237093813502869E-2</v>
      </c>
      <c r="AC2210" s="36">
        <f t="shared" ref="AC2210:AC2273" si="2307">AB2210*AE2210</f>
        <v>260.67120456992313</v>
      </c>
      <c r="AD2210" s="34">
        <f t="shared" ref="AD2210:AD2273" si="2308">IF(AE2210&lt;$F$24,AM2210*M2210,IF(AE2210&lt;$F$25,(1-$D$27)*Q2210-AC2210,0))</f>
        <v>0</v>
      </c>
      <c r="AE2210">
        <f t="shared" si="2267"/>
        <v>19692.479953871607</v>
      </c>
      <c r="AF2210" s="36">
        <f t="shared" si="2281"/>
        <v>0</v>
      </c>
      <c r="AG2210" s="34">
        <f t="shared" ref="AG2210:AG2273" si="2309">IF(AE2210&gt;=$F$25,(1-$D$27)*Q2210-AC2210,0)</f>
        <v>496.72215335945168</v>
      </c>
      <c r="AH2210">
        <f t="shared" si="2277"/>
        <v>1.8722439488783493E-2</v>
      </c>
      <c r="AI2210" s="29">
        <f t="shared" si="2268"/>
        <v>496.72215335945168</v>
      </c>
      <c r="AJ2210">
        <f t="shared" si="2269"/>
        <v>29305.007777872335</v>
      </c>
      <c r="AK2210" s="36">
        <f t="shared" si="2282"/>
        <v>-2.0320493062140933E-2</v>
      </c>
      <c r="AL2210" s="36">
        <f t="shared" si="2270"/>
        <v>5.1786260912279674E-3</v>
      </c>
      <c r="AM2210" s="36">
        <f t="shared" si="2271"/>
        <v>7.9379995703900124E-3</v>
      </c>
      <c r="AN2210" s="37">
        <f t="shared" si="2283"/>
        <v>-2.1129690918474331E-2</v>
      </c>
      <c r="AO2210" s="36">
        <f t="shared" si="2284"/>
        <v>0.197074032247715</v>
      </c>
      <c r="AP2210" s="36">
        <f t="shared" si="2285"/>
        <v>9.4339570250023159E-3</v>
      </c>
      <c r="AQ2210" s="74">
        <f t="shared" ref="AQ2210:AQ2273" si="2310">(AN2210*Y2210)/AO2210^3</f>
        <v>-0.53169499886577332</v>
      </c>
      <c r="AR2210" s="73">
        <f t="shared" ref="AR2210:AR2273" si="2311">AO2210^2*(($H$27*AQ2210)/($H$27+AQ2210))*(1+((Z2210*AO2210)/Y2210))</f>
        <v>-2.2823446328922956E-2</v>
      </c>
      <c r="AS2210" s="72">
        <f t="shared" si="2286"/>
        <v>7.6539955920477262E-3</v>
      </c>
      <c r="AT2210" s="37">
        <f t="shared" ref="AT2210:AT2273" si="2312">AN2210*M2210/AS2210</f>
        <v>-1051.0174812832959</v>
      </c>
      <c r="AU2210" s="37">
        <f t="shared" ref="AU2210:AU2273" si="2313">AP2210*M2210</f>
        <v>3.5916904225737278</v>
      </c>
      <c r="AV2210" s="34">
        <f t="shared" ref="AV2210:AV2273" si="2314">(((AH2210+AJ2210)/$X$27)*$L$29)/(1-$J$24)</f>
        <v>4.025230651479613</v>
      </c>
      <c r="AW2210" s="34">
        <f t="shared" ref="AW2210:AW2273" si="2315">L2210/$L$25/(1-$L$26)</f>
        <v>1.1003442576954436</v>
      </c>
      <c r="AX2210" s="37">
        <f t="shared" ref="AX2210:AX2273" si="2316">(((U2210*W2210)/$X$27)*$L$29)/$X$24</f>
        <v>3.1768895196501532</v>
      </c>
      <c r="AY2210" s="7">
        <f t="shared" ref="AY2210:AY2273" si="2317">AX2210+W2210+AV2210+AW2210</f>
        <v>20.003009531604292</v>
      </c>
      <c r="AZ2210" s="37">
        <f t="shared" ref="AZ2210:AZ2273" si="2318">AX2210+W2210</f>
        <v>14.877434622429236</v>
      </c>
      <c r="BA2210" s="2">
        <f>BE2210*'mass balance'!$B$17+BF2210*'mass balance'!$C$17+BG2210*'mass balance'!$D$17+BH2210*'mass balance'!$E$17</f>
        <v>2.7194461263354555E-3</v>
      </c>
      <c r="BB2210" s="2">
        <f>BE2210*'mass balance'!$B$18+BF2210*'mass balance'!$C$18+BG2210*'mass balance'!$D$18+BH2210*'mass balance'!$E$18</f>
        <v>2.7612837590483084E-3</v>
      </c>
      <c r="BC2210" s="2">
        <f>BE2210*'mass balance'!$B$19+BF2210*'mass balance'!$C$19+BG2210*'mass balance'!$D$19+BH2210*'mass balance'!$E$19</f>
        <v>-3.4516046988103855E-3</v>
      </c>
      <c r="BD2210" s="2">
        <f>BE2210*'mass balance'!$B$20+BF2210*'mass balance'!$C$20+BG2210*'mass balance'!$D$20+BH2210*'mass balance'!$E$20</f>
        <v>1.2551289813855947E-4</v>
      </c>
      <c r="BE2210" s="2">
        <f>N2210*'mass balance'!$H$11+R2210*'mass balance'!$I$11+S2210*'mass balance'!$J$11</f>
        <v>-4.6718953854287511E-3</v>
      </c>
      <c r="BF2210" s="2">
        <f>N2210*'mass balance'!$H$12+R2210*'mass balance'!$I$12+S2210*'mass balance'!$J$12</f>
        <v>2.3560854112782765E-7</v>
      </c>
      <c r="BG2210" s="2">
        <f>N2210*'mass balance'!$H$13+R2210*'mass balance'!$I$13+S2210*'mass balance'!$J$13</f>
        <v>8.1366060207810104E-4</v>
      </c>
      <c r="BH2210" s="2">
        <f>N2210*'mass balance'!$H$14+R2210*'mass balance'!$I$14+S2210*'mass balance'!$J$14</f>
        <v>5.1098855778126961E-4</v>
      </c>
      <c r="BI2210" s="36">
        <f t="shared" ref="BI2210:BI2273" si="2319">$F$26*EXP($P$24*(1/(273+$P$29)-1/(273+C2210)))/(1+EXP($P$25*(1/(273+C2210)-1/$P$27))+EXP($P$26*(1/$P$28-1/(273+C2210))))</f>
        <v>2.8603964492493172E-16</v>
      </c>
      <c r="BJ2210" s="36">
        <f t="shared" ref="BJ2210:BJ2273" si="2320">($F$27*(W2210/$H$29)*BK2210+BI2210)*(U2210/$H$30)*((Y2210/W2210^(1/3))-AA2210)-AA2210*BK2210</f>
        <v>2.4586971808389376E-17</v>
      </c>
      <c r="BK2210" s="36">
        <f t="shared" ref="BK2210:BK2273" si="2321">IF(AE2210&gt;$F$24,BK2209+BJ2209,0)</f>
        <v>4.6609912796480878E-14</v>
      </c>
      <c r="BL2210" s="36">
        <f t="shared" ref="BL2210:BL2273" si="2322">BK2210-AA2210*BM2210</f>
        <v>4.6537366057284142E-14</v>
      </c>
      <c r="BM2210" s="36">
        <f t="shared" si="2287"/>
        <v>4.5222682010142925E-11</v>
      </c>
      <c r="BN2210" s="36">
        <f t="shared" ref="BN2210:BN2273" ca="1" si="2323">RAND()</f>
        <v>0.1621222715653885</v>
      </c>
      <c r="BO2210" s="36">
        <f t="shared" ca="1" si="2272"/>
        <v>1</v>
      </c>
      <c r="BP2210" s="36">
        <f t="shared" si="2288"/>
        <v>-4.5222680647404283E-11</v>
      </c>
      <c r="BQ2210" s="36">
        <f t="shared" si="2289"/>
        <v>0.99999996986603668</v>
      </c>
      <c r="BR2210" s="2">
        <f t="shared" si="2278"/>
        <v>-5</v>
      </c>
      <c r="BS2210">
        <v>0</v>
      </c>
      <c r="BT2210" s="37">
        <f t="shared" si="2273"/>
        <v>3.4602337105574108</v>
      </c>
      <c r="BU2210" s="34">
        <f t="shared" ref="BU2210:BU2273" si="2324">IF(AE2210&lt;=$F$25,X2210,-5)</f>
        <v>-5</v>
      </c>
      <c r="BV2210" s="34">
        <f t="shared" ref="BV2210:BV2273" si="2325">IF(AE2210&lt;=$F$25,AY2210,-5)</f>
        <v>-5</v>
      </c>
      <c r="BW2210" s="34">
        <f t="shared" ref="BW2210:BW2273" si="2326">IF(AE2210&lt;=$F$24,X2210,-5)</f>
        <v>-5</v>
      </c>
      <c r="BX2210" s="34">
        <f t="shared" ref="BX2210:BX2273" si="2327">IF(AE2210&lt;=$F$24,AY2210,-5)</f>
        <v>-5</v>
      </c>
      <c r="BY2210" s="34">
        <f t="shared" ref="BY2210:BY2273" si="2328">J2210/$L$25/(1-$L$26)</f>
        <v>56.523719464698068</v>
      </c>
      <c r="BZ2210" s="36">
        <f t="shared" si="2274"/>
        <v>3.4516046988103855E-3</v>
      </c>
      <c r="CA2210" s="34">
        <f t="shared" si="2275"/>
        <v>0.23258268635512999</v>
      </c>
    </row>
    <row r="2211" spans="1:79" ht="13.2" x14ac:dyDescent="0.25">
      <c r="A2211" s="75">
        <f t="shared" ref="A2211:A2274" si="2329">IF($B$31=24,A2210+1/(365*24),A2210+1/365)</f>
        <v>5.9643835616440128</v>
      </c>
      <c r="B2211" s="34">
        <f t="shared" si="2279"/>
        <v>2177.0000000000646</v>
      </c>
      <c r="C2211">
        <v>30</v>
      </c>
      <c r="D2211" s="35">
        <f t="shared" si="2290"/>
        <v>3000</v>
      </c>
      <c r="E2211" s="27">
        <v>0</v>
      </c>
      <c r="F2211" s="64">
        <f t="shared" ref="F2211:F2274" si="2330">EXP($P$24*(1/($P$29)-1/(273+C2211)))/(1+EXP($P$25*(1/(273+C2211)-1/$P$27))+EXP($P$26*(1/$P$28-1/(273+C2211))))</f>
        <v>3.0712411119050556</v>
      </c>
      <c r="G2211" s="34">
        <v>0</v>
      </c>
      <c r="H2211" s="34">
        <f t="shared" si="2291"/>
        <v>1</v>
      </c>
      <c r="I2211" s="34">
        <f t="shared" ref="I2211:I2274" si="2331">$H$25*F2211</f>
        <v>40816.79437721819</v>
      </c>
      <c r="J2211" s="34">
        <f t="shared" si="2292"/>
        <v>210366.58398387223</v>
      </c>
      <c r="K2211" s="34">
        <f t="shared" si="2293"/>
        <v>185095.46981855697</v>
      </c>
      <c r="L2211" s="36">
        <f t="shared" si="2276"/>
        <v>4095.1973555241675</v>
      </c>
      <c r="M2211" s="34">
        <f t="shared" si="2294"/>
        <v>380.71939622523837</v>
      </c>
      <c r="N2211" s="34">
        <f t="shared" ref="N2211:N2274" si="2332">IF(AE2211&lt;$F$24,0,IF(L2211&gt;0.0000001*$F$28*W2211,H2211*M2211*W2211^(2/3),0))</f>
        <v>1962.1981603976269</v>
      </c>
      <c r="O2211" s="34">
        <f t="shared" si="2295"/>
        <v>102.95414455328127</v>
      </c>
      <c r="P2211">
        <f t="shared" si="2280"/>
        <v>1204.6215443281437</v>
      </c>
      <c r="Q2211" s="36">
        <f t="shared" si="2296"/>
        <v>1962.1611984593501</v>
      </c>
      <c r="R2211" s="34">
        <f t="shared" si="2297"/>
        <v>1490.1288997998361</v>
      </c>
      <c r="S2211" s="34">
        <f t="shared" si="2298"/>
        <v>0.14543152589715191</v>
      </c>
      <c r="T2211" s="36">
        <f t="shared" ref="T2211:T2274" si="2333">IF(AE2211&lt;$F$24,(M2211*0-U2211*Y2211)/W2211^(1/3),IF(L2211/$F$28&lt;0.0000001,(M2211*0-U2211*Y2211)/W2211^(1/3),(M2211*H2211-U2211*Y2211)/W2211^(1/3)))</f>
        <v>-7.5116010663371082E-14</v>
      </c>
      <c r="U2211" s="36">
        <f t="shared" si="2299"/>
        <v>1976.7300492300217</v>
      </c>
      <c r="V2211" s="36">
        <f t="shared" si="2300"/>
        <v>1.8698526029157929E-5</v>
      </c>
      <c r="W2211" s="68">
        <f t="shared" si="2301"/>
        <v>11.700563872926192</v>
      </c>
      <c r="X2211">
        <f t="shared" si="2302"/>
        <v>9.2105856462598936</v>
      </c>
      <c r="Y2211">
        <f t="shared" si="2303"/>
        <v>0.19260060136867796</v>
      </c>
      <c r="Z2211" s="34">
        <f t="shared" si="2304"/>
        <v>1.3237093813502869E-2</v>
      </c>
      <c r="AA2211" s="36">
        <f t="shared" si="2305"/>
        <v>1.5980875992159868E-6</v>
      </c>
      <c r="AB2211" s="34">
        <f t="shared" si="2306"/>
        <v>1.3237093813502869E-2</v>
      </c>
      <c r="AC2211" s="36">
        <f t="shared" si="2307"/>
        <v>260.67120456992313</v>
      </c>
      <c r="AD2211" s="34">
        <f t="shared" si="2308"/>
        <v>0</v>
      </c>
      <c r="AE2211">
        <f t="shared" ref="AE2211:AE2274" si="2334">IF(AE2210&lt;$F$24,AU2211,AE2210+AD2210)</f>
        <v>19692.479953871607</v>
      </c>
      <c r="AF2211" s="36">
        <f t="shared" si="2281"/>
        <v>0</v>
      </c>
      <c r="AG2211" s="34">
        <f t="shared" si="2309"/>
        <v>496.72301803538608</v>
      </c>
      <c r="AH2211">
        <f t="shared" si="2277"/>
        <v>1.8650993448716235E-2</v>
      </c>
      <c r="AI2211" s="29">
        <f t="shared" ref="AI2211:AI2274" si="2335">IF(AE2210&gt;=$F$25,IF(B2210&gt;=$J$29,IF(AH2210&gt;($D$28/$J$30)*((1-$D$27)*($H$30*(Y2211*W2211^(2/3)+Z2211*W2211)/(1+(1/$H$27)))-AC2211),($D$28/$J$30)*((1-$D$27)*($H$30*(Y2211*W2211^(2/3)+Z2211*W2211)/(1+(1/$H$27)))-AC2211),AG2211),0),0)</f>
        <v>496.72301803538608</v>
      </c>
      <c r="AJ2211">
        <f t="shared" ref="AJ2211:AJ2274" si="2336">IF(AJ2210&gt;$J$27*$J$28,0,AI2211+AJ2210)</f>
        <v>29801.730795907722</v>
      </c>
      <c r="AK2211" s="36">
        <f t="shared" si="2282"/>
        <v>2.2823446328922956E-2</v>
      </c>
      <c r="AL2211" s="36">
        <f t="shared" ref="AL2211:AL2274" si="2337">(Y2210*AQ2210-Z2210*$H$27*AO2210)/(3*(AQ2210+$H$27))</f>
        <v>-6.7569598604210928E-3</v>
      </c>
      <c r="AM2211" s="36">
        <f t="shared" ref="AM2211:AM2274" si="2338">(1-$D$27)*AR2210-AB2210*AP2210</f>
        <v>-8.9347284571367706E-3</v>
      </c>
      <c r="AN2211" s="37">
        <f t="shared" si="2283"/>
        <v>-4.1450183980615264E-2</v>
      </c>
      <c r="AO2211" s="36">
        <f t="shared" si="2284"/>
        <v>0.20225265833894296</v>
      </c>
      <c r="AP2211" s="36">
        <f t="shared" si="2285"/>
        <v>1.7371956595392327E-2</v>
      </c>
      <c r="AQ2211" s="74">
        <f t="shared" si="2310"/>
        <v>-0.96494239074288157</v>
      </c>
      <c r="AR2211" s="73">
        <f t="shared" si="2311"/>
        <v>-4.7115354216384173E-2</v>
      </c>
      <c r="AS2211" s="72">
        <f t="shared" si="2286"/>
        <v>8.2733751134746025E-3</v>
      </c>
      <c r="AT2211" s="37">
        <f t="shared" si="2312"/>
        <v>-1907.4306195573099</v>
      </c>
      <c r="AU2211" s="37">
        <f t="shared" si="2313"/>
        <v>6.613840826248814</v>
      </c>
      <c r="AV2211" s="34">
        <f t="shared" si="2314"/>
        <v>4.0934586883961952</v>
      </c>
      <c r="AW2211" s="34">
        <f t="shared" si="2315"/>
        <v>1.1003460228801771</v>
      </c>
      <c r="AX2211" s="37">
        <f t="shared" si="2316"/>
        <v>3.1768946160523388</v>
      </c>
      <c r="AY2211" s="7">
        <f t="shared" si="2317"/>
        <v>20.071263200254904</v>
      </c>
      <c r="AZ2211" s="37">
        <f t="shared" si="2318"/>
        <v>14.877458488978531</v>
      </c>
      <c r="BA2211" s="2">
        <f>BE2211*'mass balance'!$B$17+BF2211*'mass balance'!$C$17+BG2211*'mass balance'!$D$17+BH2211*'mass balance'!$E$17</f>
        <v>2.7194495199911509E-3</v>
      </c>
      <c r="BB2211" s="2">
        <f>BE2211*'mass balance'!$B$18+BF2211*'mass balance'!$C$18+BG2211*'mass balance'!$D$18+BH2211*'mass balance'!$E$18</f>
        <v>2.7612872049140925E-3</v>
      </c>
      <c r="BC2211" s="2">
        <f>BE2211*'mass balance'!$B$19+BF2211*'mass balance'!$C$19+BG2211*'mass balance'!$D$19+BH2211*'mass balance'!$E$19</f>
        <v>-3.4516090061426142E-3</v>
      </c>
      <c r="BD2211" s="2">
        <f>BE2211*'mass balance'!$B$20+BF2211*'mass balance'!$C$20+BG2211*'mass balance'!$D$20+BH2211*'mass balance'!$E$20</f>
        <v>1.2551305476882235E-4</v>
      </c>
      <c r="BE2211" s="2">
        <f>N2211*'mass balance'!$H$11+R2211*'mass balance'!$I$11+S2211*'mass balance'!$J$11</f>
        <v>-4.671900381899111E-3</v>
      </c>
      <c r="BF2211" s="2">
        <f>N2211*'mass balance'!$H$12+R2211*'mass balance'!$I$12+S2211*'mass balance'!$J$12</f>
        <v>2.3470953174702708E-7</v>
      </c>
      <c r="BG2211" s="2">
        <f>N2211*'mass balance'!$H$13+R2211*'mass balance'!$I$13+S2211*'mass balance'!$J$13</f>
        <v>8.1366177426188575E-4</v>
      </c>
      <c r="BH2211" s="2">
        <f>N2211*'mass balance'!$H$14+R2211*'mass balance'!$I$14+S2211*'mass balance'!$J$14</f>
        <v>5.1098910427021529E-4</v>
      </c>
      <c r="BI2211" s="36">
        <f t="shared" si="2319"/>
        <v>2.8603964492493172E-16</v>
      </c>
      <c r="BJ2211" s="36">
        <f t="shared" si="2320"/>
        <v>2.4587415668502612E-17</v>
      </c>
      <c r="BK2211" s="36">
        <f t="shared" si="2321"/>
        <v>4.6634499768289265E-14</v>
      </c>
      <c r="BL2211" s="36">
        <f t="shared" si="2322"/>
        <v>4.6562155590177971E-14</v>
      </c>
      <c r="BM2211" s="36">
        <f t="shared" si="2287"/>
        <v>4.5269219376200208E-11</v>
      </c>
      <c r="BN2211" s="36">
        <f t="shared" ca="1" si="2323"/>
        <v>0.38198145868269928</v>
      </c>
      <c r="BO2211" s="36">
        <f t="shared" ref="BO2211:BO2274" ca="1" si="2339">IF(BO2210=1,IF(BN2211&lt;BM2211,0,1),0)</f>
        <v>1</v>
      </c>
      <c r="BP2211" s="36">
        <f t="shared" si="2288"/>
        <v>-4.5269218010012017E-11</v>
      </c>
      <c r="BQ2211" s="36">
        <f t="shared" si="2289"/>
        <v>0.99999996982081396</v>
      </c>
      <c r="BR2211" s="2">
        <f t="shared" si="2278"/>
        <v>-5</v>
      </c>
      <c r="BS2211">
        <v>0</v>
      </c>
      <c r="BT2211" s="37">
        <f t="shared" ref="BT2211:BT2274" si="2340">IF($B$31=24,(-1*BC2211*(0.082058*(20+273.15))/(0.082058*293.15))*24.06*1000,(-1*BC2211*(0.082058*(20+273.15))/(0.082058*293.15))*24.06*1000/24)</f>
        <v>3.4602380286579706</v>
      </c>
      <c r="BU2211" s="34">
        <f t="shared" si="2324"/>
        <v>-5</v>
      </c>
      <c r="BV2211" s="34">
        <f t="shared" si="2325"/>
        <v>-5</v>
      </c>
      <c r="BW2211" s="34">
        <f t="shared" si="2326"/>
        <v>-5</v>
      </c>
      <c r="BX2211" s="34">
        <f t="shared" si="2327"/>
        <v>-5</v>
      </c>
      <c r="BY2211" s="34">
        <f t="shared" si="2328"/>
        <v>56.523779915342971</v>
      </c>
      <c r="BZ2211" s="36">
        <f t="shared" ref="BZ2211:BZ2274" si="2341">BC2211*-1</f>
        <v>3.4516090061426142E-3</v>
      </c>
      <c r="CA2211" s="34">
        <f t="shared" ref="CA2211:CA2274" si="2342">BT2211/AZ2211</f>
        <v>0.23258260348845017</v>
      </c>
    </row>
    <row r="2212" spans="1:79" ht="13.2" x14ac:dyDescent="0.25">
      <c r="A2212" s="75">
        <f t="shared" si="2329"/>
        <v>5.9671232876714102</v>
      </c>
      <c r="B2212" s="34">
        <f t="shared" si="2279"/>
        <v>2178.0000000000646</v>
      </c>
      <c r="C2212">
        <v>30</v>
      </c>
      <c r="D2212" s="35">
        <f t="shared" si="2290"/>
        <v>3000</v>
      </c>
      <c r="E2212" s="27">
        <v>0</v>
      </c>
      <c r="F2212" s="64">
        <f t="shared" si="2330"/>
        <v>3.0712411119050556</v>
      </c>
      <c r="G2212" s="34">
        <v>0</v>
      </c>
      <c r="H2212" s="34">
        <f t="shared" si="2291"/>
        <v>1</v>
      </c>
      <c r="I2212" s="34">
        <f t="shared" si="2331"/>
        <v>40816.79437721819</v>
      </c>
      <c r="J2212" s="34">
        <f t="shared" si="2292"/>
        <v>210366.80810663197</v>
      </c>
      <c r="K2212" s="34">
        <f t="shared" si="2293"/>
        <v>185095.66701768778</v>
      </c>
      <c r="L2212" s="36">
        <f t="shared" ref="L2212:L2275" si="2343">IF(L2211+K2212&gt;$F$28*W2212,$F$28*W2212,L2211+K2212)</f>
        <v>4095.2039000082773</v>
      </c>
      <c r="M2212" s="34">
        <f t="shared" si="2294"/>
        <v>380.71939622523837</v>
      </c>
      <c r="N2212" s="34">
        <f t="shared" si="2332"/>
        <v>1962.2002509067684</v>
      </c>
      <c r="O2212" s="34">
        <f t="shared" si="2295"/>
        <v>102.95414455328127</v>
      </c>
      <c r="P2212">
        <f t="shared" si="2280"/>
        <v>1204.6234694188954</v>
      </c>
      <c r="Q2212" s="36">
        <f t="shared" si="2296"/>
        <v>1962.1634300039755</v>
      </c>
      <c r="R2212" s="34">
        <f t="shared" si="2297"/>
        <v>1490.130867959399</v>
      </c>
      <c r="S2212" s="34">
        <f t="shared" si="2298"/>
        <v>0.14487660354552645</v>
      </c>
      <c r="T2212" s="36">
        <f t="shared" si="2333"/>
        <v>-7.5115970649425328E-14</v>
      </c>
      <c r="U2212" s="36">
        <f t="shared" si="2299"/>
        <v>1976.7300492300217</v>
      </c>
      <c r="V2212" s="36">
        <f t="shared" si="2300"/>
        <v>1.8627178156198825E-5</v>
      </c>
      <c r="W2212" s="68">
        <f t="shared" si="2301"/>
        <v>11.700582571452221</v>
      </c>
      <c r="X2212">
        <f t="shared" si="2302"/>
        <v>9.2105905526981804</v>
      </c>
      <c r="Y2212">
        <f t="shared" si="2303"/>
        <v>0.19260060136867796</v>
      </c>
      <c r="Z2212" s="34">
        <f t="shared" si="2304"/>
        <v>1.3237093813502869E-2</v>
      </c>
      <c r="AA2212" s="36">
        <f t="shared" si="2305"/>
        <v>1.5919872401607186E-6</v>
      </c>
      <c r="AB2212" s="34">
        <f t="shared" si="2306"/>
        <v>1.3237093813502869E-2</v>
      </c>
      <c r="AC2212" s="36">
        <f t="shared" si="2307"/>
        <v>260.67120456992313</v>
      </c>
      <c r="AD2212" s="34">
        <f t="shared" si="2308"/>
        <v>0</v>
      </c>
      <c r="AE2212">
        <f t="shared" si="2334"/>
        <v>19692.479953871607</v>
      </c>
      <c r="AF2212" s="36">
        <f t="shared" si="2281"/>
        <v>0</v>
      </c>
      <c r="AG2212" s="34">
        <f t="shared" si="2309"/>
        <v>496.72387941161139</v>
      </c>
      <c r="AH2212">
        <f t="shared" ref="AH2212:AH2275" si="2344">IF(AH2211&lt;0,0,AH2211*$D$28+AG2212-AI2211)</f>
        <v>1.8579820001605185E-2</v>
      </c>
      <c r="AI2212" s="29">
        <f t="shared" si="2335"/>
        <v>496.72387941161139</v>
      </c>
      <c r="AJ2212">
        <f t="shared" si="2336"/>
        <v>30298.454675319335</v>
      </c>
      <c r="AK2212" s="36">
        <f t="shared" si="2282"/>
        <v>4.7115354216384173E-2</v>
      </c>
      <c r="AL2212" s="36">
        <f t="shared" si="2337"/>
        <v>-1.2431591602896386E-2</v>
      </c>
      <c r="AM2212" s="36">
        <f t="shared" si="2338"/>
        <v>-1.8416480946701601E-2</v>
      </c>
      <c r="AN2212" s="37">
        <f t="shared" si="2283"/>
        <v>-1.8626737651692309E-2</v>
      </c>
      <c r="AO2212" s="36">
        <f t="shared" si="2284"/>
        <v>0.19549569847852186</v>
      </c>
      <c r="AP2212" s="36">
        <f t="shared" si="2285"/>
        <v>8.4372281382555561E-3</v>
      </c>
      <c r="AQ2212" s="74">
        <f t="shared" si="2310"/>
        <v>-0.48015650689842532</v>
      </c>
      <c r="AR2212" s="73">
        <f t="shared" si="2311"/>
        <v>-2.0103807305634675E-2</v>
      </c>
      <c r="AS2212" s="72">
        <f t="shared" si="2286"/>
        <v>7.471565670173156E-3</v>
      </c>
      <c r="AT2212" s="37">
        <f t="shared" si="2312"/>
        <v>-949.13979551943908</v>
      </c>
      <c r="AU2212" s="37">
        <f t="shared" si="2313"/>
        <v>3.2122164026112472</v>
      </c>
      <c r="AV2212" s="34">
        <f t="shared" si="2314"/>
        <v>4.1616868436656898</v>
      </c>
      <c r="AW2212" s="34">
        <f t="shared" si="2315"/>
        <v>1.1003477813295111</v>
      </c>
      <c r="AX2212" s="37">
        <f t="shared" si="2316"/>
        <v>3.1768996930082283</v>
      </c>
      <c r="AY2212" s="7">
        <f t="shared" si="2317"/>
        <v>20.139516889455649</v>
      </c>
      <c r="AZ2212" s="37">
        <f t="shared" si="2318"/>
        <v>14.877482264460451</v>
      </c>
      <c r="BA2212" s="2">
        <f>BE2212*'mass balance'!$B$17+BF2212*'mass balance'!$C$17+BG2212*'mass balance'!$D$17+BH2212*'mass balance'!$E$17</f>
        <v>2.7194529006972683E-3</v>
      </c>
      <c r="BB2212" s="2">
        <f>BE2212*'mass balance'!$B$18+BF2212*'mass balance'!$C$18+BG2212*'mass balance'!$D$18+BH2212*'mass balance'!$E$18</f>
        <v>2.7612906376310725E-3</v>
      </c>
      <c r="BC2212" s="2">
        <f>BE2212*'mass balance'!$B$19+BF2212*'mass balance'!$C$19+BG2212*'mass balance'!$D$19+BH2212*'mass balance'!$E$19</f>
        <v>-3.4516132970388411E-3</v>
      </c>
      <c r="BD2212" s="2">
        <f>BE2212*'mass balance'!$B$20+BF2212*'mass balance'!$C$20+BG2212*'mass balance'!$D$20+BH2212*'mass balance'!$E$20</f>
        <v>1.2551321080141238E-4</v>
      </c>
      <c r="BE2212" s="2">
        <f>N2212*'mass balance'!$H$11+R2212*'mass balance'!$I$11+S2212*'mass balance'!$J$11</f>
        <v>-4.6719053593018292E-3</v>
      </c>
      <c r="BF2212" s="2">
        <f>N2212*'mass balance'!$H$12+R2212*'mass balance'!$I$12+S2212*'mass balance'!$J$12</f>
        <v>2.3381395175154466E-7</v>
      </c>
      <c r="BG2212" s="2">
        <f>N2212*'mass balance'!$H$13+R2212*'mass balance'!$I$13+S2212*'mass balance'!$J$13</f>
        <v>8.1366294197210995E-4</v>
      </c>
      <c r="BH2212" s="2">
        <f>N2212*'mass balance'!$H$14+R2212*'mass balance'!$I$14+S2212*'mass balance'!$J$14</f>
        <v>5.1098964867363748E-4</v>
      </c>
      <c r="BI2212" s="36">
        <f t="shared" si="2319"/>
        <v>2.8603964492493172E-16</v>
      </c>
      <c r="BJ2212" s="36">
        <f t="shared" si="2320"/>
        <v>2.4587858783550531E-17</v>
      </c>
      <c r="BK2212" s="36">
        <f t="shared" si="2321"/>
        <v>4.6659087183957769E-14</v>
      </c>
      <c r="BL2212" s="36">
        <f t="shared" si="2322"/>
        <v>4.6586945037981249E-14</v>
      </c>
      <c r="BM2212" s="36">
        <f t="shared" si="2287"/>
        <v>4.5315781531790389E-11</v>
      </c>
      <c r="BN2212" s="36">
        <f t="shared" ca="1" si="2323"/>
        <v>0.79019122034517475</v>
      </c>
      <c r="BO2212" s="36">
        <f t="shared" ca="1" si="2339"/>
        <v>1</v>
      </c>
      <c r="BP2212" s="36">
        <f t="shared" si="2288"/>
        <v>-4.5315780162145577E-11</v>
      </c>
      <c r="BQ2212" s="36">
        <f t="shared" si="2289"/>
        <v>0.99999996977554473</v>
      </c>
      <c r="BR2212" s="2">
        <f t="shared" ref="BR2212:BR2275" si="2345">IF(AJ2212-AJ2211&lt;-10000,$N$28*1.7,-5)</f>
        <v>-5</v>
      </c>
      <c r="BS2212">
        <v>0</v>
      </c>
      <c r="BT2212" s="37">
        <f t="shared" si="2340"/>
        <v>3.4602423302814374</v>
      </c>
      <c r="BU2212" s="34">
        <f t="shared" si="2324"/>
        <v>-5</v>
      </c>
      <c r="BV2212" s="34">
        <f t="shared" si="2325"/>
        <v>-5</v>
      </c>
      <c r="BW2212" s="34">
        <f t="shared" si="2326"/>
        <v>-5</v>
      </c>
      <c r="BX2212" s="34">
        <f t="shared" si="2327"/>
        <v>-5</v>
      </c>
      <c r="BY2212" s="34">
        <f t="shared" si="2328"/>
        <v>56.523840135294762</v>
      </c>
      <c r="BZ2212" s="36">
        <f t="shared" si="2341"/>
        <v>3.4516132970388411E-3</v>
      </c>
      <c r="CA2212" s="34">
        <f t="shared" si="2342"/>
        <v>0.23258252093819096</v>
      </c>
    </row>
    <row r="2213" spans="1:79" ht="13.2" x14ac:dyDescent="0.25">
      <c r="A2213" s="75">
        <f t="shared" si="2329"/>
        <v>5.9698630136988076</v>
      </c>
      <c r="B2213" s="34">
        <f t="shared" si="2279"/>
        <v>2179.0000000000646</v>
      </c>
      <c r="C2213">
        <v>30</v>
      </c>
      <c r="D2213" s="35">
        <f t="shared" si="2290"/>
        <v>3000</v>
      </c>
      <c r="E2213" s="27">
        <v>0</v>
      </c>
      <c r="F2213" s="64">
        <f t="shared" si="2330"/>
        <v>3.0712411119050556</v>
      </c>
      <c r="G2213" s="34">
        <v>0</v>
      </c>
      <c r="H2213" s="34">
        <f t="shared" si="2291"/>
        <v>1</v>
      </c>
      <c r="I2213" s="34">
        <f t="shared" si="2331"/>
        <v>40816.79437721819</v>
      </c>
      <c r="J2213" s="34">
        <f t="shared" si="2292"/>
        <v>210367.03137408887</v>
      </c>
      <c r="K2213" s="34">
        <f t="shared" si="2293"/>
        <v>185095.86346426239</v>
      </c>
      <c r="L2213" s="36">
        <f t="shared" si="2343"/>
        <v>4095.2104195206321</v>
      </c>
      <c r="M2213" s="34">
        <f t="shared" si="2294"/>
        <v>380.71939622523837</v>
      </c>
      <c r="N2213" s="34">
        <f t="shared" si="2332"/>
        <v>1962.2023334380569</v>
      </c>
      <c r="O2213" s="34">
        <f t="shared" si="2295"/>
        <v>102.95414455328127</v>
      </c>
      <c r="P2213">
        <f t="shared" si="2280"/>
        <v>1204.6253871640879</v>
      </c>
      <c r="Q2213" s="36">
        <f t="shared" si="2296"/>
        <v>1962.1656530327498</v>
      </c>
      <c r="R2213" s="34">
        <f t="shared" si="2297"/>
        <v>1490.132828609047</v>
      </c>
      <c r="S2213" s="34">
        <f t="shared" si="2298"/>
        <v>0.14432379802042306</v>
      </c>
      <c r="T2213" s="36">
        <f t="shared" si="2333"/>
        <v>-7.5115930788245367E-14</v>
      </c>
      <c r="U2213" s="36">
        <f t="shared" si="2299"/>
        <v>1976.7300492300217</v>
      </c>
      <c r="V2213" s="36">
        <f t="shared" si="2300"/>
        <v>1.8556102449378814E-5</v>
      </c>
      <c r="W2213" s="68">
        <f t="shared" si="2301"/>
        <v>11.700601198630377</v>
      </c>
      <c r="X2213">
        <f t="shared" si="2302"/>
        <v>9.2105954404097972</v>
      </c>
      <c r="Y2213">
        <f t="shared" si="2303"/>
        <v>0.19260060136867796</v>
      </c>
      <c r="Z2213" s="34">
        <f t="shared" si="2304"/>
        <v>1.3237093813502869E-2</v>
      </c>
      <c r="AA2213" s="36">
        <f t="shared" si="2305"/>
        <v>1.5859101711415403E-6</v>
      </c>
      <c r="AB2213" s="34">
        <f t="shared" si="2306"/>
        <v>1.3237093813502869E-2</v>
      </c>
      <c r="AC2213" s="36">
        <f t="shared" si="2307"/>
        <v>260.67120456992313</v>
      </c>
      <c r="AD2213" s="34">
        <f t="shared" si="2308"/>
        <v>0</v>
      </c>
      <c r="AE2213">
        <f t="shared" si="2334"/>
        <v>19692.479953871607</v>
      </c>
      <c r="AF2213" s="36">
        <f t="shared" si="2281"/>
        <v>0</v>
      </c>
      <c r="AG2213" s="34">
        <f t="shared" si="2309"/>
        <v>496.72473750071833</v>
      </c>
      <c r="AH2213">
        <f t="shared" si="2344"/>
        <v>1.8508918108466332E-2</v>
      </c>
      <c r="AI2213" s="29">
        <f t="shared" si="2335"/>
        <v>496.72473750071833</v>
      </c>
      <c r="AJ2213">
        <f t="shared" si="2336"/>
        <v>30795.179412820053</v>
      </c>
      <c r="AK2213" s="36">
        <f t="shared" si="2282"/>
        <v>2.0103807305634675E-2</v>
      </c>
      <c r="AL2213" s="36">
        <f t="shared" si="2337"/>
        <v>-6.1325281332699644E-3</v>
      </c>
      <c r="AM2213" s="36">
        <f t="shared" si="2338"/>
        <v>-7.8717540003669997E-3</v>
      </c>
      <c r="AN2213" s="37">
        <f t="shared" si="2283"/>
        <v>2.8488616564691864E-2</v>
      </c>
      <c r="AO2213" s="36">
        <f t="shared" si="2284"/>
        <v>0.18306410687562547</v>
      </c>
      <c r="AP2213" s="36">
        <f t="shared" si="2285"/>
        <v>-9.9792528084460454E-3</v>
      </c>
      <c r="AQ2213" s="74">
        <f t="shared" si="2310"/>
        <v>0.89437447339993792</v>
      </c>
      <c r="AR2213" s="73">
        <f t="shared" si="2311"/>
        <v>2.6632739847109711E-2</v>
      </c>
      <c r="AS2213" s="72">
        <f t="shared" si="2286"/>
        <v>6.1349298819575572E-3</v>
      </c>
      <c r="AT2213" s="37">
        <f t="shared" si="2312"/>
        <v>1767.9368968339329</v>
      </c>
      <c r="AU2213" s="37">
        <f t="shared" si="2313"/>
        <v>-3.7992951040105929</v>
      </c>
      <c r="AV2213" s="34">
        <f t="shared" si="2314"/>
        <v>4.2299151168364473</v>
      </c>
      <c r="AW2213" s="34">
        <f t="shared" si="2315"/>
        <v>1.1003495330691386</v>
      </c>
      <c r="AX2213" s="37">
        <f t="shared" si="2316"/>
        <v>3.1769047505920036</v>
      </c>
      <c r="AY2213" s="7">
        <f t="shared" si="2317"/>
        <v>20.207770599127965</v>
      </c>
      <c r="AZ2213" s="37">
        <f t="shared" si="2318"/>
        <v>14.87750594922238</v>
      </c>
      <c r="BA2213" s="2">
        <f>BE2213*'mass balance'!$B$17+BF2213*'mass balance'!$C$17+BG2213*'mass balance'!$D$17+BH2213*'mass balance'!$E$17</f>
        <v>2.719456268503207E-3</v>
      </c>
      <c r="BB2213" s="2">
        <f>BE2213*'mass balance'!$B$18+BF2213*'mass balance'!$C$18+BG2213*'mass balance'!$D$18+BH2213*'mass balance'!$E$18</f>
        <v>2.7612940572494093E-3</v>
      </c>
      <c r="BC2213" s="2">
        <f>BE2213*'mass balance'!$B$19+BF2213*'mass balance'!$C$19+BG2213*'mass balance'!$D$19+BH2213*'mass balance'!$E$19</f>
        <v>-3.451617571561762E-3</v>
      </c>
      <c r="BD2213" s="2">
        <f>BE2213*'mass balance'!$B$20+BF2213*'mass balance'!$C$20+BG2213*'mass balance'!$D$20+BH2213*'mass balance'!$E$20</f>
        <v>1.2551336623860951E-4</v>
      </c>
      <c r="BE2213" s="2">
        <f>N2213*'mass balance'!$H$11+R2213*'mass balance'!$I$11+S2213*'mass balance'!$J$11</f>
        <v>-4.6719103177096594E-3</v>
      </c>
      <c r="BF2213" s="2">
        <f>N2213*'mass balance'!$H$12+R2213*'mass balance'!$I$12+S2213*'mass balance'!$J$12</f>
        <v>2.3292178806733809E-7</v>
      </c>
      <c r="BG2213" s="2">
        <f>N2213*'mass balance'!$H$13+R2213*'mass balance'!$I$13+S2213*'mass balance'!$J$13</f>
        <v>8.1366410522584406E-4</v>
      </c>
      <c r="BH2213" s="2">
        <f>N2213*'mass balance'!$H$14+R2213*'mass balance'!$I$14+S2213*'mass balance'!$J$14</f>
        <v>5.109901909994939E-4</v>
      </c>
      <c r="BI2213" s="36">
        <f t="shared" si="2319"/>
        <v>2.8603964492493172E-16</v>
      </c>
      <c r="BJ2213" s="36">
        <f t="shared" si="2320"/>
        <v>2.4588301155819696E-17</v>
      </c>
      <c r="BK2213" s="36">
        <f t="shared" si="2321"/>
        <v>4.6683675042741321E-14</v>
      </c>
      <c r="BL2213" s="36">
        <f t="shared" si="2322"/>
        <v>4.6611734401186851E-14</v>
      </c>
      <c r="BM2213" s="36">
        <f t="shared" si="2287"/>
        <v>4.536236847682837E-11</v>
      </c>
      <c r="BN2213" s="36">
        <f t="shared" ca="1" si="2323"/>
        <v>0.37013602194654649</v>
      </c>
      <c r="BO2213" s="36">
        <f t="shared" ca="1" si="2339"/>
        <v>1</v>
      </c>
      <c r="BP2213" s="36">
        <f t="shared" si="2288"/>
        <v>-4.5362367103719862E-11</v>
      </c>
      <c r="BQ2213" s="36">
        <f t="shared" si="2289"/>
        <v>0.99999996973022898</v>
      </c>
      <c r="BR2213" s="2">
        <f t="shared" si="2345"/>
        <v>-5</v>
      </c>
      <c r="BS2213">
        <v>0</v>
      </c>
      <c r="BT2213" s="37">
        <f t="shared" si="2340"/>
        <v>3.4602466154906661</v>
      </c>
      <c r="BU2213" s="34">
        <f t="shared" si="2324"/>
        <v>-5</v>
      </c>
      <c r="BV2213" s="34">
        <f t="shared" si="2325"/>
        <v>-5</v>
      </c>
      <c r="BW2213" s="34">
        <f t="shared" si="2326"/>
        <v>-5</v>
      </c>
      <c r="BX2213" s="34">
        <f t="shared" si="2327"/>
        <v>-5</v>
      </c>
      <c r="BY2213" s="34">
        <f t="shared" si="2328"/>
        <v>56.523900125433677</v>
      </c>
      <c r="BZ2213" s="36">
        <f t="shared" si="2341"/>
        <v>3.451617571561762E-3</v>
      </c>
      <c r="CA2213" s="34">
        <f t="shared" si="2342"/>
        <v>0.23258243870314343</v>
      </c>
    </row>
    <row r="2214" spans="1:79" ht="13.2" x14ac:dyDescent="0.25">
      <c r="A2214" s="75">
        <f t="shared" si="2329"/>
        <v>5.9726027397262049</v>
      </c>
      <c r="B2214" s="34">
        <f t="shared" si="2279"/>
        <v>2180.0000000000646</v>
      </c>
      <c r="C2214">
        <v>30</v>
      </c>
      <c r="D2214" s="35">
        <f t="shared" si="2290"/>
        <v>3000</v>
      </c>
      <c r="E2214" s="27">
        <v>0</v>
      </c>
      <c r="F2214" s="64">
        <f t="shared" si="2330"/>
        <v>3.0712411119050556</v>
      </c>
      <c r="G2214" s="34">
        <v>0</v>
      </c>
      <c r="H2214" s="34">
        <f t="shared" si="2291"/>
        <v>1</v>
      </c>
      <c r="I2214" s="34">
        <f t="shared" si="2331"/>
        <v>40816.79437721819</v>
      </c>
      <c r="J2214" s="34">
        <f t="shared" si="2292"/>
        <v>210367.25378950659</v>
      </c>
      <c r="K2214" s="34">
        <f t="shared" si="2293"/>
        <v>185096.05916115234</v>
      </c>
      <c r="L2214" s="36">
        <f t="shared" si="2343"/>
        <v>4095.2169141564896</v>
      </c>
      <c r="M2214" s="34">
        <f t="shared" si="2294"/>
        <v>380.71939622523837</v>
      </c>
      <c r="N2214" s="34">
        <f t="shared" si="2332"/>
        <v>1962.2044080219343</v>
      </c>
      <c r="O2214" s="34">
        <f t="shared" si="2295"/>
        <v>102.95414455328127</v>
      </c>
      <c r="P2214">
        <f t="shared" si="2280"/>
        <v>1204.6272975917418</v>
      </c>
      <c r="Q2214" s="36">
        <f t="shared" si="2296"/>
        <v>1962.167867578165</v>
      </c>
      <c r="R2214" s="34">
        <f t="shared" si="2297"/>
        <v>1490.1347817774274</v>
      </c>
      <c r="S2214" s="34">
        <f t="shared" si="2298"/>
        <v>0.14377310125144049</v>
      </c>
      <c r="T2214" s="36">
        <f t="shared" si="2333"/>
        <v>-7.5115891079247806E-14</v>
      </c>
      <c r="U2214" s="36">
        <f t="shared" si="2299"/>
        <v>1976.7300492300217</v>
      </c>
      <c r="V2214" s="36">
        <f t="shared" si="2300"/>
        <v>1.8485297871027286E-5</v>
      </c>
      <c r="W2214" s="68">
        <f t="shared" si="2301"/>
        <v>11.700619754732827</v>
      </c>
      <c r="X2214">
        <f t="shared" si="2302"/>
        <v>9.2106003094662192</v>
      </c>
      <c r="Y2214">
        <f t="shared" si="2303"/>
        <v>0.19260060136867796</v>
      </c>
      <c r="Z2214" s="34">
        <f t="shared" si="2304"/>
        <v>1.3237093813502869E-2</v>
      </c>
      <c r="AA2214" s="36">
        <f t="shared" si="2305"/>
        <v>1.5798563032142035E-6</v>
      </c>
      <c r="AB2214" s="34">
        <f t="shared" si="2306"/>
        <v>1.3237093813502869E-2</v>
      </c>
      <c r="AC2214" s="36">
        <f t="shared" si="2307"/>
        <v>260.67120456992313</v>
      </c>
      <c r="AD2214" s="34">
        <f t="shared" si="2308"/>
        <v>0</v>
      </c>
      <c r="AE2214">
        <f t="shared" si="2334"/>
        <v>19692.479953871607</v>
      </c>
      <c r="AF2214" s="36">
        <f t="shared" si="2281"/>
        <v>0</v>
      </c>
      <c r="AG2214" s="34">
        <f t="shared" si="2309"/>
        <v>496.7255923152486</v>
      </c>
      <c r="AH2214">
        <f t="shared" si="2344"/>
        <v>1.8438286733328368E-2</v>
      </c>
      <c r="AI2214" s="29">
        <f t="shared" si="2335"/>
        <v>496.7255923152486</v>
      </c>
      <c r="AJ2214">
        <f t="shared" si="2336"/>
        <v>31291.905005135301</v>
      </c>
      <c r="AK2214" s="36">
        <f t="shared" si="2282"/>
        <v>-2.6632739847109711E-2</v>
      </c>
      <c r="AL2214" s="36">
        <f t="shared" si="2337"/>
        <v>7.1540381444507679E-3</v>
      </c>
      <c r="AM2214" s="36">
        <f t="shared" si="2338"/>
        <v>1.041233388659841E-2</v>
      </c>
      <c r="AN2214" s="37">
        <f t="shared" si="2283"/>
        <v>4.8592423870326543E-2</v>
      </c>
      <c r="AO2214" s="36">
        <f t="shared" si="2284"/>
        <v>0.17693157874235549</v>
      </c>
      <c r="AP2214" s="36">
        <f t="shared" si="2285"/>
        <v>-1.7851006808813047E-2</v>
      </c>
      <c r="AQ2214" s="74">
        <f t="shared" si="2310"/>
        <v>1.6897020993757303</v>
      </c>
      <c r="AR2214" s="73">
        <f t="shared" si="2311"/>
        <v>4.2367565554899796E-2</v>
      </c>
      <c r="AS2214" s="72">
        <f t="shared" si="2286"/>
        <v>5.5388047767972251E-3</v>
      </c>
      <c r="AT2214" s="37">
        <f t="shared" si="2312"/>
        <v>3340.0849140830569</v>
      </c>
      <c r="AU2214" s="37">
        <f t="shared" si="2313"/>
        <v>-6.7962245342639225</v>
      </c>
      <c r="AV2214" s="34">
        <f t="shared" si="2314"/>
        <v>4.2981435074585432</v>
      </c>
      <c r="AW2214" s="34">
        <f t="shared" si="2315"/>
        <v>1.1003512781246549</v>
      </c>
      <c r="AX2214" s="37">
        <f t="shared" si="2316"/>
        <v>3.1769097888775599</v>
      </c>
      <c r="AY2214" s="7">
        <f t="shared" si="2317"/>
        <v>20.276024329193586</v>
      </c>
      <c r="AZ2214" s="37">
        <f t="shared" si="2318"/>
        <v>14.877529543610386</v>
      </c>
      <c r="BA2214" s="2">
        <f>BE2214*'mass balance'!$B$17+BF2214*'mass balance'!$C$17+BG2214*'mass balance'!$D$17+BH2214*'mass balance'!$E$17</f>
        <v>2.7194596234581783E-3</v>
      </c>
      <c r="BB2214" s="2">
        <f>BE2214*'mass balance'!$B$18+BF2214*'mass balance'!$C$18+BG2214*'mass balance'!$D$18+BH2214*'mass balance'!$E$18</f>
        <v>2.7612974638190737E-3</v>
      </c>
      <c r="BC2214" s="2">
        <f>BE2214*'mass balance'!$B$19+BF2214*'mass balance'!$C$19+BG2214*'mass balance'!$D$19+BH2214*'mass balance'!$E$19</f>
        <v>-3.4516218297738414E-3</v>
      </c>
      <c r="BD2214" s="2">
        <f>BE2214*'mass balance'!$B$20+BF2214*'mass balance'!$C$20+BG2214*'mass balance'!$D$20+BH2214*'mass balance'!$E$20</f>
        <v>1.2551352108268514E-4</v>
      </c>
      <c r="BE2214" s="2">
        <f>N2214*'mass balance'!$H$11+R2214*'mass balance'!$I$11+S2214*'mass balance'!$J$11</f>
        <v>-4.6719152571950816E-3</v>
      </c>
      <c r="BF2214" s="2">
        <f>N2214*'mass balance'!$H$12+R2214*'mass balance'!$I$12+S2214*'mass balance'!$J$12</f>
        <v>2.3203302766972041E-7</v>
      </c>
      <c r="BG2214" s="2">
        <f>N2214*'mass balance'!$H$13+R2214*'mass balance'!$I$13+S2214*'mass balance'!$J$13</f>
        <v>8.1366526404009576E-4</v>
      </c>
      <c r="BH2214" s="2">
        <f>N2214*'mass balance'!$H$14+R2214*'mass balance'!$I$14+S2214*'mass balance'!$J$14</f>
        <v>5.1099073125571203E-4</v>
      </c>
      <c r="BI2214" s="36">
        <f t="shared" si="2319"/>
        <v>2.8603964492493172E-16</v>
      </c>
      <c r="BJ2214" s="36">
        <f t="shared" si="2320"/>
        <v>2.4588742787590371E-17</v>
      </c>
      <c r="BK2214" s="36">
        <f t="shared" si="2321"/>
        <v>4.6708263343897141E-14</v>
      </c>
      <c r="BL2214" s="36">
        <f t="shared" si="2322"/>
        <v>4.6636523680287901E-14</v>
      </c>
      <c r="BM2214" s="36">
        <f t="shared" si="2287"/>
        <v>4.5408980211229559E-11</v>
      </c>
      <c r="BN2214" s="36">
        <f t="shared" ca="1" si="2323"/>
        <v>0.6055684040297894</v>
      </c>
      <c r="BO2214" s="36">
        <f t="shared" ca="1" si="2339"/>
        <v>1</v>
      </c>
      <c r="BP2214" s="36">
        <f t="shared" si="2288"/>
        <v>-4.5408978834650266E-11</v>
      </c>
      <c r="BQ2214" s="36">
        <f t="shared" si="2289"/>
        <v>0.9999999696848666</v>
      </c>
      <c r="BR2214" s="2">
        <f t="shared" si="2345"/>
        <v>-5</v>
      </c>
      <c r="BS2214">
        <v>0</v>
      </c>
      <c r="BT2214" s="37">
        <f t="shared" si="2340"/>
        <v>3.4602508843482762</v>
      </c>
      <c r="BU2214" s="34">
        <f t="shared" si="2324"/>
        <v>-5</v>
      </c>
      <c r="BV2214" s="34">
        <f t="shared" si="2325"/>
        <v>-5</v>
      </c>
      <c r="BW2214" s="34">
        <f t="shared" si="2326"/>
        <v>-5</v>
      </c>
      <c r="BX2214" s="34">
        <f t="shared" si="2327"/>
        <v>-5</v>
      </c>
      <c r="BY2214" s="34">
        <f t="shared" si="2328"/>
        <v>56.523959886636632</v>
      </c>
      <c r="BZ2214" s="36">
        <f t="shared" si="2341"/>
        <v>3.4516218297738414E-3</v>
      </c>
      <c r="CA2214" s="34">
        <f t="shared" si="2342"/>
        <v>0.23258235678210348</v>
      </c>
    </row>
    <row r="2215" spans="1:79" ht="13.2" x14ac:dyDescent="0.25">
      <c r="A2215" s="75">
        <f t="shared" si="2329"/>
        <v>5.9753424657536023</v>
      </c>
      <c r="B2215" s="34">
        <f t="shared" si="2279"/>
        <v>2181.000000000065</v>
      </c>
      <c r="C2215">
        <v>30</v>
      </c>
      <c r="D2215" s="35">
        <f t="shared" si="2290"/>
        <v>3000</v>
      </c>
      <c r="E2215" s="27">
        <v>0</v>
      </c>
      <c r="F2215" s="64">
        <f t="shared" si="2330"/>
        <v>3.0712411119050556</v>
      </c>
      <c r="G2215" s="34">
        <v>0</v>
      </c>
      <c r="H2215" s="34">
        <f t="shared" si="2291"/>
        <v>1</v>
      </c>
      <c r="I2215" s="34">
        <f t="shared" si="2331"/>
        <v>40816.79437721819</v>
      </c>
      <c r="J2215" s="34">
        <f t="shared" si="2292"/>
        <v>210367.47535613619</v>
      </c>
      <c r="K2215" s="34">
        <f t="shared" si="2293"/>
        <v>185096.25411121821</v>
      </c>
      <c r="L2215" s="36">
        <f t="shared" si="2343"/>
        <v>4095.2233840107442</v>
      </c>
      <c r="M2215" s="34">
        <f t="shared" si="2294"/>
        <v>380.71939622523837</v>
      </c>
      <c r="N2215" s="34">
        <f t="shared" si="2332"/>
        <v>1962.2064746887252</v>
      </c>
      <c r="O2215" s="34">
        <f t="shared" si="2295"/>
        <v>102.95414455328127</v>
      </c>
      <c r="P2215">
        <f t="shared" si="2280"/>
        <v>1204.6292007297709</v>
      </c>
      <c r="Q2215" s="36">
        <f t="shared" si="2296"/>
        <v>1962.1700736725884</v>
      </c>
      <c r="R2215" s="34">
        <f t="shared" si="2297"/>
        <v>1490.1367274930788</v>
      </c>
      <c r="S2215" s="34">
        <f t="shared" si="2298"/>
        <v>0.14322450519830454</v>
      </c>
      <c r="T2215" s="36">
        <f t="shared" si="2333"/>
        <v>-7.5115851521851452E-14</v>
      </c>
      <c r="U2215" s="36">
        <f t="shared" si="2299"/>
        <v>1976.7300492300217</v>
      </c>
      <c r="V2215" s="36">
        <f t="shared" si="2300"/>
        <v>1.8414763387417187E-5</v>
      </c>
      <c r="W2215" s="68">
        <f t="shared" si="2301"/>
        <v>11.700638240030697</v>
      </c>
      <c r="X2215">
        <f t="shared" si="2302"/>
        <v>9.2106051599386518</v>
      </c>
      <c r="Y2215">
        <f t="shared" si="2303"/>
        <v>0.19260060136867796</v>
      </c>
      <c r="Z2215" s="34">
        <f t="shared" si="2304"/>
        <v>1.3237093813502869E-2</v>
      </c>
      <c r="AA2215" s="36">
        <f t="shared" si="2305"/>
        <v>1.5738255477736122E-6</v>
      </c>
      <c r="AB2215" s="34">
        <f t="shared" si="2306"/>
        <v>1.3237093813502869E-2</v>
      </c>
      <c r="AC2215" s="36">
        <f t="shared" si="2307"/>
        <v>260.67120456992313</v>
      </c>
      <c r="AD2215" s="34">
        <f t="shared" si="2308"/>
        <v>0</v>
      </c>
      <c r="AE2215">
        <f t="shared" si="2334"/>
        <v>19692.479953871607</v>
      </c>
      <c r="AF2215" s="36">
        <f t="shared" si="2281"/>
        <v>0</v>
      </c>
      <c r="AG2215" s="34">
        <f t="shared" si="2309"/>
        <v>496.72644386769605</v>
      </c>
      <c r="AH2215">
        <f t="shared" si="2344"/>
        <v>1.8367924844085337E-2</v>
      </c>
      <c r="AI2215" s="29">
        <f t="shared" si="2335"/>
        <v>496.72644386769605</v>
      </c>
      <c r="AJ2215">
        <f t="shared" si="2336"/>
        <v>31788.631449002998</v>
      </c>
      <c r="AK2215" s="36">
        <f t="shared" si="2282"/>
        <v>-4.2367565554899796E-2</v>
      </c>
      <c r="AL2215" s="36">
        <f t="shared" si="2337"/>
        <v>1.2778190850346746E-2</v>
      </c>
      <c r="AM2215" s="36">
        <f t="shared" si="2338"/>
        <v>1.6590175755985058E-2</v>
      </c>
      <c r="AN2215" s="37">
        <f t="shared" si="2283"/>
        <v>2.1959684023216831E-2</v>
      </c>
      <c r="AO2215" s="36">
        <f t="shared" si="2284"/>
        <v>0.18408561688680625</v>
      </c>
      <c r="AP2215" s="36">
        <f t="shared" si="2285"/>
        <v>-7.4386729222146366E-3</v>
      </c>
      <c r="AQ2215" s="74">
        <f t="shared" si="2310"/>
        <v>0.6779913514115965</v>
      </c>
      <c r="AR2215" s="73">
        <f t="shared" si="2311"/>
        <v>2.1040069173981577E-2</v>
      </c>
      <c r="AS2215" s="72">
        <f t="shared" si="2286"/>
        <v>6.2382039828854513E-3</v>
      </c>
      <c r="AT2215" s="37">
        <f t="shared" si="2312"/>
        <v>1340.2058774533734</v>
      </c>
      <c r="AU2215" s="37">
        <f t="shared" si="2313"/>
        <v>-2.8320470636625861</v>
      </c>
      <c r="AV2215" s="34">
        <f t="shared" si="2314"/>
        <v>4.3663720150837664</v>
      </c>
      <c r="AW2215" s="34">
        <f t="shared" si="2315"/>
        <v>1.1003530165215576</v>
      </c>
      <c r="AX2215" s="37">
        <f t="shared" si="2316"/>
        <v>3.1769148079385143</v>
      </c>
      <c r="AY2215" s="7">
        <f t="shared" si="2317"/>
        <v>20.344278079574536</v>
      </c>
      <c r="AZ2215" s="37">
        <f t="shared" si="2318"/>
        <v>14.877553047969212</v>
      </c>
      <c r="BA2215" s="2">
        <f>BE2215*'mass balance'!$B$17+BF2215*'mass balance'!$C$17+BG2215*'mass balance'!$D$17+BH2215*'mass balance'!$E$17</f>
        <v>2.7194629656112092E-3</v>
      </c>
      <c r="BB2215" s="2">
        <f>BE2215*'mass balance'!$B$18+BF2215*'mass balance'!$C$18+BG2215*'mass balance'!$D$18+BH2215*'mass balance'!$E$18</f>
        <v>2.7613008573898431E-3</v>
      </c>
      <c r="BC2215" s="2">
        <f>BE2215*'mass balance'!$B$19+BF2215*'mass balance'!$C$19+BG2215*'mass balance'!$D$19+BH2215*'mass balance'!$E$19</f>
        <v>-3.4516260717373046E-3</v>
      </c>
      <c r="BD2215" s="2">
        <f>BE2215*'mass balance'!$B$20+BF2215*'mass balance'!$C$20+BG2215*'mass balance'!$D$20+BH2215*'mass balance'!$E$20</f>
        <v>1.2551367533590198E-4</v>
      </c>
      <c r="BE2215" s="2">
        <f>N2215*'mass balance'!$H$11+R2215*'mass balance'!$I$11+S2215*'mass balance'!$J$11</f>
        <v>-4.6719201778302978E-3</v>
      </c>
      <c r="BF2215" s="2">
        <f>N2215*'mass balance'!$H$12+R2215*'mass balance'!$I$12+S2215*'mass balance'!$J$12</f>
        <v>2.3114765758262619E-7</v>
      </c>
      <c r="BG2215" s="2">
        <f>N2215*'mass balance'!$H$13+R2215*'mass balance'!$I$13+S2215*'mass balance'!$J$13</f>
        <v>8.13666418431807E-4</v>
      </c>
      <c r="BH2215" s="2">
        <f>N2215*'mass balance'!$H$14+R2215*'mass balance'!$I$14+S2215*'mass balance'!$J$14</f>
        <v>5.1099126945018875E-4</v>
      </c>
      <c r="BI2215" s="36">
        <f t="shared" si="2319"/>
        <v>2.8603964492493172E-16</v>
      </c>
      <c r="BJ2215" s="36">
        <f t="shared" si="2320"/>
        <v>2.4589183681136235E-17</v>
      </c>
      <c r="BK2215" s="36">
        <f t="shared" si="2321"/>
        <v>4.6732852086684729E-14</v>
      </c>
      <c r="BL2215" s="36">
        <f t="shared" si="2322"/>
        <v>4.6661312875777521E-14</v>
      </c>
      <c r="BM2215" s="36">
        <f t="shared" si="2287"/>
        <v>4.5455616734909849E-11</v>
      </c>
      <c r="BN2215" s="36">
        <f t="shared" ca="1" si="2323"/>
        <v>0.22446692142340507</v>
      </c>
      <c r="BO2215" s="36">
        <f t="shared" ca="1" si="2339"/>
        <v>1</v>
      </c>
      <c r="BP2215" s="36">
        <f t="shared" si="2288"/>
        <v>-4.5455615354852669E-11</v>
      </c>
      <c r="BQ2215" s="36">
        <f t="shared" si="2289"/>
        <v>0.99999996963945759</v>
      </c>
      <c r="BR2215" s="2">
        <f t="shared" si="2345"/>
        <v>-5</v>
      </c>
      <c r="BS2215">
        <v>0</v>
      </c>
      <c r="BT2215" s="37">
        <f t="shared" si="2340"/>
        <v>3.4602551369166474</v>
      </c>
      <c r="BU2215" s="34">
        <f t="shared" si="2324"/>
        <v>-5</v>
      </c>
      <c r="BV2215" s="34">
        <f t="shared" si="2325"/>
        <v>-5</v>
      </c>
      <c r="BW2215" s="34">
        <f t="shared" si="2326"/>
        <v>-5</v>
      </c>
      <c r="BX2215" s="34">
        <f t="shared" si="2327"/>
        <v>-5</v>
      </c>
      <c r="BY2215" s="34">
        <f t="shared" si="2328"/>
        <v>56.524019419777169</v>
      </c>
      <c r="BZ2215" s="36">
        <f t="shared" si="2341"/>
        <v>3.4516260717373046E-3</v>
      </c>
      <c r="CA2215" s="34">
        <f t="shared" si="2342"/>
        <v>0.23258227517387162</v>
      </c>
    </row>
    <row r="2216" spans="1:79" ht="13.2" x14ac:dyDescent="0.25">
      <c r="A2216" s="75">
        <f t="shared" si="2329"/>
        <v>5.9780821917809996</v>
      </c>
      <c r="B2216" s="34">
        <f t="shared" si="2279"/>
        <v>2182.000000000065</v>
      </c>
      <c r="C2216">
        <v>30</v>
      </c>
      <c r="D2216" s="35">
        <f t="shared" si="2290"/>
        <v>3000</v>
      </c>
      <c r="E2216" s="27">
        <v>0</v>
      </c>
      <c r="F2216" s="64">
        <f t="shared" si="2330"/>
        <v>3.0712411119050556</v>
      </c>
      <c r="G2216" s="34">
        <v>0</v>
      </c>
      <c r="H2216" s="34">
        <f t="shared" si="2291"/>
        <v>1</v>
      </c>
      <c r="I2216" s="34">
        <f t="shared" si="2331"/>
        <v>40816.79437721819</v>
      </c>
      <c r="J2216" s="34">
        <f t="shared" si="2292"/>
        <v>210367.69607721639</v>
      </c>
      <c r="K2216" s="34">
        <f t="shared" si="2293"/>
        <v>185096.44831730961</v>
      </c>
      <c r="L2216" s="36">
        <f t="shared" si="2343"/>
        <v>4095.2298291779293</v>
      </c>
      <c r="M2216" s="34">
        <f t="shared" si="2294"/>
        <v>380.71939622523837</v>
      </c>
      <c r="N2216" s="34">
        <f t="shared" si="2332"/>
        <v>1962.2085334686385</v>
      </c>
      <c r="O2216" s="34">
        <f t="shared" si="2295"/>
        <v>102.95414455328127</v>
      </c>
      <c r="P2216">
        <f t="shared" si="2280"/>
        <v>1204.6310966059825</v>
      </c>
      <c r="Q2216" s="36">
        <f t="shared" si="2296"/>
        <v>1962.1722713482657</v>
      </c>
      <c r="R2216" s="34">
        <f t="shared" si="2297"/>
        <v>1490.1386657844309</v>
      </c>
      <c r="S2216" s="34">
        <f t="shared" si="2298"/>
        <v>0.14267800185257329</v>
      </c>
      <c r="T2216" s="36">
        <f t="shared" si="2333"/>
        <v>-7.5115812115477419E-14</v>
      </c>
      <c r="U2216" s="36">
        <f t="shared" si="2299"/>
        <v>1976.7300492300217</v>
      </c>
      <c r="V2216" s="36">
        <f t="shared" si="2300"/>
        <v>1.8344497968883406E-5</v>
      </c>
      <c r="W2216" s="68">
        <f t="shared" si="2301"/>
        <v>11.700656654794084</v>
      </c>
      <c r="X2216">
        <f t="shared" si="2302"/>
        <v>9.2106099918980213</v>
      </c>
      <c r="Y2216">
        <f t="shared" si="2303"/>
        <v>0.19260060136867796</v>
      </c>
      <c r="Z2216" s="34">
        <f t="shared" si="2304"/>
        <v>1.3237093813502869E-2</v>
      </c>
      <c r="AA2216" s="36">
        <f t="shared" si="2305"/>
        <v>1.5678178165639239E-6</v>
      </c>
      <c r="AB2216" s="34">
        <f t="shared" si="2306"/>
        <v>1.3237093813502869E-2</v>
      </c>
      <c r="AC2216" s="36">
        <f t="shared" si="2307"/>
        <v>260.67120456992313</v>
      </c>
      <c r="AD2216" s="34">
        <f t="shared" si="2308"/>
        <v>0</v>
      </c>
      <c r="AE2216">
        <f t="shared" si="2334"/>
        <v>19692.479953871607</v>
      </c>
      <c r="AF2216" s="36">
        <f t="shared" si="2281"/>
        <v>0</v>
      </c>
      <c r="AG2216" s="34">
        <f t="shared" si="2309"/>
        <v>496.72729217050744</v>
      </c>
      <c r="AH2216">
        <f t="shared" si="2344"/>
        <v>1.8297831413292442E-2</v>
      </c>
      <c r="AI2216" s="29">
        <f t="shared" si="2335"/>
        <v>496.72729217050744</v>
      </c>
      <c r="AJ2216">
        <f t="shared" si="2336"/>
        <v>32285.358741173506</v>
      </c>
      <c r="AK2216" s="36">
        <f t="shared" si="2282"/>
        <v>-2.1040069173981577E-2</v>
      </c>
      <c r="AL2216" s="36">
        <f t="shared" si="2337"/>
        <v>5.4080048864025201E-3</v>
      </c>
      <c r="AM2216" s="36">
        <f t="shared" si="2338"/>
        <v>8.2199331124762076E-3</v>
      </c>
      <c r="AN2216" s="37">
        <f t="shared" si="2283"/>
        <v>-2.0407881531682964E-2</v>
      </c>
      <c r="AO2216" s="36">
        <f t="shared" si="2284"/>
        <v>0.19686380773715301</v>
      </c>
      <c r="AP2216" s="36">
        <f t="shared" si="2285"/>
        <v>9.1515028337704214E-3</v>
      </c>
      <c r="AQ2216" s="74">
        <f t="shared" si="2310"/>
        <v>-0.51517872556880384</v>
      </c>
      <c r="AR2216" s="73">
        <f t="shared" si="2311"/>
        <v>-2.2005155069812335E-2</v>
      </c>
      <c r="AS2216" s="72">
        <f t="shared" si="2286"/>
        <v>7.6295275029518569E-3</v>
      </c>
      <c r="AT2216" s="37">
        <f t="shared" si="2312"/>
        <v>-1018.3692675558808</v>
      </c>
      <c r="AU2216" s="37">
        <f t="shared" si="2313"/>
        <v>3.4841546334266327</v>
      </c>
      <c r="AV2216" s="34">
        <f t="shared" si="2314"/>
        <v>4.4346006392656179</v>
      </c>
      <c r="AW2216" s="34">
        <f t="shared" si="2315"/>
        <v>1.1003547482852463</v>
      </c>
      <c r="AX2216" s="37">
        <f t="shared" si="2316"/>
        <v>3.1769198078482019</v>
      </c>
      <c r="AY2216" s="7">
        <f t="shared" si="2317"/>
        <v>20.412531850193151</v>
      </c>
      <c r="AZ2216" s="37">
        <f t="shared" si="2318"/>
        <v>14.877576462642287</v>
      </c>
      <c r="BA2216" s="2">
        <f>BE2216*'mass balance'!$B$17+BF2216*'mass balance'!$C$17+BG2216*'mass balance'!$D$17+BH2216*'mass balance'!$E$17</f>
        <v>2.7194662950111373E-3</v>
      </c>
      <c r="BB2216" s="2">
        <f>BE2216*'mass balance'!$B$18+BF2216*'mass balance'!$C$18+BG2216*'mass balance'!$D$18+BH2216*'mass balance'!$E$18</f>
        <v>2.761304238011309E-3</v>
      </c>
      <c r="BC2216" s="2">
        <f>BE2216*'mass balance'!$B$19+BF2216*'mass balance'!$C$19+BG2216*'mass balance'!$D$19+BH2216*'mass balance'!$E$19</f>
        <v>-3.4516302975141347E-3</v>
      </c>
      <c r="BD2216" s="2">
        <f>BE2216*'mass balance'!$B$20+BF2216*'mass balance'!$C$20+BG2216*'mass balance'!$D$20+BH2216*'mass balance'!$E$20</f>
        <v>1.2551382900051404E-4</v>
      </c>
      <c r="BE2216" s="2">
        <f>N2216*'mass balance'!$H$11+R2216*'mass balance'!$I$11+S2216*'mass balance'!$J$11</f>
        <v>-4.6719250796872338E-3</v>
      </c>
      <c r="BF2216" s="2">
        <f>N2216*'mass balance'!$H$12+R2216*'mass balance'!$I$12+S2216*'mass balance'!$J$12</f>
        <v>2.3026566488136362E-7</v>
      </c>
      <c r="BG2216" s="2">
        <f>N2216*'mass balance'!$H$13+R2216*'mass balance'!$I$13+S2216*'mass balance'!$J$13</f>
        <v>8.1366756841785382E-4</v>
      </c>
      <c r="BH2216" s="2">
        <f>N2216*'mass balance'!$H$14+R2216*'mass balance'!$I$14+S2216*'mass balance'!$J$14</f>
        <v>5.1099180559079115E-4</v>
      </c>
      <c r="BI2216" s="36">
        <f t="shared" si="2319"/>
        <v>2.8603964492493172E-16</v>
      </c>
      <c r="BJ2216" s="36">
        <f t="shared" si="2320"/>
        <v>2.4589623838723946E-17</v>
      </c>
      <c r="BK2216" s="36">
        <f t="shared" si="2321"/>
        <v>4.6757441270365864E-14</v>
      </c>
      <c r="BL2216" s="36">
        <f t="shared" si="2322"/>
        <v>4.6686101988148301E-14</v>
      </c>
      <c r="BM2216" s="36">
        <f t="shared" si="2287"/>
        <v>4.5502278047785624E-11</v>
      </c>
      <c r="BN2216" s="36">
        <f t="shared" ca="1" si="2323"/>
        <v>0.61850238947149971</v>
      </c>
      <c r="BO2216" s="36">
        <f t="shared" ca="1" si="2339"/>
        <v>1</v>
      </c>
      <c r="BP2216" s="36">
        <f t="shared" si="2288"/>
        <v>-4.5502276664243448E-11</v>
      </c>
      <c r="BQ2216" s="36">
        <f t="shared" si="2289"/>
        <v>0.99999996959400195</v>
      </c>
      <c r="BR2216" s="2">
        <f t="shared" si="2345"/>
        <v>-5</v>
      </c>
      <c r="BS2216">
        <v>0</v>
      </c>
      <c r="BT2216" s="37">
        <f t="shared" si="2340"/>
        <v>3.4602593732579194</v>
      </c>
      <c r="BU2216" s="34">
        <f t="shared" si="2324"/>
        <v>-5</v>
      </c>
      <c r="BV2216" s="34">
        <f t="shared" si="2325"/>
        <v>-5</v>
      </c>
      <c r="BW2216" s="34">
        <f t="shared" si="2326"/>
        <v>-5</v>
      </c>
      <c r="BX2216" s="34">
        <f t="shared" si="2327"/>
        <v>-5</v>
      </c>
      <c r="BY2216" s="34">
        <f t="shared" si="2328"/>
        <v>56.524078725725495</v>
      </c>
      <c r="BZ2216" s="36">
        <f t="shared" si="2341"/>
        <v>3.4516302975141347E-3</v>
      </c>
      <c r="CA2216" s="34">
        <f t="shared" si="2342"/>
        <v>0.23258219387725268</v>
      </c>
    </row>
    <row r="2217" spans="1:79" ht="13.2" x14ac:dyDescent="0.25">
      <c r="A2217" s="75">
        <f t="shared" si="2329"/>
        <v>5.980821917808397</v>
      </c>
      <c r="B2217" s="34">
        <f t="shared" si="2279"/>
        <v>2183.000000000065</v>
      </c>
      <c r="C2217">
        <v>30</v>
      </c>
      <c r="D2217" s="35">
        <f t="shared" si="2290"/>
        <v>3000</v>
      </c>
      <c r="E2217" s="27">
        <v>0</v>
      </c>
      <c r="F2217" s="64">
        <f t="shared" si="2330"/>
        <v>3.0712411119050556</v>
      </c>
      <c r="G2217" s="34">
        <v>0</v>
      </c>
      <c r="H2217" s="34">
        <f t="shared" si="2291"/>
        <v>1</v>
      </c>
      <c r="I2217" s="34">
        <f t="shared" si="2331"/>
        <v>40816.79437721819</v>
      </c>
      <c r="J2217" s="34">
        <f t="shared" si="2292"/>
        <v>210367.91595597353</v>
      </c>
      <c r="K2217" s="34">
        <f t="shared" si="2293"/>
        <v>185096.64178226533</v>
      </c>
      <c r="L2217" s="36">
        <f t="shared" si="2343"/>
        <v>4095.2362497522186</v>
      </c>
      <c r="M2217" s="34">
        <f t="shared" si="2294"/>
        <v>380.71939622523837</v>
      </c>
      <c r="N2217" s="34">
        <f t="shared" si="2332"/>
        <v>1962.210584391768</v>
      </c>
      <c r="O2217" s="34">
        <f t="shared" si="2295"/>
        <v>102.95414455328127</v>
      </c>
      <c r="P2217">
        <f t="shared" si="2280"/>
        <v>1204.6329852480783</v>
      </c>
      <c r="Q2217" s="36">
        <f t="shared" si="2296"/>
        <v>1962.1744606373193</v>
      </c>
      <c r="R2217" s="34">
        <f t="shared" si="2297"/>
        <v>1490.1405966798054</v>
      </c>
      <c r="S2217" s="34">
        <f t="shared" si="2298"/>
        <v>0.14213358323570446</v>
      </c>
      <c r="T2217" s="36">
        <f t="shared" si="2333"/>
        <v>-7.5115772859548942E-14</v>
      </c>
      <c r="U2217" s="36">
        <f t="shared" si="2299"/>
        <v>1976.7300492300217</v>
      </c>
      <c r="V2217" s="36">
        <f t="shared" si="2300"/>
        <v>1.8274500589586559E-5</v>
      </c>
      <c r="W2217" s="68">
        <f t="shared" si="2301"/>
        <v>11.700674999292053</v>
      </c>
      <c r="X2217">
        <f t="shared" si="2302"/>
        <v>9.2106148054149859</v>
      </c>
      <c r="Y2217">
        <f t="shared" si="2303"/>
        <v>0.19260060136867796</v>
      </c>
      <c r="Z2217" s="34">
        <f t="shared" si="2304"/>
        <v>1.3237093813502869E-2</v>
      </c>
      <c r="AA2217" s="36">
        <f t="shared" si="2305"/>
        <v>1.561833021658345E-6</v>
      </c>
      <c r="AB2217" s="34">
        <f t="shared" si="2306"/>
        <v>1.3237093813502869E-2</v>
      </c>
      <c r="AC2217" s="36">
        <f t="shared" si="2307"/>
        <v>260.67120456992313</v>
      </c>
      <c r="AD2217" s="34">
        <f t="shared" si="2308"/>
        <v>0</v>
      </c>
      <c r="AE2217">
        <f t="shared" si="2334"/>
        <v>19692.479953871607</v>
      </c>
      <c r="AF2217" s="36">
        <f t="shared" si="2281"/>
        <v>0</v>
      </c>
      <c r="AG2217" s="34">
        <f t="shared" si="2309"/>
        <v>496.72813723608215</v>
      </c>
      <c r="AH2217">
        <f t="shared" si="2344"/>
        <v>1.8228005417313398E-2</v>
      </c>
      <c r="AI2217" s="29">
        <f t="shared" si="2335"/>
        <v>496.72813723608215</v>
      </c>
      <c r="AJ2217">
        <f t="shared" si="2336"/>
        <v>32782.086878409587</v>
      </c>
      <c r="AK2217" s="36">
        <f t="shared" si="2282"/>
        <v>2.2005155069812335E-2</v>
      </c>
      <c r="AL2217" s="36">
        <f t="shared" si="2337"/>
        <v>-6.5570804201905046E-3</v>
      </c>
      <c r="AM2217" s="36">
        <f t="shared" si="2338"/>
        <v>-8.6151291584927181E-3</v>
      </c>
      <c r="AN2217" s="37">
        <f t="shared" si="2283"/>
        <v>-4.1447950705664538E-2</v>
      </c>
      <c r="AO2217" s="36">
        <f t="shared" si="2284"/>
        <v>0.20227181262355554</v>
      </c>
      <c r="AP2217" s="36">
        <f t="shared" si="2285"/>
        <v>1.7371435946246627E-2</v>
      </c>
      <c r="AQ2217" s="74">
        <f t="shared" si="2310"/>
        <v>-0.96461631391028768</v>
      </c>
      <c r="AR2217" s="73">
        <f t="shared" si="2311"/>
        <v>-4.7105593639102973E-2</v>
      </c>
      <c r="AS2217" s="72">
        <f t="shared" si="2286"/>
        <v>8.2757259195107759E-3</v>
      </c>
      <c r="AT2217" s="37">
        <f t="shared" si="2312"/>
        <v>-1906.7860536839639</v>
      </c>
      <c r="AU2217" s="37">
        <f t="shared" si="2313"/>
        <v>6.6136426050204182</v>
      </c>
      <c r="AV2217" s="34">
        <f t="shared" si="2314"/>
        <v>4.5028293795593015</v>
      </c>
      <c r="AW2217" s="34">
        <f t="shared" si="2315"/>
        <v>1.1003564734410252</v>
      </c>
      <c r="AX2217" s="37">
        <f t="shared" si="2316"/>
        <v>3.1769247886796785</v>
      </c>
      <c r="AY2217" s="7">
        <f t="shared" si="2317"/>
        <v>20.480785640972059</v>
      </c>
      <c r="AZ2217" s="37">
        <f t="shared" si="2318"/>
        <v>14.877599787971732</v>
      </c>
      <c r="BA2217" s="2">
        <f>BE2217*'mass balance'!$B$17+BF2217*'mass balance'!$C$17+BG2217*'mass balance'!$D$17+BH2217*'mass balance'!$E$17</f>
        <v>2.7194696117066163E-3</v>
      </c>
      <c r="BB2217" s="2">
        <f>BE2217*'mass balance'!$B$18+BF2217*'mass balance'!$C$18+BG2217*'mass balance'!$D$18+BH2217*'mass balance'!$E$18</f>
        <v>2.7613076057328716E-3</v>
      </c>
      <c r="BC2217" s="2">
        <f>BE2217*'mass balance'!$B$19+BF2217*'mass balance'!$C$19+BG2217*'mass balance'!$D$19+BH2217*'mass balance'!$E$19</f>
        <v>-3.4516345071660898E-3</v>
      </c>
      <c r="BD2217" s="2">
        <f>BE2217*'mass balance'!$B$20+BF2217*'mass balance'!$C$20+BG2217*'mass balance'!$D$20+BH2217*'mass balance'!$E$20</f>
        <v>1.2551398207876689E-4</v>
      </c>
      <c r="BE2217" s="2">
        <f>N2217*'mass balance'!$H$11+R2217*'mass balance'!$I$11+S2217*'mass balance'!$J$11</f>
        <v>-4.6719299628375423E-3</v>
      </c>
      <c r="BF2217" s="2">
        <f>N2217*'mass balance'!$H$12+R2217*'mass balance'!$I$12+S2217*'mass balance'!$J$12</f>
        <v>2.2938703668949545E-7</v>
      </c>
      <c r="BG2217" s="2">
        <f>N2217*'mass balance'!$H$13+R2217*'mass balance'!$I$13+S2217*'mass balance'!$J$13</f>
        <v>8.1366871401504623E-4</v>
      </c>
      <c r="BH2217" s="2">
        <f>N2217*'mass balance'!$H$14+R2217*'mass balance'!$I$14+S2217*'mass balance'!$J$14</f>
        <v>5.1099233968535617E-4</v>
      </c>
      <c r="BI2217" s="36">
        <f t="shared" si="2319"/>
        <v>2.8603964492493172E-16</v>
      </c>
      <c r="BJ2217" s="36">
        <f t="shared" si="2320"/>
        <v>2.4590063262613947E-17</v>
      </c>
      <c r="BK2217" s="36">
        <f t="shared" si="2321"/>
        <v>4.6782030894204587E-14</v>
      </c>
      <c r="BL2217" s="36">
        <f t="shared" si="2322"/>
        <v>4.671089101789314E-14</v>
      </c>
      <c r="BM2217" s="36">
        <f t="shared" si="2287"/>
        <v>4.5548964149773771E-11</v>
      </c>
      <c r="BN2217" s="36">
        <f t="shared" ca="1" si="2323"/>
        <v>0.87853782688001814</v>
      </c>
      <c r="BO2217" s="36">
        <f t="shared" ca="1" si="2339"/>
        <v>1</v>
      </c>
      <c r="BP2217" s="36">
        <f t="shared" si="2288"/>
        <v>-4.5548962762739477E-11</v>
      </c>
      <c r="BQ2217" s="36">
        <f t="shared" si="2289"/>
        <v>0.99999996954849968</v>
      </c>
      <c r="BR2217" s="2">
        <f t="shared" si="2345"/>
        <v>-5</v>
      </c>
      <c r="BS2217">
        <v>0</v>
      </c>
      <c r="BT2217" s="37">
        <f t="shared" si="2340"/>
        <v>3.4602635934340049</v>
      </c>
      <c r="BU2217" s="34">
        <f t="shared" si="2324"/>
        <v>-5</v>
      </c>
      <c r="BV2217" s="34">
        <f t="shared" si="2325"/>
        <v>-5</v>
      </c>
      <c r="BW2217" s="34">
        <f t="shared" si="2326"/>
        <v>-5</v>
      </c>
      <c r="BX2217" s="34">
        <f t="shared" si="2327"/>
        <v>-5</v>
      </c>
      <c r="BY2217" s="34">
        <f t="shared" si="2328"/>
        <v>56.524137805348509</v>
      </c>
      <c r="BZ2217" s="36">
        <f t="shared" si="2341"/>
        <v>3.4516345071660898E-3</v>
      </c>
      <c r="CA2217" s="34">
        <f t="shared" si="2342"/>
        <v>0.23258211289105685</v>
      </c>
    </row>
    <row r="2218" spans="1:79" ht="13.2" x14ac:dyDescent="0.25">
      <c r="A2218" s="75">
        <f t="shared" si="2329"/>
        <v>5.9835616438357944</v>
      </c>
      <c r="B2218" s="34">
        <f t="shared" ref="B2218:B2281" si="2346">A2218*365</f>
        <v>2184.000000000065</v>
      </c>
      <c r="C2218">
        <v>30</v>
      </c>
      <c r="D2218" s="35">
        <f t="shared" si="2290"/>
        <v>3000</v>
      </c>
      <c r="E2218" s="27">
        <v>0</v>
      </c>
      <c r="F2218" s="64">
        <f t="shared" si="2330"/>
        <v>3.0712411119050556</v>
      </c>
      <c r="G2218" s="34">
        <v>0</v>
      </c>
      <c r="H2218" s="34">
        <f t="shared" si="2291"/>
        <v>1</v>
      </c>
      <c r="I2218" s="34">
        <f t="shared" si="2331"/>
        <v>40816.79437721819</v>
      </c>
      <c r="J2218" s="34">
        <f t="shared" si="2292"/>
        <v>210368.13499562172</v>
      </c>
      <c r="K2218" s="34">
        <f t="shared" si="2293"/>
        <v>185096.83450891337</v>
      </c>
      <c r="L2218" s="36">
        <f t="shared" si="2343"/>
        <v>4095.2426458274249</v>
      </c>
      <c r="M2218" s="34">
        <f t="shared" si="2294"/>
        <v>380.71939622523837</v>
      </c>
      <c r="N2218" s="34">
        <f t="shared" si="2332"/>
        <v>1962.2126274880934</v>
      </c>
      <c r="O2218" s="34">
        <f t="shared" si="2295"/>
        <v>102.95414455328127</v>
      </c>
      <c r="P2218">
        <f t="shared" ref="P2218:P2281" si="2347">O2218*W2218</f>
        <v>1204.6348666836536</v>
      </c>
      <c r="Q2218" s="36">
        <f t="shared" si="2296"/>
        <v>1962.1766415717466</v>
      </c>
      <c r="R2218" s="34">
        <f t="shared" si="2297"/>
        <v>1490.1425202074151</v>
      </c>
      <c r="S2218" s="34">
        <f t="shared" si="2298"/>
        <v>0.14159124139871437</v>
      </c>
      <c r="T2218" s="36">
        <f t="shared" si="2333"/>
        <v>-7.5115733753491491E-14</v>
      </c>
      <c r="U2218" s="36">
        <f t="shared" si="2299"/>
        <v>1976.7300492300217</v>
      </c>
      <c r="V2218" s="36">
        <f t="shared" si="2300"/>
        <v>1.8204770227546951E-5</v>
      </c>
      <c r="W2218" s="68">
        <f t="shared" si="2301"/>
        <v>11.700693273792643</v>
      </c>
      <c r="X2218">
        <f t="shared" si="2302"/>
        <v>9.2106196005599408</v>
      </c>
      <c r="Y2218">
        <f t="shared" si="2303"/>
        <v>0.19260060136867796</v>
      </c>
      <c r="Z2218" s="34">
        <f t="shared" si="2304"/>
        <v>1.3237093813502869E-2</v>
      </c>
      <c r="AA2218" s="36">
        <f t="shared" si="2305"/>
        <v>1.5558710754620173E-6</v>
      </c>
      <c r="AB2218" s="34">
        <f t="shared" si="2306"/>
        <v>1.3237093813502869E-2</v>
      </c>
      <c r="AC2218" s="36">
        <f t="shared" si="2307"/>
        <v>260.67120456992313</v>
      </c>
      <c r="AD2218" s="34">
        <f t="shared" si="2308"/>
        <v>0</v>
      </c>
      <c r="AE2218">
        <f t="shared" si="2334"/>
        <v>19692.479953871607</v>
      </c>
      <c r="AF2218" s="36">
        <f t="shared" ref="AF2218:AF2281" si="2348">AD2218</f>
        <v>0</v>
      </c>
      <c r="AG2218" s="34">
        <f t="shared" si="2309"/>
        <v>496.72897907677111</v>
      </c>
      <c r="AH2218">
        <f t="shared" si="2344"/>
        <v>1.815844583541093E-2</v>
      </c>
      <c r="AI2218" s="29">
        <f t="shared" si="2335"/>
        <v>496.72897907677111</v>
      </c>
      <c r="AJ2218">
        <f t="shared" si="2336"/>
        <v>33278.815857486356</v>
      </c>
      <c r="AK2218" s="36">
        <f t="shared" ref="AK2218:AK2281" si="2349">-1*AR2217</f>
        <v>4.7105593639102973E-2</v>
      </c>
      <c r="AL2218" s="36">
        <f t="shared" si="2337"/>
        <v>-1.2427100756262429E-2</v>
      </c>
      <c r="AM2218" s="36">
        <f t="shared" si="2338"/>
        <v>-1.8412706471989473E-2</v>
      </c>
      <c r="AN2218" s="37">
        <f t="shared" ref="AN2218:AN2281" si="2350">AN2217+AK2217</f>
        <v>-1.9442795635852203E-2</v>
      </c>
      <c r="AO2218" s="36">
        <f t="shared" ref="AO2218:AO2281" si="2351">AO2217+AL2217</f>
        <v>0.19571473220336502</v>
      </c>
      <c r="AP2218" s="36">
        <f t="shared" ref="AP2218:AP2281" si="2352">AP2217+AM2217</f>
        <v>8.7563067877539091E-3</v>
      </c>
      <c r="AQ2218" s="74">
        <f t="shared" si="2310"/>
        <v>-0.49951185099858858</v>
      </c>
      <c r="AR2218" s="73">
        <f t="shared" si="2311"/>
        <v>-2.1030068137750137E-2</v>
      </c>
      <c r="AS2218" s="72">
        <f t="shared" ref="AS2218:AS2281" si="2353">AO2218^3</f>
        <v>7.496707283855859E-3</v>
      </c>
      <c r="AT2218" s="37">
        <f t="shared" si="2312"/>
        <v>-987.40008581541872</v>
      </c>
      <c r="AU2218" s="37">
        <f t="shared" si="2313"/>
        <v>3.3336958333966247</v>
      </c>
      <c r="AV2218" s="34">
        <f t="shared" si="2314"/>
        <v>4.5710582355217193</v>
      </c>
      <c r="AW2218" s="34">
        <f t="shared" si="2315"/>
        <v>1.100358192014101</v>
      </c>
      <c r="AX2218" s="37">
        <f t="shared" si="2316"/>
        <v>3.176929750505721</v>
      </c>
      <c r="AY2218" s="7">
        <f t="shared" si="2317"/>
        <v>20.549039451834187</v>
      </c>
      <c r="AZ2218" s="37">
        <f t="shared" si="2318"/>
        <v>14.877623024298364</v>
      </c>
      <c r="BA2218" s="2">
        <f>BE2218*'mass balance'!$B$17+BF2218*'mass balance'!$C$17+BG2218*'mass balance'!$D$17+BH2218*'mass balance'!$E$17</f>
        <v>2.7194729157461101E-3</v>
      </c>
      <c r="BB2218" s="2">
        <f>BE2218*'mass balance'!$B$18+BF2218*'mass balance'!$C$18+BG2218*'mass balance'!$D$18+BH2218*'mass balance'!$E$18</f>
        <v>2.7613109606037427E-3</v>
      </c>
      <c r="BC2218" s="2">
        <f>BE2218*'mass balance'!$B$19+BF2218*'mass balance'!$C$19+BG2218*'mass balance'!$D$19+BH2218*'mass balance'!$E$19</f>
        <v>-3.4516387007546773E-3</v>
      </c>
      <c r="BD2218" s="2">
        <f>BE2218*'mass balance'!$B$20+BF2218*'mass balance'!$C$20+BG2218*'mass balance'!$D$20+BH2218*'mass balance'!$E$20</f>
        <v>1.2551413457289736E-4</v>
      </c>
      <c r="BE2218" s="2">
        <f>N2218*'mass balance'!$H$11+R2218*'mass balance'!$I$11+S2218*'mass balance'!$J$11</f>
        <v>-4.6719348273526031E-3</v>
      </c>
      <c r="BF2218" s="2">
        <f>N2218*'mass balance'!$H$12+R2218*'mass balance'!$I$12+S2218*'mass balance'!$J$12</f>
        <v>2.2851176017828845E-7</v>
      </c>
      <c r="BG2218" s="2">
        <f>N2218*'mass balance'!$H$13+R2218*'mass balance'!$I$13+S2218*'mass balance'!$J$13</f>
        <v>8.13669855240137E-4</v>
      </c>
      <c r="BH2218" s="2">
        <f>N2218*'mass balance'!$H$14+R2218*'mass balance'!$I$14+S2218*'mass balance'!$J$14</f>
        <v>5.1099287174169092E-4</v>
      </c>
      <c r="BI2218" s="36">
        <f t="shared" si="2319"/>
        <v>2.8603964492493172E-16</v>
      </c>
      <c r="BJ2218" s="36">
        <f t="shared" si="2320"/>
        <v>2.459050195506037E-17</v>
      </c>
      <c r="BK2218" s="36">
        <f t="shared" si="2321"/>
        <v>4.6806620957467202E-14</v>
      </c>
      <c r="BL2218" s="36">
        <f t="shared" si="2322"/>
        <v>4.6735679965505069E-14</v>
      </c>
      <c r="BM2218" s="36">
        <f t="shared" ref="BM2218:BM2281" si="2354">BM2217+BL2217</f>
        <v>4.5595675040791663E-11</v>
      </c>
      <c r="BN2218" s="36">
        <f t="shared" ca="1" si="2323"/>
        <v>0.82366755057626229</v>
      </c>
      <c r="BO2218" s="36">
        <f t="shared" ca="1" si="2339"/>
        <v>1</v>
      </c>
      <c r="BP2218" s="36">
        <f t="shared" ref="BP2218:BP2281" si="2355">-1*BQ2218*BM2218</f>
        <v>-4.5595673650258111E-11</v>
      </c>
      <c r="BQ2218" s="36">
        <f t="shared" ref="BQ2218:BQ2281" si="2356">BQ2217+BP2217</f>
        <v>0.99999996950295067</v>
      </c>
      <c r="BR2218" s="2">
        <f t="shared" si="2345"/>
        <v>-5</v>
      </c>
      <c r="BS2218">
        <v>0</v>
      </c>
      <c r="BT2218" s="37">
        <f t="shared" si="2340"/>
        <v>3.4602677975065639</v>
      </c>
      <c r="BU2218" s="34">
        <f t="shared" si="2324"/>
        <v>-5</v>
      </c>
      <c r="BV2218" s="34">
        <f t="shared" si="2325"/>
        <v>-5</v>
      </c>
      <c r="BW2218" s="34">
        <f t="shared" si="2326"/>
        <v>-5</v>
      </c>
      <c r="BX2218" s="34">
        <f t="shared" si="2327"/>
        <v>-5</v>
      </c>
      <c r="BY2218" s="34">
        <f t="shared" si="2328"/>
        <v>56.524196659509812</v>
      </c>
      <c r="BZ2218" s="36">
        <f t="shared" si="2341"/>
        <v>3.4516387007546773E-3</v>
      </c>
      <c r="CA2218" s="34">
        <f t="shared" si="2342"/>
        <v>0.23258203221409771</v>
      </c>
    </row>
    <row r="2219" spans="1:79" ht="13.2" x14ac:dyDescent="0.25">
      <c r="A2219" s="75">
        <f t="shared" si="2329"/>
        <v>5.9863013698631917</v>
      </c>
      <c r="B2219" s="34">
        <f t="shared" si="2346"/>
        <v>2185.000000000065</v>
      </c>
      <c r="C2219">
        <v>30</v>
      </c>
      <c r="D2219" s="35">
        <f t="shared" si="2290"/>
        <v>3000</v>
      </c>
      <c r="E2219" s="27">
        <v>0</v>
      </c>
      <c r="F2219" s="64">
        <f t="shared" si="2330"/>
        <v>3.0712411119050556</v>
      </c>
      <c r="G2219" s="34">
        <v>0</v>
      </c>
      <c r="H2219" s="34">
        <f t="shared" si="2291"/>
        <v>1</v>
      </c>
      <c r="I2219" s="34">
        <f t="shared" si="2331"/>
        <v>40816.79437721819</v>
      </c>
      <c r="J2219" s="34">
        <f t="shared" si="2292"/>
        <v>210368.35319936275</v>
      </c>
      <c r="K2219" s="34">
        <f t="shared" si="2293"/>
        <v>185097.0265000709</v>
      </c>
      <c r="L2219" s="36">
        <f t="shared" si="2343"/>
        <v>4095.2490174970048</v>
      </c>
      <c r="M2219" s="34">
        <f t="shared" si="2294"/>
        <v>380.71939622523837</v>
      </c>
      <c r="N2219" s="34">
        <f t="shared" si="2332"/>
        <v>1962.2146627874797</v>
      </c>
      <c r="O2219" s="34">
        <f t="shared" si="2295"/>
        <v>102.95414455328127</v>
      </c>
      <c r="P2219">
        <f t="shared" si="2347"/>
        <v>1204.6367409401992</v>
      </c>
      <c r="Q2219" s="36">
        <f t="shared" si="2296"/>
        <v>1962.1788141834265</v>
      </c>
      <c r="R2219" s="34">
        <f t="shared" si="2297"/>
        <v>1490.1444363953665</v>
      </c>
      <c r="S2219" s="34">
        <f t="shared" si="2298"/>
        <v>0.14105096842467901</v>
      </c>
      <c r="T2219" s="36">
        <f t="shared" si="2333"/>
        <v>-7.5115694796732757E-14</v>
      </c>
      <c r="U2219" s="36">
        <f t="shared" si="2299"/>
        <v>1976.7300492300217</v>
      </c>
      <c r="V2219" s="36">
        <f t="shared" si="2300"/>
        <v>1.8135305864779852E-5</v>
      </c>
      <c r="W2219" s="68">
        <f t="shared" si="2301"/>
        <v>11.700711478562871</v>
      </c>
      <c r="X2219">
        <f t="shared" si="2302"/>
        <v>9.2106243774030041</v>
      </c>
      <c r="Y2219">
        <f t="shared" si="2303"/>
        <v>0.19260060136867796</v>
      </c>
      <c r="Z2219" s="34">
        <f t="shared" si="2304"/>
        <v>1.3237093813502869E-2</v>
      </c>
      <c r="AA2219" s="36">
        <f t="shared" si="2305"/>
        <v>1.5499318907235635E-6</v>
      </c>
      <c r="AB2219" s="34">
        <f t="shared" si="2306"/>
        <v>1.3237093813502869E-2</v>
      </c>
      <c r="AC2219" s="36">
        <f t="shared" si="2307"/>
        <v>260.67120456992313</v>
      </c>
      <c r="AD2219" s="34">
        <f t="shared" si="2308"/>
        <v>0</v>
      </c>
      <c r="AE2219">
        <f t="shared" si="2334"/>
        <v>19692.479953871607</v>
      </c>
      <c r="AF2219" s="36">
        <f t="shared" si="2348"/>
        <v>0</v>
      </c>
      <c r="AG2219" s="34">
        <f t="shared" si="2309"/>
        <v>496.72981770487957</v>
      </c>
      <c r="AH2219">
        <f t="shared" si="2344"/>
        <v>1.8089151652077362E-2</v>
      </c>
      <c r="AI2219" s="29">
        <f t="shared" si="2335"/>
        <v>496.72981770487957</v>
      </c>
      <c r="AJ2219">
        <f t="shared" si="2336"/>
        <v>33775.545675191235</v>
      </c>
      <c r="AK2219" s="36">
        <f t="shared" si="2349"/>
        <v>2.1030068137750137E-2</v>
      </c>
      <c r="AL2219" s="36">
        <f t="shared" si="2337"/>
        <v>-6.3639685875961595E-3</v>
      </c>
      <c r="AM2219" s="36">
        <f t="shared" si="2338"/>
        <v>-8.2335143555808624E-3</v>
      </c>
      <c r="AN2219" s="37">
        <f t="shared" si="2350"/>
        <v>2.766279800325077E-2</v>
      </c>
      <c r="AO2219" s="36">
        <f t="shared" si="2351"/>
        <v>0.18328763144710258</v>
      </c>
      <c r="AP2219" s="36">
        <f t="shared" si="2352"/>
        <v>-9.6563996842355636E-3</v>
      </c>
      <c r="AQ2219" s="74">
        <f t="shared" si="2310"/>
        <v>0.86527522147338709</v>
      </c>
      <c r="AR2219" s="73">
        <f t="shared" si="2311"/>
        <v>2.5932910218559455E-2</v>
      </c>
      <c r="AS2219" s="72">
        <f t="shared" si="2353"/>
        <v>6.1574299121776362E-3</v>
      </c>
      <c r="AT2219" s="37">
        <f t="shared" si="2312"/>
        <v>1710.4155311406053</v>
      </c>
      <c r="AU2219" s="37">
        <f t="shared" si="2313"/>
        <v>-3.6763786574917461</v>
      </c>
      <c r="AV2219" s="34">
        <f t="shared" si="2314"/>
        <v>4.6392872067114652</v>
      </c>
      <c r="AW2219" s="34">
        <f t="shared" si="2315"/>
        <v>1.1003599040295848</v>
      </c>
      <c r="AX2219" s="37">
        <f t="shared" si="2316"/>
        <v>3.1769346933988292</v>
      </c>
      <c r="AY2219" s="7">
        <f t="shared" si="2317"/>
        <v>20.61729328270275</v>
      </c>
      <c r="AZ2219" s="37">
        <f t="shared" si="2318"/>
        <v>14.8776461719617</v>
      </c>
      <c r="BA2219" s="2">
        <f>BE2219*'mass balance'!$B$17+BF2219*'mass balance'!$C$17+BG2219*'mass balance'!$D$17+BH2219*'mass balance'!$E$17</f>
        <v>2.7194762071779022E-3</v>
      </c>
      <c r="BB2219" s="2">
        <f>BE2219*'mass balance'!$B$18+BF2219*'mass balance'!$C$18+BG2219*'mass balance'!$D$18+BH2219*'mass balance'!$E$18</f>
        <v>2.761314302672947E-3</v>
      </c>
      <c r="BC2219" s="2">
        <f>BE2219*'mass balance'!$B$19+BF2219*'mass balance'!$C$19+BG2219*'mass balance'!$D$19+BH2219*'mass balance'!$E$19</f>
        <v>-3.4516428783411823E-3</v>
      </c>
      <c r="BD2219" s="2">
        <f>BE2219*'mass balance'!$B$20+BF2219*'mass balance'!$C$20+BG2219*'mass balance'!$D$20+BH2219*'mass balance'!$E$20</f>
        <v>1.2551428648513397E-4</v>
      </c>
      <c r="BE2219" s="2">
        <f>N2219*'mass balance'!$H$11+R2219*'mass balance'!$I$11+S2219*'mass balance'!$J$11</f>
        <v>-4.6719396733035231E-3</v>
      </c>
      <c r="BF2219" s="2">
        <f>N2219*'mass balance'!$H$12+R2219*'mass balance'!$I$12+S2219*'mass balance'!$J$12</f>
        <v>2.276398225707501E-7</v>
      </c>
      <c r="BG2219" s="2">
        <f>N2219*'mass balance'!$H$13+R2219*'mass balance'!$I$13+S2219*'mass balance'!$J$13</f>
        <v>8.1367099210980767E-4</v>
      </c>
      <c r="BH2219" s="2">
        <f>N2219*'mass balance'!$H$14+R2219*'mass balance'!$I$14+S2219*'mass balance'!$J$14</f>
        <v>5.1099340176757272E-4</v>
      </c>
      <c r="BI2219" s="36">
        <f t="shared" si="2319"/>
        <v>2.8603964492493172E-16</v>
      </c>
      <c r="BJ2219" s="36">
        <f t="shared" si="2320"/>
        <v>2.4590939918310393E-17</v>
      </c>
      <c r="BK2219" s="36">
        <f t="shared" si="2321"/>
        <v>4.6831211459422264E-14</v>
      </c>
      <c r="BL2219" s="36">
        <f t="shared" si="2322"/>
        <v>4.6760468831476659E-14</v>
      </c>
      <c r="BM2219" s="36">
        <f t="shared" si="2354"/>
        <v>4.5642410720757169E-11</v>
      </c>
      <c r="BN2219" s="36">
        <f t="shared" ca="1" si="2323"/>
        <v>0.82253233972596163</v>
      </c>
      <c r="BO2219" s="36">
        <f t="shared" ca="1" si="2339"/>
        <v>1</v>
      </c>
      <c r="BP2219" s="36">
        <f t="shared" si="2355"/>
        <v>-4.5642409326717225E-11</v>
      </c>
      <c r="BQ2219" s="36">
        <f t="shared" si="2356"/>
        <v>0.99999996945735503</v>
      </c>
      <c r="BR2219" s="2">
        <f t="shared" si="2345"/>
        <v>-5</v>
      </c>
      <c r="BS2219">
        <v>0</v>
      </c>
      <c r="BT2219" s="37">
        <f t="shared" si="2340"/>
        <v>3.4602719855370356</v>
      </c>
      <c r="BU2219" s="34">
        <f t="shared" si="2324"/>
        <v>-5</v>
      </c>
      <c r="BV2219" s="34">
        <f t="shared" si="2325"/>
        <v>-5</v>
      </c>
      <c r="BW2219" s="34">
        <f t="shared" si="2326"/>
        <v>-5</v>
      </c>
      <c r="BX2219" s="34">
        <f t="shared" si="2327"/>
        <v>-5</v>
      </c>
      <c r="BY2219" s="34">
        <f t="shared" si="2328"/>
        <v>56.524255289069707</v>
      </c>
      <c r="BZ2219" s="36">
        <f t="shared" si="2341"/>
        <v>3.4516428783411823E-3</v>
      </c>
      <c r="CA2219" s="34">
        <f t="shared" si="2342"/>
        <v>0.23258195184519431</v>
      </c>
    </row>
    <row r="2220" spans="1:79" ht="13.2" x14ac:dyDescent="0.25">
      <c r="A2220" s="75">
        <f t="shared" si="2329"/>
        <v>5.9890410958905891</v>
      </c>
      <c r="B2220" s="34">
        <f t="shared" si="2346"/>
        <v>2186.000000000065</v>
      </c>
      <c r="C2220">
        <v>30</v>
      </c>
      <c r="D2220" s="35">
        <f t="shared" si="2290"/>
        <v>3000</v>
      </c>
      <c r="E2220" s="27">
        <v>0</v>
      </c>
      <c r="F2220" s="64">
        <f t="shared" si="2330"/>
        <v>3.0712411119050556</v>
      </c>
      <c r="G2220" s="34">
        <v>0</v>
      </c>
      <c r="H2220" s="34">
        <f t="shared" si="2291"/>
        <v>1</v>
      </c>
      <c r="I2220" s="34">
        <f t="shared" si="2331"/>
        <v>40816.79437721819</v>
      </c>
      <c r="J2220" s="34">
        <f t="shared" si="2292"/>
        <v>210368.57057038628</v>
      </c>
      <c r="K2220" s="34">
        <f t="shared" si="2293"/>
        <v>185097.21775854437</v>
      </c>
      <c r="L2220" s="36">
        <f t="shared" si="2343"/>
        <v>4095.2553648540575</v>
      </c>
      <c r="M2220" s="34">
        <f t="shared" si="2294"/>
        <v>380.71939622523837</v>
      </c>
      <c r="N2220" s="34">
        <f t="shared" si="2332"/>
        <v>1962.216690319678</v>
      </c>
      <c r="O2220" s="34">
        <f t="shared" si="2295"/>
        <v>102.95414455328127</v>
      </c>
      <c r="P2220">
        <f t="shared" si="2347"/>
        <v>1204.6386080451007</v>
      </c>
      <c r="Q2220" s="36">
        <f t="shared" si="2296"/>
        <v>1962.180978504113</v>
      </c>
      <c r="R2220" s="34">
        <f t="shared" si="2297"/>
        <v>1490.1463452716571</v>
      </c>
      <c r="S2220" s="34">
        <f t="shared" si="2298"/>
        <v>0.14051275642464134</v>
      </c>
      <c r="T2220" s="36">
        <f t="shared" si="2333"/>
        <v>-7.5115655988702552E-14</v>
      </c>
      <c r="U2220" s="36">
        <f t="shared" si="2299"/>
        <v>1976.7300492300217</v>
      </c>
      <c r="V2220" s="36">
        <f t="shared" si="2300"/>
        <v>1.8066106487076179E-5</v>
      </c>
      <c r="W2220" s="68">
        <f t="shared" si="2301"/>
        <v>11.700729613868736</v>
      </c>
      <c r="X2220">
        <f t="shared" si="2302"/>
        <v>9.2106291360140329</v>
      </c>
      <c r="Y2220">
        <f t="shared" si="2303"/>
        <v>0.19260060136867796</v>
      </c>
      <c r="Z2220" s="34">
        <f t="shared" si="2304"/>
        <v>1.3237093813502869E-2</v>
      </c>
      <c r="AA2220" s="36">
        <f t="shared" si="2305"/>
        <v>1.5440153805163259E-6</v>
      </c>
      <c r="AB2220" s="34">
        <f t="shared" si="2306"/>
        <v>1.3237093813502869E-2</v>
      </c>
      <c r="AC2220" s="36">
        <f t="shared" si="2307"/>
        <v>260.67120456992313</v>
      </c>
      <c r="AD2220" s="34">
        <f t="shared" si="2308"/>
        <v>0</v>
      </c>
      <c r="AE2220">
        <f t="shared" si="2334"/>
        <v>19692.479953871607</v>
      </c>
      <c r="AF2220" s="36">
        <f t="shared" si="2348"/>
        <v>0</v>
      </c>
      <c r="AG2220" s="34">
        <f t="shared" si="2309"/>
        <v>496.73065313266454</v>
      </c>
      <c r="AH2220">
        <f t="shared" si="2344"/>
        <v>1.8020121854476656E-2</v>
      </c>
      <c r="AI2220" s="29">
        <f t="shared" si="2335"/>
        <v>496.73065313266454</v>
      </c>
      <c r="AJ2220">
        <f t="shared" si="2336"/>
        <v>0</v>
      </c>
      <c r="AK2220" s="36">
        <f t="shared" si="2349"/>
        <v>-2.5932910218559455E-2</v>
      </c>
      <c r="AL2220" s="36">
        <f t="shared" si="2337"/>
        <v>6.9249423046878365E-3</v>
      </c>
      <c r="AM2220" s="36">
        <f t="shared" si="2338"/>
        <v>1.0137926012884855E-2</v>
      </c>
      <c r="AN2220" s="37">
        <f t="shared" si="2350"/>
        <v>4.8692866141000907E-2</v>
      </c>
      <c r="AO2220" s="36">
        <f t="shared" si="2351"/>
        <v>0.17692366285950642</v>
      </c>
      <c r="AP2220" s="36">
        <f t="shared" si="2352"/>
        <v>-1.7889914039816428E-2</v>
      </c>
      <c r="AQ2220" s="74">
        <f t="shared" si="2310"/>
        <v>1.6934220536970086</v>
      </c>
      <c r="AR2220" s="73">
        <f t="shared" si="2311"/>
        <v>4.2437522863478593E-2</v>
      </c>
      <c r="AS2220" s="72">
        <f t="shared" si="2353"/>
        <v>5.5380613950592244E-3</v>
      </c>
      <c r="AT2220" s="37">
        <f t="shared" si="2312"/>
        <v>3347.4382595716902</v>
      </c>
      <c r="AU2220" s="37">
        <f t="shared" si="2313"/>
        <v>-6.8110372717603251</v>
      </c>
      <c r="AV2220" s="34">
        <f t="shared" si="2314"/>
        <v>2.4751776570229429E-6</v>
      </c>
      <c r="AW2220" s="34">
        <f t="shared" si="2315"/>
        <v>1.1003616095124913</v>
      </c>
      <c r="AX2220" s="37">
        <f t="shared" si="2316"/>
        <v>3.1769396174312243</v>
      </c>
      <c r="AY2220" s="7">
        <f t="shared" si="2317"/>
        <v>15.97803331599011</v>
      </c>
      <c r="AZ2220" s="37">
        <f t="shared" si="2318"/>
        <v>14.877669231299961</v>
      </c>
      <c r="BA2220" s="2">
        <f>BE2220*'mass balance'!$B$17+BF2220*'mass balance'!$C$17+BG2220*'mass balance'!$D$17+BH2220*'mass balance'!$E$17</f>
        <v>2.7194794860500885E-3</v>
      </c>
      <c r="BB2220" s="2">
        <f>BE2220*'mass balance'!$B$18+BF2220*'mass balance'!$C$18+BG2220*'mass balance'!$D$18+BH2220*'mass balance'!$E$18</f>
        <v>2.7613176319893208E-3</v>
      </c>
      <c r="BC2220" s="2">
        <f>BE2220*'mass balance'!$B$19+BF2220*'mass balance'!$C$19+BG2220*'mass balance'!$D$19+BH2220*'mass balance'!$E$19</f>
        <v>-3.4516470399866507E-3</v>
      </c>
      <c r="BD2220" s="2">
        <f>BE2220*'mass balance'!$B$20+BF2220*'mass balance'!$C$20+BG2220*'mass balance'!$D$20+BH2220*'mass balance'!$E$20</f>
        <v>1.2551443781769639E-4</v>
      </c>
      <c r="BE2220" s="2">
        <f>N2220*'mass balance'!$H$11+R2220*'mass balance'!$I$11+S2220*'mass balance'!$J$11</f>
        <v>-4.6719445007611382E-3</v>
      </c>
      <c r="BF2220" s="2">
        <f>N2220*'mass balance'!$H$12+R2220*'mass balance'!$I$12+S2220*'mass balance'!$J$12</f>
        <v>2.2677121113502326E-7</v>
      </c>
      <c r="BG2220" s="2">
        <f>N2220*'mass balance'!$H$13+R2220*'mass balance'!$I$13+S2220*'mass balance'!$J$13</f>
        <v>8.1367212464068328E-4</v>
      </c>
      <c r="BH2220" s="2">
        <f>N2220*'mass balance'!$H$14+R2220*'mass balance'!$I$14+S2220*'mass balance'!$J$14</f>
        <v>5.1099392977074938E-4</v>
      </c>
      <c r="BI2220" s="36">
        <f t="shared" si="2319"/>
        <v>2.8603964492493172E-16</v>
      </c>
      <c r="BJ2220" s="36">
        <f t="shared" si="2320"/>
        <v>2.4591377154605102E-17</v>
      </c>
      <c r="BK2220" s="36">
        <f t="shared" si="2321"/>
        <v>4.6855802399340576E-14</v>
      </c>
      <c r="BL2220" s="36">
        <f t="shared" si="2322"/>
        <v>4.6785257616300805E-14</v>
      </c>
      <c r="BM2220" s="36">
        <f t="shared" si="2354"/>
        <v>4.5689171189588645E-11</v>
      </c>
      <c r="BN2220" s="36">
        <f t="shared" ca="1" si="2323"/>
        <v>0.93870610605618665</v>
      </c>
      <c r="BO2220" s="36">
        <f t="shared" ca="1" si="2339"/>
        <v>1</v>
      </c>
      <c r="BP2220" s="36">
        <f t="shared" si="2355"/>
        <v>-4.5689169792035147E-11</v>
      </c>
      <c r="BQ2220" s="36">
        <f t="shared" si="2356"/>
        <v>0.99999996941171265</v>
      </c>
      <c r="BR2220" s="2">
        <f t="shared" si="2345"/>
        <v>25.302270607448889</v>
      </c>
      <c r="BS2220">
        <v>0</v>
      </c>
      <c r="BT2220" s="37">
        <f t="shared" si="2340"/>
        <v>3.4602761575866174</v>
      </c>
      <c r="BU2220" s="34">
        <f t="shared" si="2324"/>
        <v>-5</v>
      </c>
      <c r="BV2220" s="34">
        <f t="shared" si="2325"/>
        <v>-5</v>
      </c>
      <c r="BW2220" s="34">
        <f t="shared" si="2326"/>
        <v>-5</v>
      </c>
      <c r="BX2220" s="34">
        <f t="shared" si="2327"/>
        <v>-5</v>
      </c>
      <c r="BY2220" s="34">
        <f t="shared" si="2328"/>
        <v>56.524313694885215</v>
      </c>
      <c r="BZ2220" s="36">
        <f t="shared" si="2341"/>
        <v>3.4516470399866507E-3</v>
      </c>
      <c r="CA2220" s="34">
        <f t="shared" si="2342"/>
        <v>0.23258187178316975</v>
      </c>
    </row>
    <row r="2221" spans="1:79" ht="13.2" x14ac:dyDescent="0.25">
      <c r="A2221" s="75">
        <f t="shared" si="2329"/>
        <v>5.9917808219179864</v>
      </c>
      <c r="B2221" s="34">
        <f t="shared" si="2346"/>
        <v>2187.000000000065</v>
      </c>
      <c r="C2221">
        <v>30</v>
      </c>
      <c r="D2221" s="35">
        <f t="shared" si="2290"/>
        <v>3000</v>
      </c>
      <c r="E2221" s="27">
        <v>0</v>
      </c>
      <c r="F2221" s="64">
        <f t="shared" si="2330"/>
        <v>3.0712411119050556</v>
      </c>
      <c r="G2221" s="34">
        <v>0</v>
      </c>
      <c r="H2221" s="34">
        <f t="shared" si="2291"/>
        <v>1</v>
      </c>
      <c r="I2221" s="34">
        <f t="shared" si="2331"/>
        <v>40816.79437721819</v>
      </c>
      <c r="J2221" s="34">
        <f t="shared" si="2292"/>
        <v>210368.78711186955</v>
      </c>
      <c r="K2221" s="34">
        <f t="shared" si="2293"/>
        <v>185097.40828712936</v>
      </c>
      <c r="L2221" s="36">
        <f t="shared" si="2343"/>
        <v>4095.261687991328</v>
      </c>
      <c r="M2221" s="34">
        <f t="shared" si="2294"/>
        <v>380.71939622523837</v>
      </c>
      <c r="N2221" s="34">
        <f t="shared" si="2332"/>
        <v>1962.2187101143243</v>
      </c>
      <c r="O2221" s="34">
        <f t="shared" si="2295"/>
        <v>102.95414455328127</v>
      </c>
      <c r="P2221">
        <f t="shared" si="2347"/>
        <v>1204.6404680256394</v>
      </c>
      <c r="Q2221" s="36">
        <f t="shared" si="2296"/>
        <v>1962.1831345654421</v>
      </c>
      <c r="R2221" s="34">
        <f t="shared" si="2297"/>
        <v>1490.1482468641793</v>
      </c>
      <c r="S2221" s="34">
        <f t="shared" si="2298"/>
        <v>0.13997659754204506</v>
      </c>
      <c r="T2221" s="36">
        <f t="shared" si="2333"/>
        <v>-7.511561732883297E-14</v>
      </c>
      <c r="U2221" s="36">
        <f t="shared" si="2299"/>
        <v>1976.7300492300217</v>
      </c>
      <c r="V2221" s="36">
        <f t="shared" si="2300"/>
        <v>1.7997171084239078E-5</v>
      </c>
      <c r="W2221" s="68">
        <f t="shared" si="2301"/>
        <v>11.700747679975223</v>
      </c>
      <c r="X2221">
        <f t="shared" si="2302"/>
        <v>9.2106338764626088</v>
      </c>
      <c r="Y2221">
        <f t="shared" si="2303"/>
        <v>0.19260060136867796</v>
      </c>
      <c r="Z2221" s="34">
        <f t="shared" si="2304"/>
        <v>1.3237093813502869E-2</v>
      </c>
      <c r="AA2221" s="36">
        <f t="shared" si="2305"/>
        <v>1.5381214582585708E-6</v>
      </c>
      <c r="AB2221" s="34">
        <f t="shared" si="2306"/>
        <v>1.3237093813502869E-2</v>
      </c>
      <c r="AC2221" s="36">
        <f t="shared" si="2307"/>
        <v>260.67120456992313</v>
      </c>
      <c r="AD2221" s="34">
        <f t="shared" si="2308"/>
        <v>0</v>
      </c>
      <c r="AE2221">
        <f t="shared" si="2334"/>
        <v>19692.479953871607</v>
      </c>
      <c r="AF2221" s="36">
        <f t="shared" si="2348"/>
        <v>0</v>
      </c>
      <c r="AG2221" s="34">
        <f t="shared" si="2309"/>
        <v>496.73148537233749</v>
      </c>
      <c r="AH2221">
        <f t="shared" si="2344"/>
        <v>1.7951355434718153E-2</v>
      </c>
      <c r="AI2221" s="29">
        <f t="shared" si="2335"/>
        <v>496.73148537233749</v>
      </c>
      <c r="AJ2221">
        <f t="shared" si="2336"/>
        <v>496.73148537233749</v>
      </c>
      <c r="AK2221" s="36">
        <f t="shared" si="2349"/>
        <v>-4.2437522863478593E-2</v>
      </c>
      <c r="AL2221" s="36">
        <f t="shared" si="2337"/>
        <v>1.2801829519307287E-2</v>
      </c>
      <c r="AM2221" s="36">
        <f t="shared" si="2338"/>
        <v>1.6617694295763291E-2</v>
      </c>
      <c r="AN2221" s="37">
        <f t="shared" si="2350"/>
        <v>2.2759955922441451E-2</v>
      </c>
      <c r="AO2221" s="36">
        <f t="shared" si="2351"/>
        <v>0.18384860516419427</v>
      </c>
      <c r="AP2221" s="36">
        <f t="shared" si="2352"/>
        <v>-7.7519880269315729E-3</v>
      </c>
      <c r="AQ2221" s="74">
        <f t="shared" si="2310"/>
        <v>0.70542043701248192</v>
      </c>
      <c r="AR2221" s="73">
        <f t="shared" si="2311"/>
        <v>2.1750398076164242E-2</v>
      </c>
      <c r="AS2221" s="72">
        <f t="shared" si="2353"/>
        <v>6.2141397779056163E-3</v>
      </c>
      <c r="AT2221" s="37">
        <f t="shared" si="2312"/>
        <v>1394.425775183546</v>
      </c>
      <c r="AU2221" s="37">
        <f t="shared" si="2313"/>
        <v>-2.9513322011586651</v>
      </c>
      <c r="AV2221" s="34">
        <f t="shared" si="2314"/>
        <v>6.8231675504561815E-2</v>
      </c>
      <c r="AW2221" s="34">
        <f t="shared" si="2315"/>
        <v>1.1003633084877404</v>
      </c>
      <c r="AX2221" s="37">
        <f t="shared" si="2316"/>
        <v>3.1769445226748569</v>
      </c>
      <c r="AY2221" s="7">
        <f t="shared" si="2317"/>
        <v>16.046287186642381</v>
      </c>
      <c r="AZ2221" s="37">
        <f t="shared" si="2318"/>
        <v>14.87769220265008</v>
      </c>
      <c r="BA2221" s="2">
        <f>BE2221*'mass balance'!$B$17+BF2221*'mass balance'!$C$17+BG2221*'mass balance'!$D$17+BH2221*'mass balance'!$E$17</f>
        <v>2.7194827524105831E-3</v>
      </c>
      <c r="BB2221" s="2">
        <f>BE2221*'mass balance'!$B$18+BF2221*'mass balance'!$C$18+BG2221*'mass balance'!$D$18+BH2221*'mass balance'!$E$18</f>
        <v>2.7613209486015162E-3</v>
      </c>
      <c r="BC2221" s="2">
        <f>BE2221*'mass balance'!$B$19+BF2221*'mass balance'!$C$19+BG2221*'mass balance'!$D$19+BH2221*'mass balance'!$E$19</f>
        <v>-3.4516511857518948E-3</v>
      </c>
      <c r="BD2221" s="2">
        <f>BE2221*'mass balance'!$B$20+BF2221*'mass balance'!$C$20+BG2221*'mass balance'!$D$20+BH2221*'mass balance'!$E$20</f>
        <v>1.2551458857279615E-4</v>
      </c>
      <c r="BE2221" s="2">
        <f>N2221*'mass balance'!$H$11+R2221*'mass balance'!$I$11+S2221*'mass balance'!$J$11</f>
        <v>-4.6719493097960099E-3</v>
      </c>
      <c r="BF2221" s="2">
        <f>N2221*'mass balance'!$H$12+R2221*'mass balance'!$I$12+S2221*'mass balance'!$J$12</f>
        <v>2.2590591319154174E-7</v>
      </c>
      <c r="BG2221" s="2">
        <f>N2221*'mass balance'!$H$13+R2221*'mass balance'!$I$13+S2221*'mass balance'!$J$13</f>
        <v>8.1367325284931527E-4</v>
      </c>
      <c r="BH2221" s="2">
        <f>N2221*'mass balance'!$H$14+R2221*'mass balance'!$I$14+S2221*'mass balance'!$J$14</f>
        <v>5.1099445575893858E-4</v>
      </c>
      <c r="BI2221" s="36">
        <f t="shared" si="2319"/>
        <v>2.8603964492493172E-16</v>
      </c>
      <c r="BJ2221" s="36">
        <f t="shared" si="2320"/>
        <v>2.4591813666178521E-17</v>
      </c>
      <c r="BK2221" s="36">
        <f t="shared" si="2321"/>
        <v>4.6880393776495179E-14</v>
      </c>
      <c r="BL2221" s="36">
        <f t="shared" si="2322"/>
        <v>4.6810046320469753E-14</v>
      </c>
      <c r="BM2221" s="36">
        <f t="shared" si="2354"/>
        <v>4.5735956447204949E-11</v>
      </c>
      <c r="BN2221" s="36">
        <f t="shared" ca="1" si="2323"/>
        <v>0.38220982866097186</v>
      </c>
      <c r="BO2221" s="36">
        <f t="shared" ca="1" si="2339"/>
        <v>1</v>
      </c>
      <c r="BP2221" s="36">
        <f t="shared" si="2355"/>
        <v>-4.5735955046130738E-11</v>
      </c>
      <c r="BQ2221" s="36">
        <f t="shared" si="2356"/>
        <v>0.99999996936602353</v>
      </c>
      <c r="BR2221" s="2">
        <f t="shared" si="2345"/>
        <v>-5</v>
      </c>
      <c r="BS2221">
        <v>0</v>
      </c>
      <c r="BT2221" s="37">
        <f t="shared" si="2340"/>
        <v>3.4602803137162739</v>
      </c>
      <c r="BU2221" s="34">
        <f t="shared" si="2324"/>
        <v>-5</v>
      </c>
      <c r="BV2221" s="34">
        <f t="shared" si="2325"/>
        <v>-5</v>
      </c>
      <c r="BW2221" s="34">
        <f t="shared" si="2326"/>
        <v>-5</v>
      </c>
      <c r="BX2221" s="34">
        <f t="shared" si="2327"/>
        <v>-5</v>
      </c>
      <c r="BY2221" s="34">
        <f t="shared" si="2328"/>
        <v>56.524371877810047</v>
      </c>
      <c r="BZ2221" s="36">
        <f t="shared" si="2341"/>
        <v>3.4516511857518948E-3</v>
      </c>
      <c r="CA2221" s="34">
        <f t="shared" si="2342"/>
        <v>0.2325817920268517</v>
      </c>
    </row>
    <row r="2222" spans="1:79" ht="13.2" x14ac:dyDescent="0.25">
      <c r="A2222" s="75">
        <f t="shared" si="2329"/>
        <v>5.9945205479453838</v>
      </c>
      <c r="B2222" s="34">
        <f t="shared" si="2346"/>
        <v>2188.000000000065</v>
      </c>
      <c r="C2222">
        <v>30</v>
      </c>
      <c r="D2222" s="35">
        <f t="shared" si="2290"/>
        <v>3000</v>
      </c>
      <c r="E2222" s="27">
        <v>0</v>
      </c>
      <c r="F2222" s="64">
        <f t="shared" si="2330"/>
        <v>3.0712411119050556</v>
      </c>
      <c r="G2222" s="34">
        <v>0</v>
      </c>
      <c r="H2222" s="34">
        <f t="shared" si="2291"/>
        <v>1</v>
      </c>
      <c r="I2222" s="34">
        <f t="shared" si="2331"/>
        <v>40816.79437721819</v>
      </c>
      <c r="J2222" s="34">
        <f t="shared" si="2292"/>
        <v>210369.00282697802</v>
      </c>
      <c r="K2222" s="34">
        <f t="shared" si="2293"/>
        <v>185097.59808861109</v>
      </c>
      <c r="L2222" s="36">
        <f t="shared" si="2343"/>
        <v>4095.2679870012075</v>
      </c>
      <c r="M2222" s="34">
        <f t="shared" si="2294"/>
        <v>380.71939622523837</v>
      </c>
      <c r="N2222" s="34">
        <f t="shared" si="2332"/>
        <v>1962.2207222009447</v>
      </c>
      <c r="O2222" s="34">
        <f t="shared" si="2295"/>
        <v>102.95414455328127</v>
      </c>
      <c r="P2222">
        <f t="shared" si="2347"/>
        <v>1204.6423209089928</v>
      </c>
      <c r="Q2222" s="36">
        <f t="shared" si="2296"/>
        <v>1962.1852823989277</v>
      </c>
      <c r="R2222" s="34">
        <f t="shared" si="2297"/>
        <v>1490.150141200719</v>
      </c>
      <c r="S2222" s="34">
        <f t="shared" si="2298"/>
        <v>0.13944248394875558</v>
      </c>
      <c r="T2222" s="36">
        <f t="shared" si="2333"/>
        <v>-7.5115578816558165E-14</v>
      </c>
      <c r="U2222" s="36">
        <f t="shared" si="2299"/>
        <v>1976.7300492300217</v>
      </c>
      <c r="V2222" s="36">
        <f t="shared" si="2300"/>
        <v>1.7928498649763278E-5</v>
      </c>
      <c r="W2222" s="68">
        <f t="shared" si="2301"/>
        <v>11.700765677146308</v>
      </c>
      <c r="X2222">
        <f t="shared" si="2302"/>
        <v>9.2106385988180577</v>
      </c>
      <c r="Y2222">
        <f t="shared" si="2303"/>
        <v>0.19260060136867796</v>
      </c>
      <c r="Z2222" s="34">
        <f t="shared" si="2304"/>
        <v>1.3237093813502869E-2</v>
      </c>
      <c r="AA2222" s="36">
        <f t="shared" si="2305"/>
        <v>1.5322500376860677E-6</v>
      </c>
      <c r="AB2222" s="34">
        <f t="shared" si="2306"/>
        <v>1.3237093813502869E-2</v>
      </c>
      <c r="AC2222" s="36">
        <f t="shared" si="2307"/>
        <v>260.67120456992313</v>
      </c>
      <c r="AD2222" s="34">
        <f t="shared" si="2308"/>
        <v>0</v>
      </c>
      <c r="AE2222">
        <f t="shared" si="2334"/>
        <v>19692.479953871607</v>
      </c>
      <c r="AF2222" s="36">
        <f t="shared" si="2348"/>
        <v>0</v>
      </c>
      <c r="AG2222" s="34">
        <f t="shared" si="2309"/>
        <v>496.73231443606301</v>
      </c>
      <c r="AH2222">
        <f t="shared" si="2344"/>
        <v>1.7882851388492327E-2</v>
      </c>
      <c r="AI2222" s="29">
        <f t="shared" si="2335"/>
        <v>496.73231443606301</v>
      </c>
      <c r="AJ2222">
        <f t="shared" si="2336"/>
        <v>993.46379980840049</v>
      </c>
      <c r="AK2222" s="36">
        <f t="shared" si="2349"/>
        <v>-2.1750398076164242E-2</v>
      </c>
      <c r="AL2222" s="36">
        <f t="shared" si="2337"/>
        <v>5.6356414020796476E-3</v>
      </c>
      <c r="AM2222" s="36">
        <f t="shared" si="2338"/>
        <v>8.4982674501530419E-3</v>
      </c>
      <c r="AN2222" s="37">
        <f t="shared" si="2350"/>
        <v>-1.9677566941037141E-2</v>
      </c>
      <c r="AO2222" s="36">
        <f t="shared" si="2351"/>
        <v>0.19665043468350155</v>
      </c>
      <c r="AP2222" s="36">
        <f t="shared" si="2352"/>
        <v>8.8657062688317183E-3</v>
      </c>
      <c r="AQ2222" s="74">
        <f t="shared" si="2310"/>
        <v>-0.49836129436559679</v>
      </c>
      <c r="AR2222" s="73">
        <f t="shared" si="2311"/>
        <v>-2.1179952060196225E-2</v>
      </c>
      <c r="AS2222" s="72">
        <f t="shared" si="2353"/>
        <v>7.6047463339636873E-3</v>
      </c>
      <c r="AT2222" s="37">
        <f t="shared" si="2312"/>
        <v>-985.12574594564296</v>
      </c>
      <c r="AU2222" s="37">
        <f t="shared" si="2313"/>
        <v>3.3753463377799227</v>
      </c>
      <c r="AV2222" s="34">
        <f t="shared" si="2314"/>
        <v>0.13646098974464915</v>
      </c>
      <c r="AW2222" s="34">
        <f t="shared" si="2315"/>
        <v>1.1003650009801571</v>
      </c>
      <c r="AX2222" s="37">
        <f t="shared" si="2316"/>
        <v>3.176949409201399</v>
      </c>
      <c r="AY2222" s="7">
        <f t="shared" si="2317"/>
        <v>16.114541077072513</v>
      </c>
      <c r="AZ2222" s="37">
        <f t="shared" si="2318"/>
        <v>14.877715086347706</v>
      </c>
      <c r="BA2222" s="2">
        <f>BE2222*'mass balance'!$B$17+BF2222*'mass balance'!$C$17+BG2222*'mass balance'!$D$17+BH2222*'mass balance'!$E$17</f>
        <v>2.7194860063071207E-3</v>
      </c>
      <c r="BB2222" s="2">
        <f>BE2222*'mass balance'!$B$18+BF2222*'mass balance'!$C$18+BG2222*'mass balance'!$D$18+BH2222*'mass balance'!$E$18</f>
        <v>2.761324252558E-3</v>
      </c>
      <c r="BC2222" s="2">
        <f>BE2222*'mass balance'!$B$19+BF2222*'mass balance'!$C$19+BG2222*'mass balance'!$D$19+BH2222*'mass balance'!$E$19</f>
        <v>-3.451655315697499E-3</v>
      </c>
      <c r="BD2222" s="2">
        <f>BE2222*'mass balance'!$B$20+BF2222*'mass balance'!$C$20+BG2222*'mass balance'!$D$20+BH2222*'mass balance'!$E$20</f>
        <v>1.2551473875263634E-4</v>
      </c>
      <c r="BE2222" s="2">
        <f>N2222*'mass balance'!$H$11+R2222*'mass balance'!$I$11+S2222*'mass balance'!$J$11</f>
        <v>-4.6719541004784397E-3</v>
      </c>
      <c r="BF2222" s="2">
        <f>N2222*'mass balance'!$H$12+R2222*'mass balance'!$I$12+S2222*'mass balance'!$J$12</f>
        <v>2.2504391610660881E-7</v>
      </c>
      <c r="BG2222" s="2">
        <f>N2222*'mass balance'!$H$13+R2222*'mass balance'!$I$13+S2222*'mass balance'!$J$13</f>
        <v>8.1367437675220161E-4</v>
      </c>
      <c r="BH2222" s="2">
        <f>N2222*'mass balance'!$H$14+R2222*'mass balance'!$I$14+S2222*'mass balance'!$J$14</f>
        <v>5.1099497973982927E-4</v>
      </c>
      <c r="BI2222" s="36">
        <f t="shared" si="2319"/>
        <v>2.8603964492493172E-16</v>
      </c>
      <c r="BJ2222" s="36">
        <f t="shared" si="2320"/>
        <v>2.4592249455258811E-17</v>
      </c>
      <c r="BK2222" s="36">
        <f t="shared" si="2321"/>
        <v>4.6904985590161358E-14</v>
      </c>
      <c r="BL2222" s="36">
        <f t="shared" si="2322"/>
        <v>4.6834834944476279E-14</v>
      </c>
      <c r="BM2222" s="36">
        <f t="shared" si="2354"/>
        <v>4.5782766493525418E-11</v>
      </c>
      <c r="BN2222" s="36">
        <f t="shared" ca="1" si="2323"/>
        <v>0.45833310299068453</v>
      </c>
      <c r="BO2222" s="36">
        <f t="shared" ca="1" si="2339"/>
        <v>1</v>
      </c>
      <c r="BP2222" s="36">
        <f t="shared" si="2355"/>
        <v>-4.5782765088923308E-11</v>
      </c>
      <c r="BQ2222" s="36">
        <f t="shared" si="2356"/>
        <v>0.99999996932028756</v>
      </c>
      <c r="BR2222" s="2">
        <f t="shared" si="2345"/>
        <v>-5</v>
      </c>
      <c r="BS2222">
        <v>0</v>
      </c>
      <c r="BT2222" s="37">
        <f t="shared" si="2340"/>
        <v>3.4602844539867426</v>
      </c>
      <c r="BU2222" s="34">
        <f t="shared" si="2324"/>
        <v>-5</v>
      </c>
      <c r="BV2222" s="34">
        <f t="shared" si="2325"/>
        <v>-5</v>
      </c>
      <c r="BW2222" s="34">
        <f t="shared" si="2326"/>
        <v>-5</v>
      </c>
      <c r="BX2222" s="34">
        <f t="shared" si="2327"/>
        <v>-5</v>
      </c>
      <c r="BY2222" s="34">
        <f t="shared" si="2328"/>
        <v>56.524429838694729</v>
      </c>
      <c r="BZ2222" s="36">
        <f t="shared" si="2341"/>
        <v>3.451655315697499E-3</v>
      </c>
      <c r="CA2222" s="34">
        <f t="shared" si="2342"/>
        <v>0.23258171257507254</v>
      </c>
    </row>
    <row r="2223" spans="1:79" ht="13.2" x14ac:dyDescent="0.25">
      <c r="A2223" s="75">
        <f t="shared" si="2329"/>
        <v>5.9972602739727812</v>
      </c>
      <c r="B2223" s="34">
        <f t="shared" si="2346"/>
        <v>2189.000000000065</v>
      </c>
      <c r="C2223">
        <v>30</v>
      </c>
      <c r="D2223" s="35">
        <f t="shared" si="2290"/>
        <v>3000</v>
      </c>
      <c r="E2223" s="27">
        <v>0</v>
      </c>
      <c r="F2223" s="64">
        <f t="shared" si="2330"/>
        <v>3.0712411119050556</v>
      </c>
      <c r="G2223" s="34">
        <v>0</v>
      </c>
      <c r="H2223" s="34">
        <f t="shared" si="2291"/>
        <v>1</v>
      </c>
      <c r="I2223" s="34">
        <f t="shared" si="2331"/>
        <v>40816.79437721819</v>
      </c>
      <c r="J2223" s="34">
        <f t="shared" si="2292"/>
        <v>210369.21771886479</v>
      </c>
      <c r="K2223" s="34">
        <f t="shared" si="2293"/>
        <v>185097.7871657639</v>
      </c>
      <c r="L2223" s="36">
        <f t="shared" si="2343"/>
        <v>4095.274261975735</v>
      </c>
      <c r="M2223" s="34">
        <f t="shared" si="2294"/>
        <v>380.71939622523837</v>
      </c>
      <c r="N2223" s="34">
        <f t="shared" si="2332"/>
        <v>1962.2227266089496</v>
      </c>
      <c r="O2223" s="34">
        <f t="shared" si="2295"/>
        <v>102.95414455328127</v>
      </c>
      <c r="P2223">
        <f t="shared" si="2347"/>
        <v>1204.6441667222346</v>
      </c>
      <c r="Q2223" s="36">
        <f t="shared" si="2296"/>
        <v>1962.1874220359614</v>
      </c>
      <c r="R2223" s="34">
        <f t="shared" si="2297"/>
        <v>1490.1520283089556</v>
      </c>
      <c r="S2223" s="34">
        <f t="shared" si="2298"/>
        <v>0.13891040784574216</v>
      </c>
      <c r="T2223" s="36">
        <f t="shared" si="2333"/>
        <v>-7.5115540451314526E-14</v>
      </c>
      <c r="U2223" s="36">
        <f t="shared" si="2299"/>
        <v>1976.7300492300217</v>
      </c>
      <c r="V2223" s="36">
        <f t="shared" si="2300"/>
        <v>1.7860088181037903E-5</v>
      </c>
      <c r="W2223" s="68">
        <f t="shared" si="2301"/>
        <v>11.700783605644958</v>
      </c>
      <c r="X2223">
        <f t="shared" si="2302"/>
        <v>9.2106433031494355</v>
      </c>
      <c r="Y2223">
        <f t="shared" si="2303"/>
        <v>0.19260060136867796</v>
      </c>
      <c r="Z2223" s="34">
        <f t="shared" si="2304"/>
        <v>1.3237093813502869E-2</v>
      </c>
      <c r="AA2223" s="36">
        <f t="shared" si="2305"/>
        <v>1.5264010328694082E-6</v>
      </c>
      <c r="AB2223" s="34">
        <f t="shared" si="2306"/>
        <v>1.3237093813502869E-2</v>
      </c>
      <c r="AC2223" s="36">
        <f t="shared" si="2307"/>
        <v>260.67120456992313</v>
      </c>
      <c r="AD2223" s="34">
        <f t="shared" si="2308"/>
        <v>0</v>
      </c>
      <c r="AE2223">
        <f t="shared" si="2334"/>
        <v>19692.479953871607</v>
      </c>
      <c r="AF2223" s="36">
        <f t="shared" si="2348"/>
        <v>0</v>
      </c>
      <c r="AG2223" s="34">
        <f t="shared" si="2309"/>
        <v>496.73314033595796</v>
      </c>
      <c r="AH2223">
        <f t="shared" si="2344"/>
        <v>1.7814608713990765E-2</v>
      </c>
      <c r="AI2223" s="29">
        <f t="shared" si="2335"/>
        <v>496.73314033595796</v>
      </c>
      <c r="AJ2223">
        <f t="shared" si="2336"/>
        <v>1490.1969401443585</v>
      </c>
      <c r="AK2223" s="36">
        <f t="shared" si="2349"/>
        <v>2.1179952060196225E-2</v>
      </c>
      <c r="AL2223" s="36">
        <f t="shared" si="2337"/>
        <v>-6.3547076055560613E-3</v>
      </c>
      <c r="AM2223" s="36">
        <f t="shared" si="2338"/>
        <v>-8.2928176808392297E-3</v>
      </c>
      <c r="AN2223" s="37">
        <f t="shared" si="2350"/>
        <v>-4.1427965017201383E-2</v>
      </c>
      <c r="AO2223" s="36">
        <f t="shared" si="2351"/>
        <v>0.20228607608558119</v>
      </c>
      <c r="AP2223" s="36">
        <f t="shared" si="2352"/>
        <v>1.7363973718984758E-2</v>
      </c>
      <c r="AQ2223" s="74">
        <f t="shared" si="2310"/>
        <v>-0.96394725147888904</v>
      </c>
      <c r="AR2223" s="73">
        <f t="shared" si="2311"/>
        <v>-4.7073819768092308E-2</v>
      </c>
      <c r="AS2223" s="72">
        <f t="shared" si="2353"/>
        <v>8.2774767639537013E-3</v>
      </c>
      <c r="AT2223" s="37">
        <f t="shared" si="2312"/>
        <v>-1905.4634978710073</v>
      </c>
      <c r="AU2223" s="37">
        <f t="shared" si="2313"/>
        <v>6.6108015903627839</v>
      </c>
      <c r="AV2223" s="34">
        <f t="shared" si="2314"/>
        <v>0.20469041746320935</v>
      </c>
      <c r="AW2223" s="34">
        <f t="shared" si="2315"/>
        <v>1.1003666870144715</v>
      </c>
      <c r="AX2223" s="37">
        <f t="shared" si="2316"/>
        <v>3.1769542770822512</v>
      </c>
      <c r="AY2223" s="7">
        <f t="shared" si="2317"/>
        <v>16.18279498720489</v>
      </c>
      <c r="AZ2223" s="37">
        <f t="shared" si="2318"/>
        <v>14.877737882727208</v>
      </c>
      <c r="BA2223" s="2">
        <f>BE2223*'mass balance'!$B$17+BF2223*'mass balance'!$C$17+BG2223*'mass balance'!$D$17+BH2223*'mass balance'!$E$17</f>
        <v>2.7194892477872476E-3</v>
      </c>
      <c r="BB2223" s="2">
        <f>BE2223*'mass balance'!$B$18+BF2223*'mass balance'!$C$18+BG2223*'mass balance'!$D$18+BH2223*'mass balance'!$E$18</f>
        <v>2.7613275439070514E-3</v>
      </c>
      <c r="BC2223" s="2">
        <f>BE2223*'mass balance'!$B$19+BF2223*'mass balance'!$C$19+BG2223*'mass balance'!$D$19+BH2223*'mass balance'!$E$19</f>
        <v>-3.4516594298838132E-3</v>
      </c>
      <c r="BD2223" s="2">
        <f>BE2223*'mass balance'!$B$20+BF2223*'mass balance'!$C$20+BG2223*'mass balance'!$D$20+BH2223*'mass balance'!$E$20</f>
        <v>1.2551488835941141E-4</v>
      </c>
      <c r="BE2223" s="2">
        <f>N2223*'mass balance'!$H$11+R2223*'mass balance'!$I$11+S2223*'mass balance'!$J$11</f>
        <v>-4.6719588728784513E-3</v>
      </c>
      <c r="BF2223" s="2">
        <f>N2223*'mass balance'!$H$12+R2223*'mass balance'!$I$12+S2223*'mass balance'!$J$12</f>
        <v>2.2418520729349782E-7</v>
      </c>
      <c r="BG2223" s="2">
        <f>N2223*'mass balance'!$H$13+R2223*'mass balance'!$I$13+S2223*'mass balance'!$J$13</f>
        <v>8.1367549636577263E-4</v>
      </c>
      <c r="BH2223" s="2">
        <f>N2223*'mass balance'!$H$14+R2223*'mass balance'!$I$14+S2223*'mass balance'!$J$14</f>
        <v>5.1099550172108057E-4</v>
      </c>
      <c r="BI2223" s="36">
        <f t="shared" si="2319"/>
        <v>2.8603964492493172E-16</v>
      </c>
      <c r="BJ2223" s="36">
        <f t="shared" si="2320"/>
        <v>2.4592684524067431E-17</v>
      </c>
      <c r="BK2223" s="36">
        <f t="shared" si="2321"/>
        <v>4.6929577839616616E-14</v>
      </c>
      <c r="BL2223" s="36">
        <f t="shared" si="2322"/>
        <v>4.6859623488812845E-14</v>
      </c>
      <c r="BM2223" s="36">
        <f t="shared" si="2354"/>
        <v>4.5829601328469894E-11</v>
      </c>
      <c r="BN2223" s="36">
        <f t="shared" ca="1" si="2323"/>
        <v>0.27561466777519905</v>
      </c>
      <c r="BO2223" s="36">
        <f t="shared" ca="1" si="2339"/>
        <v>1</v>
      </c>
      <c r="BP2223" s="36">
        <f t="shared" si="2355"/>
        <v>-4.5829599920332697E-11</v>
      </c>
      <c r="BQ2223" s="36">
        <f t="shared" si="2356"/>
        <v>0.99999996927450485</v>
      </c>
      <c r="BR2223" s="2">
        <f t="shared" si="2345"/>
        <v>-5</v>
      </c>
      <c r="BS2223">
        <v>0</v>
      </c>
      <c r="BT2223" s="37">
        <f t="shared" si="2340"/>
        <v>3.4602885784585222</v>
      </c>
      <c r="BU2223" s="34">
        <f t="shared" si="2324"/>
        <v>-5</v>
      </c>
      <c r="BV2223" s="34">
        <f t="shared" si="2325"/>
        <v>-5</v>
      </c>
      <c r="BW2223" s="34">
        <f t="shared" si="2326"/>
        <v>-5</v>
      </c>
      <c r="BX2223" s="34">
        <f t="shared" si="2327"/>
        <v>-5</v>
      </c>
      <c r="BY2223" s="34">
        <f t="shared" si="2328"/>
        <v>56.524487578386477</v>
      </c>
      <c r="BZ2223" s="36">
        <f t="shared" si="2341"/>
        <v>3.4516594298838132E-3</v>
      </c>
      <c r="CA2223" s="34">
        <f t="shared" si="2342"/>
        <v>0.23258163342666874</v>
      </c>
    </row>
    <row r="2224" spans="1:79" ht="13.2" x14ac:dyDescent="0.25">
      <c r="A2224" s="75">
        <f t="shared" si="2329"/>
        <v>6.0000000000001785</v>
      </c>
      <c r="B2224" s="34">
        <f t="shared" si="2346"/>
        <v>2190.000000000065</v>
      </c>
      <c r="C2224">
        <v>30</v>
      </c>
      <c r="D2224" s="35">
        <f t="shared" si="2290"/>
        <v>3000</v>
      </c>
      <c r="E2224" s="27">
        <v>0</v>
      </c>
      <c r="F2224" s="64">
        <f t="shared" si="2330"/>
        <v>3.0712411119050556</v>
      </c>
      <c r="G2224" s="34">
        <v>0</v>
      </c>
      <c r="H2224" s="34">
        <f t="shared" si="2291"/>
        <v>1</v>
      </c>
      <c r="I2224" s="34">
        <f t="shared" si="2331"/>
        <v>40816.79437721819</v>
      </c>
      <c r="J2224" s="34">
        <f t="shared" si="2292"/>
        <v>210369.43179067111</v>
      </c>
      <c r="K2224" s="34">
        <f t="shared" si="2293"/>
        <v>185097.97552135165</v>
      </c>
      <c r="L2224" s="36">
        <f t="shared" si="2343"/>
        <v>4095.280513006599</v>
      </c>
      <c r="M2224" s="34">
        <f t="shared" si="2294"/>
        <v>380.71939622523837</v>
      </c>
      <c r="N2224" s="34">
        <f t="shared" si="2332"/>
        <v>1962.2247233676392</v>
      </c>
      <c r="O2224" s="34">
        <f t="shared" si="2295"/>
        <v>102.95414455328127</v>
      </c>
      <c r="P2224">
        <f t="shared" si="2347"/>
        <v>1204.646005492335</v>
      </c>
      <c r="Q2224" s="36">
        <f t="shared" si="2296"/>
        <v>1962.1895535078197</v>
      </c>
      <c r="R2224" s="34">
        <f t="shared" si="2297"/>
        <v>1490.1539082164632</v>
      </c>
      <c r="S2224" s="34">
        <f t="shared" si="2298"/>
        <v>0.13838036146626109</v>
      </c>
      <c r="T2224" s="36">
        <f t="shared" si="2333"/>
        <v>-7.5115502232540583E-14</v>
      </c>
      <c r="U2224" s="36">
        <f t="shared" si="2299"/>
        <v>1976.7300492300217</v>
      </c>
      <c r="V2224" s="36">
        <f t="shared" si="2300"/>
        <v>1.7791938679296004E-5</v>
      </c>
      <c r="W2224" s="68">
        <f t="shared" si="2301"/>
        <v>11.700801465733139</v>
      </c>
      <c r="X2224">
        <f t="shared" si="2302"/>
        <v>9.2106479895255351</v>
      </c>
      <c r="Y2224">
        <f t="shared" si="2303"/>
        <v>0.19260060136867796</v>
      </c>
      <c r="Z2224" s="34">
        <f t="shared" si="2304"/>
        <v>1.3237093813502869E-2</v>
      </c>
      <c r="AA2224" s="36">
        <f t="shared" si="2305"/>
        <v>1.5205743582096761E-6</v>
      </c>
      <c r="AB2224" s="34">
        <f t="shared" si="2306"/>
        <v>1.3237093813502869E-2</v>
      </c>
      <c r="AC2224" s="36">
        <f t="shared" si="2307"/>
        <v>260.67120456992313</v>
      </c>
      <c r="AD2224" s="34">
        <f t="shared" si="2308"/>
        <v>0</v>
      </c>
      <c r="AE2224">
        <f t="shared" si="2334"/>
        <v>19692.479953871607</v>
      </c>
      <c r="AF2224" s="36">
        <f t="shared" si="2348"/>
        <v>0</v>
      </c>
      <c r="AG2224" s="34">
        <f t="shared" si="2309"/>
        <v>496.73396308409531</v>
      </c>
      <c r="AH2224">
        <f t="shared" si="2344"/>
        <v>1.7746626415657829E-2</v>
      </c>
      <c r="AI2224" s="29">
        <f t="shared" si="2335"/>
        <v>496.73396308409531</v>
      </c>
      <c r="AJ2224">
        <f t="shared" si="2336"/>
        <v>1986.9309032284536</v>
      </c>
      <c r="AK2224" s="36">
        <f t="shared" si="2349"/>
        <v>4.7073819768092308E-2</v>
      </c>
      <c r="AL2224" s="36">
        <f t="shared" si="2337"/>
        <v>-1.2417757834294692E-2</v>
      </c>
      <c r="AM2224" s="36">
        <f t="shared" si="2338"/>
        <v>-1.8400342979577031E-2</v>
      </c>
      <c r="AN2224" s="37">
        <f t="shared" si="2350"/>
        <v>-2.0248012957005158E-2</v>
      </c>
      <c r="AO2224" s="36">
        <f t="shared" si="2351"/>
        <v>0.19593136848002513</v>
      </c>
      <c r="AP2224" s="36">
        <f t="shared" si="2352"/>
        <v>9.0711560381455288E-3</v>
      </c>
      <c r="AQ2224" s="74">
        <f t="shared" si="2310"/>
        <v>-0.51847537385789766</v>
      </c>
      <c r="AR2224" s="73">
        <f t="shared" si="2311"/>
        <v>-2.1947567152937011E-2</v>
      </c>
      <c r="AS2224" s="72">
        <f t="shared" si="2353"/>
        <v>7.5216291239105556E-3</v>
      </c>
      <c r="AT2224" s="37">
        <f t="shared" si="2312"/>
        <v>-1024.8858512906754</v>
      </c>
      <c r="AU2224" s="37">
        <f t="shared" si="2313"/>
        <v>3.4535650499076911</v>
      </c>
      <c r="AV2224" s="34">
        <f t="shared" si="2314"/>
        <v>0.27291995822719178</v>
      </c>
      <c r="AW2224" s="34">
        <f t="shared" si="2315"/>
        <v>1.1003683666153192</v>
      </c>
      <c r="AX2224" s="37">
        <f t="shared" si="2316"/>
        <v>3.1769591263885419</v>
      </c>
      <c r="AY2224" s="7">
        <f t="shared" si="2317"/>
        <v>16.251048916964194</v>
      </c>
      <c r="AZ2224" s="37">
        <f t="shared" si="2318"/>
        <v>14.877760592121682</v>
      </c>
      <c r="BA2224" s="2">
        <f>BE2224*'mass balance'!$B$17+BF2224*'mass balance'!$C$17+BG2224*'mass balance'!$D$17+BH2224*'mass balance'!$E$17</f>
        <v>2.7194924768983329E-3</v>
      </c>
      <c r="BB2224" s="2">
        <f>BE2224*'mass balance'!$B$18+BF2224*'mass balance'!$C$18+BG2224*'mass balance'!$D$18+BH2224*'mass balance'!$E$18</f>
        <v>2.761330822696769E-3</v>
      </c>
      <c r="BC2224" s="2">
        <f>BE2224*'mass balance'!$B$19+BF2224*'mass balance'!$C$19+BG2224*'mass balance'!$D$19+BH2224*'mass balance'!$E$19</f>
        <v>-3.4516635283709618E-3</v>
      </c>
      <c r="BD2224" s="2">
        <f>BE2224*'mass balance'!$B$20+BF2224*'mass balance'!$C$20+BG2224*'mass balance'!$D$20+BH2224*'mass balance'!$E$20</f>
        <v>1.2551503739530767E-4</v>
      </c>
      <c r="BE2224" s="2">
        <f>N2224*'mass balance'!$H$11+R2224*'mass balance'!$I$11+S2224*'mass balance'!$J$11</f>
        <v>-4.6719636270658076E-3</v>
      </c>
      <c r="BF2224" s="2">
        <f>N2224*'mass balance'!$H$12+R2224*'mass balance'!$I$12+S2224*'mass balance'!$J$12</f>
        <v>2.2332977421758972E-7</v>
      </c>
      <c r="BG2224" s="2">
        <f>N2224*'mass balance'!$H$13+R2224*'mass balance'!$I$13+S2224*'mass balance'!$J$13</f>
        <v>8.1367661170639598E-4</v>
      </c>
      <c r="BH2224" s="2">
        <f>N2224*'mass balance'!$H$14+R2224*'mass balance'!$I$14+S2224*'mass balance'!$J$14</f>
        <v>5.1099602171032267E-4</v>
      </c>
      <c r="BI2224" s="36">
        <f t="shared" si="2319"/>
        <v>2.8603964492493172E-16</v>
      </c>
      <c r="BJ2224" s="36">
        <f t="shared" si="2320"/>
        <v>2.4593118874819337E-17</v>
      </c>
      <c r="BK2224" s="36">
        <f t="shared" si="2321"/>
        <v>4.6954170524140685E-14</v>
      </c>
      <c r="BL2224" s="36">
        <f t="shared" si="2322"/>
        <v>4.6884411953971732E-14</v>
      </c>
      <c r="BM2224" s="36">
        <f t="shared" si="2354"/>
        <v>4.5876460951958707E-11</v>
      </c>
      <c r="BN2224" s="36">
        <f t="shared" ca="1" si="2323"/>
        <v>0.19391265170720906</v>
      </c>
      <c r="BO2224" s="36">
        <f t="shared" ca="1" si="2339"/>
        <v>1</v>
      </c>
      <c r="BP2224" s="36">
        <f t="shared" si="2355"/>
        <v>-4.5876459540279233E-11</v>
      </c>
      <c r="BQ2224" s="36">
        <f t="shared" si="2356"/>
        <v>0.99999996922867529</v>
      </c>
      <c r="BR2224" s="2">
        <f t="shared" si="2345"/>
        <v>-5</v>
      </c>
      <c r="BS2224">
        <v>0</v>
      </c>
      <c r="BT2224" s="37">
        <f t="shared" si="2340"/>
        <v>3.4602926871918895</v>
      </c>
      <c r="BU2224" s="34">
        <f t="shared" si="2324"/>
        <v>-5</v>
      </c>
      <c r="BV2224" s="34">
        <f t="shared" si="2325"/>
        <v>-5</v>
      </c>
      <c r="BW2224" s="34">
        <f t="shared" si="2326"/>
        <v>-5</v>
      </c>
      <c r="BX2224" s="34">
        <f t="shared" si="2327"/>
        <v>-5</v>
      </c>
      <c r="BY2224" s="34">
        <f t="shared" si="2328"/>
        <v>56.524545097729323</v>
      </c>
      <c r="BZ2224" s="36">
        <f t="shared" si="2341"/>
        <v>3.4516635283709618E-3</v>
      </c>
      <c r="CA2224" s="34">
        <f t="shared" si="2342"/>
        <v>0.23258155458048177</v>
      </c>
    </row>
    <row r="2225" spans="1:79" ht="13.2" x14ac:dyDescent="0.25">
      <c r="A2225" s="75">
        <f t="shared" si="2329"/>
        <v>6.0027397260275759</v>
      </c>
      <c r="B2225" s="34">
        <f t="shared" si="2346"/>
        <v>2191.000000000065</v>
      </c>
      <c r="C2225">
        <v>30</v>
      </c>
      <c r="D2225" s="35">
        <f t="shared" si="2290"/>
        <v>3000</v>
      </c>
      <c r="E2225" s="27">
        <v>0</v>
      </c>
      <c r="F2225" s="64">
        <f t="shared" si="2330"/>
        <v>3.0712411119050556</v>
      </c>
      <c r="G2225" s="34">
        <v>0</v>
      </c>
      <c r="H2225" s="34">
        <f t="shared" si="2291"/>
        <v>1</v>
      </c>
      <c r="I2225" s="34">
        <f t="shared" si="2331"/>
        <v>40816.79437721819</v>
      </c>
      <c r="J2225" s="34">
        <f t="shared" si="2292"/>
        <v>210369.64504552627</v>
      </c>
      <c r="K2225" s="34">
        <f t="shared" si="2293"/>
        <v>185098.16315812772</v>
      </c>
      <c r="L2225" s="36">
        <f t="shared" si="2343"/>
        <v>4095.2867401851368</v>
      </c>
      <c r="M2225" s="34">
        <f t="shared" si="2294"/>
        <v>380.71939622523837</v>
      </c>
      <c r="N2225" s="34">
        <f t="shared" si="2332"/>
        <v>1962.2267125062019</v>
      </c>
      <c r="O2225" s="34">
        <f t="shared" si="2295"/>
        <v>102.95414455328127</v>
      </c>
      <c r="P2225">
        <f t="shared" si="2347"/>
        <v>1204.6478372461618</v>
      </c>
      <c r="Q2225" s="36">
        <f t="shared" si="2296"/>
        <v>1962.1916768456551</v>
      </c>
      <c r="R2225" s="34">
        <f t="shared" si="2297"/>
        <v>1490.1557809507099</v>
      </c>
      <c r="S2225" s="34">
        <f t="shared" si="2298"/>
        <v>0.13785233707051248</v>
      </c>
      <c r="T2225" s="36">
        <f t="shared" si="2333"/>
        <v>-7.5115464159676967E-14</v>
      </c>
      <c r="U2225" s="36">
        <f t="shared" si="2299"/>
        <v>1976.7300492300217</v>
      </c>
      <c r="V2225" s="36">
        <f t="shared" si="2300"/>
        <v>1.772404914953031E-5</v>
      </c>
      <c r="W2225" s="68">
        <f t="shared" si="2301"/>
        <v>11.700819257671819</v>
      </c>
      <c r="X2225">
        <f t="shared" si="2302"/>
        <v>9.2106526580148884</v>
      </c>
      <c r="Y2225">
        <f t="shared" si="2303"/>
        <v>0.19260060136867796</v>
      </c>
      <c r="Z2225" s="34">
        <f t="shared" si="2304"/>
        <v>1.3237093813502869E-2</v>
      </c>
      <c r="AA2225" s="36">
        <f t="shared" si="2305"/>
        <v>1.5147699284312309E-6</v>
      </c>
      <c r="AB2225" s="34">
        <f t="shared" si="2306"/>
        <v>1.3237093813502869E-2</v>
      </c>
      <c r="AC2225" s="36">
        <f t="shared" si="2307"/>
        <v>260.67120456992313</v>
      </c>
      <c r="AD2225" s="34">
        <f t="shared" si="2308"/>
        <v>0</v>
      </c>
      <c r="AE2225">
        <f t="shared" si="2334"/>
        <v>19692.479953871607</v>
      </c>
      <c r="AF2225" s="36">
        <f t="shared" si="2348"/>
        <v>0</v>
      </c>
      <c r="AG2225" s="34">
        <f t="shared" si="2309"/>
        <v>496.73478269249972</v>
      </c>
      <c r="AH2225">
        <f t="shared" si="2344"/>
        <v>1.7678903499302123E-2</v>
      </c>
      <c r="AI2225" s="29">
        <f t="shared" si="2335"/>
        <v>496.73478269249972</v>
      </c>
      <c r="AJ2225">
        <f t="shared" si="2336"/>
        <v>2483.6656859209534</v>
      </c>
      <c r="AK2225" s="36">
        <f t="shared" si="2349"/>
        <v>2.1947567152937011E-2</v>
      </c>
      <c r="AL2225" s="36">
        <f t="shared" si="2337"/>
        <v>-6.5922089226321439E-3</v>
      </c>
      <c r="AM2225" s="36">
        <f t="shared" si="2338"/>
        <v>-8.591836664507543E-3</v>
      </c>
      <c r="AN2225" s="37">
        <f t="shared" si="2350"/>
        <v>2.6825806811087149E-2</v>
      </c>
      <c r="AO2225" s="36">
        <f t="shared" si="2351"/>
        <v>0.18351361064573044</v>
      </c>
      <c r="AP2225" s="36">
        <f t="shared" si="2352"/>
        <v>-9.3291869414315019E-3</v>
      </c>
      <c r="AQ2225" s="74">
        <f t="shared" si="2310"/>
        <v>0.83599867904415459</v>
      </c>
      <c r="AR2225" s="73">
        <f t="shared" si="2311"/>
        <v>2.5219187862438569E-2</v>
      </c>
      <c r="AS2225" s="72">
        <f t="shared" si="2353"/>
        <v>6.1802328801795585E-3</v>
      </c>
      <c r="AT2225" s="37">
        <f t="shared" si="2312"/>
        <v>1652.543709983184</v>
      </c>
      <c r="AU2225" s="37">
        <f t="shared" si="2313"/>
        <v>-3.5518024196141798</v>
      </c>
      <c r="AV2225" s="34">
        <f t="shared" si="2314"/>
        <v>0.3411496116051978</v>
      </c>
      <c r="AW2225" s="34">
        <f t="shared" si="2315"/>
        <v>1.100370039807242</v>
      </c>
      <c r="AX2225" s="37">
        <f t="shared" si="2316"/>
        <v>3.1769639571911261</v>
      </c>
      <c r="AY2225" s="7">
        <f t="shared" si="2317"/>
        <v>16.319302866275386</v>
      </c>
      <c r="AZ2225" s="37">
        <f t="shared" si="2318"/>
        <v>14.877783214862944</v>
      </c>
      <c r="BA2225" s="2">
        <f>BE2225*'mass balance'!$B$17+BF2225*'mass balance'!$C$17+BG2225*'mass balance'!$D$17+BH2225*'mass balance'!$E$17</f>
        <v>2.7194956936875628E-3</v>
      </c>
      <c r="BB2225" s="2">
        <f>BE2225*'mass balance'!$B$18+BF2225*'mass balance'!$C$18+BG2225*'mass balance'!$D$18+BH2225*'mass balance'!$E$18</f>
        <v>2.7613340889750641E-3</v>
      </c>
      <c r="BC2225" s="2">
        <f>BE2225*'mass balance'!$B$19+BF2225*'mass balance'!$C$19+BG2225*'mass balance'!$D$19+BH2225*'mass balance'!$E$19</f>
        <v>-3.4516676112188302E-3</v>
      </c>
      <c r="BD2225" s="2">
        <f>BE2225*'mass balance'!$B$20+BF2225*'mass balance'!$C$20+BG2225*'mass balance'!$D$20+BH2225*'mass balance'!$E$20</f>
        <v>1.2551518586250294E-4</v>
      </c>
      <c r="BE2225" s="2">
        <f>N2225*'mass balance'!$H$11+R2225*'mass balance'!$I$11+S2225*'mass balance'!$J$11</f>
        <v>-4.6719683631100042E-3</v>
      </c>
      <c r="BF2225" s="2">
        <f>N2225*'mass balance'!$H$12+R2225*'mass balance'!$I$12+S2225*'mass balance'!$J$12</f>
        <v>2.2247760438774962E-7</v>
      </c>
      <c r="BG2225" s="2">
        <f>N2225*'mass balance'!$H$13+R2225*'mass balance'!$I$13+S2225*'mass balance'!$J$13</f>
        <v>8.1367772279038219E-4</v>
      </c>
      <c r="BH2225" s="2">
        <f>N2225*'mass balance'!$H$14+R2225*'mass balance'!$I$14+S2225*'mass balance'!$J$14</f>
        <v>5.1099653971515668E-4</v>
      </c>
      <c r="BI2225" s="36">
        <f t="shared" si="2319"/>
        <v>2.8603964492493172E-16</v>
      </c>
      <c r="BJ2225" s="36">
        <f t="shared" si="2320"/>
        <v>2.4593552509723204E-17</v>
      </c>
      <c r="BK2225" s="36">
        <f t="shared" si="2321"/>
        <v>4.6978763643015507E-14</v>
      </c>
      <c r="BL2225" s="36">
        <f t="shared" si="2322"/>
        <v>4.6909200340445291E-14</v>
      </c>
      <c r="BM2225" s="36">
        <f t="shared" si="2354"/>
        <v>4.5923345363912676E-11</v>
      </c>
      <c r="BN2225" s="36">
        <f t="shared" ca="1" si="2323"/>
        <v>0.63789700196091748</v>
      </c>
      <c r="BO2225" s="36">
        <f t="shared" ca="1" si="2339"/>
        <v>1</v>
      </c>
      <c r="BP2225" s="36">
        <f t="shared" si="2355"/>
        <v>-4.5923343948683705E-11</v>
      </c>
      <c r="BQ2225" s="36">
        <f t="shared" si="2356"/>
        <v>0.99999996918279888</v>
      </c>
      <c r="BR2225" s="2">
        <f t="shared" si="2345"/>
        <v>-5</v>
      </c>
      <c r="BS2225">
        <v>0</v>
      </c>
      <c r="BT2225" s="37">
        <f t="shared" si="2340"/>
        <v>3.4602967802468769</v>
      </c>
      <c r="BU2225" s="34">
        <f t="shared" si="2324"/>
        <v>-5</v>
      </c>
      <c r="BV2225" s="34">
        <f t="shared" si="2325"/>
        <v>-5</v>
      </c>
      <c r="BW2225" s="34">
        <f t="shared" si="2326"/>
        <v>-5</v>
      </c>
      <c r="BX2225" s="34">
        <f t="shared" si="2327"/>
        <v>-5</v>
      </c>
      <c r="BY2225" s="34">
        <f t="shared" si="2328"/>
        <v>56.524602397564067</v>
      </c>
      <c r="BZ2225" s="36">
        <f t="shared" si="2341"/>
        <v>3.4516676112188302E-3</v>
      </c>
      <c r="CA2225" s="34">
        <f t="shared" si="2342"/>
        <v>0.23258147603535662</v>
      </c>
    </row>
    <row r="2226" spans="1:79" ht="13.2" x14ac:dyDescent="0.25">
      <c r="A2226" s="75">
        <f t="shared" si="2329"/>
        <v>6.0054794520549732</v>
      </c>
      <c r="B2226" s="34">
        <f t="shared" si="2346"/>
        <v>2192.000000000065</v>
      </c>
      <c r="C2226">
        <v>30</v>
      </c>
      <c r="D2226" s="35">
        <f t="shared" si="2290"/>
        <v>3000</v>
      </c>
      <c r="E2226" s="27">
        <v>0</v>
      </c>
      <c r="F2226" s="64">
        <f t="shared" si="2330"/>
        <v>3.0712411119050556</v>
      </c>
      <c r="G2226" s="34">
        <v>0</v>
      </c>
      <c r="H2226" s="34">
        <f t="shared" si="2291"/>
        <v>1</v>
      </c>
      <c r="I2226" s="34">
        <f t="shared" si="2331"/>
        <v>40816.79437721819</v>
      </c>
      <c r="J2226" s="34">
        <f t="shared" si="2292"/>
        <v>210369.85748654738</v>
      </c>
      <c r="K2226" s="34">
        <f t="shared" si="2293"/>
        <v>185098.35007883472</v>
      </c>
      <c r="L2226" s="36">
        <f t="shared" si="2343"/>
        <v>4095.2929436023387</v>
      </c>
      <c r="M2226" s="34">
        <f t="shared" si="2294"/>
        <v>380.71939622523837</v>
      </c>
      <c r="N2226" s="34">
        <f t="shared" si="2332"/>
        <v>1962.2286940537124</v>
      </c>
      <c r="O2226" s="34">
        <f t="shared" si="2295"/>
        <v>102.95414455328127</v>
      </c>
      <c r="P2226">
        <f t="shared" si="2347"/>
        <v>1204.6496620104799</v>
      </c>
      <c r="Q2226" s="36">
        <f t="shared" si="2296"/>
        <v>1962.1937920805044</v>
      </c>
      <c r="R2226" s="34">
        <f t="shared" si="2297"/>
        <v>1490.1576465390608</v>
      </c>
      <c r="S2226" s="34">
        <f t="shared" si="2298"/>
        <v>0.1373263269497329</v>
      </c>
      <c r="T2226" s="36">
        <f t="shared" si="2333"/>
        <v>-7.5115426232166513E-14</v>
      </c>
      <c r="U2226" s="36">
        <f t="shared" si="2299"/>
        <v>1976.7300492300217</v>
      </c>
      <c r="V2226" s="36">
        <f t="shared" si="2300"/>
        <v>1.7656418600560937E-5</v>
      </c>
      <c r="W2226" s="68">
        <f t="shared" si="2301"/>
        <v>11.700836981720968</v>
      </c>
      <c r="X2226">
        <f t="shared" si="2302"/>
        <v>9.2106573086857626</v>
      </c>
      <c r="Y2226">
        <f t="shared" si="2303"/>
        <v>0.19260060136867796</v>
      </c>
      <c r="Z2226" s="34">
        <f t="shared" si="2304"/>
        <v>1.3237093813502869E-2</v>
      </c>
      <c r="AA2226" s="36">
        <f t="shared" si="2305"/>
        <v>1.5089876585874813E-6</v>
      </c>
      <c r="AB2226" s="34">
        <f t="shared" si="2306"/>
        <v>1.3237093813502869E-2</v>
      </c>
      <c r="AC2226" s="36">
        <f t="shared" si="2307"/>
        <v>260.67120456992313</v>
      </c>
      <c r="AD2226" s="34">
        <f t="shared" si="2308"/>
        <v>0</v>
      </c>
      <c r="AE2226">
        <f t="shared" si="2334"/>
        <v>19692.479953871607</v>
      </c>
      <c r="AF2226" s="36">
        <f t="shared" si="2348"/>
        <v>0</v>
      </c>
      <c r="AG2226" s="34">
        <f t="shared" si="2309"/>
        <v>496.73559917315163</v>
      </c>
      <c r="AH2226">
        <f t="shared" si="2344"/>
        <v>1.7611438976246063E-2</v>
      </c>
      <c r="AI2226" s="29">
        <f t="shared" si="2335"/>
        <v>496.73559917315163</v>
      </c>
      <c r="AJ2226">
        <f t="shared" si="2336"/>
        <v>2980.4012850941049</v>
      </c>
      <c r="AK2226" s="36">
        <f t="shared" si="2349"/>
        <v>-2.5219187862438569E-2</v>
      </c>
      <c r="AL2226" s="36">
        <f t="shared" si="2337"/>
        <v>6.6925890383493693E-3</v>
      </c>
      <c r="AM2226" s="36">
        <f t="shared" si="2338"/>
        <v>9.8580978376487226E-3</v>
      </c>
      <c r="AN2226" s="37">
        <f t="shared" si="2350"/>
        <v>4.8773373964024161E-2</v>
      </c>
      <c r="AO2226" s="36">
        <f t="shared" si="2351"/>
        <v>0.17692140172309828</v>
      </c>
      <c r="AP2226" s="36">
        <f t="shared" si="2352"/>
        <v>-1.7921023605939043E-2</v>
      </c>
      <c r="AQ2226" s="74">
        <f t="shared" si="2310"/>
        <v>1.6962869605760509</v>
      </c>
      <c r="AR2226" s="73">
        <f t="shared" si="2311"/>
        <v>4.2493198445990504E-2</v>
      </c>
      <c r="AS2226" s="72">
        <f t="shared" si="2353"/>
        <v>5.5378490636162113E-3</v>
      </c>
      <c r="AT2226" s="37">
        <f t="shared" si="2312"/>
        <v>3353.1014070877395</v>
      </c>
      <c r="AU2226" s="37">
        <f t="shared" si="2313"/>
        <v>-6.8228812869913567</v>
      </c>
      <c r="AV2226" s="34">
        <f t="shared" si="2314"/>
        <v>0.40937937716747497</v>
      </c>
      <c r="AW2226" s="34">
        <f t="shared" si="2315"/>
        <v>1.1003717066146883</v>
      </c>
      <c r="AX2226" s="37">
        <f t="shared" si="2316"/>
        <v>3.1769687695605926</v>
      </c>
      <c r="AY2226" s="7">
        <f t="shared" si="2317"/>
        <v>16.387556835063723</v>
      </c>
      <c r="AZ2226" s="37">
        <f t="shared" si="2318"/>
        <v>14.87780575128156</v>
      </c>
      <c r="BA2226" s="2">
        <f>BE2226*'mass balance'!$B$17+BF2226*'mass balance'!$C$17+BG2226*'mass balance'!$D$17+BH2226*'mass balance'!$E$17</f>
        <v>2.7194988982019467E-3</v>
      </c>
      <c r="BB2226" s="2">
        <f>BE2226*'mass balance'!$B$18+BF2226*'mass balance'!$C$18+BG2226*'mass balance'!$D$18+BH2226*'mass balance'!$E$18</f>
        <v>2.7613373427896699E-3</v>
      </c>
      <c r="BC2226" s="2">
        <f>BE2226*'mass balance'!$B$19+BF2226*'mass balance'!$C$19+BG2226*'mass balance'!$D$19+BH2226*'mass balance'!$E$19</f>
        <v>-3.4516716784870872E-3</v>
      </c>
      <c r="BD2226" s="2">
        <f>BE2226*'mass balance'!$B$20+BF2226*'mass balance'!$C$20+BG2226*'mass balance'!$D$20+BH2226*'mass balance'!$E$20</f>
        <v>1.255153337631668E-4</v>
      </c>
      <c r="BE2226" s="2">
        <f>N2226*'mass balance'!$H$11+R2226*'mass balance'!$I$11+S2226*'mass balance'!$J$11</f>
        <v>-4.6719730810802669E-3</v>
      </c>
      <c r="BF2226" s="2">
        <f>N2226*'mass balance'!$H$12+R2226*'mass balance'!$I$12+S2226*'mass balance'!$J$12</f>
        <v>2.2162868536293183E-7</v>
      </c>
      <c r="BG2226" s="2">
        <f>N2226*'mass balance'!$H$13+R2226*'mass balance'!$I$13+S2226*'mass balance'!$J$13</f>
        <v>8.1367882963396859E-4</v>
      </c>
      <c r="BH2226" s="2">
        <f>N2226*'mass balance'!$H$14+R2226*'mass balance'!$I$14+S2226*'mass balance'!$J$14</f>
        <v>5.1099705574315414E-4</v>
      </c>
      <c r="BI2226" s="36">
        <f t="shared" si="2319"/>
        <v>2.8603964492493172E-16</v>
      </c>
      <c r="BJ2226" s="36">
        <f t="shared" si="2320"/>
        <v>2.4593985430981213E-17</v>
      </c>
      <c r="BK2226" s="36">
        <f t="shared" si="2321"/>
        <v>4.7003357195525231E-14</v>
      </c>
      <c r="BL2226" s="36">
        <f t="shared" si="2322"/>
        <v>4.693398864872565E-14</v>
      </c>
      <c r="BM2226" s="36">
        <f t="shared" si="2354"/>
        <v>4.5970254564253121E-11</v>
      </c>
      <c r="BN2226" s="36">
        <f t="shared" ca="1" si="2323"/>
        <v>8.0604227188436739E-2</v>
      </c>
      <c r="BO2226" s="36">
        <f t="shared" ca="1" si="2339"/>
        <v>1</v>
      </c>
      <c r="BP2226" s="36">
        <f t="shared" si="2355"/>
        <v>-4.5970253145467428E-11</v>
      </c>
      <c r="BQ2226" s="36">
        <f t="shared" si="2356"/>
        <v>0.9999999691368755</v>
      </c>
      <c r="BR2226" s="2">
        <f t="shared" si="2345"/>
        <v>-5</v>
      </c>
      <c r="BS2226">
        <v>0</v>
      </c>
      <c r="BT2226" s="37">
        <f t="shared" si="2340"/>
        <v>3.4603008576833045</v>
      </c>
      <c r="BU2226" s="34">
        <f t="shared" si="2324"/>
        <v>-5</v>
      </c>
      <c r="BV2226" s="34">
        <f t="shared" si="2325"/>
        <v>-5</v>
      </c>
      <c r="BW2226" s="34">
        <f t="shared" si="2326"/>
        <v>-5</v>
      </c>
      <c r="BX2226" s="34">
        <f t="shared" si="2327"/>
        <v>-5</v>
      </c>
      <c r="BY2226" s="34">
        <f t="shared" si="2328"/>
        <v>56.524659478728267</v>
      </c>
      <c r="BZ2226" s="36">
        <f t="shared" si="2341"/>
        <v>3.4516716784870872E-3</v>
      </c>
      <c r="CA2226" s="34">
        <f t="shared" si="2342"/>
        <v>0.23258139779014372</v>
      </c>
    </row>
    <row r="2227" spans="1:79" ht="13.2" x14ac:dyDescent="0.25">
      <c r="A2227" s="75">
        <f t="shared" si="2329"/>
        <v>6.0082191780823706</v>
      </c>
      <c r="B2227" s="34">
        <f t="shared" si="2346"/>
        <v>2193.0000000000655</v>
      </c>
      <c r="C2227">
        <v>30</v>
      </c>
      <c r="D2227" s="35">
        <f t="shared" si="2290"/>
        <v>3000</v>
      </c>
      <c r="E2227" s="27">
        <v>0</v>
      </c>
      <c r="F2227" s="64">
        <f t="shared" si="2330"/>
        <v>3.0712411119050556</v>
      </c>
      <c r="G2227" s="34">
        <v>0</v>
      </c>
      <c r="H2227" s="34">
        <f t="shared" si="2291"/>
        <v>1</v>
      </c>
      <c r="I2227" s="34">
        <f t="shared" si="2331"/>
        <v>40816.79437721819</v>
      </c>
      <c r="J2227" s="34">
        <f t="shared" si="2292"/>
        <v>210370.06911684002</v>
      </c>
      <c r="K2227" s="34">
        <f t="shared" si="2293"/>
        <v>185098.53628620523</v>
      </c>
      <c r="L2227" s="36">
        <f t="shared" si="2343"/>
        <v>4095.2991233488492</v>
      </c>
      <c r="M2227" s="34">
        <f t="shared" si="2294"/>
        <v>380.71939622523837</v>
      </c>
      <c r="N2227" s="34">
        <f t="shared" si="2332"/>
        <v>1962.2306680391384</v>
      </c>
      <c r="O2227" s="34">
        <f t="shared" si="2295"/>
        <v>102.95414455328127</v>
      </c>
      <c r="P2227">
        <f t="shared" si="2347"/>
        <v>1204.6514798119529</v>
      </c>
      <c r="Q2227" s="36">
        <f t="shared" si="2296"/>
        <v>1962.1958992432844</v>
      </c>
      <c r="R2227" s="34">
        <f t="shared" si="2297"/>
        <v>1490.1595050087753</v>
      </c>
      <c r="S2227" s="34">
        <f t="shared" si="2298"/>
        <v>0.13680232342380805</v>
      </c>
      <c r="T2227" s="36">
        <f t="shared" si="2333"/>
        <v>-7.5115388449454129E-14</v>
      </c>
      <c r="U2227" s="36">
        <f t="shared" si="2299"/>
        <v>1976.7300492300217</v>
      </c>
      <c r="V2227" s="36">
        <f t="shared" si="2300"/>
        <v>1.7589046044951164E-5</v>
      </c>
      <c r="W2227" s="68">
        <f t="shared" si="2301"/>
        <v>11.700854638139569</v>
      </c>
      <c r="X2227">
        <f t="shared" si="2302"/>
        <v>9.2106619416061672</v>
      </c>
      <c r="Y2227">
        <f t="shared" si="2303"/>
        <v>0.19260060136867796</v>
      </c>
      <c r="Z2227" s="34">
        <f t="shared" si="2304"/>
        <v>1.3237093813502869E-2</v>
      </c>
      <c r="AA2227" s="36">
        <f t="shared" si="2305"/>
        <v>1.5032274640536697E-6</v>
      </c>
      <c r="AB2227" s="34">
        <f t="shared" si="2306"/>
        <v>1.3237093813502869E-2</v>
      </c>
      <c r="AC2227" s="36">
        <f t="shared" si="2307"/>
        <v>260.67120456992313</v>
      </c>
      <c r="AD2227" s="34">
        <f t="shared" si="2308"/>
        <v>0</v>
      </c>
      <c r="AE2227">
        <f t="shared" si="2334"/>
        <v>19692.479953871607</v>
      </c>
      <c r="AF2227" s="36">
        <f t="shared" si="2348"/>
        <v>0</v>
      </c>
      <c r="AG2227" s="34">
        <f t="shared" si="2309"/>
        <v>496.73641253798462</v>
      </c>
      <c r="AH2227">
        <f t="shared" si="2344"/>
        <v>1.7544231860426862E-2</v>
      </c>
      <c r="AI2227" s="29">
        <f t="shared" si="2335"/>
        <v>496.73641253798462</v>
      </c>
      <c r="AJ2227">
        <f t="shared" si="2336"/>
        <v>3477.1376976320894</v>
      </c>
      <c r="AK2227" s="36">
        <f t="shared" si="2349"/>
        <v>-4.2493198445990504E-2</v>
      </c>
      <c r="AL2227" s="36">
        <f t="shared" si="2337"/>
        <v>1.2820006566640811E-2</v>
      </c>
      <c r="AM2227" s="36">
        <f t="shared" si="2338"/>
        <v>1.6639596870858149E-2</v>
      </c>
      <c r="AN2227" s="37">
        <f t="shared" si="2350"/>
        <v>2.3554186101585592E-2</v>
      </c>
      <c r="AO2227" s="36">
        <f t="shared" si="2351"/>
        <v>0.18361399076144766</v>
      </c>
      <c r="AP2227" s="36">
        <f t="shared" si="2352"/>
        <v>-8.0629257682903206E-3</v>
      </c>
      <c r="AQ2227" s="74">
        <f t="shared" si="2310"/>
        <v>0.7328387600781453</v>
      </c>
      <c r="AR2227" s="73">
        <f t="shared" si="2311"/>
        <v>2.245126651991243E-2</v>
      </c>
      <c r="AS2227" s="72">
        <f t="shared" si="2353"/>
        <v>6.1903800058711305E-3</v>
      </c>
      <c r="AT2227" s="37">
        <f t="shared" si="2312"/>
        <v>1448.6243982869394</v>
      </c>
      <c r="AU2227" s="37">
        <f t="shared" si="2313"/>
        <v>-3.0697122303124069</v>
      </c>
      <c r="AV2227" s="34">
        <f t="shared" si="2314"/>
        <v>0.4776092544859103</v>
      </c>
      <c r="AW2227" s="34">
        <f t="shared" si="2315"/>
        <v>1.1003733670620135</v>
      </c>
      <c r="AX2227" s="37">
        <f t="shared" si="2316"/>
        <v>3.1769735635672576</v>
      </c>
      <c r="AY2227" s="7">
        <f t="shared" si="2317"/>
        <v>16.455810823254751</v>
      </c>
      <c r="AZ2227" s="37">
        <f t="shared" si="2318"/>
        <v>14.877828201706826</v>
      </c>
      <c r="BA2227" s="2">
        <f>BE2227*'mass balance'!$B$17+BF2227*'mass balance'!$C$17+BG2227*'mass balance'!$D$17+BH2227*'mass balance'!$E$17</f>
        <v>2.7195020904883143E-3</v>
      </c>
      <c r="BB2227" s="2">
        <f>BE2227*'mass balance'!$B$18+BF2227*'mass balance'!$C$18+BG2227*'mass balance'!$D$18+BH2227*'mass balance'!$E$18</f>
        <v>2.7613405841881346E-3</v>
      </c>
      <c r="BC2227" s="2">
        <f>BE2227*'mass balance'!$B$19+BF2227*'mass balance'!$C$19+BG2227*'mass balance'!$D$19+BH2227*'mass balance'!$E$19</f>
        <v>-3.4516757302351674E-3</v>
      </c>
      <c r="BD2227" s="2">
        <f>BE2227*'mass balance'!$B$20+BF2227*'mass balance'!$C$20+BG2227*'mass balance'!$D$20+BH2227*'mass balance'!$E$20</f>
        <v>1.2551548109946065E-4</v>
      </c>
      <c r="BE2227" s="2">
        <f>N2227*'mass balance'!$H$11+R2227*'mass balance'!$I$11+S2227*'mass balance'!$J$11</f>
        <v>-4.6719777810455675E-3</v>
      </c>
      <c r="BF2227" s="2">
        <f>N2227*'mass balance'!$H$12+R2227*'mass balance'!$I$12+S2227*'mass balance'!$J$12</f>
        <v>2.2078300474832705E-7</v>
      </c>
      <c r="BG2227" s="2">
        <f>N2227*'mass balance'!$H$13+R2227*'mass balance'!$I$13+S2227*'mass balance'!$J$13</f>
        <v>8.1367993225334319E-4</v>
      </c>
      <c r="BH2227" s="2">
        <f>N2227*'mass balance'!$H$14+R2227*'mass balance'!$I$14+S2227*'mass balance'!$J$14</f>
        <v>5.1099756980185892E-4</v>
      </c>
      <c r="BI2227" s="36">
        <f t="shared" si="2319"/>
        <v>2.8603964492493172E-16</v>
      </c>
      <c r="BJ2227" s="36">
        <f t="shared" si="2320"/>
        <v>2.4594417640789234E-17</v>
      </c>
      <c r="BK2227" s="36">
        <f t="shared" si="2321"/>
        <v>4.7027951180956209E-14</v>
      </c>
      <c r="BL2227" s="36">
        <f t="shared" si="2322"/>
        <v>4.6958776879304952E-14</v>
      </c>
      <c r="BM2227" s="36">
        <f t="shared" si="2354"/>
        <v>4.6017188552901847E-11</v>
      </c>
      <c r="BN2227" s="36">
        <f t="shared" ca="1" si="2323"/>
        <v>0.73364058287508105</v>
      </c>
      <c r="BO2227" s="36">
        <f t="shared" ca="1" si="2339"/>
        <v>1</v>
      </c>
      <c r="BP2227" s="36">
        <f t="shared" si="2355"/>
        <v>-4.6017187130552208E-11</v>
      </c>
      <c r="BQ2227" s="36">
        <f t="shared" si="2356"/>
        <v>0.99999996909090527</v>
      </c>
      <c r="BR2227" s="2">
        <f t="shared" si="2345"/>
        <v>-5</v>
      </c>
      <c r="BS2227">
        <v>0</v>
      </c>
      <c r="BT2227" s="37">
        <f t="shared" si="2340"/>
        <v>3.4603049195607554</v>
      </c>
      <c r="BU2227" s="34">
        <f t="shared" si="2324"/>
        <v>-5</v>
      </c>
      <c r="BV2227" s="34">
        <f t="shared" si="2325"/>
        <v>-5</v>
      </c>
      <c r="BW2227" s="34">
        <f t="shared" si="2326"/>
        <v>-5</v>
      </c>
      <c r="BX2227" s="34">
        <f t="shared" si="2327"/>
        <v>-5</v>
      </c>
      <c r="BY2227" s="34">
        <f t="shared" si="2328"/>
        <v>56.524716342056358</v>
      </c>
      <c r="BZ2227" s="36">
        <f t="shared" si="2341"/>
        <v>3.4516757302351674E-3</v>
      </c>
      <c r="CA2227" s="34">
        <f t="shared" si="2342"/>
        <v>0.23258131984369732</v>
      </c>
    </row>
    <row r="2228" spans="1:79" ht="13.2" x14ac:dyDescent="0.25">
      <c r="A2228" s="75">
        <f t="shared" si="2329"/>
        <v>6.010958904109768</v>
      </c>
      <c r="B2228" s="34">
        <f t="shared" si="2346"/>
        <v>2194.0000000000655</v>
      </c>
      <c r="C2228">
        <v>30</v>
      </c>
      <c r="D2228" s="35">
        <f t="shared" si="2290"/>
        <v>3000</v>
      </c>
      <c r="E2228" s="27">
        <v>0</v>
      </c>
      <c r="F2228" s="64">
        <f t="shared" si="2330"/>
        <v>3.0712411119050556</v>
      </c>
      <c r="G2228" s="34">
        <v>0</v>
      </c>
      <c r="H2228" s="34">
        <f t="shared" si="2291"/>
        <v>1</v>
      </c>
      <c r="I2228" s="34">
        <f t="shared" si="2331"/>
        <v>40816.79437721819</v>
      </c>
      <c r="J2228" s="34">
        <f t="shared" si="2292"/>
        <v>210370.2799394975</v>
      </c>
      <c r="K2228" s="34">
        <f t="shared" si="2293"/>
        <v>185098.7217829609</v>
      </c>
      <c r="L2228" s="36">
        <f t="shared" si="2343"/>
        <v>4095.3052795149652</v>
      </c>
      <c r="M2228" s="34">
        <f t="shared" si="2294"/>
        <v>380.71939622523837</v>
      </c>
      <c r="N2228" s="34">
        <f t="shared" si="2332"/>
        <v>1962.2326344913326</v>
      </c>
      <c r="O2228" s="34">
        <f t="shared" si="2295"/>
        <v>102.95414455328127</v>
      </c>
      <c r="P2228">
        <f t="shared" si="2347"/>
        <v>1204.653290677142</v>
      </c>
      <c r="Q2228" s="36">
        <f t="shared" si="2296"/>
        <v>1962.1979983647957</v>
      </c>
      <c r="R2228" s="34">
        <f t="shared" si="2297"/>
        <v>1490.1613563870094</v>
      </c>
      <c r="S2228" s="34">
        <f t="shared" si="2298"/>
        <v>0.13628031884252323</v>
      </c>
      <c r="T2228" s="36">
        <f t="shared" si="2333"/>
        <v>-7.5115350810986892E-14</v>
      </c>
      <c r="U2228" s="36">
        <f t="shared" si="2299"/>
        <v>1976.7300492300217</v>
      </c>
      <c r="V2228" s="36">
        <f t="shared" si="2300"/>
        <v>1.7521930499058241E-5</v>
      </c>
      <c r="W2228" s="68">
        <f t="shared" si="2301"/>
        <v>11.700872227185615</v>
      </c>
      <c r="X2228">
        <f t="shared" si="2302"/>
        <v>9.2106665568438526</v>
      </c>
      <c r="Y2228">
        <f t="shared" si="2303"/>
        <v>0.19260060136867796</v>
      </c>
      <c r="Z2228" s="34">
        <f t="shared" si="2304"/>
        <v>1.3237093813502869E-2</v>
      </c>
      <c r="AA2228" s="36">
        <f t="shared" si="2305"/>
        <v>1.4974892605311998E-6</v>
      </c>
      <c r="AB2228" s="34">
        <f t="shared" si="2306"/>
        <v>1.3237093813502869E-2</v>
      </c>
      <c r="AC2228" s="36">
        <f t="shared" si="2307"/>
        <v>260.67120456992313</v>
      </c>
      <c r="AD2228" s="34">
        <f t="shared" si="2308"/>
        <v>0</v>
      </c>
      <c r="AE2228">
        <f t="shared" si="2334"/>
        <v>19692.479953871607</v>
      </c>
      <c r="AF2228" s="36">
        <f t="shared" si="2348"/>
        <v>0</v>
      </c>
      <c r="AG2228" s="34">
        <f t="shared" si="2309"/>
        <v>496.73722279888807</v>
      </c>
      <c r="AH2228">
        <f t="shared" si="2344"/>
        <v>1.7477281170840797E-2</v>
      </c>
      <c r="AI2228" s="29">
        <f t="shared" si="2335"/>
        <v>496.73722279888807</v>
      </c>
      <c r="AJ2228">
        <f t="shared" si="2336"/>
        <v>3973.8749204309775</v>
      </c>
      <c r="AK2228" s="36">
        <f t="shared" si="2349"/>
        <v>-2.245126651991243E-2</v>
      </c>
      <c r="AL2228" s="36">
        <f t="shared" si="2337"/>
        <v>5.861431774927121E-3</v>
      </c>
      <c r="AM2228" s="36">
        <f t="shared" si="2338"/>
        <v>8.7729185814923658E-3</v>
      </c>
      <c r="AN2228" s="37">
        <f t="shared" si="2350"/>
        <v>-1.8939012344404912E-2</v>
      </c>
      <c r="AO2228" s="36">
        <f t="shared" si="2351"/>
        <v>0.19643399732808847</v>
      </c>
      <c r="AP2228" s="36">
        <f t="shared" si="2352"/>
        <v>8.5766711025678285E-3</v>
      </c>
      <c r="AQ2228" s="74">
        <f t="shared" si="2310"/>
        <v>-0.48124363968272232</v>
      </c>
      <c r="AR2228" s="73">
        <f t="shared" si="2311"/>
        <v>-2.034823197810473E-2</v>
      </c>
      <c r="AS2228" s="72">
        <f t="shared" si="2353"/>
        <v>7.5796641577768374E-3</v>
      </c>
      <c r="AT2228" s="37">
        <f t="shared" si="2312"/>
        <v>-951.28876356166199</v>
      </c>
      <c r="AU2228" s="37">
        <f t="shared" si="2313"/>
        <v>3.2653050437920732</v>
      </c>
      <c r="AV2228" s="34">
        <f t="shared" si="2314"/>
        <v>0.54583924313402499</v>
      </c>
      <c r="AW2228" s="34">
        <f t="shared" si="2315"/>
        <v>1.1003750211734797</v>
      </c>
      <c r="AX2228" s="37">
        <f t="shared" si="2316"/>
        <v>3.1769783392811708</v>
      </c>
      <c r="AY2228" s="7">
        <f t="shared" si="2317"/>
        <v>16.524064830774289</v>
      </c>
      <c r="AZ2228" s="37">
        <f t="shared" si="2318"/>
        <v>14.877850566466785</v>
      </c>
      <c r="BA2228" s="2">
        <f>BE2228*'mass balance'!$B$17+BF2228*'mass balance'!$C$17+BG2228*'mass balance'!$D$17+BH2228*'mass balance'!$E$17</f>
        <v>2.71950527059331E-3</v>
      </c>
      <c r="BB2228" s="2">
        <f>BE2228*'mass balance'!$B$18+BF2228*'mass balance'!$C$18+BG2228*'mass balance'!$D$18+BH2228*'mass balance'!$E$18</f>
        <v>2.7613438132178232E-3</v>
      </c>
      <c r="BC2228" s="2">
        <f>BE2228*'mass balance'!$B$19+BF2228*'mass balance'!$C$19+BG2228*'mass balance'!$D$19+BH2228*'mass balance'!$E$19</f>
        <v>-3.4516797665222784E-3</v>
      </c>
      <c r="BD2228" s="2">
        <f>BE2228*'mass balance'!$B$20+BF2228*'mass balance'!$C$20+BG2228*'mass balance'!$D$20+BH2228*'mass balance'!$E$20</f>
        <v>1.255156278735374E-4</v>
      </c>
      <c r="BE2228" s="2">
        <f>N2228*'mass balance'!$H$11+R2228*'mass balance'!$I$11+S2228*'mass balance'!$J$11</f>
        <v>-4.6719824630746011E-3</v>
      </c>
      <c r="BF2228" s="2">
        <f>N2228*'mass balance'!$H$12+R2228*'mass balance'!$I$12+S2228*'mass balance'!$J$12</f>
        <v>2.1994055019738047E-7</v>
      </c>
      <c r="BG2228" s="2">
        <f>N2228*'mass balance'!$H$13+R2228*'mass balance'!$I$13+S2228*'mass balance'!$J$13</f>
        <v>8.1368103066462201E-4</v>
      </c>
      <c r="BH2228" s="2">
        <f>N2228*'mass balance'!$H$14+R2228*'mass balance'!$I$14+S2228*'mass balance'!$J$14</f>
        <v>5.1099808189878444E-4</v>
      </c>
      <c r="BI2228" s="36">
        <f t="shared" si="2319"/>
        <v>2.8603964492493172E-16</v>
      </c>
      <c r="BJ2228" s="36">
        <f t="shared" si="2320"/>
        <v>2.4594849141336671E-17</v>
      </c>
      <c r="BK2228" s="36">
        <f t="shared" si="2321"/>
        <v>4.7052545598596996E-14</v>
      </c>
      <c r="BL2228" s="36">
        <f t="shared" si="2322"/>
        <v>4.6983565032675124E-14</v>
      </c>
      <c r="BM2228" s="36">
        <f t="shared" si="2354"/>
        <v>4.6064147329781152E-11</v>
      </c>
      <c r="BN2228" s="36">
        <f t="shared" ca="1" si="2323"/>
        <v>0.67437580803560382</v>
      </c>
      <c r="BO2228" s="36">
        <f t="shared" ca="1" si="2339"/>
        <v>1</v>
      </c>
      <c r="BP2228" s="36">
        <f t="shared" si="2355"/>
        <v>-4.6064145903860316E-11</v>
      </c>
      <c r="BQ2228" s="36">
        <f t="shared" si="2356"/>
        <v>0.99999996904488808</v>
      </c>
      <c r="BR2228" s="2">
        <f t="shared" si="2345"/>
        <v>-5</v>
      </c>
      <c r="BS2228">
        <v>0</v>
      </c>
      <c r="BT2228" s="37">
        <f t="shared" si="2340"/>
        <v>3.4603089659385837</v>
      </c>
      <c r="BU2228" s="34">
        <f t="shared" si="2324"/>
        <v>-5</v>
      </c>
      <c r="BV2228" s="34">
        <f t="shared" si="2325"/>
        <v>-5</v>
      </c>
      <c r="BW2228" s="34">
        <f t="shared" si="2326"/>
        <v>-5</v>
      </c>
      <c r="BX2228" s="34">
        <f t="shared" si="2327"/>
        <v>-5</v>
      </c>
      <c r="BY2228" s="34">
        <f t="shared" si="2328"/>
        <v>56.524772988379489</v>
      </c>
      <c r="BZ2228" s="36">
        <f t="shared" si="2341"/>
        <v>3.4516797665222784E-3</v>
      </c>
      <c r="CA2228" s="34">
        <f t="shared" si="2342"/>
        <v>0.23258124219487594</v>
      </c>
    </row>
    <row r="2229" spans="1:79" ht="13.2" x14ac:dyDescent="0.25">
      <c r="A2229" s="75">
        <f t="shared" si="2329"/>
        <v>6.0136986301371653</v>
      </c>
      <c r="B2229" s="34">
        <f t="shared" si="2346"/>
        <v>2195.0000000000655</v>
      </c>
      <c r="C2229">
        <v>30</v>
      </c>
      <c r="D2229" s="35">
        <f t="shared" si="2290"/>
        <v>3000</v>
      </c>
      <c r="E2229" s="27">
        <v>0</v>
      </c>
      <c r="F2229" s="64">
        <f t="shared" si="2330"/>
        <v>3.0712411119050556</v>
      </c>
      <c r="G2229" s="34">
        <v>0</v>
      </c>
      <c r="H2229" s="34">
        <f t="shared" si="2291"/>
        <v>1</v>
      </c>
      <c r="I2229" s="34">
        <f t="shared" si="2331"/>
        <v>40816.79437721819</v>
      </c>
      <c r="J2229" s="34">
        <f t="shared" si="2292"/>
        <v>210370.48995760171</v>
      </c>
      <c r="K2229" s="34">
        <f t="shared" si="2293"/>
        <v>185098.90657181345</v>
      </c>
      <c r="L2229" s="36">
        <f t="shared" si="2343"/>
        <v>4095.3114121906397</v>
      </c>
      <c r="M2229" s="34">
        <f t="shared" si="2294"/>
        <v>380.71939622523837</v>
      </c>
      <c r="N2229" s="34">
        <f t="shared" si="2332"/>
        <v>1962.2345934390416</v>
      </c>
      <c r="O2229" s="34">
        <f t="shared" si="2295"/>
        <v>102.95414455328127</v>
      </c>
      <c r="P2229">
        <f t="shared" si="2347"/>
        <v>1204.6550946325074</v>
      </c>
      <c r="Q2229" s="36">
        <f t="shared" si="2296"/>
        <v>1962.2000894757193</v>
      </c>
      <c r="R2229" s="34">
        <f t="shared" si="2297"/>
        <v>1490.1632007008159</v>
      </c>
      <c r="S2229" s="34">
        <f t="shared" si="2298"/>
        <v>0.13576030558431285</v>
      </c>
      <c r="T2229" s="36">
        <f t="shared" si="2333"/>
        <v>-7.5115313316213951E-14</v>
      </c>
      <c r="U2229" s="36">
        <f t="shared" si="2299"/>
        <v>1976.7300492300217</v>
      </c>
      <c r="V2229" s="36">
        <f t="shared" si="2300"/>
        <v>1.7455070982982921E-5</v>
      </c>
      <c r="W2229" s="68">
        <f t="shared" si="2301"/>
        <v>11.700889749116113</v>
      </c>
      <c r="X2229">
        <f t="shared" si="2302"/>
        <v>9.210671154466306</v>
      </c>
      <c r="Y2229">
        <f t="shared" si="2303"/>
        <v>0.19260060136867796</v>
      </c>
      <c r="Z2229" s="34">
        <f t="shared" si="2304"/>
        <v>1.3237093813502869E-2</v>
      </c>
      <c r="AA2229" s="36">
        <f t="shared" si="2305"/>
        <v>1.4917729640433095E-6</v>
      </c>
      <c r="AB2229" s="34">
        <f t="shared" si="2306"/>
        <v>1.3237093813502869E-2</v>
      </c>
      <c r="AC2229" s="36">
        <f t="shared" si="2307"/>
        <v>260.67120456992313</v>
      </c>
      <c r="AD2229" s="34">
        <f t="shared" si="2308"/>
        <v>0</v>
      </c>
      <c r="AE2229">
        <f t="shared" si="2334"/>
        <v>19692.479953871607</v>
      </c>
      <c r="AF2229" s="36">
        <f t="shared" si="2348"/>
        <v>0</v>
      </c>
      <c r="AG2229" s="34">
        <f t="shared" si="2309"/>
        <v>496.73802996770451</v>
      </c>
      <c r="AH2229">
        <f t="shared" si="2344"/>
        <v>1.7410585928757882E-2</v>
      </c>
      <c r="AI2229" s="29">
        <f t="shared" si="2335"/>
        <v>496.73802996770451</v>
      </c>
      <c r="AJ2229">
        <f t="shared" si="2336"/>
        <v>4470.6129503986822</v>
      </c>
      <c r="AK2229" s="36">
        <f t="shared" si="2349"/>
        <v>2.034823197810473E-2</v>
      </c>
      <c r="AL2229" s="36">
        <f t="shared" si="2337"/>
        <v>-6.1499049827762131E-3</v>
      </c>
      <c r="AM2229" s="36">
        <f t="shared" si="2338"/>
        <v>-7.9679477435406747E-3</v>
      </c>
      <c r="AN2229" s="37">
        <f t="shared" si="2350"/>
        <v>-4.1390278864317342E-2</v>
      </c>
      <c r="AO2229" s="36">
        <f t="shared" si="2351"/>
        <v>0.20229542910301559</v>
      </c>
      <c r="AP2229" s="36">
        <f t="shared" si="2352"/>
        <v>1.7349589684060196E-2</v>
      </c>
      <c r="AQ2229" s="74">
        <f t="shared" si="2310"/>
        <v>-0.9629367939312814</v>
      </c>
      <c r="AR2229" s="73">
        <f t="shared" si="2311"/>
        <v>-4.7020126077118557E-2</v>
      </c>
      <c r="AS2229" s="72">
        <f t="shared" si="2353"/>
        <v>8.278624983825986E-3</v>
      </c>
      <c r="AT2229" s="37">
        <f t="shared" si="2312"/>
        <v>-1903.4660960731801</v>
      </c>
      <c r="AU2229" s="37">
        <f t="shared" si="2313"/>
        <v>6.6053253092710218</v>
      </c>
      <c r="AV2229" s="34">
        <f t="shared" si="2314"/>
        <v>0.61406934268696667</v>
      </c>
      <c r="AW2229" s="34">
        <f t="shared" si="2315"/>
        <v>1.1003766689732566</v>
      </c>
      <c r="AX2229" s="37">
        <f t="shared" si="2316"/>
        <v>3.1769830967721147</v>
      </c>
      <c r="AY2229" s="7">
        <f t="shared" si="2317"/>
        <v>16.592318857548452</v>
      </c>
      <c r="AZ2229" s="37">
        <f t="shared" si="2318"/>
        <v>14.877872845888227</v>
      </c>
      <c r="BA2229" s="2">
        <f>BE2229*'mass balance'!$B$17+BF2229*'mass balance'!$C$17+BG2229*'mass balance'!$D$17+BH2229*'mass balance'!$E$17</f>
        <v>2.7195084385634115E-3</v>
      </c>
      <c r="BB2229" s="2">
        <f>BE2229*'mass balance'!$B$18+BF2229*'mass balance'!$C$18+BG2229*'mass balance'!$D$18+BH2229*'mass balance'!$E$18</f>
        <v>2.7613470299259254E-3</v>
      </c>
      <c r="BC2229" s="2">
        <f>BE2229*'mass balance'!$B$19+BF2229*'mass balance'!$C$19+BG2229*'mass balance'!$D$19+BH2229*'mass balance'!$E$19</f>
        <v>-3.4516837874074076E-3</v>
      </c>
      <c r="BD2229" s="2">
        <f>BE2229*'mass balance'!$B$20+BF2229*'mass balance'!$C$20+BG2229*'mass balance'!$D$20+BH2229*'mass balance'!$E$20</f>
        <v>1.2551577408754207E-4</v>
      </c>
      <c r="BE2229" s="2">
        <f>N2229*'mass balance'!$H$11+R2229*'mass balance'!$I$11+S2229*'mass balance'!$J$11</f>
        <v>-4.6719871272358129E-3</v>
      </c>
      <c r="BF2229" s="2">
        <f>N2229*'mass balance'!$H$12+R2229*'mass balance'!$I$12+S2229*'mass balance'!$J$12</f>
        <v>2.1910130940977353E-7</v>
      </c>
      <c r="BG2229" s="2">
        <f>N2229*'mass balance'!$H$13+R2229*'mass balance'!$I$13+S2229*'mass balance'!$J$13</f>
        <v>8.1368212488386446E-4</v>
      </c>
      <c r="BH2229" s="2">
        <f>N2229*'mass balance'!$H$14+R2229*'mass balance'!$I$14+S2229*'mass balance'!$J$14</f>
        <v>5.1099859204141701E-4</v>
      </c>
      <c r="BI2229" s="36">
        <f t="shared" si="2319"/>
        <v>2.8603964492493172E-16</v>
      </c>
      <c r="BJ2229" s="36">
        <f t="shared" si="2320"/>
        <v>2.4595279934806591E-17</v>
      </c>
      <c r="BK2229" s="36">
        <f t="shared" si="2321"/>
        <v>4.7077140447738331E-14</v>
      </c>
      <c r="BL2229" s="36">
        <f t="shared" si="2322"/>
        <v>4.7008353109327987E-14</v>
      </c>
      <c r="BM2229" s="36">
        <f t="shared" si="2354"/>
        <v>4.6111130894813829E-11</v>
      </c>
      <c r="BN2229" s="36">
        <f t="shared" ca="1" si="2323"/>
        <v>0.93008248966217011</v>
      </c>
      <c r="BO2229" s="36">
        <f t="shared" ca="1" si="2339"/>
        <v>1</v>
      </c>
      <c r="BP2229" s="36">
        <f t="shared" si="2355"/>
        <v>-4.6111129465314539E-11</v>
      </c>
      <c r="BQ2229" s="36">
        <f t="shared" si="2356"/>
        <v>0.99999996899882393</v>
      </c>
      <c r="BR2229" s="2">
        <f t="shared" si="2345"/>
        <v>-5</v>
      </c>
      <c r="BS2229">
        <v>0</v>
      </c>
      <c r="BT2229" s="37">
        <f t="shared" si="2340"/>
        <v>3.4603129968759263</v>
      </c>
      <c r="BU2229" s="34">
        <f t="shared" si="2324"/>
        <v>-5</v>
      </c>
      <c r="BV2229" s="34">
        <f t="shared" si="2325"/>
        <v>-5</v>
      </c>
      <c r="BW2229" s="34">
        <f t="shared" si="2326"/>
        <v>-5</v>
      </c>
      <c r="BX2229" s="34">
        <f t="shared" si="2327"/>
        <v>-5</v>
      </c>
      <c r="BY2229" s="34">
        <f t="shared" si="2328"/>
        <v>56.524829418525748</v>
      </c>
      <c r="BZ2229" s="36">
        <f t="shared" si="2341"/>
        <v>3.4516837874074076E-3</v>
      </c>
      <c r="CA2229" s="34">
        <f t="shared" si="2342"/>
        <v>0.23258116484254315</v>
      </c>
    </row>
    <row r="2230" spans="1:79" ht="13.2" x14ac:dyDescent="0.25">
      <c r="A2230" s="75">
        <f t="shared" si="2329"/>
        <v>6.0164383561645627</v>
      </c>
      <c r="B2230" s="34">
        <f t="shared" si="2346"/>
        <v>2196.0000000000655</v>
      </c>
      <c r="C2230">
        <v>30</v>
      </c>
      <c r="D2230" s="35">
        <f t="shared" si="2290"/>
        <v>3000</v>
      </c>
      <c r="E2230" s="27">
        <v>0</v>
      </c>
      <c r="F2230" s="64">
        <f t="shared" si="2330"/>
        <v>3.0712411119050556</v>
      </c>
      <c r="G2230" s="34">
        <v>0</v>
      </c>
      <c r="H2230" s="34">
        <f t="shared" si="2291"/>
        <v>1</v>
      </c>
      <c r="I2230" s="34">
        <f t="shared" si="2331"/>
        <v>40816.79437721819</v>
      </c>
      <c r="J2230" s="34">
        <f t="shared" si="2292"/>
        <v>210370.69917422259</v>
      </c>
      <c r="K2230" s="34">
        <f t="shared" si="2293"/>
        <v>185099.09065546401</v>
      </c>
      <c r="L2230" s="36">
        <f t="shared" si="2343"/>
        <v>4095.3175214654839</v>
      </c>
      <c r="M2230" s="34">
        <f t="shared" si="2294"/>
        <v>380.71939622523837</v>
      </c>
      <c r="N2230" s="34">
        <f t="shared" si="2332"/>
        <v>1962.2365449109002</v>
      </c>
      <c r="O2230" s="34">
        <f t="shared" si="2295"/>
        <v>102.95414455328127</v>
      </c>
      <c r="P2230">
        <f t="shared" si="2347"/>
        <v>1204.6568917044085</v>
      </c>
      <c r="Q2230" s="36">
        <f t="shared" si="2296"/>
        <v>1962.2021726066205</v>
      </c>
      <c r="R2230" s="34">
        <f t="shared" si="2297"/>
        <v>1490.1650379771431</v>
      </c>
      <c r="S2230" s="34">
        <f t="shared" si="2298"/>
        <v>0.13524227605648775</v>
      </c>
      <c r="T2230" s="36">
        <f t="shared" si="2333"/>
        <v>-7.5115275964586574E-14</v>
      </c>
      <c r="U2230" s="36">
        <f t="shared" si="2299"/>
        <v>1976.7300492300217</v>
      </c>
      <c r="V2230" s="36">
        <f t="shared" si="2300"/>
        <v>1.73884665204852E-5</v>
      </c>
      <c r="W2230" s="68">
        <f t="shared" si="2301"/>
        <v>11.700907204187097</v>
      </c>
      <c r="X2230">
        <f t="shared" si="2302"/>
        <v>9.2106757345407644</v>
      </c>
      <c r="Y2230">
        <f t="shared" si="2303"/>
        <v>0.19260060136867796</v>
      </c>
      <c r="Z2230" s="34">
        <f t="shared" si="2304"/>
        <v>1.3237093813502869E-2</v>
      </c>
      <c r="AA2230" s="36">
        <f t="shared" si="2305"/>
        <v>1.4860784909278525E-6</v>
      </c>
      <c r="AB2230" s="34">
        <f t="shared" si="2306"/>
        <v>1.3237093813502869E-2</v>
      </c>
      <c r="AC2230" s="36">
        <f t="shared" si="2307"/>
        <v>260.67120456992313</v>
      </c>
      <c r="AD2230" s="34">
        <f t="shared" si="2308"/>
        <v>0</v>
      </c>
      <c r="AE2230">
        <f t="shared" si="2334"/>
        <v>19692.479953871607</v>
      </c>
      <c r="AF2230" s="36">
        <f t="shared" si="2348"/>
        <v>0</v>
      </c>
      <c r="AG2230" s="34">
        <f t="shared" si="2309"/>
        <v>496.73883405623235</v>
      </c>
      <c r="AH2230">
        <f t="shared" si="2344"/>
        <v>1.7344145160166136E-2</v>
      </c>
      <c r="AI2230" s="29">
        <f t="shared" si="2335"/>
        <v>496.73883405623235</v>
      </c>
      <c r="AJ2230">
        <f t="shared" si="2336"/>
        <v>4967.3517844549142</v>
      </c>
      <c r="AK2230" s="36">
        <f t="shared" si="2349"/>
        <v>4.7020126077118557E-2</v>
      </c>
      <c r="AL2230" s="36">
        <f t="shared" si="2337"/>
        <v>-1.2403588664000445E-2</v>
      </c>
      <c r="AM2230" s="36">
        <f t="shared" si="2338"/>
        <v>-1.8379426812041449E-2</v>
      </c>
      <c r="AN2230" s="37">
        <f t="shared" si="2350"/>
        <v>-2.1042046886212612E-2</v>
      </c>
      <c r="AO2230" s="36">
        <f t="shared" si="2351"/>
        <v>0.19614552412023939</v>
      </c>
      <c r="AP2230" s="36">
        <f t="shared" si="2352"/>
        <v>9.3816419405195212E-3</v>
      </c>
      <c r="AQ2230" s="74">
        <f t="shared" si="2310"/>
        <v>-0.53704467627268215</v>
      </c>
      <c r="AR2230" s="73">
        <f t="shared" si="2311"/>
        <v>-2.285573852932981E-2</v>
      </c>
      <c r="AS2230" s="72">
        <f t="shared" si="2353"/>
        <v>7.5463198191256615E-3</v>
      </c>
      <c r="AT2230" s="37">
        <f t="shared" si="2312"/>
        <v>-1061.5923493672196</v>
      </c>
      <c r="AU2230" s="37">
        <f t="shared" si="2313"/>
        <v>3.5717730551959659</v>
      </c>
      <c r="AV2230" s="34">
        <f t="shared" si="2314"/>
        <v>0.68229955272150444</v>
      </c>
      <c r="AW2230" s="34">
        <f t="shared" si="2315"/>
        <v>1.1003783104854217</v>
      </c>
      <c r="AX2230" s="37">
        <f t="shared" si="2316"/>
        <v>3.1769878361096056</v>
      </c>
      <c r="AY2230" s="7">
        <f t="shared" si="2317"/>
        <v>16.660572903503628</v>
      </c>
      <c r="AZ2230" s="37">
        <f t="shared" si="2318"/>
        <v>14.877895040296702</v>
      </c>
      <c r="BA2230" s="2">
        <f>BE2230*'mass balance'!$B$17+BF2230*'mass balance'!$C$17+BG2230*'mass balance'!$D$17+BH2230*'mass balance'!$E$17</f>
        <v>2.7195115944449095E-3</v>
      </c>
      <c r="BB2230" s="2">
        <f>BE2230*'mass balance'!$B$18+BF2230*'mass balance'!$C$18+BG2230*'mass balance'!$D$18+BH2230*'mass balance'!$E$18</f>
        <v>2.7613502343594469E-3</v>
      </c>
      <c r="BC2230" s="2">
        <f>BE2230*'mass balance'!$B$19+BF2230*'mass balance'!$C$19+BG2230*'mass balance'!$D$19+BH2230*'mass balance'!$E$19</f>
        <v>-3.4516877929493079E-3</v>
      </c>
      <c r="BD2230" s="2">
        <f>BE2230*'mass balance'!$B$20+BF2230*'mass balance'!$C$20+BG2230*'mass balance'!$D$20+BH2230*'mass balance'!$E$20</f>
        <v>1.2551591974361119E-4</v>
      </c>
      <c r="BE2230" s="2">
        <f>N2230*'mass balance'!$H$11+R2230*'mass balance'!$I$11+S2230*'mass balance'!$J$11</f>
        <v>-4.6719917735973809E-3</v>
      </c>
      <c r="BF2230" s="2">
        <f>N2230*'mass balance'!$H$12+R2230*'mass balance'!$I$12+S2230*'mass balance'!$J$12</f>
        <v>2.1826527013179094E-7</v>
      </c>
      <c r="BG2230" s="2">
        <f>N2230*'mass balance'!$H$13+R2230*'mass balance'!$I$13+S2230*'mass balance'!$J$13</f>
        <v>8.1368321492707001E-4</v>
      </c>
      <c r="BH2230" s="2">
        <f>N2230*'mass balance'!$H$14+R2230*'mass balance'!$I$14+S2230*'mass balance'!$J$14</f>
        <v>5.1099910023721354E-4</v>
      </c>
      <c r="BI2230" s="36">
        <f t="shared" si="2319"/>
        <v>2.8603964492493172E-16</v>
      </c>
      <c r="BJ2230" s="36">
        <f t="shared" si="2320"/>
        <v>2.4595710023376008E-17</v>
      </c>
      <c r="BK2230" s="36">
        <f t="shared" si="2321"/>
        <v>4.7101735727673136E-14</v>
      </c>
      <c r="BL2230" s="36">
        <f t="shared" si="2322"/>
        <v>4.7033141109755542E-14</v>
      </c>
      <c r="BM2230" s="36">
        <f t="shared" si="2354"/>
        <v>4.6158139247923159E-11</v>
      </c>
      <c r="BN2230" s="36">
        <f t="shared" ca="1" si="2323"/>
        <v>0.21342889140508348</v>
      </c>
      <c r="BO2230" s="36">
        <f t="shared" ca="1" si="2339"/>
        <v>1</v>
      </c>
      <c r="BP2230" s="36">
        <f t="shared" si="2355"/>
        <v>-4.6158137814838156E-11</v>
      </c>
      <c r="BQ2230" s="36">
        <f t="shared" si="2356"/>
        <v>0.99999996895271281</v>
      </c>
      <c r="BR2230" s="2">
        <f t="shared" si="2345"/>
        <v>-5</v>
      </c>
      <c r="BS2230">
        <v>0</v>
      </c>
      <c r="BT2230" s="37">
        <f t="shared" si="2340"/>
        <v>3.4603170124316809</v>
      </c>
      <c r="BU2230" s="34">
        <f t="shared" si="2324"/>
        <v>-5</v>
      </c>
      <c r="BV2230" s="34">
        <f t="shared" si="2325"/>
        <v>-5</v>
      </c>
      <c r="BW2230" s="34">
        <f t="shared" si="2326"/>
        <v>-5</v>
      </c>
      <c r="BX2230" s="34">
        <f t="shared" si="2327"/>
        <v>-5</v>
      </c>
      <c r="BY2230" s="34">
        <f t="shared" si="2328"/>
        <v>56.524885633319983</v>
      </c>
      <c r="BZ2230" s="36">
        <f t="shared" si="2341"/>
        <v>3.4516877929493079E-3</v>
      </c>
      <c r="CA2230" s="34">
        <f t="shared" si="2342"/>
        <v>0.23258108778556577</v>
      </c>
    </row>
    <row r="2231" spans="1:79" ht="13.2" x14ac:dyDescent="0.25">
      <c r="A2231" s="75">
        <f t="shared" si="2329"/>
        <v>6.01917808219196</v>
      </c>
      <c r="B2231" s="34">
        <f t="shared" si="2346"/>
        <v>2197.0000000000655</v>
      </c>
      <c r="C2231">
        <v>30</v>
      </c>
      <c r="D2231" s="35">
        <f t="shared" si="2290"/>
        <v>3000</v>
      </c>
      <c r="E2231" s="27">
        <v>0</v>
      </c>
      <c r="F2231" s="64">
        <f t="shared" si="2330"/>
        <v>3.0712411119050556</v>
      </c>
      <c r="G2231" s="34">
        <v>0</v>
      </c>
      <c r="H2231" s="34">
        <f t="shared" si="2291"/>
        <v>1</v>
      </c>
      <c r="I2231" s="34">
        <f t="shared" si="2331"/>
        <v>40816.79437721819</v>
      </c>
      <c r="J2231" s="34">
        <f t="shared" si="2292"/>
        <v>210370.90759241843</v>
      </c>
      <c r="K2231" s="34">
        <f t="shared" si="2293"/>
        <v>185099.27403660349</v>
      </c>
      <c r="L2231" s="36">
        <f t="shared" si="2343"/>
        <v>4095.3236074287661</v>
      </c>
      <c r="M2231" s="34">
        <f t="shared" si="2294"/>
        <v>380.71939622523837</v>
      </c>
      <c r="N2231" s="34">
        <f t="shared" si="2332"/>
        <v>1962.2384889354346</v>
      </c>
      <c r="O2231" s="34">
        <f t="shared" si="2295"/>
        <v>102.95414455328127</v>
      </c>
      <c r="P2231">
        <f t="shared" si="2347"/>
        <v>1204.6586819191043</v>
      </c>
      <c r="Q2231" s="36">
        <f t="shared" si="2296"/>
        <v>1962.2042477879472</v>
      </c>
      <c r="R2231" s="34">
        <f t="shared" si="2297"/>
        <v>1490.1668682428387</v>
      </c>
      <c r="S2231" s="34">
        <f t="shared" si="2298"/>
        <v>0.13472622269523526</v>
      </c>
      <c r="T2231" s="36">
        <f t="shared" si="2333"/>
        <v>-7.5115238755558099E-14</v>
      </c>
      <c r="U2231" s="36">
        <f t="shared" si="2299"/>
        <v>1976.7300492300217</v>
      </c>
      <c r="V2231" s="36">
        <f t="shared" si="2300"/>
        <v>1.7322116139102697E-5</v>
      </c>
      <c r="W2231" s="68">
        <f t="shared" si="2301"/>
        <v>11.700924592653617</v>
      </c>
      <c r="X2231">
        <f t="shared" si="2302"/>
        <v>9.2106802971342052</v>
      </c>
      <c r="Y2231">
        <f t="shared" si="2303"/>
        <v>0.19260060136867796</v>
      </c>
      <c r="Z2231" s="34">
        <f t="shared" si="2304"/>
        <v>1.3237093813502869E-2</v>
      </c>
      <c r="AA2231" s="36">
        <f t="shared" si="2305"/>
        <v>1.4804057578474032E-6</v>
      </c>
      <c r="AB2231" s="34">
        <f t="shared" si="2306"/>
        <v>1.3237093813502869E-2</v>
      </c>
      <c r="AC2231" s="36">
        <f t="shared" si="2307"/>
        <v>260.67120456992313</v>
      </c>
      <c r="AD2231" s="34">
        <f t="shared" si="2308"/>
        <v>0</v>
      </c>
      <c r="AE2231">
        <f t="shared" si="2334"/>
        <v>19692.479953871607</v>
      </c>
      <c r="AF2231" s="36">
        <f t="shared" si="2348"/>
        <v>0</v>
      </c>
      <c r="AG2231" s="34">
        <f t="shared" si="2309"/>
        <v>496.73963507622454</v>
      </c>
      <c r="AH2231">
        <f t="shared" si="2344"/>
        <v>1.7277957894350493E-2</v>
      </c>
      <c r="AI2231" s="29">
        <f t="shared" si="2335"/>
        <v>496.73963507622454</v>
      </c>
      <c r="AJ2231">
        <f t="shared" si="2336"/>
        <v>5464.0914195311389</v>
      </c>
      <c r="AK2231" s="36">
        <f t="shared" si="2349"/>
        <v>2.285573852932981E-2</v>
      </c>
      <c r="AL2231" s="36">
        <f t="shared" si="2337"/>
        <v>-6.8171430121982766E-3</v>
      </c>
      <c r="AM2231" s="36">
        <f t="shared" si="2338"/>
        <v>-8.9465007468126564E-3</v>
      </c>
      <c r="AN2231" s="37">
        <f t="shared" si="2350"/>
        <v>2.5978079190905945E-2</v>
      </c>
      <c r="AO2231" s="36">
        <f t="shared" si="2351"/>
        <v>0.18374193545623896</v>
      </c>
      <c r="AP2231" s="36">
        <f t="shared" si="2352"/>
        <v>-8.9977848715219275E-3</v>
      </c>
      <c r="AQ2231" s="74">
        <f t="shared" si="2310"/>
        <v>0.80656582205766836</v>
      </c>
      <c r="AR2231" s="73">
        <f t="shared" si="2311"/>
        <v>2.4491770414107192E-2</v>
      </c>
      <c r="AS2231" s="72">
        <f t="shared" si="2353"/>
        <v>6.2033296449473018E-3</v>
      </c>
      <c r="AT2231" s="37">
        <f t="shared" si="2312"/>
        <v>1594.3628971433068</v>
      </c>
      <c r="AU2231" s="37">
        <f t="shared" si="2313"/>
        <v>-3.4256312236504121</v>
      </c>
      <c r="AV2231" s="34">
        <f t="shared" si="2314"/>
        <v>0.75052987281602235</v>
      </c>
      <c r="AW2231" s="34">
        <f t="shared" si="2315"/>
        <v>1.1003799457339607</v>
      </c>
      <c r="AX2231" s="37">
        <f t="shared" si="2316"/>
        <v>3.1769925573628943</v>
      </c>
      <c r="AY2231" s="7">
        <f t="shared" si="2317"/>
        <v>16.728826968566494</v>
      </c>
      <c r="AZ2231" s="37">
        <f t="shared" si="2318"/>
        <v>14.877917150016511</v>
      </c>
      <c r="BA2231" s="2">
        <f>BE2231*'mass balance'!$B$17+BF2231*'mass balance'!$C$17+BG2231*'mass balance'!$D$17+BH2231*'mass balance'!$E$17</f>
        <v>2.719514738283925E-3</v>
      </c>
      <c r="BB2231" s="2">
        <f>BE2231*'mass balance'!$B$18+BF2231*'mass balance'!$C$18+BG2231*'mass balance'!$D$18+BH2231*'mass balance'!$E$18</f>
        <v>2.761353426565217E-3</v>
      </c>
      <c r="BC2231" s="2">
        <f>BE2231*'mass balance'!$B$19+BF2231*'mass balance'!$C$19+BG2231*'mass balance'!$D$19+BH2231*'mass balance'!$E$19</f>
        <v>-3.4516917832065207E-3</v>
      </c>
      <c r="BD2231" s="2">
        <f>BE2231*'mass balance'!$B$20+BF2231*'mass balance'!$C$20+BG2231*'mass balance'!$D$20+BH2231*'mass balance'!$E$20</f>
        <v>1.2551606484387348E-4</v>
      </c>
      <c r="BE2231" s="2">
        <f>N2231*'mass balance'!$H$11+R2231*'mass balance'!$I$11+S2231*'mass balance'!$J$11</f>
        <v>-4.6719964022272249E-3</v>
      </c>
      <c r="BF2231" s="2">
        <f>N2231*'mass balance'!$H$12+R2231*'mass balance'!$I$12+S2231*'mass balance'!$J$12</f>
        <v>2.1743242015632064E-7</v>
      </c>
      <c r="BG2231" s="2">
        <f>N2231*'mass balance'!$H$13+R2231*'mass balance'!$I$13+S2231*'mass balance'!$J$13</f>
        <v>8.1368430081017328E-4</v>
      </c>
      <c r="BH2231" s="2">
        <f>N2231*'mass balance'!$H$14+R2231*'mass balance'!$I$14+S2231*'mass balance'!$J$14</f>
        <v>5.1099960649360267E-4</v>
      </c>
      <c r="BI2231" s="36">
        <f t="shared" si="2319"/>
        <v>2.8603964492493172E-16</v>
      </c>
      <c r="BJ2231" s="36">
        <f t="shared" si="2320"/>
        <v>2.4596139409215381E-17</v>
      </c>
      <c r="BK2231" s="36">
        <f t="shared" si="2321"/>
        <v>4.7126331437696515E-14</v>
      </c>
      <c r="BL2231" s="36">
        <f t="shared" si="2322"/>
        <v>4.7057929034449459E-14</v>
      </c>
      <c r="BM2231" s="36">
        <f t="shared" si="2354"/>
        <v>4.6205172389032916E-11</v>
      </c>
      <c r="BN2231" s="36">
        <f t="shared" ca="1" si="2323"/>
        <v>0.59469471466480917</v>
      </c>
      <c r="BO2231" s="36">
        <f t="shared" ca="1" si="2339"/>
        <v>1</v>
      </c>
      <c r="BP2231" s="36">
        <f t="shared" si="2355"/>
        <v>-4.6205170952354913E-11</v>
      </c>
      <c r="BQ2231" s="36">
        <f t="shared" si="2356"/>
        <v>0.99999996890655463</v>
      </c>
      <c r="BR2231" s="2">
        <f t="shared" si="2345"/>
        <v>-5</v>
      </c>
      <c r="BS2231">
        <v>0</v>
      </c>
      <c r="BT2231" s="37">
        <f t="shared" si="2340"/>
        <v>3.4603210126645365</v>
      </c>
      <c r="BU2231" s="34">
        <f t="shared" si="2324"/>
        <v>-5</v>
      </c>
      <c r="BV2231" s="34">
        <f t="shared" si="2325"/>
        <v>-5</v>
      </c>
      <c r="BW2231" s="34">
        <f t="shared" si="2326"/>
        <v>-5</v>
      </c>
      <c r="BX2231" s="34">
        <f t="shared" si="2327"/>
        <v>-5</v>
      </c>
      <c r="BY2231" s="34">
        <f t="shared" si="2328"/>
        <v>56.52494163358395</v>
      </c>
      <c r="BZ2231" s="36">
        <f t="shared" si="2341"/>
        <v>3.4516917832065207E-3</v>
      </c>
      <c r="CA2231" s="34">
        <f t="shared" si="2342"/>
        <v>0.2325810110228162</v>
      </c>
    </row>
    <row r="2232" spans="1:79" ht="13.2" x14ac:dyDescent="0.25">
      <c r="A2232" s="75">
        <f t="shared" si="2329"/>
        <v>6.0219178082193574</v>
      </c>
      <c r="B2232" s="34">
        <f t="shared" si="2346"/>
        <v>2198.0000000000655</v>
      </c>
      <c r="C2232">
        <v>30</v>
      </c>
      <c r="D2232" s="35">
        <f t="shared" si="2290"/>
        <v>3000</v>
      </c>
      <c r="E2232" s="27">
        <v>0</v>
      </c>
      <c r="F2232" s="64">
        <f t="shared" si="2330"/>
        <v>3.0712411119050556</v>
      </c>
      <c r="G2232" s="34">
        <v>0</v>
      </c>
      <c r="H2232" s="34">
        <f t="shared" si="2291"/>
        <v>1</v>
      </c>
      <c r="I2232" s="34">
        <f t="shared" si="2331"/>
        <v>40816.79437721819</v>
      </c>
      <c r="J2232" s="34">
        <f t="shared" si="2292"/>
        <v>210371.11521523583</v>
      </c>
      <c r="K2232" s="34">
        <f t="shared" si="2293"/>
        <v>185099.45671791246</v>
      </c>
      <c r="L2232" s="36">
        <f t="shared" si="2343"/>
        <v>4095.3296701694148</v>
      </c>
      <c r="M2232" s="34">
        <f t="shared" si="2294"/>
        <v>380.71939622523837</v>
      </c>
      <c r="N2232" s="34">
        <f t="shared" si="2332"/>
        <v>1962.2404255410618</v>
      </c>
      <c r="O2232" s="34">
        <f t="shared" si="2295"/>
        <v>102.95414455328127</v>
      </c>
      <c r="P2232">
        <f t="shared" si="2347"/>
        <v>1204.6604653027532</v>
      </c>
      <c r="Q2232" s="36">
        <f t="shared" si="2296"/>
        <v>1962.2063150500323</v>
      </c>
      <c r="R2232" s="34">
        <f t="shared" si="2297"/>
        <v>1490.1686915246457</v>
      </c>
      <c r="S2232" s="34">
        <f t="shared" si="2298"/>
        <v>0.13421213796664233</v>
      </c>
      <c r="T2232" s="36">
        <f t="shared" si="2333"/>
        <v>-7.5115201688584049E-14</v>
      </c>
      <c r="U2232" s="36">
        <f t="shared" si="2299"/>
        <v>1976.7300492300217</v>
      </c>
      <c r="V2232" s="36">
        <f t="shared" si="2300"/>
        <v>1.7256018870150826E-5</v>
      </c>
      <c r="W2232" s="68">
        <f t="shared" si="2301"/>
        <v>11.700941914769757</v>
      </c>
      <c r="X2232">
        <f t="shared" si="2302"/>
        <v>9.2106848423133432</v>
      </c>
      <c r="Y2232">
        <f t="shared" si="2303"/>
        <v>0.19260060136867796</v>
      </c>
      <c r="Z2232" s="34">
        <f t="shared" si="2304"/>
        <v>1.3237093813502869E-2</v>
      </c>
      <c r="AA2232" s="36">
        <f t="shared" si="2305"/>
        <v>1.4747546817892546E-6</v>
      </c>
      <c r="AB2232" s="34">
        <f t="shared" si="2306"/>
        <v>1.3237093813502869E-2</v>
      </c>
      <c r="AC2232" s="36">
        <f t="shared" si="2307"/>
        <v>260.67120456992313</v>
      </c>
      <c r="AD2232" s="34">
        <f t="shared" si="2308"/>
        <v>0</v>
      </c>
      <c r="AE2232">
        <f t="shared" si="2334"/>
        <v>19692.479953871607</v>
      </c>
      <c r="AF2232" s="36">
        <f t="shared" si="2348"/>
        <v>0</v>
      </c>
      <c r="AG2232" s="34">
        <f t="shared" si="2309"/>
        <v>496.74043303938936</v>
      </c>
      <c r="AH2232">
        <f t="shared" si="2344"/>
        <v>1.7212023164461243E-2</v>
      </c>
      <c r="AI2232" s="29">
        <f t="shared" si="2335"/>
        <v>496.74043303938936</v>
      </c>
      <c r="AJ2232">
        <f t="shared" si="2336"/>
        <v>5960.8318525705281</v>
      </c>
      <c r="AK2232" s="36">
        <f t="shared" si="2349"/>
        <v>-2.4491770414107192E-2</v>
      </c>
      <c r="AL2232" s="36">
        <f t="shared" si="2337"/>
        <v>6.4570898697016406E-3</v>
      </c>
      <c r="AM2232" s="36">
        <f t="shared" si="2338"/>
        <v>9.5729279023034283E-3</v>
      </c>
      <c r="AN2232" s="37">
        <f t="shared" si="2350"/>
        <v>4.8833817720235755E-2</v>
      </c>
      <c r="AO2232" s="36">
        <f t="shared" si="2351"/>
        <v>0.17692479244404069</v>
      </c>
      <c r="AP2232" s="36">
        <f t="shared" si="2352"/>
        <v>-1.7944285618334582E-2</v>
      </c>
      <c r="AQ2232" s="74">
        <f t="shared" si="2310"/>
        <v>1.6982914854495237</v>
      </c>
      <c r="AR2232" s="73">
        <f t="shared" si="2311"/>
        <v>4.2534533436149581E-2</v>
      </c>
      <c r="AS2232" s="72">
        <f t="shared" si="2353"/>
        <v>5.5381674704423726E-3</v>
      </c>
      <c r="AT2232" s="37">
        <f t="shared" si="2312"/>
        <v>3357.0638116395617</v>
      </c>
      <c r="AU2232" s="37">
        <f t="shared" si="2313"/>
        <v>-6.8317375863055707</v>
      </c>
      <c r="AV2232" s="34">
        <f t="shared" si="2314"/>
        <v>0.81876030255051291</v>
      </c>
      <c r="AW2232" s="34">
        <f t="shared" si="2315"/>
        <v>1.1003815747427681</v>
      </c>
      <c r="AX2232" s="37">
        <f t="shared" si="2316"/>
        <v>3.1769972606009702</v>
      </c>
      <c r="AY2232" s="7">
        <f t="shared" si="2317"/>
        <v>16.797081052664009</v>
      </c>
      <c r="AZ2232" s="37">
        <f t="shared" si="2318"/>
        <v>14.877939175370727</v>
      </c>
      <c r="BA2232" s="2">
        <f>BE2232*'mass balance'!$B$17+BF2232*'mass balance'!$C$17+BG2232*'mass balance'!$D$17+BH2232*'mass balance'!$E$17</f>
        <v>2.7195178701263992E-3</v>
      </c>
      <c r="BB2232" s="2">
        <f>BE2232*'mass balance'!$B$18+BF2232*'mass balance'!$C$18+BG2232*'mass balance'!$D$18+BH2232*'mass balance'!$E$18</f>
        <v>2.7613566065898825E-3</v>
      </c>
      <c r="BC2232" s="2">
        <f>BE2232*'mass balance'!$B$19+BF2232*'mass balance'!$C$19+BG2232*'mass balance'!$D$19+BH2232*'mass balance'!$E$19</f>
        <v>-3.4516957582373525E-3</v>
      </c>
      <c r="BD2232" s="2">
        <f>BE2232*'mass balance'!$B$20+BF2232*'mass balance'!$C$20+BG2232*'mass balance'!$D$20+BH2232*'mass balance'!$E$20</f>
        <v>1.2551620939044915E-4</v>
      </c>
      <c r="BE2232" s="2">
        <f>N2232*'mass balance'!$H$11+R2232*'mass balance'!$I$11+S2232*'mass balance'!$J$11</f>
        <v>-4.6720010131930043E-3</v>
      </c>
      <c r="BF2232" s="2">
        <f>N2232*'mass balance'!$H$12+R2232*'mass balance'!$I$12+S2232*'mass balance'!$J$12</f>
        <v>2.166027473245051E-7</v>
      </c>
      <c r="BG2232" s="2">
        <f>N2232*'mass balance'!$H$13+R2232*'mass balance'!$I$13+S2232*'mass balance'!$J$13</f>
        <v>8.1368538254905035E-4</v>
      </c>
      <c r="BH2232" s="2">
        <f>N2232*'mass balance'!$H$14+R2232*'mass balance'!$I$14+S2232*'mass balance'!$J$14</f>
        <v>5.1100011081798473E-4</v>
      </c>
      <c r="BI2232" s="36">
        <f t="shared" si="2319"/>
        <v>2.8603964492493172E-16</v>
      </c>
      <c r="BJ2232" s="36">
        <f t="shared" si="2320"/>
        <v>2.4596568094488592E-17</v>
      </c>
      <c r="BK2232" s="36">
        <f t="shared" si="2321"/>
        <v>4.7150927577105732E-14</v>
      </c>
      <c r="BL2232" s="36">
        <f t="shared" si="2322"/>
        <v>4.7082716883900971E-14</v>
      </c>
      <c r="BM2232" s="36">
        <f t="shared" si="2354"/>
        <v>4.6252230318067363E-11</v>
      </c>
      <c r="BN2232" s="36">
        <f t="shared" ca="1" si="2323"/>
        <v>0.66535730524383652</v>
      </c>
      <c r="BO2232" s="36">
        <f t="shared" ca="1" si="2339"/>
        <v>1</v>
      </c>
      <c r="BP2232" s="36">
        <f t="shared" si="2355"/>
        <v>-4.6252228877789075E-11</v>
      </c>
      <c r="BQ2232" s="36">
        <f t="shared" si="2356"/>
        <v>0.99999996886034948</v>
      </c>
      <c r="BR2232" s="2">
        <f t="shared" si="2345"/>
        <v>-5</v>
      </c>
      <c r="BS2232">
        <v>0</v>
      </c>
      <c r="BT2232" s="37">
        <f t="shared" si="2340"/>
        <v>3.4603249976329455</v>
      </c>
      <c r="BU2232" s="34">
        <f t="shared" si="2324"/>
        <v>-5</v>
      </c>
      <c r="BV2232" s="34">
        <f t="shared" si="2325"/>
        <v>-5</v>
      </c>
      <c r="BW2232" s="34">
        <f t="shared" si="2326"/>
        <v>-5</v>
      </c>
      <c r="BX2232" s="34">
        <f t="shared" si="2327"/>
        <v>-5</v>
      </c>
      <c r="BY2232" s="34">
        <f t="shared" si="2328"/>
        <v>56.524997420136231</v>
      </c>
      <c r="BZ2232" s="36">
        <f t="shared" si="2341"/>
        <v>3.4516957582373525E-3</v>
      </c>
      <c r="CA2232" s="34">
        <f t="shared" si="2342"/>
        <v>0.23258093455317017</v>
      </c>
    </row>
    <row r="2233" spans="1:79" ht="13.2" x14ac:dyDescent="0.25">
      <c r="A2233" s="75">
        <f t="shared" si="2329"/>
        <v>6.0246575342467548</v>
      </c>
      <c r="B2233" s="34">
        <f t="shared" si="2346"/>
        <v>2199.0000000000655</v>
      </c>
      <c r="C2233">
        <v>30</v>
      </c>
      <c r="D2233" s="35">
        <f t="shared" si="2290"/>
        <v>3000</v>
      </c>
      <c r="E2233" s="27">
        <v>0</v>
      </c>
      <c r="F2233" s="64">
        <f t="shared" si="2330"/>
        <v>3.0712411119050556</v>
      </c>
      <c r="G2233" s="34">
        <v>0</v>
      </c>
      <c r="H2233" s="34">
        <f t="shared" si="2291"/>
        <v>1</v>
      </c>
      <c r="I2233" s="34">
        <f t="shared" si="2331"/>
        <v>40816.79437721819</v>
      </c>
      <c r="J2233" s="34">
        <f t="shared" si="2292"/>
        <v>210371.3220457097</v>
      </c>
      <c r="K2233" s="34">
        <f t="shared" si="2293"/>
        <v>185099.63870206135</v>
      </c>
      <c r="L2233" s="36">
        <f t="shared" si="2343"/>
        <v>4095.3357097760195</v>
      </c>
      <c r="M2233" s="34">
        <f t="shared" si="2294"/>
        <v>380.71939622523837</v>
      </c>
      <c r="N2233" s="34">
        <f t="shared" si="2332"/>
        <v>1962.2423547560904</v>
      </c>
      <c r="O2233" s="34">
        <f t="shared" si="2295"/>
        <v>102.95414455328127</v>
      </c>
      <c r="P2233">
        <f t="shared" si="2347"/>
        <v>1204.6622418814145</v>
      </c>
      <c r="Q2233" s="36">
        <f t="shared" si="2296"/>
        <v>1962.2083744230915</v>
      </c>
      <c r="R2233" s="34">
        <f t="shared" si="2297"/>
        <v>1490.1705078492073</v>
      </c>
      <c r="S2233" s="34">
        <f t="shared" si="2298"/>
        <v>0.133700014363626</v>
      </c>
      <c r="T2233" s="36">
        <f t="shared" si="2333"/>
        <v>-7.51151647631219E-14</v>
      </c>
      <c r="U2233" s="36">
        <f t="shared" si="2299"/>
        <v>1976.7300492300217</v>
      </c>
      <c r="V2233" s="36">
        <f t="shared" si="2300"/>
        <v>1.7190173748486542E-5</v>
      </c>
      <c r="W2233" s="68">
        <f t="shared" si="2301"/>
        <v>11.700959170788627</v>
      </c>
      <c r="X2233">
        <f t="shared" si="2302"/>
        <v>9.2106893701446477</v>
      </c>
      <c r="Y2233">
        <f t="shared" si="2303"/>
        <v>0.19260060136867796</v>
      </c>
      <c r="Z2233" s="34">
        <f t="shared" si="2304"/>
        <v>1.3237093813502869E-2</v>
      </c>
      <c r="AA2233" s="36">
        <f t="shared" si="2305"/>
        <v>1.4691251800452143E-6</v>
      </c>
      <c r="AB2233" s="34">
        <f t="shared" si="2306"/>
        <v>1.3237093813502869E-2</v>
      </c>
      <c r="AC2233" s="36">
        <f t="shared" si="2307"/>
        <v>260.67120456992313</v>
      </c>
      <c r="AD2233" s="34">
        <f t="shared" si="2308"/>
        <v>0</v>
      </c>
      <c r="AE2233">
        <f t="shared" si="2334"/>
        <v>19692.479953871607</v>
      </c>
      <c r="AF2233" s="36">
        <f t="shared" si="2348"/>
        <v>0</v>
      </c>
      <c r="AG2233" s="34">
        <f t="shared" si="2309"/>
        <v>496.74122795739027</v>
      </c>
      <c r="AH2233">
        <f t="shared" si="2344"/>
        <v>1.7146340007116123E-2</v>
      </c>
      <c r="AI2233" s="29">
        <f t="shared" si="2335"/>
        <v>496.74122795739027</v>
      </c>
      <c r="AJ2233">
        <f t="shared" si="2336"/>
        <v>6457.5730805279181</v>
      </c>
      <c r="AK2233" s="36">
        <f t="shared" si="2349"/>
        <v>-4.2534533436149581E-2</v>
      </c>
      <c r="AL2233" s="36">
        <f t="shared" si="2337"/>
        <v>1.2832699741815026E-2</v>
      </c>
      <c r="AM2233" s="36">
        <f t="shared" si="2338"/>
        <v>1.6655860098499922E-2</v>
      </c>
      <c r="AN2233" s="37">
        <f t="shared" si="2350"/>
        <v>2.4342047306128562E-2</v>
      </c>
      <c r="AO2233" s="36">
        <f t="shared" si="2351"/>
        <v>0.18338188231374233</v>
      </c>
      <c r="AP2233" s="36">
        <f t="shared" si="2352"/>
        <v>-8.3713577160311539E-3</v>
      </c>
      <c r="AQ2233" s="74">
        <f t="shared" si="2310"/>
        <v>0.76023080287800826</v>
      </c>
      <c r="AR2233" s="73">
        <f t="shared" si="2311"/>
        <v>2.3142466209689454E-2</v>
      </c>
      <c r="AS2233" s="72">
        <f t="shared" si="2353"/>
        <v>6.1669336890279661E-3</v>
      </c>
      <c r="AT2233" s="37">
        <f t="shared" si="2312"/>
        <v>1502.7710723992236</v>
      </c>
      <c r="AU2233" s="37">
        <f t="shared" si="2313"/>
        <v>-3.1871382552328713</v>
      </c>
      <c r="AV2233" s="34">
        <f t="shared" si="2314"/>
        <v>0.88699084150657126</v>
      </c>
      <c r="AW2233" s="34">
        <f t="shared" si="2315"/>
        <v>1.1003831975356473</v>
      </c>
      <c r="AX2233" s="37">
        <f t="shared" si="2316"/>
        <v>3.1770019458925538</v>
      </c>
      <c r="AY2233" s="7">
        <f t="shared" si="2317"/>
        <v>16.8653351557234</v>
      </c>
      <c r="AZ2233" s="37">
        <f t="shared" si="2318"/>
        <v>14.877961116681181</v>
      </c>
      <c r="BA2233" s="2">
        <f>BE2233*'mass balance'!$B$17+BF2233*'mass balance'!$C$17+BG2233*'mass balance'!$D$17+BH2233*'mass balance'!$E$17</f>
        <v>2.7195209900180979E-3</v>
      </c>
      <c r="BB2233" s="2">
        <f>BE2233*'mass balance'!$B$18+BF2233*'mass balance'!$C$18+BG2233*'mass balance'!$D$18+BH2233*'mass balance'!$E$18</f>
        <v>2.7613597744799148E-3</v>
      </c>
      <c r="BC2233" s="2">
        <f>BE2233*'mass balance'!$B$19+BF2233*'mass balance'!$C$19+BG2233*'mass balance'!$D$19+BH2233*'mass balance'!$E$19</f>
        <v>-3.4516997180998933E-3</v>
      </c>
      <c r="BD2233" s="2">
        <f>BE2233*'mass balance'!$B$20+BF2233*'mass balance'!$C$20+BG2233*'mass balance'!$D$20+BH2233*'mass balance'!$E$20</f>
        <v>1.2551635338545067E-4</v>
      </c>
      <c r="BE2233" s="2">
        <f>N2233*'mass balance'!$H$11+R2233*'mass balance'!$I$11+S2233*'mass balance'!$J$11</f>
        <v>-4.6720056065621199E-3</v>
      </c>
      <c r="BF2233" s="2">
        <f>N2233*'mass balance'!$H$12+R2233*'mass balance'!$I$12+S2233*'mass balance'!$J$12</f>
        <v>2.1577623952078744E-7</v>
      </c>
      <c r="BG2233" s="2">
        <f>N2233*'mass balance'!$H$13+R2233*'mass balance'!$I$13+S2233*'mass balance'!$J$13</f>
        <v>8.1368646015951627E-4</v>
      </c>
      <c r="BH2233" s="2">
        <f>N2233*'mass balance'!$H$14+R2233*'mass balance'!$I$14+S2233*'mass balance'!$J$14</f>
        <v>5.1100061321773175E-4</v>
      </c>
      <c r="BI2233" s="36">
        <f t="shared" si="2319"/>
        <v>2.8603964492493172E-16</v>
      </c>
      <c r="BJ2233" s="36">
        <f t="shared" si="2320"/>
        <v>2.4596996081353828E-17</v>
      </c>
      <c r="BK2233" s="36">
        <f t="shared" si="2321"/>
        <v>4.7175524145200223E-14</v>
      </c>
      <c r="BL2233" s="36">
        <f t="shared" si="2322"/>
        <v>4.7107504658601784E-14</v>
      </c>
      <c r="BM2233" s="36">
        <f t="shared" si="2354"/>
        <v>4.6299313034951265E-11</v>
      </c>
      <c r="BN2233" s="36">
        <f t="shared" ca="1" si="2323"/>
        <v>0.30970983602991553</v>
      </c>
      <c r="BO2233" s="36">
        <f t="shared" ca="1" si="2339"/>
        <v>1</v>
      </c>
      <c r="BP2233" s="36">
        <f t="shared" si="2355"/>
        <v>-4.6299311591065391E-11</v>
      </c>
      <c r="BQ2233" s="36">
        <f t="shared" si="2356"/>
        <v>0.99999996881409725</v>
      </c>
      <c r="BR2233" s="2">
        <f t="shared" si="2345"/>
        <v>-5</v>
      </c>
      <c r="BS2233">
        <v>0</v>
      </c>
      <c r="BT2233" s="37">
        <f t="shared" si="2340"/>
        <v>3.4603289673951427</v>
      </c>
      <c r="BU2233" s="34">
        <f t="shared" si="2324"/>
        <v>-5</v>
      </c>
      <c r="BV2233" s="34">
        <f t="shared" si="2325"/>
        <v>-5</v>
      </c>
      <c r="BW2233" s="34">
        <f t="shared" si="2326"/>
        <v>-5</v>
      </c>
      <c r="BX2233" s="34">
        <f t="shared" si="2327"/>
        <v>-5</v>
      </c>
      <c r="BY2233" s="34">
        <f t="shared" si="2328"/>
        <v>56.525052993792293</v>
      </c>
      <c r="BZ2233" s="36">
        <f t="shared" si="2341"/>
        <v>3.4516997180998933E-3</v>
      </c>
      <c r="CA2233" s="34">
        <f t="shared" si="2342"/>
        <v>0.23258085837550815</v>
      </c>
    </row>
    <row r="2234" spans="1:79" ht="13.2" x14ac:dyDescent="0.25">
      <c r="A2234" s="75">
        <f t="shared" si="2329"/>
        <v>6.0273972602741521</v>
      </c>
      <c r="B2234" s="34">
        <f t="shared" si="2346"/>
        <v>2200.0000000000655</v>
      </c>
      <c r="C2234">
        <v>30</v>
      </c>
      <c r="D2234" s="35">
        <f t="shared" si="2290"/>
        <v>3000</v>
      </c>
      <c r="E2234" s="27">
        <v>0</v>
      </c>
      <c r="F2234" s="64">
        <f t="shared" si="2330"/>
        <v>3.0712411119050556</v>
      </c>
      <c r="G2234" s="34">
        <v>0</v>
      </c>
      <c r="H2234" s="34">
        <f t="shared" si="2291"/>
        <v>1</v>
      </c>
      <c r="I2234" s="34">
        <f t="shared" si="2331"/>
        <v>40816.79437721819</v>
      </c>
      <c r="J2234" s="34">
        <f t="shared" si="2292"/>
        <v>210371.52808686349</v>
      </c>
      <c r="K2234" s="34">
        <f t="shared" si="2293"/>
        <v>185099.8199917103</v>
      </c>
      <c r="L2234" s="36">
        <f t="shared" si="2343"/>
        <v>4095.3417263368315</v>
      </c>
      <c r="M2234" s="34">
        <f t="shared" si="2294"/>
        <v>380.71939622523837</v>
      </c>
      <c r="N2234" s="34">
        <f t="shared" si="2332"/>
        <v>1962.2442766087217</v>
      </c>
      <c r="O2234" s="34">
        <f t="shared" si="2295"/>
        <v>102.95414455328127</v>
      </c>
      <c r="P2234">
        <f t="shared" si="2347"/>
        <v>1204.6640116810474</v>
      </c>
      <c r="Q2234" s="36">
        <f t="shared" si="2296"/>
        <v>1962.2104259372263</v>
      </c>
      <c r="R2234" s="34">
        <f t="shared" si="2297"/>
        <v>1490.1723172430627</v>
      </c>
      <c r="S2234" s="34">
        <f t="shared" si="2298"/>
        <v>0.13318984440945769</v>
      </c>
      <c r="T2234" s="36">
        <f t="shared" si="2333"/>
        <v>-7.5115127978631253E-14</v>
      </c>
      <c r="U2234" s="36">
        <f t="shared" si="2299"/>
        <v>1976.7300492300217</v>
      </c>
      <c r="V2234" s="36">
        <f t="shared" si="2300"/>
        <v>1.7124579812728067E-5</v>
      </c>
      <c r="W2234" s="68">
        <f t="shared" si="2301"/>
        <v>11.700976360962375</v>
      </c>
      <c r="X2234">
        <f t="shared" si="2302"/>
        <v>9.2106938806943344</v>
      </c>
      <c r="Y2234">
        <f t="shared" si="2303"/>
        <v>0.19260060136867796</v>
      </c>
      <c r="Z2234" s="34">
        <f t="shared" si="2304"/>
        <v>1.3237093813502869E-2</v>
      </c>
      <c r="AA2234" s="36">
        <f t="shared" si="2305"/>
        <v>1.4635171702303664E-6</v>
      </c>
      <c r="AB2234" s="34">
        <f t="shared" si="2306"/>
        <v>1.3237093813502869E-2</v>
      </c>
      <c r="AC2234" s="36">
        <f t="shared" si="2307"/>
        <v>260.67120456992313</v>
      </c>
      <c r="AD2234" s="34">
        <f t="shared" si="2308"/>
        <v>0</v>
      </c>
      <c r="AE2234">
        <f t="shared" si="2334"/>
        <v>19692.479953871607</v>
      </c>
      <c r="AF2234" s="36">
        <f t="shared" si="2348"/>
        <v>0</v>
      </c>
      <c r="AG2234" s="34">
        <f t="shared" si="2309"/>
        <v>496.74201984184629</v>
      </c>
      <c r="AH2234">
        <f t="shared" si="2344"/>
        <v>1.7080907462798223E-2</v>
      </c>
      <c r="AI2234" s="29">
        <f t="shared" si="2335"/>
        <v>496.74201984184629</v>
      </c>
      <c r="AJ2234">
        <f t="shared" si="2336"/>
        <v>6954.315100369764</v>
      </c>
      <c r="AK2234" s="36">
        <f t="shared" si="2349"/>
        <v>-2.3142466209689454E-2</v>
      </c>
      <c r="AL2234" s="36">
        <f t="shared" si="2337"/>
        <v>6.0852719740662666E-3</v>
      </c>
      <c r="AM2234" s="36">
        <f t="shared" si="2338"/>
        <v>9.0438044043736239E-3</v>
      </c>
      <c r="AN2234" s="37">
        <f t="shared" si="2350"/>
        <v>-1.8192486130021019E-2</v>
      </c>
      <c r="AO2234" s="36">
        <f t="shared" si="2351"/>
        <v>0.19621458205555736</v>
      </c>
      <c r="AP2234" s="36">
        <f t="shared" si="2352"/>
        <v>8.2845023824687676E-3</v>
      </c>
      <c r="AQ2234" s="74">
        <f t="shared" si="2310"/>
        <v>-0.46382681462640263</v>
      </c>
      <c r="AR2234" s="73">
        <f t="shared" si="2311"/>
        <v>-1.9510391290570112E-2</v>
      </c>
      <c r="AS2234" s="72">
        <f t="shared" si="2353"/>
        <v>7.5542932373490416E-3</v>
      </c>
      <c r="AT2234" s="37">
        <f t="shared" si="2312"/>
        <v>-916.86040211065256</v>
      </c>
      <c r="AU2234" s="37">
        <f t="shared" si="2313"/>
        <v>3.154070745080058</v>
      </c>
      <c r="AV2234" s="34">
        <f t="shared" si="2314"/>
        <v>0.95522148926738926</v>
      </c>
      <c r="AW2234" s="34">
        <f t="shared" si="2315"/>
        <v>1.1003848141363104</v>
      </c>
      <c r="AX2234" s="37">
        <f t="shared" si="2316"/>
        <v>3.1770066133061099</v>
      </c>
      <c r="AY2234" s="7">
        <f t="shared" si="2317"/>
        <v>16.933589277672183</v>
      </c>
      <c r="AZ2234" s="37">
        <f t="shared" si="2318"/>
        <v>14.877982974268486</v>
      </c>
      <c r="BA2234" s="2">
        <f>BE2234*'mass balance'!$B$17+BF2234*'mass balance'!$C$17+BG2234*'mass balance'!$D$17+BH2234*'mass balance'!$E$17</f>
        <v>2.7195240980046136E-3</v>
      </c>
      <c r="BB2234" s="2">
        <f>BE2234*'mass balance'!$B$18+BF2234*'mass balance'!$C$18+BG2234*'mass balance'!$D$18+BH2234*'mass balance'!$E$18</f>
        <v>2.7613629302816077E-3</v>
      </c>
      <c r="BC2234" s="2">
        <f>BE2234*'mass balance'!$B$19+BF2234*'mass balance'!$C$19+BG2234*'mass balance'!$D$19+BH2234*'mass balance'!$E$19</f>
        <v>-3.4517036628520089E-3</v>
      </c>
      <c r="BD2234" s="2">
        <f>BE2234*'mass balance'!$B$20+BF2234*'mass balance'!$C$20+BG2234*'mass balance'!$D$20+BH2234*'mass balance'!$E$20</f>
        <v>1.2551649683098217E-4</v>
      </c>
      <c r="BE2234" s="2">
        <f>N2234*'mass balance'!$H$11+R2234*'mass balance'!$I$11+S2234*'mass balance'!$J$11</f>
        <v>-4.6720101824017177E-3</v>
      </c>
      <c r="BF2234" s="2">
        <f>N2234*'mass balance'!$H$12+R2234*'mass balance'!$I$12+S2234*'mass balance'!$J$12</f>
        <v>2.1495288467859918E-7</v>
      </c>
      <c r="BG2234" s="2">
        <f>N2234*'mass balance'!$H$13+R2234*'mass balance'!$I$13+S2234*'mass balance'!$J$13</f>
        <v>8.1368753365732677E-4</v>
      </c>
      <c r="BH2234" s="2">
        <f>N2234*'mass balance'!$H$14+R2234*'mass balance'!$I$14+S2234*'mass balance'!$J$14</f>
        <v>5.110011137001879E-4</v>
      </c>
      <c r="BI2234" s="36">
        <f t="shared" si="2319"/>
        <v>2.8603964492493172E-16</v>
      </c>
      <c r="BJ2234" s="36">
        <f t="shared" si="2320"/>
        <v>2.4597423371962666E-17</v>
      </c>
      <c r="BK2234" s="36">
        <f t="shared" si="2321"/>
        <v>4.7200121141281574E-14</v>
      </c>
      <c r="BL2234" s="36">
        <f t="shared" si="2322"/>
        <v>4.7132292359043138E-14</v>
      </c>
      <c r="BM2234" s="36">
        <f t="shared" si="2354"/>
        <v>4.6346420539609865E-11</v>
      </c>
      <c r="BN2234" s="36">
        <f t="shared" ca="1" si="2323"/>
        <v>0.79847267951608802</v>
      </c>
      <c r="BO2234" s="36">
        <f t="shared" ca="1" si="2339"/>
        <v>1</v>
      </c>
      <c r="BP2234" s="36">
        <f t="shared" si="2355"/>
        <v>-4.6346419092109095E-11</v>
      </c>
      <c r="BQ2234" s="36">
        <f t="shared" si="2356"/>
        <v>0.99999996876779795</v>
      </c>
      <c r="BR2234" s="2">
        <f t="shared" si="2345"/>
        <v>-5</v>
      </c>
      <c r="BS2234">
        <v>0</v>
      </c>
      <c r="BT2234" s="37">
        <f t="shared" si="2340"/>
        <v>3.4603329220091386</v>
      </c>
      <c r="BU2234" s="34">
        <f t="shared" si="2324"/>
        <v>-5</v>
      </c>
      <c r="BV2234" s="34">
        <f t="shared" si="2325"/>
        <v>-5</v>
      </c>
      <c r="BW2234" s="34">
        <f t="shared" si="2326"/>
        <v>-5</v>
      </c>
      <c r="BX2234" s="34">
        <f t="shared" si="2327"/>
        <v>-5</v>
      </c>
      <c r="BY2234" s="34">
        <f t="shared" si="2328"/>
        <v>56.525108355364495</v>
      </c>
      <c r="BZ2234" s="36">
        <f t="shared" si="2341"/>
        <v>3.4517036628520089E-3</v>
      </c>
      <c r="CA2234" s="34">
        <f t="shared" si="2342"/>
        <v>0.23258078248871467</v>
      </c>
    </row>
    <row r="2235" spans="1:79" ht="13.2" x14ac:dyDescent="0.25">
      <c r="A2235" s="75">
        <f t="shared" si="2329"/>
        <v>6.0301369863015495</v>
      </c>
      <c r="B2235" s="34">
        <f t="shared" si="2346"/>
        <v>2201.0000000000655</v>
      </c>
      <c r="C2235">
        <v>30</v>
      </c>
      <c r="D2235" s="35">
        <f t="shared" si="2290"/>
        <v>3000</v>
      </c>
      <c r="E2235" s="27">
        <v>0</v>
      </c>
      <c r="F2235" s="64">
        <f t="shared" si="2330"/>
        <v>3.0712411119050556</v>
      </c>
      <c r="G2235" s="34">
        <v>0</v>
      </c>
      <c r="H2235" s="34">
        <f t="shared" si="2291"/>
        <v>1</v>
      </c>
      <c r="I2235" s="34">
        <f t="shared" si="2331"/>
        <v>40816.79437721819</v>
      </c>
      <c r="J2235" s="34">
        <f t="shared" si="2292"/>
        <v>210371.73334170907</v>
      </c>
      <c r="K2235" s="34">
        <f t="shared" si="2293"/>
        <v>185100.00058950941</v>
      </c>
      <c r="L2235" s="36">
        <f t="shared" si="2343"/>
        <v>4095.3477199397657</v>
      </c>
      <c r="M2235" s="34">
        <f t="shared" si="2294"/>
        <v>380.71939622523837</v>
      </c>
      <c r="N2235" s="34">
        <f t="shared" si="2332"/>
        <v>1962.2461911270484</v>
      </c>
      <c r="O2235" s="34">
        <f t="shared" si="2295"/>
        <v>102.95414455328127</v>
      </c>
      <c r="P2235">
        <f t="shared" si="2347"/>
        <v>1204.6657747275128</v>
      </c>
      <c r="Q2235" s="36">
        <f t="shared" si="2296"/>
        <v>1962.2124696224237</v>
      </c>
      <c r="R2235" s="34">
        <f t="shared" si="2297"/>
        <v>1490.1741197326526</v>
      </c>
      <c r="S2235" s="34">
        <f t="shared" si="2298"/>
        <v>0.13268162065526212</v>
      </c>
      <c r="T2235" s="36">
        <f t="shared" si="2333"/>
        <v>-7.5115091334573839E-14</v>
      </c>
      <c r="U2235" s="36">
        <f t="shared" si="2299"/>
        <v>1976.7300492300217</v>
      </c>
      <c r="V2235" s="36">
        <f t="shared" si="2300"/>
        <v>1.7059236105170585E-5</v>
      </c>
      <c r="W2235" s="68">
        <f t="shared" si="2301"/>
        <v>11.700993485542188</v>
      </c>
      <c r="X2235">
        <f t="shared" si="2302"/>
        <v>9.2106983740283557</v>
      </c>
      <c r="Y2235">
        <f t="shared" si="2303"/>
        <v>0.19260060136867796</v>
      </c>
      <c r="Z2235" s="34">
        <f t="shared" si="2304"/>
        <v>1.3237093813502869E-2</v>
      </c>
      <c r="AA2235" s="36">
        <f t="shared" si="2305"/>
        <v>1.4579305702758549E-6</v>
      </c>
      <c r="AB2235" s="34">
        <f t="shared" si="2306"/>
        <v>1.3237093813502869E-2</v>
      </c>
      <c r="AC2235" s="36">
        <f t="shared" si="2307"/>
        <v>260.67120456992313</v>
      </c>
      <c r="AD2235" s="34">
        <f t="shared" si="2308"/>
        <v>0</v>
      </c>
      <c r="AE2235">
        <f t="shared" si="2334"/>
        <v>19692.479953871607</v>
      </c>
      <c r="AF2235" s="36">
        <f t="shared" si="2348"/>
        <v>0</v>
      </c>
      <c r="AG2235" s="34">
        <f t="shared" si="2309"/>
        <v>496.74280870433245</v>
      </c>
      <c r="AH2235">
        <f t="shared" si="2344"/>
        <v>1.701572457579914E-2</v>
      </c>
      <c r="AI2235" s="29">
        <f t="shared" si="2335"/>
        <v>496.74280870433245</v>
      </c>
      <c r="AJ2235">
        <f t="shared" si="2336"/>
        <v>7451.0579090740966</v>
      </c>
      <c r="AK2235" s="36">
        <f t="shared" si="2349"/>
        <v>1.9510391290570112E-2</v>
      </c>
      <c r="AL2235" s="36">
        <f t="shared" si="2337"/>
        <v>-5.942737411261949E-3</v>
      </c>
      <c r="AM2235" s="36">
        <f t="shared" si="2338"/>
        <v>-7.6406737733949901E-3</v>
      </c>
      <c r="AN2235" s="37">
        <f t="shared" si="2350"/>
        <v>-4.1334952339710476E-2</v>
      </c>
      <c r="AO2235" s="36">
        <f t="shared" si="2351"/>
        <v>0.20229985402962364</v>
      </c>
      <c r="AP2235" s="36">
        <f t="shared" si="2352"/>
        <v>1.7328306786842392E-2</v>
      </c>
      <c r="AQ2235" s="74">
        <f t="shared" si="2310"/>
        <v>-0.96158653166918806</v>
      </c>
      <c r="AR2235" s="73">
        <f t="shared" si="2311"/>
        <v>-4.6944620220154734E-2</v>
      </c>
      <c r="AS2235" s="72">
        <f t="shared" si="2353"/>
        <v>8.2791682453729788E-3</v>
      </c>
      <c r="AT2235" s="37">
        <f t="shared" si="2312"/>
        <v>-1900.7969920853589</v>
      </c>
      <c r="AU2235" s="37">
        <f t="shared" si="2313"/>
        <v>6.5972224974923357</v>
      </c>
      <c r="AV2235" s="34">
        <f t="shared" si="2314"/>
        <v>1.0234522454177486</v>
      </c>
      <c r="AW2235" s="34">
        <f t="shared" si="2315"/>
        <v>1.1003864245683799</v>
      </c>
      <c r="AX2235" s="37">
        <f t="shared" si="2316"/>
        <v>3.1770112629098382</v>
      </c>
      <c r="AY2235" s="7">
        <f t="shared" si="2317"/>
        <v>17.001843418438156</v>
      </c>
      <c r="AZ2235" s="37">
        <f t="shared" si="2318"/>
        <v>14.878004748452026</v>
      </c>
      <c r="BA2235" s="2">
        <f>BE2235*'mass balance'!$B$17+BF2235*'mass balance'!$C$17+BG2235*'mass balance'!$D$17+BH2235*'mass balance'!$E$17</f>
        <v>2.7195271941313679E-3</v>
      </c>
      <c r="BB2235" s="2">
        <f>BE2235*'mass balance'!$B$18+BF2235*'mass balance'!$C$18+BG2235*'mass balance'!$D$18+BH2235*'mass balance'!$E$18</f>
        <v>2.7613660740410813E-3</v>
      </c>
      <c r="BC2235" s="2">
        <f>BE2235*'mass balance'!$B$19+BF2235*'mass balance'!$C$19+BG2235*'mass balance'!$D$19+BH2235*'mass balance'!$E$19</f>
        <v>-3.4517075925513518E-3</v>
      </c>
      <c r="BD2235" s="2">
        <f>BE2235*'mass balance'!$B$20+BF2235*'mass balance'!$C$20+BG2235*'mass balance'!$D$20+BH2235*'mass balance'!$E$20</f>
        <v>1.2551663972914005E-4</v>
      </c>
      <c r="BE2235" s="2">
        <f>N2235*'mass balance'!$H$11+R2235*'mass balance'!$I$11+S2235*'mass balance'!$J$11</f>
        <v>-4.6720147407786862E-3</v>
      </c>
      <c r="BF2235" s="2">
        <f>N2235*'mass balance'!$H$12+R2235*'mass balance'!$I$12+S2235*'mass balance'!$J$12</f>
        <v>2.1413267077632385E-7</v>
      </c>
      <c r="BG2235" s="2">
        <f>N2235*'mass balance'!$H$13+R2235*'mass balance'!$I$13+S2235*'mass balance'!$J$13</f>
        <v>8.136886030581733E-4</v>
      </c>
      <c r="BH2235" s="2">
        <f>N2235*'mass balance'!$H$14+R2235*'mass balance'!$I$14+S2235*'mass balance'!$J$14</f>
        <v>5.1100161227266873E-4</v>
      </c>
      <c r="BI2235" s="36">
        <f t="shared" si="2319"/>
        <v>2.8603964492493172E-16</v>
      </c>
      <c r="BJ2235" s="36">
        <f t="shared" si="2320"/>
        <v>2.4597849968460371E-17</v>
      </c>
      <c r="BK2235" s="36">
        <f t="shared" si="2321"/>
        <v>4.7224718564653537E-14</v>
      </c>
      <c r="BL2235" s="36">
        <f t="shared" si="2322"/>
        <v>4.7157079985716102E-14</v>
      </c>
      <c r="BM2235" s="36">
        <f t="shared" si="2354"/>
        <v>4.6393552831968905E-11</v>
      </c>
      <c r="BN2235" s="36">
        <f t="shared" ca="1" si="2323"/>
        <v>0.29870116496873911</v>
      </c>
      <c r="BO2235" s="36">
        <f t="shared" ca="1" si="2339"/>
        <v>1</v>
      </c>
      <c r="BP2235" s="36">
        <f t="shared" si="2355"/>
        <v>-4.6393551380845918E-11</v>
      </c>
      <c r="BQ2235" s="36">
        <f t="shared" si="2356"/>
        <v>0.99999996872145158</v>
      </c>
      <c r="BR2235" s="2">
        <f t="shared" si="2345"/>
        <v>-5</v>
      </c>
      <c r="BS2235">
        <v>0</v>
      </c>
      <c r="BT2235" s="37">
        <f t="shared" si="2340"/>
        <v>3.4603368615327299</v>
      </c>
      <c r="BU2235" s="34">
        <f t="shared" si="2324"/>
        <v>-5</v>
      </c>
      <c r="BV2235" s="34">
        <f t="shared" si="2325"/>
        <v>-5</v>
      </c>
      <c r="BW2235" s="34">
        <f t="shared" si="2326"/>
        <v>-5</v>
      </c>
      <c r="BX2235" s="34">
        <f t="shared" si="2327"/>
        <v>-5</v>
      </c>
      <c r="BY2235" s="34">
        <f t="shared" si="2328"/>
        <v>56.525163505662128</v>
      </c>
      <c r="BZ2235" s="36">
        <f t="shared" si="2341"/>
        <v>3.4517075925513518E-3</v>
      </c>
      <c r="CA2235" s="34">
        <f t="shared" si="2342"/>
        <v>0.23258070689167906</v>
      </c>
    </row>
    <row r="2236" spans="1:79" ht="13.2" x14ac:dyDescent="0.25">
      <c r="A2236" s="75">
        <f t="shared" si="2329"/>
        <v>6.0328767123289468</v>
      </c>
      <c r="B2236" s="34">
        <f t="shared" si="2346"/>
        <v>2202.0000000000655</v>
      </c>
      <c r="C2236">
        <v>30</v>
      </c>
      <c r="D2236" s="35">
        <f t="shared" si="2290"/>
        <v>3000</v>
      </c>
      <c r="E2236" s="27">
        <v>0</v>
      </c>
      <c r="F2236" s="64">
        <f t="shared" si="2330"/>
        <v>3.0712411119050556</v>
      </c>
      <c r="G2236" s="34">
        <v>0</v>
      </c>
      <c r="H2236" s="34">
        <f t="shared" si="2291"/>
        <v>1</v>
      </c>
      <c r="I2236" s="34">
        <f t="shared" si="2331"/>
        <v>40816.79437721819</v>
      </c>
      <c r="J2236" s="34">
        <f t="shared" si="2292"/>
        <v>210371.93781324686</v>
      </c>
      <c r="K2236" s="34">
        <f t="shared" si="2293"/>
        <v>185100.18049809866</v>
      </c>
      <c r="L2236" s="36">
        <f t="shared" si="2343"/>
        <v>4095.353690672403</v>
      </c>
      <c r="M2236" s="34">
        <f t="shared" si="2294"/>
        <v>380.71939622523837</v>
      </c>
      <c r="N2236" s="34">
        <f t="shared" si="2332"/>
        <v>1962.2480983390576</v>
      </c>
      <c r="O2236" s="34">
        <f t="shared" si="2295"/>
        <v>102.95414455328127</v>
      </c>
      <c r="P2236">
        <f t="shared" si="2347"/>
        <v>1204.6675310465728</v>
      </c>
      <c r="Q2236" s="36">
        <f t="shared" si="2296"/>
        <v>1962.2145055085552</v>
      </c>
      <c r="R2236" s="34">
        <f t="shared" si="2297"/>
        <v>1490.1759153443147</v>
      </c>
      <c r="S2236" s="34">
        <f t="shared" si="2298"/>
        <v>0.13217533568013096</v>
      </c>
      <c r="T2236" s="36">
        <f t="shared" si="2333"/>
        <v>-7.5115054830413321E-14</v>
      </c>
      <c r="U2236" s="36">
        <f t="shared" si="2299"/>
        <v>1976.7300492300217</v>
      </c>
      <c r="V2236" s="36">
        <f t="shared" si="2300"/>
        <v>1.6994141671685126E-5</v>
      </c>
      <c r="W2236" s="68">
        <f t="shared" si="2301"/>
        <v>11.701010544778294</v>
      </c>
      <c r="X2236">
        <f t="shared" si="2302"/>
        <v>9.2107028502124262</v>
      </c>
      <c r="Y2236">
        <f t="shared" si="2303"/>
        <v>0.19260060136867796</v>
      </c>
      <c r="Z2236" s="34">
        <f t="shared" si="2304"/>
        <v>1.3237093813502869E-2</v>
      </c>
      <c r="AA2236" s="36">
        <f t="shared" si="2305"/>
        <v>1.4523652984202251E-6</v>
      </c>
      <c r="AB2236" s="34">
        <f t="shared" si="2306"/>
        <v>1.3237093813502869E-2</v>
      </c>
      <c r="AC2236" s="36">
        <f t="shared" si="2307"/>
        <v>260.67120456992313</v>
      </c>
      <c r="AD2236" s="34">
        <f t="shared" si="2308"/>
        <v>0</v>
      </c>
      <c r="AE2236">
        <f t="shared" si="2334"/>
        <v>19692.479953871607</v>
      </c>
      <c r="AF2236" s="36">
        <f t="shared" si="2348"/>
        <v>0</v>
      </c>
      <c r="AG2236" s="34">
        <f t="shared" si="2309"/>
        <v>496.74359455637921</v>
      </c>
      <c r="AH2236">
        <f t="shared" si="2344"/>
        <v>1.6950790393764237E-2</v>
      </c>
      <c r="AI2236" s="29">
        <f t="shared" si="2335"/>
        <v>496.74359455637921</v>
      </c>
      <c r="AJ2236">
        <f t="shared" si="2336"/>
        <v>7947.801503630476</v>
      </c>
      <c r="AK2236" s="36">
        <f t="shared" si="2349"/>
        <v>4.6944620220154734E-2</v>
      </c>
      <c r="AL2236" s="36">
        <f t="shared" si="2337"/>
        <v>-1.2384620866927848E-2</v>
      </c>
      <c r="AM2236" s="36">
        <f t="shared" si="2338"/>
        <v>-1.8349999827546322E-2</v>
      </c>
      <c r="AN2236" s="37">
        <f t="shared" si="2350"/>
        <v>-2.1824561049140365E-2</v>
      </c>
      <c r="AO2236" s="36">
        <f t="shared" si="2351"/>
        <v>0.19635711661836169</v>
      </c>
      <c r="AP2236" s="36">
        <f t="shared" si="2352"/>
        <v>9.6876330134474005E-3</v>
      </c>
      <c r="AQ2236" s="74">
        <f t="shared" si="2310"/>
        <v>-0.55521759177014118</v>
      </c>
      <c r="AR2236" s="73">
        <f t="shared" si="2311"/>
        <v>-2.3754020873023952E-2</v>
      </c>
      <c r="AS2236" s="72">
        <f t="shared" si="2353"/>
        <v>7.5707680105569618E-3</v>
      </c>
      <c r="AT2236" s="37">
        <f t="shared" si="2312"/>
        <v>-1097.5152975131646</v>
      </c>
      <c r="AU2236" s="37">
        <f t="shared" si="2313"/>
        <v>3.6882697917313809</v>
      </c>
      <c r="AV2236" s="34">
        <f t="shared" si="2314"/>
        <v>1.0916831095440158</v>
      </c>
      <c r="AW2236" s="34">
        <f t="shared" si="2315"/>
        <v>1.1003880288553876</v>
      </c>
      <c r="AX2236" s="37">
        <f t="shared" si="2316"/>
        <v>3.1770158947716807</v>
      </c>
      <c r="AY2236" s="7">
        <f t="shared" si="2317"/>
        <v>17.070097577949376</v>
      </c>
      <c r="AZ2236" s="37">
        <f t="shared" si="2318"/>
        <v>14.878026439549974</v>
      </c>
      <c r="BA2236" s="2">
        <f>BE2236*'mass balance'!$B$17+BF2236*'mass balance'!$C$17+BG2236*'mass balance'!$D$17+BH2236*'mass balance'!$E$17</f>
        <v>2.7195302784436032E-3</v>
      </c>
      <c r="BB2236" s="2">
        <f>BE2236*'mass balance'!$B$18+BF2236*'mass balance'!$C$18+BG2236*'mass balance'!$D$18+BH2236*'mass balance'!$E$18</f>
        <v>2.7613692058042739E-3</v>
      </c>
      <c r="BC2236" s="2">
        <f>BE2236*'mass balance'!$B$19+BF2236*'mass balance'!$C$19+BG2236*'mass balance'!$D$19+BH2236*'mass balance'!$E$19</f>
        <v>-3.4517115072553424E-3</v>
      </c>
      <c r="BD2236" s="2">
        <f>BE2236*'mass balance'!$B$20+BF2236*'mass balance'!$C$20+BG2236*'mass balance'!$D$20+BH2236*'mass balance'!$E$20</f>
        <v>1.2551678208201243E-4</v>
      </c>
      <c r="BE2236" s="2">
        <f>N2236*'mass balance'!$H$11+R2236*'mass balance'!$I$11+S2236*'mass balance'!$J$11</f>
        <v>-4.6720192817596602E-3</v>
      </c>
      <c r="BF2236" s="2">
        <f>N2236*'mass balance'!$H$12+R2236*'mass balance'!$I$12+S2236*'mass balance'!$J$12</f>
        <v>2.1331558583748035E-7</v>
      </c>
      <c r="BG2236" s="2">
        <f>N2236*'mass balance'!$H$13+R2236*'mass balance'!$I$13+S2236*'mass balance'!$J$13</f>
        <v>8.1368966837769459E-4</v>
      </c>
      <c r="BH2236" s="2">
        <f>N2236*'mass balance'!$H$14+R2236*'mass balance'!$I$14+S2236*'mass balance'!$J$14</f>
        <v>5.1100210894246289E-4</v>
      </c>
      <c r="BI2236" s="36">
        <f t="shared" si="2319"/>
        <v>2.8603964492493172E-16</v>
      </c>
      <c r="BJ2236" s="36">
        <f t="shared" si="2320"/>
        <v>2.4598275872986272E-17</v>
      </c>
      <c r="BK2236" s="36">
        <f t="shared" si="2321"/>
        <v>4.7249316414621995E-14</v>
      </c>
      <c r="BL2236" s="36">
        <f t="shared" si="2322"/>
        <v>4.7181867539111871E-14</v>
      </c>
      <c r="BM2236" s="36">
        <f t="shared" si="2354"/>
        <v>4.6440709911954624E-11</v>
      </c>
      <c r="BN2236" s="36">
        <f t="shared" ca="1" si="2323"/>
        <v>0.53208210322600813</v>
      </c>
      <c r="BO2236" s="36">
        <f t="shared" ca="1" si="2339"/>
        <v>1</v>
      </c>
      <c r="BP2236" s="36">
        <f t="shared" si="2355"/>
        <v>-4.6440708457202078E-11</v>
      </c>
      <c r="BQ2236" s="36">
        <f t="shared" si="2356"/>
        <v>0.99999996867505803</v>
      </c>
      <c r="BR2236" s="2">
        <f t="shared" si="2345"/>
        <v>-5</v>
      </c>
      <c r="BS2236">
        <v>0</v>
      </c>
      <c r="BT2236" s="37">
        <f t="shared" si="2340"/>
        <v>3.4603407860234809</v>
      </c>
      <c r="BU2236" s="34">
        <f t="shared" si="2324"/>
        <v>-5</v>
      </c>
      <c r="BV2236" s="34">
        <f t="shared" si="2325"/>
        <v>-5</v>
      </c>
      <c r="BW2236" s="34">
        <f t="shared" si="2326"/>
        <v>-5</v>
      </c>
      <c r="BX2236" s="34">
        <f t="shared" si="2327"/>
        <v>-5</v>
      </c>
      <c r="BY2236" s="34">
        <f t="shared" si="2328"/>
        <v>56.525218445491369</v>
      </c>
      <c r="BZ2236" s="36">
        <f t="shared" si="2341"/>
        <v>3.4517115072553424E-3</v>
      </c>
      <c r="CA2236" s="34">
        <f t="shared" si="2342"/>
        <v>0.23258063158329409</v>
      </c>
    </row>
    <row r="2237" spans="1:79" ht="13.2" x14ac:dyDescent="0.25">
      <c r="A2237" s="75">
        <f t="shared" si="2329"/>
        <v>6.0356164383563442</v>
      </c>
      <c r="B2237" s="34">
        <f t="shared" si="2346"/>
        <v>2203.0000000000655</v>
      </c>
      <c r="C2237">
        <v>30</v>
      </c>
      <c r="D2237" s="35">
        <f t="shared" si="2290"/>
        <v>3000</v>
      </c>
      <c r="E2237" s="27">
        <v>0</v>
      </c>
      <c r="F2237" s="64">
        <f t="shared" si="2330"/>
        <v>3.0712411119050556</v>
      </c>
      <c r="G2237" s="34">
        <v>0</v>
      </c>
      <c r="H2237" s="34">
        <f t="shared" si="2291"/>
        <v>1</v>
      </c>
      <c r="I2237" s="34">
        <f t="shared" si="2331"/>
        <v>40816.79437721819</v>
      </c>
      <c r="J2237" s="34">
        <f t="shared" si="2292"/>
        <v>210372.14150446569</v>
      </c>
      <c r="K2237" s="34">
        <f t="shared" si="2293"/>
        <v>185100.35972010784</v>
      </c>
      <c r="L2237" s="36">
        <f t="shared" si="2343"/>
        <v>4095.3596386219883</v>
      </c>
      <c r="M2237" s="34">
        <f t="shared" si="2294"/>
        <v>380.71939622523837</v>
      </c>
      <c r="N2237" s="34">
        <f t="shared" si="2332"/>
        <v>1962.2499982726276</v>
      </c>
      <c r="O2237" s="34">
        <f t="shared" si="2295"/>
        <v>102.95414455328127</v>
      </c>
      <c r="P2237">
        <f t="shared" si="2347"/>
        <v>1204.6692806638912</v>
      </c>
      <c r="Q2237" s="36">
        <f t="shared" si="2296"/>
        <v>1962.2165336253793</v>
      </c>
      <c r="R2237" s="34">
        <f t="shared" si="2297"/>
        <v>1490.1777041042881</v>
      </c>
      <c r="S2237" s="34">
        <f t="shared" si="2298"/>
        <v>0.13167098209169126</v>
      </c>
      <c r="T2237" s="36">
        <f t="shared" si="2333"/>
        <v>-7.5115018465615544E-14</v>
      </c>
      <c r="U2237" s="36">
        <f t="shared" si="2299"/>
        <v>1976.7300492300217</v>
      </c>
      <c r="V2237" s="36">
        <f t="shared" si="2300"/>
        <v>1.6929295561887576E-5</v>
      </c>
      <c r="W2237" s="68">
        <f t="shared" si="2301"/>
        <v>11.701027538919966</v>
      </c>
      <c r="X2237">
        <f t="shared" si="2302"/>
        <v>9.2107073093119975</v>
      </c>
      <c r="Y2237">
        <f t="shared" si="2303"/>
        <v>0.19260060136867796</v>
      </c>
      <c r="Z2237" s="34">
        <f t="shared" si="2304"/>
        <v>1.3237093813502869E-2</v>
      </c>
      <c r="AA2237" s="36">
        <f t="shared" si="2305"/>
        <v>1.446821273223855E-6</v>
      </c>
      <c r="AB2237" s="34">
        <f t="shared" si="2306"/>
        <v>1.3237093813502869E-2</v>
      </c>
      <c r="AC2237" s="36">
        <f t="shared" si="2307"/>
        <v>260.67120456992313</v>
      </c>
      <c r="AD2237" s="34">
        <f t="shared" si="2308"/>
        <v>0</v>
      </c>
      <c r="AE2237">
        <f t="shared" si="2334"/>
        <v>19692.479953871607</v>
      </c>
      <c r="AF2237" s="36">
        <f t="shared" si="2348"/>
        <v>0</v>
      </c>
      <c r="AG2237" s="34">
        <f t="shared" si="2309"/>
        <v>496.74437740947326</v>
      </c>
      <c r="AH2237">
        <f t="shared" si="2344"/>
        <v>1.6886103968147381E-2</v>
      </c>
      <c r="AI2237" s="29">
        <f t="shared" si="2335"/>
        <v>496.74437740947326</v>
      </c>
      <c r="AJ2237">
        <f t="shared" si="2336"/>
        <v>8444.5458810399487</v>
      </c>
      <c r="AK2237" s="36">
        <f t="shared" si="2349"/>
        <v>2.3754020873023952E-2</v>
      </c>
      <c r="AL2237" s="36">
        <f t="shared" si="2337"/>
        <v>-7.0386671696757112E-3</v>
      </c>
      <c r="AM2237" s="36">
        <f t="shared" si="2338"/>
        <v>-9.2972881640170368E-3</v>
      </c>
      <c r="AN2237" s="37">
        <f t="shared" si="2350"/>
        <v>2.5120059171014369E-2</v>
      </c>
      <c r="AO2237" s="36">
        <f t="shared" si="2351"/>
        <v>0.18397249575143385</v>
      </c>
      <c r="AP2237" s="36">
        <f t="shared" si="2352"/>
        <v>-8.6623668140989214E-3</v>
      </c>
      <c r="AQ2237" s="74">
        <f t="shared" si="2310"/>
        <v>0.7769974560953381</v>
      </c>
      <c r="AR2237" s="73">
        <f t="shared" si="2311"/>
        <v>2.3750869756901764E-2</v>
      </c>
      <c r="AS2237" s="72">
        <f t="shared" si="2353"/>
        <v>6.2267108660398231E-3</v>
      </c>
      <c r="AT2237" s="37">
        <f t="shared" si="2312"/>
        <v>1535.9142196389384</v>
      </c>
      <c r="AU2237" s="37">
        <f t="shared" si="2313"/>
        <v>-3.297931063345283</v>
      </c>
      <c r="AV2237" s="34">
        <f t="shared" si="2314"/>
        <v>1.1599140812341355</v>
      </c>
      <c r="AW2237" s="34">
        <f t="shared" si="2315"/>
        <v>1.1003896270207754</v>
      </c>
      <c r="AX2237" s="37">
        <f t="shared" si="2316"/>
        <v>3.1770205089593184</v>
      </c>
      <c r="AY2237" s="7">
        <f t="shared" si="2317"/>
        <v>17.138351756134195</v>
      </c>
      <c r="AZ2237" s="37">
        <f t="shared" si="2318"/>
        <v>14.878048047879284</v>
      </c>
      <c r="BA2237" s="2">
        <f>BE2237*'mass balance'!$B$17+BF2237*'mass balance'!$C$17+BG2237*'mass balance'!$D$17+BH2237*'mass balance'!$E$17</f>
        <v>2.7195333509863959E-3</v>
      </c>
      <c r="BB2237" s="2">
        <f>BE2237*'mass balance'!$B$18+BF2237*'mass balance'!$C$18+BG2237*'mass balance'!$D$18+BH2237*'mass balance'!$E$18</f>
        <v>2.7613723256169559E-3</v>
      </c>
      <c r="BC2237" s="2">
        <f>BE2237*'mass balance'!$B$19+BF2237*'mass balance'!$C$19+BG2237*'mass balance'!$D$19+BH2237*'mass balance'!$E$19</f>
        <v>-3.4517154070211938E-3</v>
      </c>
      <c r="BD2237" s="2">
        <f>BE2237*'mass balance'!$B$20+BF2237*'mass balance'!$C$20+BG2237*'mass balance'!$D$20+BH2237*'mass balance'!$E$20</f>
        <v>1.2551692389167976E-4</v>
      </c>
      <c r="BE2237" s="2">
        <f>N2237*'mass balance'!$H$11+R2237*'mass balance'!$I$11+S2237*'mass balance'!$J$11</f>
        <v>-4.6720238054110182E-3</v>
      </c>
      <c r="BF2237" s="2">
        <f>N2237*'mass balance'!$H$12+R2237*'mass balance'!$I$12+S2237*'mass balance'!$J$12</f>
        <v>2.1250161793164039E-7</v>
      </c>
      <c r="BG2237" s="2">
        <f>N2237*'mass balance'!$H$13+R2237*'mass balance'!$I$13+S2237*'mass balance'!$J$13</f>
        <v>8.1369072963146185E-4</v>
      </c>
      <c r="BH2237" s="2">
        <f>N2237*'mass balance'!$H$14+R2237*'mass balance'!$I$14+S2237*'mass balance'!$J$14</f>
        <v>5.1100260371682998E-4</v>
      </c>
      <c r="BI2237" s="36">
        <f t="shared" si="2319"/>
        <v>2.8603964492493172E-16</v>
      </c>
      <c r="BJ2237" s="36">
        <f t="shared" si="2320"/>
        <v>2.4598701087673033E-17</v>
      </c>
      <c r="BK2237" s="36">
        <f t="shared" si="2321"/>
        <v>4.7273914690494979E-14</v>
      </c>
      <c r="BL2237" s="36">
        <f t="shared" si="2322"/>
        <v>4.7206655019721079E-14</v>
      </c>
      <c r="BM2237" s="36">
        <f t="shared" si="2354"/>
        <v>4.6487891779493737E-11</v>
      </c>
      <c r="BN2237" s="36">
        <f t="shared" ca="1" si="2323"/>
        <v>0.72405861235787983</v>
      </c>
      <c r="BO2237" s="36">
        <f t="shared" ca="1" si="2339"/>
        <v>1</v>
      </c>
      <c r="BP2237" s="36">
        <f t="shared" si="2355"/>
        <v>-4.6487890321104291E-11</v>
      </c>
      <c r="BQ2237" s="36">
        <f t="shared" si="2356"/>
        <v>0.99999996862861729</v>
      </c>
      <c r="BR2237" s="2">
        <f t="shared" si="2345"/>
        <v>-5</v>
      </c>
      <c r="BS2237">
        <v>0</v>
      </c>
      <c r="BT2237" s="37">
        <f t="shared" si="2340"/>
        <v>3.4603446955387462</v>
      </c>
      <c r="BU2237" s="34">
        <f t="shared" si="2324"/>
        <v>-5</v>
      </c>
      <c r="BV2237" s="34">
        <f t="shared" si="2325"/>
        <v>-5</v>
      </c>
      <c r="BW2237" s="34">
        <f t="shared" si="2326"/>
        <v>-5</v>
      </c>
      <c r="BX2237" s="34">
        <f t="shared" si="2327"/>
        <v>-5</v>
      </c>
      <c r="BY2237" s="34">
        <f t="shared" si="2328"/>
        <v>56.525273175655286</v>
      </c>
      <c r="BZ2237" s="36">
        <f t="shared" si="2341"/>
        <v>3.4517154070211938E-3</v>
      </c>
      <c r="CA2237" s="34">
        <f t="shared" si="2342"/>
        <v>0.23258055656245735</v>
      </c>
    </row>
    <row r="2238" spans="1:79" ht="13.2" x14ac:dyDescent="0.25">
      <c r="A2238" s="75">
        <f t="shared" si="2329"/>
        <v>6.0383561643837416</v>
      </c>
      <c r="B2238" s="34">
        <f t="shared" si="2346"/>
        <v>2204.0000000000655</v>
      </c>
      <c r="C2238">
        <v>30</v>
      </c>
      <c r="D2238" s="35">
        <f t="shared" si="2290"/>
        <v>3000</v>
      </c>
      <c r="E2238" s="27">
        <v>0</v>
      </c>
      <c r="F2238" s="64">
        <f t="shared" si="2330"/>
        <v>3.0712411119050556</v>
      </c>
      <c r="G2238" s="34">
        <v>0</v>
      </c>
      <c r="H2238" s="34">
        <f t="shared" si="2291"/>
        <v>1</v>
      </c>
      <c r="I2238" s="34">
        <f t="shared" si="2331"/>
        <v>40816.79437721819</v>
      </c>
      <c r="J2238" s="34">
        <f t="shared" si="2292"/>
        <v>210372.34441834316</v>
      </c>
      <c r="K2238" s="34">
        <f t="shared" si="2293"/>
        <v>185100.53825815686</v>
      </c>
      <c r="L2238" s="36">
        <f t="shared" si="2343"/>
        <v>4095.3655638754349</v>
      </c>
      <c r="M2238" s="34">
        <f t="shared" si="2294"/>
        <v>380.71939622523837</v>
      </c>
      <c r="N2238" s="34">
        <f t="shared" si="2332"/>
        <v>1962.2518909555315</v>
      </c>
      <c r="O2238" s="34">
        <f t="shared" si="2295"/>
        <v>102.95414455328127</v>
      </c>
      <c r="P2238">
        <f t="shared" si="2347"/>
        <v>1204.6710236050337</v>
      </c>
      <c r="Q2238" s="36">
        <f t="shared" si="2296"/>
        <v>1962.2185540025403</v>
      </c>
      <c r="R2238" s="34">
        <f t="shared" si="2297"/>
        <v>1490.1794860387097</v>
      </c>
      <c r="S2238" s="34">
        <f t="shared" si="2298"/>
        <v>0.1311685525259918</v>
      </c>
      <c r="T2238" s="36">
        <f t="shared" si="2333"/>
        <v>-7.5114982239648263E-14</v>
      </c>
      <c r="U2238" s="36">
        <f t="shared" si="2299"/>
        <v>1976.7300492300217</v>
      </c>
      <c r="V2238" s="36">
        <f t="shared" si="2300"/>
        <v>1.6864696828868658E-5</v>
      </c>
      <c r="W2238" s="68">
        <f t="shared" si="2301"/>
        <v>11.701044468215528</v>
      </c>
      <c r="X2238">
        <f t="shared" si="2302"/>
        <v>9.2107117513922816</v>
      </c>
      <c r="Y2238">
        <f t="shared" si="2303"/>
        <v>0.19260060136867796</v>
      </c>
      <c r="Z2238" s="34">
        <f t="shared" si="2304"/>
        <v>1.3237093813502869E-2</v>
      </c>
      <c r="AA2238" s="36">
        <f t="shared" si="2305"/>
        <v>1.4412984135458648E-6</v>
      </c>
      <c r="AB2238" s="34">
        <f t="shared" si="2306"/>
        <v>1.3237093813502869E-2</v>
      </c>
      <c r="AC2238" s="36">
        <f t="shared" si="2307"/>
        <v>260.67120456992313</v>
      </c>
      <c r="AD2238" s="34">
        <f t="shared" si="2308"/>
        <v>0</v>
      </c>
      <c r="AE2238">
        <f t="shared" si="2334"/>
        <v>19692.479953871607</v>
      </c>
      <c r="AF2238" s="36">
        <f t="shared" si="2348"/>
        <v>0</v>
      </c>
      <c r="AG2238" s="34">
        <f t="shared" si="2309"/>
        <v>496.74515727505741</v>
      </c>
      <c r="AH2238">
        <f t="shared" si="2344"/>
        <v>1.6821664353869892E-2</v>
      </c>
      <c r="AI2238" s="29">
        <f t="shared" si="2335"/>
        <v>496.74515727505741</v>
      </c>
      <c r="AJ2238">
        <f t="shared" si="2336"/>
        <v>8941.2910383150065</v>
      </c>
      <c r="AK2238" s="36">
        <f t="shared" si="2349"/>
        <v>-2.3750869756901764E-2</v>
      </c>
      <c r="AL2238" s="36">
        <f t="shared" si="2337"/>
        <v>6.218559095466104E-3</v>
      </c>
      <c r="AM2238" s="36">
        <f t="shared" si="2338"/>
        <v>9.2825002883292831E-3</v>
      </c>
      <c r="AN2238" s="37">
        <f t="shared" si="2350"/>
        <v>4.8874080044038322E-2</v>
      </c>
      <c r="AO2238" s="36">
        <f t="shared" si="2351"/>
        <v>0.17693382858175813</v>
      </c>
      <c r="AP2238" s="36">
        <f t="shared" si="2352"/>
        <v>-1.7959654978115958E-2</v>
      </c>
      <c r="AQ2238" s="74">
        <f t="shared" si="2310"/>
        <v>1.6994312863493113</v>
      </c>
      <c r="AR2238" s="73">
        <f t="shared" si="2311"/>
        <v>4.2561469910465236E-2</v>
      </c>
      <c r="AS2238" s="72">
        <f t="shared" si="2353"/>
        <v>5.53901607169061E-3</v>
      </c>
      <c r="AT2238" s="37">
        <f t="shared" si="2312"/>
        <v>3359.3168903283117</v>
      </c>
      <c r="AU2238" s="37">
        <f t="shared" si="2313"/>
        <v>-6.8375889996819046</v>
      </c>
      <c r="AV2238" s="34">
        <f t="shared" si="2314"/>
        <v>1.2281451600776248</v>
      </c>
      <c r="AW2238" s="34">
        <f t="shared" si="2315"/>
        <v>1.1003912190878966</v>
      </c>
      <c r="AX2238" s="37">
        <f t="shared" si="2316"/>
        <v>3.177025105540177</v>
      </c>
      <c r="AY2238" s="7">
        <f t="shared" si="2317"/>
        <v>17.206605952921226</v>
      </c>
      <c r="AZ2238" s="37">
        <f t="shared" si="2318"/>
        <v>14.878069573755706</v>
      </c>
      <c r="BA2238" s="2">
        <f>BE2238*'mass balance'!$B$17+BF2238*'mass balance'!$C$17+BG2238*'mass balance'!$D$17+BH2238*'mass balance'!$E$17</f>
        <v>2.7195364118046427E-3</v>
      </c>
      <c r="BB2238" s="2">
        <f>BE2238*'mass balance'!$B$18+BF2238*'mass balance'!$C$18+BG2238*'mass balance'!$D$18+BH2238*'mass balance'!$E$18</f>
        <v>2.7613754335247152E-3</v>
      </c>
      <c r="BC2238" s="2">
        <f>BE2238*'mass balance'!$B$19+BF2238*'mass balance'!$C$19+BG2238*'mass balance'!$D$19+BH2238*'mass balance'!$E$19</f>
        <v>-3.4517192919058925E-3</v>
      </c>
      <c r="BD2238" s="2">
        <f>BE2238*'mass balance'!$B$20+BF2238*'mass balance'!$C$20+BG2238*'mass balance'!$D$20+BH2238*'mass balance'!$E$20</f>
        <v>1.2551706516021431E-4</v>
      </c>
      <c r="BE2238" s="2">
        <f>N2238*'mass balance'!$H$11+R2238*'mass balance'!$I$11+S2238*'mass balance'!$J$11</f>
        <v>-4.6720283117988844E-3</v>
      </c>
      <c r="BF2238" s="2">
        <f>N2238*'mass balance'!$H$12+R2238*'mass balance'!$I$12+S2238*'mass balance'!$J$12</f>
        <v>2.1169075517424502E-7</v>
      </c>
      <c r="BG2238" s="2">
        <f>N2238*'mass balance'!$H$13+R2238*'mass balance'!$I$13+S2238*'mass balance'!$J$13</f>
        <v>8.1369178683499274E-4</v>
      </c>
      <c r="BH2238" s="2">
        <f>N2238*'mass balance'!$H$14+R2238*'mass balance'!$I$14+S2238*'mass balance'!$J$14</f>
        <v>5.1100309660300294E-4</v>
      </c>
      <c r="BI2238" s="36">
        <f t="shared" si="2319"/>
        <v>2.8603964492493172E-16</v>
      </c>
      <c r="BJ2238" s="36">
        <f t="shared" si="2320"/>
        <v>2.4599125614647697E-17</v>
      </c>
      <c r="BK2238" s="36">
        <f t="shared" si="2321"/>
        <v>4.7298513391582653E-14</v>
      </c>
      <c r="BL2238" s="36">
        <f t="shared" si="2322"/>
        <v>4.7231442428034788E-14</v>
      </c>
      <c r="BM2238" s="36">
        <f t="shared" si="2354"/>
        <v>4.6535098434513461E-11</v>
      </c>
      <c r="BN2238" s="36">
        <f t="shared" ca="1" si="2323"/>
        <v>0.80129484980991905</v>
      </c>
      <c r="BO2238" s="36">
        <f t="shared" ca="1" si="2339"/>
        <v>1</v>
      </c>
      <c r="BP2238" s="36">
        <f t="shared" si="2355"/>
        <v>-4.6535096972479761E-11</v>
      </c>
      <c r="BQ2238" s="36">
        <f t="shared" si="2356"/>
        <v>0.99999996858212936</v>
      </c>
      <c r="BR2238" s="2">
        <f t="shared" si="2345"/>
        <v>-5</v>
      </c>
      <c r="BS2238">
        <v>0</v>
      </c>
      <c r="BT2238" s="37">
        <f t="shared" si="2340"/>
        <v>3.460348590135657</v>
      </c>
      <c r="BU2238" s="34">
        <f t="shared" si="2324"/>
        <v>-5</v>
      </c>
      <c r="BV2238" s="34">
        <f t="shared" si="2325"/>
        <v>-5</v>
      </c>
      <c r="BW2238" s="34">
        <f t="shared" si="2326"/>
        <v>-5</v>
      </c>
      <c r="BX2238" s="34">
        <f t="shared" si="2327"/>
        <v>-5</v>
      </c>
      <c r="BY2238" s="34">
        <f t="shared" si="2328"/>
        <v>56.525327696953937</v>
      </c>
      <c r="BZ2238" s="36">
        <f t="shared" si="2341"/>
        <v>3.4517192919058925E-3</v>
      </c>
      <c r="CA2238" s="34">
        <f t="shared" si="2342"/>
        <v>0.23258048182807045</v>
      </c>
    </row>
    <row r="2239" spans="1:79" ht="13.2" x14ac:dyDescent="0.25">
      <c r="A2239" s="75">
        <f t="shared" si="2329"/>
        <v>6.0410958904111389</v>
      </c>
      <c r="B2239" s="34">
        <f t="shared" si="2346"/>
        <v>2205.0000000000655</v>
      </c>
      <c r="C2239">
        <v>30</v>
      </c>
      <c r="D2239" s="35">
        <f t="shared" si="2290"/>
        <v>3000</v>
      </c>
      <c r="E2239" s="27">
        <v>0</v>
      </c>
      <c r="F2239" s="64">
        <f t="shared" si="2330"/>
        <v>3.0712411119050556</v>
      </c>
      <c r="G2239" s="34">
        <v>0</v>
      </c>
      <c r="H2239" s="34">
        <f t="shared" si="2291"/>
        <v>1</v>
      </c>
      <c r="I2239" s="34">
        <f t="shared" si="2331"/>
        <v>40816.79437721819</v>
      </c>
      <c r="J2239" s="34">
        <f t="shared" si="2292"/>
        <v>210372.54655784543</v>
      </c>
      <c r="K2239" s="34">
        <f t="shared" si="2293"/>
        <v>185100.71611485555</v>
      </c>
      <c r="L2239" s="36">
        <f t="shared" si="2343"/>
        <v>4095.3714665193247</v>
      </c>
      <c r="M2239" s="34">
        <f t="shared" si="2294"/>
        <v>380.71939622523837</v>
      </c>
      <c r="N2239" s="34">
        <f t="shared" si="2332"/>
        <v>1962.2537764154367</v>
      </c>
      <c r="O2239" s="34">
        <f t="shared" si="2295"/>
        <v>102.95414455328127</v>
      </c>
      <c r="P2239">
        <f t="shared" si="2347"/>
        <v>1204.6727598954687</v>
      </c>
      <c r="Q2239" s="36">
        <f t="shared" si="2296"/>
        <v>1962.2205666695695</v>
      </c>
      <c r="R2239" s="34">
        <f t="shared" si="2297"/>
        <v>1490.1812611736184</v>
      </c>
      <c r="S2239" s="34">
        <f t="shared" si="2298"/>
        <v>0.13066803964693463</v>
      </c>
      <c r="T2239" s="36">
        <f t="shared" si="2333"/>
        <v>-7.5114946151981362E-14</v>
      </c>
      <c r="U2239" s="36">
        <f t="shared" si="2299"/>
        <v>1976.7300492300217</v>
      </c>
      <c r="V2239" s="36">
        <f t="shared" si="2300"/>
        <v>1.6800344529464286E-5</v>
      </c>
      <c r="W2239" s="68">
        <f t="shared" si="2301"/>
        <v>11.701061332912357</v>
      </c>
      <c r="X2239">
        <f t="shared" si="2302"/>
        <v>9.2107161765182326</v>
      </c>
      <c r="Y2239">
        <f t="shared" si="2303"/>
        <v>0.19260060136867796</v>
      </c>
      <c r="Z2239" s="34">
        <f t="shared" si="2304"/>
        <v>1.3237093813502869E-2</v>
      </c>
      <c r="AA2239" s="36">
        <f t="shared" si="2305"/>
        <v>1.4357966385672071E-6</v>
      </c>
      <c r="AB2239" s="34">
        <f t="shared" si="2306"/>
        <v>1.3237093813502869E-2</v>
      </c>
      <c r="AC2239" s="36">
        <f t="shared" si="2307"/>
        <v>260.67120456992313</v>
      </c>
      <c r="AD2239" s="34">
        <f t="shared" si="2308"/>
        <v>0</v>
      </c>
      <c r="AE2239">
        <f t="shared" si="2334"/>
        <v>19692.479953871607</v>
      </c>
      <c r="AF2239" s="36">
        <f t="shared" si="2348"/>
        <v>0</v>
      </c>
      <c r="AG2239" s="34">
        <f t="shared" si="2309"/>
        <v>496.74593416453069</v>
      </c>
      <c r="AH2239">
        <f t="shared" si="2344"/>
        <v>1.6757470609491065E-2</v>
      </c>
      <c r="AI2239" s="29">
        <f t="shared" si="2335"/>
        <v>496.74593416453069</v>
      </c>
      <c r="AJ2239">
        <f t="shared" si="2336"/>
        <v>9438.0369724795364</v>
      </c>
      <c r="AK2239" s="36">
        <f t="shared" si="2349"/>
        <v>-4.2561469910465236E-2</v>
      </c>
      <c r="AL2239" s="36">
        <f t="shared" si="2337"/>
        <v>1.283988967021938E-2</v>
      </c>
      <c r="AM2239" s="36">
        <f t="shared" si="2338"/>
        <v>1.6666461023243043E-2</v>
      </c>
      <c r="AN2239" s="37">
        <f t="shared" si="2350"/>
        <v>2.5123210287136558E-2</v>
      </c>
      <c r="AO2239" s="36">
        <f t="shared" si="2351"/>
        <v>0.18315238767722422</v>
      </c>
      <c r="AP2239" s="36">
        <f t="shared" si="2352"/>
        <v>-8.6771546897866751E-3</v>
      </c>
      <c r="AQ2239" s="74">
        <f t="shared" si="2310"/>
        <v>0.78758061488800801</v>
      </c>
      <c r="AR2239" s="73">
        <f t="shared" si="2311"/>
        <v>2.3823794130609973E-2</v>
      </c>
      <c r="AS2239" s="72">
        <f t="shared" si="2353"/>
        <v>6.1438096851867225E-3</v>
      </c>
      <c r="AT2239" s="37">
        <f t="shared" si="2312"/>
        <v>1556.8342676401819</v>
      </c>
      <c r="AU2239" s="37">
        <f t="shared" si="2313"/>
        <v>-3.3035610944485785</v>
      </c>
      <c r="AV2239" s="34">
        <f t="shared" si="2314"/>
        <v>1.2963763456655661</v>
      </c>
      <c r="AW2239" s="34">
        <f t="shared" si="2315"/>
        <v>1.1003928050800149</v>
      </c>
      <c r="AX2239" s="37">
        <f t="shared" si="2316"/>
        <v>3.1770296845814205</v>
      </c>
      <c r="AY2239" s="7">
        <f t="shared" si="2317"/>
        <v>17.274860168239361</v>
      </c>
      <c r="AZ2239" s="37">
        <f t="shared" si="2318"/>
        <v>14.878091017493777</v>
      </c>
      <c r="BA2239" s="2">
        <f>BE2239*'mass balance'!$B$17+BF2239*'mass balance'!$C$17+BG2239*'mass balance'!$D$17+BH2239*'mass balance'!$E$17</f>
        <v>2.7195394609430762E-3</v>
      </c>
      <c r="BB2239" s="2">
        <f>BE2239*'mass balance'!$B$18+BF2239*'mass balance'!$C$18+BG2239*'mass balance'!$D$18+BH2239*'mass balance'!$E$18</f>
        <v>2.7613785295729698E-3</v>
      </c>
      <c r="BC2239" s="2">
        <f>BE2239*'mass balance'!$B$19+BF2239*'mass balance'!$C$19+BG2239*'mass balance'!$D$19+BH2239*'mass balance'!$E$19</f>
        <v>-3.4517231619662124E-3</v>
      </c>
      <c r="BD2239" s="2">
        <f>BE2239*'mass balance'!$B$20+BF2239*'mass balance'!$C$20+BG2239*'mass balance'!$D$20+BH2239*'mass balance'!$E$20</f>
        <v>1.2551720588968042E-4</v>
      </c>
      <c r="BE2239" s="2">
        <f>N2239*'mass balance'!$H$11+R2239*'mass balance'!$I$11+S2239*'mass balance'!$J$11</f>
        <v>-4.6720328009891348E-3</v>
      </c>
      <c r="BF2239" s="2">
        <f>N2239*'mass balance'!$H$12+R2239*'mass balance'!$I$12+S2239*'mass balance'!$J$12</f>
        <v>2.1088298572568721E-7</v>
      </c>
      <c r="BG2239" s="2">
        <f>N2239*'mass balance'!$H$13+R2239*'mass balance'!$I$13+S2239*'mass balance'!$J$13</f>
        <v>8.1369284000374384E-4</v>
      </c>
      <c r="BH2239" s="2">
        <f>N2239*'mass balance'!$H$14+R2239*'mass balance'!$I$14+S2239*'mass balance'!$J$14</f>
        <v>5.1100358760818661E-4</v>
      </c>
      <c r="BI2239" s="36">
        <f t="shared" si="2319"/>
        <v>2.8603964492493172E-16</v>
      </c>
      <c r="BJ2239" s="36">
        <f t="shared" si="2320"/>
        <v>2.4599549456030587E-17</v>
      </c>
      <c r="BK2239" s="36">
        <f t="shared" si="2321"/>
        <v>4.7323112517197299E-14</v>
      </c>
      <c r="BL2239" s="36">
        <f t="shared" si="2322"/>
        <v>4.7256229764543355E-14</v>
      </c>
      <c r="BM2239" s="36">
        <f t="shared" si="2354"/>
        <v>4.6582329876941494E-11</v>
      </c>
      <c r="BN2239" s="36">
        <f t="shared" ca="1" si="2323"/>
        <v>0.33330483432803282</v>
      </c>
      <c r="BO2239" s="36">
        <f t="shared" ca="1" si="2339"/>
        <v>1</v>
      </c>
      <c r="BP2239" s="36">
        <f t="shared" si="2355"/>
        <v>-4.6582328411256166E-11</v>
      </c>
      <c r="BQ2239" s="36">
        <f t="shared" si="2356"/>
        <v>0.99999996853559425</v>
      </c>
      <c r="BR2239" s="2">
        <f t="shared" si="2345"/>
        <v>-5</v>
      </c>
      <c r="BS2239">
        <v>0</v>
      </c>
      <c r="BT2239" s="37">
        <f t="shared" si="2340"/>
        <v>3.4603524698711277</v>
      </c>
      <c r="BU2239" s="34">
        <f t="shared" si="2324"/>
        <v>-5</v>
      </c>
      <c r="BV2239" s="34">
        <f t="shared" si="2325"/>
        <v>-5</v>
      </c>
      <c r="BW2239" s="34">
        <f t="shared" si="2326"/>
        <v>-5</v>
      </c>
      <c r="BX2239" s="34">
        <f t="shared" si="2327"/>
        <v>-5</v>
      </c>
      <c r="BY2239" s="34">
        <f t="shared" si="2328"/>
        <v>56.525382010184316</v>
      </c>
      <c r="BZ2239" s="36">
        <f t="shared" si="2341"/>
        <v>3.4517231619662124E-3</v>
      </c>
      <c r="CA2239" s="34">
        <f t="shared" si="2342"/>
        <v>0.23258040737903929</v>
      </c>
    </row>
    <row r="2240" spans="1:79" ht="13.2" x14ac:dyDescent="0.25">
      <c r="A2240" s="75">
        <f t="shared" si="2329"/>
        <v>6.0438356164385363</v>
      </c>
      <c r="B2240" s="34">
        <f t="shared" si="2346"/>
        <v>2206.0000000000659</v>
      </c>
      <c r="C2240">
        <v>30</v>
      </c>
      <c r="D2240" s="35">
        <f t="shared" si="2290"/>
        <v>3000</v>
      </c>
      <c r="E2240" s="27">
        <v>0</v>
      </c>
      <c r="F2240" s="64">
        <f t="shared" si="2330"/>
        <v>3.0712411119050556</v>
      </c>
      <c r="G2240" s="34">
        <v>0</v>
      </c>
      <c r="H2240" s="34">
        <f t="shared" si="2291"/>
        <v>1</v>
      </c>
      <c r="I2240" s="34">
        <f t="shared" si="2331"/>
        <v>40816.79437721819</v>
      </c>
      <c r="J2240" s="34">
        <f t="shared" si="2292"/>
        <v>210372.74792592737</v>
      </c>
      <c r="K2240" s="34">
        <f t="shared" si="2293"/>
        <v>185100.89329280381</v>
      </c>
      <c r="L2240" s="36">
        <f t="shared" si="2343"/>
        <v>4095.3773466399098</v>
      </c>
      <c r="M2240" s="34">
        <f t="shared" si="2294"/>
        <v>380.71939622523837</v>
      </c>
      <c r="N2240" s="34">
        <f t="shared" si="2332"/>
        <v>1962.2556546799046</v>
      </c>
      <c r="O2240" s="34">
        <f t="shared" si="2295"/>
        <v>102.95414455328127</v>
      </c>
      <c r="P2240">
        <f t="shared" si="2347"/>
        <v>1204.674489560568</v>
      </c>
      <c r="Q2240" s="36">
        <f t="shared" si="2296"/>
        <v>1962.2225716558862</v>
      </c>
      <c r="R2240" s="34">
        <f t="shared" si="2297"/>
        <v>1490.1830295349537</v>
      </c>
      <c r="S2240" s="34">
        <f t="shared" si="2298"/>
        <v>0.13016943614616139</v>
      </c>
      <c r="T2240" s="36">
        <f t="shared" si="2333"/>
        <v>-7.5114910202086721E-14</v>
      </c>
      <c r="U2240" s="36">
        <f t="shared" si="2299"/>
        <v>1976.7300492300217</v>
      </c>
      <c r="V2240" s="36">
        <f t="shared" si="2300"/>
        <v>1.673623772401932E-5</v>
      </c>
      <c r="W2240" s="68">
        <f t="shared" si="2301"/>
        <v>11.701078133256885</v>
      </c>
      <c r="X2240">
        <f t="shared" si="2302"/>
        <v>9.2107205847545632</v>
      </c>
      <c r="Y2240">
        <f t="shared" si="2303"/>
        <v>0.19260060136867796</v>
      </c>
      <c r="Z2240" s="34">
        <f t="shared" si="2304"/>
        <v>1.3237093813502869E-2</v>
      </c>
      <c r="AA2240" s="36">
        <f t="shared" si="2305"/>
        <v>1.4303158677704637E-6</v>
      </c>
      <c r="AB2240" s="34">
        <f t="shared" si="2306"/>
        <v>1.3237093813502869E-2</v>
      </c>
      <c r="AC2240" s="36">
        <f t="shared" si="2307"/>
        <v>260.67120456992313</v>
      </c>
      <c r="AD2240" s="34">
        <f t="shared" si="2308"/>
        <v>0</v>
      </c>
      <c r="AE2240">
        <f t="shared" si="2334"/>
        <v>19692.479953871607</v>
      </c>
      <c r="AF2240" s="36">
        <f t="shared" si="2348"/>
        <v>0</v>
      </c>
      <c r="AG2240" s="34">
        <f t="shared" si="2309"/>
        <v>496.74670808924895</v>
      </c>
      <c r="AH2240">
        <f t="shared" si="2344"/>
        <v>1.6693521797265021E-2</v>
      </c>
      <c r="AI2240" s="29">
        <f t="shared" si="2335"/>
        <v>496.74670808924895</v>
      </c>
      <c r="AJ2240">
        <f t="shared" si="2336"/>
        <v>9934.7836805687857</v>
      </c>
      <c r="AK2240" s="36">
        <f t="shared" si="2349"/>
        <v>-2.3823794130609973E-2</v>
      </c>
      <c r="AL2240" s="36">
        <f t="shared" si="2337"/>
        <v>6.3070579705571134E-3</v>
      </c>
      <c r="AM2240" s="36">
        <f t="shared" si="2338"/>
        <v>9.310844845078433E-3</v>
      </c>
      <c r="AN2240" s="37">
        <f t="shared" si="2350"/>
        <v>-1.7438259623328678E-2</v>
      </c>
      <c r="AO2240" s="36">
        <f t="shared" si="2351"/>
        <v>0.19599227734744359</v>
      </c>
      <c r="AP2240" s="36">
        <f t="shared" si="2352"/>
        <v>7.9893063334563683E-3</v>
      </c>
      <c r="AQ2240" s="74">
        <f t="shared" si="2310"/>
        <v>-0.44611199459653894</v>
      </c>
      <c r="AR2240" s="73">
        <f t="shared" si="2311"/>
        <v>-1.8666827820357855E-2</v>
      </c>
      <c r="AS2240" s="72">
        <f t="shared" si="2353"/>
        <v>7.5286460148056645E-3</v>
      </c>
      <c r="AT2240" s="37">
        <f t="shared" si="2312"/>
        <v>-881.84298504091907</v>
      </c>
      <c r="AU2240" s="37">
        <f t="shared" si="2313"/>
        <v>3.0416838835319813</v>
      </c>
      <c r="AV2240" s="34">
        <f t="shared" si="2314"/>
        <v>1.3646076375906029</v>
      </c>
      <c r="AW2240" s="34">
        <f t="shared" si="2315"/>
        <v>1.1003943850203053</v>
      </c>
      <c r="AX2240" s="37">
        <f t="shared" si="2316"/>
        <v>3.1770342461499621</v>
      </c>
      <c r="AY2240" s="7">
        <f t="shared" si="2317"/>
        <v>17.343114402017754</v>
      </c>
      <c r="AZ2240" s="37">
        <f t="shared" si="2318"/>
        <v>14.878112379406847</v>
      </c>
      <c r="BA2240" s="2">
        <f>BE2240*'mass balance'!$B$17+BF2240*'mass balance'!$C$17+BG2240*'mass balance'!$D$17+BH2240*'mass balance'!$E$17</f>
        <v>2.7195424984462558E-3</v>
      </c>
      <c r="BB2240" s="2">
        <f>BE2240*'mass balance'!$B$18+BF2240*'mass balance'!$C$18+BG2240*'mass balance'!$D$18+BH2240*'mass balance'!$E$18</f>
        <v>2.7613816138069682E-3</v>
      </c>
      <c r="BC2240" s="2">
        <f>BE2240*'mass balance'!$B$19+BF2240*'mass balance'!$C$19+BG2240*'mass balance'!$D$19+BH2240*'mass balance'!$E$19</f>
        <v>-3.4517270172587091E-3</v>
      </c>
      <c r="BD2240" s="2">
        <f>BE2240*'mass balance'!$B$20+BF2240*'mass balance'!$C$20+BG2240*'mass balance'!$D$20+BH2240*'mass balance'!$E$20</f>
        <v>1.2551734608213489E-4</v>
      </c>
      <c r="BE2240" s="2">
        <f>N2240*'mass balance'!$H$11+R2240*'mass balance'!$I$11+S2240*'mass balance'!$J$11</f>
        <v>-4.6720372730473915E-3</v>
      </c>
      <c r="BF2240" s="2">
        <f>N2240*'mass balance'!$H$12+R2240*'mass balance'!$I$12+S2240*'mass balance'!$J$12</f>
        <v>2.1007829779112838E-7</v>
      </c>
      <c r="BG2240" s="2">
        <f>N2240*'mass balance'!$H$13+R2240*'mass balance'!$I$13+S2240*'mass balance'!$J$13</f>
        <v>8.1369388915311159E-4</v>
      </c>
      <c r="BH2240" s="2">
        <f>N2240*'mass balance'!$H$14+R2240*'mass balance'!$I$14+S2240*'mass balance'!$J$14</f>
        <v>5.1100407673955841E-4</v>
      </c>
      <c r="BI2240" s="36">
        <f t="shared" si="2319"/>
        <v>2.8603964492493172E-16</v>
      </c>
      <c r="BJ2240" s="36">
        <f t="shared" si="2320"/>
        <v>2.4599972613936179E-17</v>
      </c>
      <c r="BK2240" s="36">
        <f t="shared" si="2321"/>
        <v>4.7347712066653329E-14</v>
      </c>
      <c r="BL2240" s="36">
        <f t="shared" si="2322"/>
        <v>4.7281017029737338E-14</v>
      </c>
      <c r="BM2240" s="36">
        <f t="shared" si="2354"/>
        <v>4.6629586106706039E-11</v>
      </c>
      <c r="BN2240" s="36">
        <f t="shared" ca="1" si="2323"/>
        <v>0.25944297236284652</v>
      </c>
      <c r="BO2240" s="36">
        <f t="shared" ca="1" si="2339"/>
        <v>1</v>
      </c>
      <c r="BP2240" s="36">
        <f t="shared" si="2355"/>
        <v>-4.662958463736171E-11</v>
      </c>
      <c r="BQ2240" s="36">
        <f t="shared" si="2356"/>
        <v>0.99999996848901196</v>
      </c>
      <c r="BR2240" s="2">
        <f t="shared" si="2345"/>
        <v>-5</v>
      </c>
      <c r="BS2240">
        <v>0</v>
      </c>
      <c r="BT2240" s="37">
        <f t="shared" si="2340"/>
        <v>3.460356334801856</v>
      </c>
      <c r="BU2240" s="34">
        <f t="shared" si="2324"/>
        <v>-5</v>
      </c>
      <c r="BV2240" s="34">
        <f t="shared" si="2325"/>
        <v>-5</v>
      </c>
      <c r="BW2240" s="34">
        <f t="shared" si="2326"/>
        <v>-5</v>
      </c>
      <c r="BX2240" s="34">
        <f t="shared" si="2327"/>
        <v>-5</v>
      </c>
      <c r="BY2240" s="34">
        <f t="shared" si="2328"/>
        <v>56.525436116140348</v>
      </c>
      <c r="BZ2240" s="36">
        <f t="shared" si="2341"/>
        <v>3.4517270172587091E-3</v>
      </c>
      <c r="CA2240" s="34">
        <f t="shared" si="2342"/>
        <v>0.23258033321427377</v>
      </c>
    </row>
    <row r="2241" spans="1:79" ht="13.2" x14ac:dyDescent="0.25">
      <c r="A2241" s="75">
        <f t="shared" si="2329"/>
        <v>6.0465753424659336</v>
      </c>
      <c r="B2241" s="34">
        <f t="shared" si="2346"/>
        <v>2207.0000000000659</v>
      </c>
      <c r="C2241">
        <v>30</v>
      </c>
      <c r="D2241" s="35">
        <f t="shared" si="2290"/>
        <v>3000</v>
      </c>
      <c r="E2241" s="27">
        <v>0</v>
      </c>
      <c r="F2241" s="64">
        <f t="shared" si="2330"/>
        <v>3.0712411119050556</v>
      </c>
      <c r="G2241" s="34">
        <v>0</v>
      </c>
      <c r="H2241" s="34">
        <f t="shared" si="2291"/>
        <v>1</v>
      </c>
      <c r="I2241" s="34">
        <f t="shared" si="2331"/>
        <v>40816.79437721819</v>
      </c>
      <c r="J2241" s="34">
        <f t="shared" si="2292"/>
        <v>210372.94852553259</v>
      </c>
      <c r="K2241" s="34">
        <f t="shared" si="2293"/>
        <v>185101.06979459163</v>
      </c>
      <c r="L2241" s="36">
        <f t="shared" si="2343"/>
        <v>4095.3832043231132</v>
      </c>
      <c r="M2241" s="34">
        <f t="shared" si="2294"/>
        <v>380.71939622523837</v>
      </c>
      <c r="N2241" s="34">
        <f t="shared" si="2332"/>
        <v>1962.257525776392</v>
      </c>
      <c r="O2241" s="34">
        <f t="shared" si="2295"/>
        <v>102.95414455328127</v>
      </c>
      <c r="P2241">
        <f t="shared" si="2347"/>
        <v>1204.6762126256058</v>
      </c>
      <c r="Q2241" s="36">
        <f t="shared" si="2296"/>
        <v>1962.2245689907966</v>
      </c>
      <c r="R2241" s="34">
        <f t="shared" si="2297"/>
        <v>1490.1847911485552</v>
      </c>
      <c r="S2241" s="34">
        <f t="shared" si="2298"/>
        <v>0.12967273474328067</v>
      </c>
      <c r="T2241" s="36">
        <f t="shared" si="2333"/>
        <v>-7.5114874389438201E-14</v>
      </c>
      <c r="U2241" s="36">
        <f t="shared" si="2299"/>
        <v>1976.7300492300217</v>
      </c>
      <c r="V2241" s="36">
        <f t="shared" si="2300"/>
        <v>1.6672375476472141E-5</v>
      </c>
      <c r="W2241" s="68">
        <f t="shared" si="2301"/>
        <v>11.701094869494609</v>
      </c>
      <c r="X2241">
        <f t="shared" si="2302"/>
        <v>9.2107249761657393</v>
      </c>
      <c r="Y2241">
        <f t="shared" si="2303"/>
        <v>0.19260060136867796</v>
      </c>
      <c r="Z2241" s="34">
        <f t="shared" si="2304"/>
        <v>1.3237093813502869E-2</v>
      </c>
      <c r="AA2241" s="36">
        <f t="shared" si="2305"/>
        <v>1.4248560209470595E-6</v>
      </c>
      <c r="AB2241" s="34">
        <f t="shared" si="2306"/>
        <v>1.3237093813502869E-2</v>
      </c>
      <c r="AC2241" s="36">
        <f t="shared" si="2307"/>
        <v>260.67120456992313</v>
      </c>
      <c r="AD2241" s="34">
        <f t="shared" si="2308"/>
        <v>0</v>
      </c>
      <c r="AE2241">
        <f t="shared" si="2334"/>
        <v>19692.479953871607</v>
      </c>
      <c r="AF2241" s="36">
        <f t="shared" si="2348"/>
        <v>0</v>
      </c>
      <c r="AG2241" s="34">
        <f t="shared" si="2309"/>
        <v>496.74747906052437</v>
      </c>
      <c r="AH2241">
        <f t="shared" si="2344"/>
        <v>1.6629816982799639E-2</v>
      </c>
      <c r="AI2241" s="29">
        <f t="shared" si="2335"/>
        <v>496.74747906052437</v>
      </c>
      <c r="AJ2241">
        <f t="shared" si="2336"/>
        <v>10431.53115962931</v>
      </c>
      <c r="AK2241" s="36">
        <f t="shared" si="2349"/>
        <v>1.8666827820357855E-2</v>
      </c>
      <c r="AL2241" s="36">
        <f t="shared" si="2337"/>
        <v>-5.7332710099706032E-3</v>
      </c>
      <c r="AM2241" s="36">
        <f t="shared" si="2338"/>
        <v>-7.3111507360989064E-3</v>
      </c>
      <c r="AN2241" s="37">
        <f t="shared" si="2350"/>
        <v>-4.1262053753938654E-2</v>
      </c>
      <c r="AO2241" s="36">
        <f t="shared" si="2351"/>
        <v>0.20229933531800071</v>
      </c>
      <c r="AP2241" s="36">
        <f t="shared" si="2352"/>
        <v>1.7300151178534801E-2</v>
      </c>
      <c r="AQ2241" s="74">
        <f t="shared" si="2310"/>
        <v>-0.9598980552520332</v>
      </c>
      <c r="AR2241" s="73">
        <f t="shared" si="2311"/>
        <v>-4.6847423947088927E-2</v>
      </c>
      <c r="AS2241" s="72">
        <f t="shared" si="2353"/>
        <v>8.2791045603573931E-3</v>
      </c>
      <c r="AT2241" s="37">
        <f t="shared" si="2312"/>
        <v>-1897.4593300141526</v>
      </c>
      <c r="AU2241" s="37">
        <f t="shared" si="2313"/>
        <v>6.586503111297116</v>
      </c>
      <c r="AV2241" s="34">
        <f t="shared" si="2314"/>
        <v>1.4328390354469334</v>
      </c>
      <c r="AW2241" s="34">
        <f t="shared" si="2315"/>
        <v>1.100395958931855</v>
      </c>
      <c r="AX2241" s="37">
        <f t="shared" si="2316"/>
        <v>3.1770387903124573</v>
      </c>
      <c r="AY2241" s="7">
        <f t="shared" si="2317"/>
        <v>17.411368654185853</v>
      </c>
      <c r="AZ2241" s="37">
        <f t="shared" si="2318"/>
        <v>14.878133659807066</v>
      </c>
      <c r="BA2241" s="2">
        <f>BE2241*'mass balance'!$B$17+BF2241*'mass balance'!$C$17+BG2241*'mass balance'!$D$17+BH2241*'mass balance'!$E$17</f>
        <v>2.7195455243585699E-3</v>
      </c>
      <c r="BB2241" s="2">
        <f>BE2241*'mass balance'!$B$18+BF2241*'mass balance'!$C$18+BG2241*'mass balance'!$D$18+BH2241*'mass balance'!$E$18</f>
        <v>2.761384686271779E-3</v>
      </c>
      <c r="BC2241" s="2">
        <f>BE2241*'mass balance'!$B$19+BF2241*'mass balance'!$C$19+BG2241*'mass balance'!$D$19+BH2241*'mass balance'!$E$19</f>
        <v>-3.4517308578397247E-3</v>
      </c>
      <c r="BD2241" s="2">
        <f>BE2241*'mass balance'!$B$20+BF2241*'mass balance'!$C$20+BG2241*'mass balance'!$D$20+BH2241*'mass balance'!$E$20</f>
        <v>1.2551748573962632E-4</v>
      </c>
      <c r="BE2241" s="2">
        <f>N2241*'mass balance'!$H$11+R2241*'mass balance'!$I$11+S2241*'mass balance'!$J$11</f>
        <v>-4.6720417280390284E-3</v>
      </c>
      <c r="BF2241" s="2">
        <f>N2241*'mass balance'!$H$12+R2241*'mass balance'!$I$12+S2241*'mass balance'!$J$12</f>
        <v>2.0927667962086544E-7</v>
      </c>
      <c r="BG2241" s="2">
        <f>N2241*'mass balance'!$H$13+R2241*'mass balance'!$I$13+S2241*'mass balance'!$J$13</f>
        <v>8.1369493429843702E-4</v>
      </c>
      <c r="BH2241" s="2">
        <f>N2241*'mass balance'!$H$14+R2241*'mass balance'!$I$14+S2241*'mass balance'!$J$14</f>
        <v>5.1100456400426865E-4</v>
      </c>
      <c r="BI2241" s="36">
        <f t="shared" si="2319"/>
        <v>2.8603964492493172E-16</v>
      </c>
      <c r="BJ2241" s="36">
        <f t="shared" si="2320"/>
        <v>2.4600395090472739E-17</v>
      </c>
      <c r="BK2241" s="36">
        <f t="shared" si="2321"/>
        <v>4.7372312039267266E-14</v>
      </c>
      <c r="BL2241" s="36">
        <f t="shared" si="2322"/>
        <v>4.7305804224107066E-14</v>
      </c>
      <c r="BM2241" s="36">
        <f t="shared" si="2354"/>
        <v>4.6676867123735778E-11</v>
      </c>
      <c r="BN2241" s="36">
        <f t="shared" ca="1" si="2323"/>
        <v>0.12662893020164778</v>
      </c>
      <c r="BO2241" s="36">
        <f t="shared" ca="1" si="2339"/>
        <v>1</v>
      </c>
      <c r="BP2241" s="36">
        <f t="shared" si="2355"/>
        <v>-4.6676865650725055E-11</v>
      </c>
      <c r="BQ2241" s="36">
        <f t="shared" si="2356"/>
        <v>0.99999996844238237</v>
      </c>
      <c r="BR2241" s="2">
        <f t="shared" si="2345"/>
        <v>-5</v>
      </c>
      <c r="BS2241">
        <v>0</v>
      </c>
      <c r="BT2241" s="37">
        <f t="shared" si="2340"/>
        <v>3.460360184984324</v>
      </c>
      <c r="BU2241" s="34">
        <f t="shared" si="2324"/>
        <v>-5</v>
      </c>
      <c r="BV2241" s="34">
        <f t="shared" si="2325"/>
        <v>-5</v>
      </c>
      <c r="BW2241" s="34">
        <f t="shared" si="2326"/>
        <v>-5</v>
      </c>
      <c r="BX2241" s="34">
        <f t="shared" si="2327"/>
        <v>-5</v>
      </c>
      <c r="BY2241" s="34">
        <f t="shared" si="2328"/>
        <v>56.525490015612988</v>
      </c>
      <c r="BZ2241" s="36">
        <f t="shared" si="2341"/>
        <v>3.4517308578397247E-3</v>
      </c>
      <c r="CA2241" s="34">
        <f t="shared" si="2342"/>
        <v>0.23258025933268814</v>
      </c>
    </row>
    <row r="2242" spans="1:79" ht="13.2" x14ac:dyDescent="0.25">
      <c r="A2242" s="75">
        <f t="shared" si="2329"/>
        <v>6.049315068493331</v>
      </c>
      <c r="B2242" s="34">
        <f t="shared" si="2346"/>
        <v>2208.0000000000659</v>
      </c>
      <c r="C2242">
        <v>30</v>
      </c>
      <c r="D2242" s="35">
        <f t="shared" si="2290"/>
        <v>3000</v>
      </c>
      <c r="E2242" s="27">
        <v>0</v>
      </c>
      <c r="F2242" s="64">
        <f t="shared" si="2330"/>
        <v>3.0712411119050556</v>
      </c>
      <c r="G2242" s="34">
        <v>0</v>
      </c>
      <c r="H2242" s="34">
        <f t="shared" si="2291"/>
        <v>1</v>
      </c>
      <c r="I2242" s="34">
        <f t="shared" si="2331"/>
        <v>40816.79437721819</v>
      </c>
      <c r="J2242" s="34">
        <f t="shared" si="2292"/>
        <v>210373.14835959335</v>
      </c>
      <c r="K2242" s="34">
        <f t="shared" si="2293"/>
        <v>185101.24562279906</v>
      </c>
      <c r="L2242" s="36">
        <f t="shared" si="2343"/>
        <v>4095.3890396545298</v>
      </c>
      <c r="M2242" s="34">
        <f t="shared" si="2294"/>
        <v>380.71939622523837</v>
      </c>
      <c r="N2242" s="34">
        <f t="shared" si="2332"/>
        <v>1962.2593897322495</v>
      </c>
      <c r="O2242" s="34">
        <f t="shared" si="2295"/>
        <v>102.95414455328127</v>
      </c>
      <c r="P2242">
        <f t="shared" si="2347"/>
        <v>1204.6779291157607</v>
      </c>
      <c r="Q2242" s="36">
        <f t="shared" si="2296"/>
        <v>1962.2265587034963</v>
      </c>
      <c r="R2242" s="34">
        <f t="shared" si="2297"/>
        <v>1490.186546040165</v>
      </c>
      <c r="S2242" s="34">
        <f t="shared" si="2298"/>
        <v>0.12917792818598173</v>
      </c>
      <c r="T2242" s="36">
        <f t="shared" si="2333"/>
        <v>-7.5114838713511746E-14</v>
      </c>
      <c r="U2242" s="36">
        <f t="shared" si="2299"/>
        <v>1976.7300492300217</v>
      </c>
      <c r="V2242" s="36">
        <f t="shared" si="2300"/>
        <v>1.6608756854337948E-5</v>
      </c>
      <c r="W2242" s="68">
        <f t="shared" si="2301"/>
        <v>11.701111541870086</v>
      </c>
      <c r="X2242">
        <f t="shared" si="2302"/>
        <v>9.210729350815976</v>
      </c>
      <c r="Y2242">
        <f t="shared" si="2303"/>
        <v>0.19260060136867796</v>
      </c>
      <c r="Z2242" s="34">
        <f t="shared" si="2304"/>
        <v>1.3237093813502869E-2</v>
      </c>
      <c r="AA2242" s="36">
        <f t="shared" si="2305"/>
        <v>1.4194170181958213E-6</v>
      </c>
      <c r="AB2242" s="34">
        <f t="shared" si="2306"/>
        <v>1.3237093813502869E-2</v>
      </c>
      <c r="AC2242" s="36">
        <f t="shared" si="2307"/>
        <v>260.67120456992313</v>
      </c>
      <c r="AD2242" s="34">
        <f t="shared" si="2308"/>
        <v>0</v>
      </c>
      <c r="AE2242">
        <f t="shared" si="2334"/>
        <v>19692.479953871607</v>
      </c>
      <c r="AF2242" s="36">
        <f t="shared" si="2348"/>
        <v>0</v>
      </c>
      <c r="AG2242" s="34">
        <f t="shared" si="2309"/>
        <v>496.74824708962649</v>
      </c>
      <c r="AH2242">
        <f t="shared" si="2344"/>
        <v>1.6566355235795527E-2</v>
      </c>
      <c r="AI2242" s="29">
        <f t="shared" si="2335"/>
        <v>496.74824708962649</v>
      </c>
      <c r="AJ2242">
        <f t="shared" si="2336"/>
        <v>10928.279406718937</v>
      </c>
      <c r="AK2242" s="36">
        <f t="shared" si="2349"/>
        <v>4.6847423947088927E-2</v>
      </c>
      <c r="AL2242" s="36">
        <f t="shared" si="2337"/>
        <v>-1.2360883830181163E-2</v>
      </c>
      <c r="AM2242" s="36">
        <f t="shared" si="2338"/>
        <v>-1.8312109367714373E-2</v>
      </c>
      <c r="AN2242" s="37">
        <f t="shared" si="2350"/>
        <v>-2.25952259335808E-2</v>
      </c>
      <c r="AO2242" s="36">
        <f t="shared" si="2351"/>
        <v>0.19656606430803011</v>
      </c>
      <c r="AP2242" s="36">
        <f t="shared" si="2352"/>
        <v>9.9890004424358948E-3</v>
      </c>
      <c r="AQ2242" s="74">
        <f t="shared" si="2310"/>
        <v>-0.57299218734810331</v>
      </c>
      <c r="AR2242" s="73">
        <f t="shared" si="2311"/>
        <v>-2.4641858269270733E-2</v>
      </c>
      <c r="AS2242" s="72">
        <f t="shared" si="2353"/>
        <v>7.5949623728900472E-3</v>
      </c>
      <c r="AT2242" s="37">
        <f t="shared" si="2312"/>
        <v>-1132.6508747050336</v>
      </c>
      <c r="AU2242" s="37">
        <f t="shared" si="2313"/>
        <v>3.803006217337833</v>
      </c>
      <c r="AV2242" s="34">
        <f t="shared" si="2314"/>
        <v>1.5010705388303027</v>
      </c>
      <c r="AW2242" s="34">
        <f t="shared" si="2315"/>
        <v>1.1003975268376625</v>
      </c>
      <c r="AX2242" s="37">
        <f t="shared" si="2316"/>
        <v>3.1770433171353059</v>
      </c>
      <c r="AY2242" s="7">
        <f t="shared" si="2317"/>
        <v>17.479622924673357</v>
      </c>
      <c r="AZ2242" s="37">
        <f t="shared" si="2318"/>
        <v>14.878154859005392</v>
      </c>
      <c r="BA2242" s="2">
        <f>BE2242*'mass balance'!$B$17+BF2242*'mass balance'!$C$17+BG2242*'mass balance'!$D$17+BH2242*'mass balance'!$E$17</f>
        <v>2.7195485387242393E-3</v>
      </c>
      <c r="BB2242" s="2">
        <f>BE2242*'mass balance'!$B$18+BF2242*'mass balance'!$C$18+BG2242*'mass balance'!$D$18+BH2242*'mass balance'!$E$18</f>
        <v>2.7613877470123046E-3</v>
      </c>
      <c r="BC2242" s="2">
        <f>BE2242*'mass balance'!$B$19+BF2242*'mass balance'!$C$19+BG2242*'mass balance'!$D$19+BH2242*'mass balance'!$E$19</f>
        <v>-3.4517346837653817E-3</v>
      </c>
      <c r="BD2242" s="2">
        <f>BE2242*'mass balance'!$B$20+BF2242*'mass balance'!$C$20+BG2242*'mass balance'!$D$20+BH2242*'mass balance'!$E$20</f>
        <v>1.2551762486419569E-4</v>
      </c>
      <c r="BE2242" s="2">
        <f>N2242*'mass balance'!$H$11+R2242*'mass balance'!$I$11+S2242*'mass balance'!$J$11</f>
        <v>-4.6720461660291653E-3</v>
      </c>
      <c r="BF2242" s="2">
        <f>N2242*'mass balance'!$H$12+R2242*'mass balance'!$I$12+S2242*'mass balance'!$J$12</f>
        <v>2.0847811951051409E-7</v>
      </c>
      <c r="BG2242" s="2">
        <f>N2242*'mass balance'!$H$13+R2242*'mass balance'!$I$13+S2242*'mass balance'!$J$13</f>
        <v>8.1369597545499707E-4</v>
      </c>
      <c r="BH2242" s="2">
        <f>N2242*'mass balance'!$H$14+R2242*'mass balance'!$I$14+S2242*'mass balance'!$J$14</f>
        <v>5.110050494094399E-4</v>
      </c>
      <c r="BI2242" s="36">
        <f t="shared" si="2319"/>
        <v>2.8603964492493172E-16</v>
      </c>
      <c r="BJ2242" s="36">
        <f t="shared" si="2320"/>
        <v>2.4600816887742365E-17</v>
      </c>
      <c r="BK2242" s="36">
        <f t="shared" si="2321"/>
        <v>4.7396912434357738E-14</v>
      </c>
      <c r="BL2242" s="36">
        <f t="shared" si="2322"/>
        <v>4.7330591348142669E-14</v>
      </c>
      <c r="BM2242" s="36">
        <f t="shared" si="2354"/>
        <v>4.6724172927959884E-11</v>
      </c>
      <c r="BN2242" s="36">
        <f t="shared" ca="1" si="2323"/>
        <v>0.94330762848117167</v>
      </c>
      <c r="BO2242" s="36">
        <f t="shared" ca="1" si="2339"/>
        <v>1</v>
      </c>
      <c r="BP2242" s="36">
        <f t="shared" si="2355"/>
        <v>-4.6724171451275361E-11</v>
      </c>
      <c r="BQ2242" s="36">
        <f t="shared" si="2356"/>
        <v>0.99999996839570549</v>
      </c>
      <c r="BR2242" s="2">
        <f t="shared" si="2345"/>
        <v>-5</v>
      </c>
      <c r="BS2242">
        <v>0</v>
      </c>
      <c r="BT2242" s="37">
        <f t="shared" si="2340"/>
        <v>3.460364020474795</v>
      </c>
      <c r="BU2242" s="34">
        <f t="shared" si="2324"/>
        <v>-5</v>
      </c>
      <c r="BV2242" s="34">
        <f t="shared" si="2325"/>
        <v>-5</v>
      </c>
      <c r="BW2242" s="34">
        <f t="shared" si="2326"/>
        <v>-5</v>
      </c>
      <c r="BX2242" s="34">
        <f t="shared" si="2327"/>
        <v>-5</v>
      </c>
      <c r="BY2242" s="34">
        <f t="shared" si="2328"/>
        <v>56.525543709390085</v>
      </c>
      <c r="BZ2242" s="36">
        <f t="shared" si="2341"/>
        <v>3.4517346837653817E-3</v>
      </c>
      <c r="CA2242" s="34">
        <f t="shared" si="2342"/>
        <v>0.23258018573320061</v>
      </c>
    </row>
    <row r="2243" spans="1:79" ht="13.2" x14ac:dyDescent="0.25">
      <c r="A2243" s="75">
        <f t="shared" si="2329"/>
        <v>6.0520547945207284</v>
      </c>
      <c r="B2243" s="34">
        <f t="shared" si="2346"/>
        <v>2209.0000000000659</v>
      </c>
      <c r="C2243">
        <v>30</v>
      </c>
      <c r="D2243" s="35">
        <f t="shared" si="2290"/>
        <v>3000</v>
      </c>
      <c r="E2243" s="27">
        <v>0</v>
      </c>
      <c r="F2243" s="64">
        <f t="shared" si="2330"/>
        <v>3.0712411119050556</v>
      </c>
      <c r="G2243" s="34">
        <v>0</v>
      </c>
      <c r="H2243" s="34">
        <f t="shared" si="2291"/>
        <v>1</v>
      </c>
      <c r="I2243" s="34">
        <f t="shared" si="2331"/>
        <v>40816.79437721819</v>
      </c>
      <c r="J2243" s="34">
        <f t="shared" si="2292"/>
        <v>210373.34743103094</v>
      </c>
      <c r="K2243" s="34">
        <f t="shared" si="2293"/>
        <v>185101.42077999644</v>
      </c>
      <c r="L2243" s="36">
        <f t="shared" si="2343"/>
        <v>4095.3948527194293</v>
      </c>
      <c r="M2243" s="34">
        <f t="shared" si="2294"/>
        <v>380.71939622523837</v>
      </c>
      <c r="N2243" s="34">
        <f t="shared" si="2332"/>
        <v>1962.2612465747254</v>
      </c>
      <c r="O2243" s="34">
        <f t="shared" si="2295"/>
        <v>102.95414455328127</v>
      </c>
      <c r="P2243">
        <f t="shared" si="2347"/>
        <v>1204.6796390561149</v>
      </c>
      <c r="Q2243" s="36">
        <f t="shared" si="2296"/>
        <v>1962.2285408230684</v>
      </c>
      <c r="R2243" s="34">
        <f t="shared" si="2297"/>
        <v>1490.1882942354273</v>
      </c>
      <c r="S2243" s="34">
        <f t="shared" si="2298"/>
        <v>0.12868500924912496</v>
      </c>
      <c r="T2243" s="36">
        <f t="shared" si="2333"/>
        <v>-7.5114803173785232E-14</v>
      </c>
      <c r="U2243" s="36">
        <f t="shared" si="2299"/>
        <v>1976.7300492300217</v>
      </c>
      <c r="V2243" s="36">
        <f t="shared" si="2300"/>
        <v>1.6545380928675114E-5</v>
      </c>
      <c r="W2243" s="68">
        <f t="shared" si="2301"/>
        <v>11.701128150626941</v>
      </c>
      <c r="X2243">
        <f t="shared" si="2302"/>
        <v>9.2107337087692454</v>
      </c>
      <c r="Y2243">
        <f t="shared" si="2303"/>
        <v>0.19260060136867796</v>
      </c>
      <c r="Z2243" s="34">
        <f t="shared" si="2304"/>
        <v>1.3237093813502869E-2</v>
      </c>
      <c r="AA2243" s="36">
        <f t="shared" si="2305"/>
        <v>1.41399877992009E-6</v>
      </c>
      <c r="AB2243" s="34">
        <f t="shared" si="2306"/>
        <v>1.3237093813502869E-2</v>
      </c>
      <c r="AC2243" s="36">
        <f t="shared" si="2307"/>
        <v>260.67120456992313</v>
      </c>
      <c r="AD2243" s="34">
        <f t="shared" si="2308"/>
        <v>0</v>
      </c>
      <c r="AE2243">
        <f t="shared" si="2334"/>
        <v>19692.479953871607</v>
      </c>
      <c r="AF2243" s="36">
        <f t="shared" si="2348"/>
        <v>0</v>
      </c>
      <c r="AG2243" s="34">
        <f t="shared" si="2309"/>
        <v>496.74901218778132</v>
      </c>
      <c r="AH2243">
        <f t="shared" si="2344"/>
        <v>1.6503135628852306E-2</v>
      </c>
      <c r="AI2243" s="29">
        <f t="shared" si="2335"/>
        <v>496.74901218778132</v>
      </c>
      <c r="AJ2243">
        <f t="shared" si="2336"/>
        <v>11425.028418906719</v>
      </c>
      <c r="AK2243" s="36">
        <f t="shared" si="2349"/>
        <v>2.4641858269270733E-2</v>
      </c>
      <c r="AL2243" s="36">
        <f t="shared" si="2337"/>
        <v>-7.2566803241825633E-3</v>
      </c>
      <c r="AM2243" s="36">
        <f t="shared" si="2338"/>
        <v>-9.643982627898149E-3</v>
      </c>
      <c r="AN2243" s="37">
        <f t="shared" si="2350"/>
        <v>2.4252198013508128E-2</v>
      </c>
      <c r="AO2243" s="36">
        <f t="shared" si="2351"/>
        <v>0.18420518047784895</v>
      </c>
      <c r="AP2243" s="36">
        <f t="shared" si="2352"/>
        <v>-8.323108925278478E-3</v>
      </c>
      <c r="AQ2243" s="74">
        <f t="shared" si="2310"/>
        <v>0.74731418305607167</v>
      </c>
      <c r="AR2243" s="73">
        <f t="shared" si="2311"/>
        <v>2.2996712031605849E-2</v>
      </c>
      <c r="AS2243" s="72">
        <f t="shared" si="2353"/>
        <v>6.250367018075788E-3</v>
      </c>
      <c r="AT2243" s="37">
        <f t="shared" si="2312"/>
        <v>1477.2384018627215</v>
      </c>
      <c r="AU2243" s="37">
        <f t="shared" si="2313"/>
        <v>-3.1687690047489148</v>
      </c>
      <c r="AV2243" s="34">
        <f t="shared" si="2314"/>
        <v>1.5693021473380004</v>
      </c>
      <c r="AW2243" s="34">
        <f t="shared" si="2315"/>
        <v>1.1003990887606392</v>
      </c>
      <c r="AX2243" s="37">
        <f t="shared" si="2316"/>
        <v>3.1770478266846589</v>
      </c>
      <c r="AY2243" s="7">
        <f t="shared" si="2317"/>
        <v>17.547877213410239</v>
      </c>
      <c r="AZ2243" s="37">
        <f t="shared" si="2318"/>
        <v>14.878175977311599</v>
      </c>
      <c r="BA2243" s="2">
        <f>BE2243*'mass balance'!$B$17+BF2243*'mass balance'!$C$17+BG2243*'mass balance'!$D$17+BH2243*'mass balance'!$E$17</f>
        <v>2.7195515415873155E-3</v>
      </c>
      <c r="BB2243" s="2">
        <f>BE2243*'mass balance'!$B$18+BF2243*'mass balance'!$C$18+BG2243*'mass balance'!$D$18+BH2243*'mass balance'!$E$18</f>
        <v>2.7613907960732744E-3</v>
      </c>
      <c r="BC2243" s="2">
        <f>BE2243*'mass balance'!$B$19+BF2243*'mass balance'!$C$19+BG2243*'mass balance'!$D$19+BH2243*'mass balance'!$E$19</f>
        <v>-3.4517384950915921E-3</v>
      </c>
      <c r="BD2243" s="2">
        <f>BE2243*'mass balance'!$B$20+BF2243*'mass balance'!$C$20+BG2243*'mass balance'!$D$20+BH2243*'mass balance'!$E$20</f>
        <v>1.2551776345787609E-4</v>
      </c>
      <c r="BE2243" s="2">
        <f>N2243*'mass balance'!$H$11+R2243*'mass balance'!$I$11+S2243*'mass balance'!$J$11</f>
        <v>-4.672050587082679E-3</v>
      </c>
      <c r="BF2243" s="2">
        <f>N2243*'mass balance'!$H$12+R2243*'mass balance'!$I$12+S2243*'mass balance'!$J$12</f>
        <v>2.076826057995412E-7</v>
      </c>
      <c r="BG2243" s="2">
        <f>N2243*'mass balance'!$H$13+R2243*'mass balance'!$I$13+S2243*'mass balance'!$J$13</f>
        <v>8.136970126380158E-4</v>
      </c>
      <c r="BH2243" s="2">
        <f>N2243*'mass balance'!$H$14+R2243*'mass balance'!$I$14+S2243*'mass balance'!$J$14</f>
        <v>5.1100553296216803E-4</v>
      </c>
      <c r="BI2243" s="36">
        <f t="shared" si="2319"/>
        <v>2.8603964492493172E-16</v>
      </c>
      <c r="BJ2243" s="36">
        <f t="shared" si="2320"/>
        <v>2.4601238007841066E-17</v>
      </c>
      <c r="BK2243" s="36">
        <f t="shared" si="2321"/>
        <v>4.7421513251245478E-14</v>
      </c>
      <c r="BL2243" s="36">
        <f t="shared" si="2322"/>
        <v>4.735537840233415E-14</v>
      </c>
      <c r="BM2243" s="36">
        <f t="shared" si="2354"/>
        <v>4.6771503519308026E-11</v>
      </c>
      <c r="BN2243" s="36">
        <f t="shared" ca="1" si="2323"/>
        <v>0.51791900048268258</v>
      </c>
      <c r="BO2243" s="36">
        <f t="shared" ca="1" si="2339"/>
        <v>1</v>
      </c>
      <c r="BP2243" s="36">
        <f t="shared" si="2355"/>
        <v>-4.6771502038942292E-11</v>
      </c>
      <c r="BQ2243" s="36">
        <f t="shared" si="2356"/>
        <v>0.99999996834898131</v>
      </c>
      <c r="BR2243" s="2">
        <f t="shared" si="2345"/>
        <v>-5</v>
      </c>
      <c r="BS2243">
        <v>0</v>
      </c>
      <c r="BT2243" s="37">
        <f t="shared" si="2340"/>
        <v>3.4603678413293211</v>
      </c>
      <c r="BU2243" s="34">
        <f t="shared" si="2324"/>
        <v>-5</v>
      </c>
      <c r="BV2243" s="34">
        <f t="shared" si="2325"/>
        <v>-5</v>
      </c>
      <c r="BW2243" s="34">
        <f t="shared" si="2326"/>
        <v>-5</v>
      </c>
      <c r="BX2243" s="34">
        <f t="shared" si="2327"/>
        <v>-5</v>
      </c>
      <c r="BY2243" s="34">
        <f t="shared" si="2328"/>
        <v>56.525597198256577</v>
      </c>
      <c r="BZ2243" s="36">
        <f t="shared" si="2341"/>
        <v>3.4517384950915921E-3</v>
      </c>
      <c r="CA2243" s="34">
        <f t="shared" si="2342"/>
        <v>0.23258011241473361</v>
      </c>
    </row>
    <row r="2244" spans="1:79" ht="13.2" x14ac:dyDescent="0.25">
      <c r="A2244" s="75">
        <f t="shared" si="2329"/>
        <v>6.0547945205481257</v>
      </c>
      <c r="B2244" s="34">
        <f t="shared" si="2346"/>
        <v>2210.0000000000659</v>
      </c>
      <c r="C2244">
        <v>30</v>
      </c>
      <c r="D2244" s="35">
        <f t="shared" si="2290"/>
        <v>3000</v>
      </c>
      <c r="E2244" s="27">
        <v>0</v>
      </c>
      <c r="F2244" s="64">
        <f t="shared" si="2330"/>
        <v>3.0712411119050556</v>
      </c>
      <c r="G2244" s="34">
        <v>0</v>
      </c>
      <c r="H2244" s="34">
        <f t="shared" si="2291"/>
        <v>1</v>
      </c>
      <c r="I2244" s="34">
        <f t="shared" si="2331"/>
        <v>40816.79437721819</v>
      </c>
      <c r="J2244" s="34">
        <f t="shared" si="2292"/>
        <v>210373.54574275526</v>
      </c>
      <c r="K2244" s="34">
        <f t="shared" si="2293"/>
        <v>185101.59526874407</v>
      </c>
      <c r="L2244" s="36">
        <f t="shared" si="2343"/>
        <v>4095.4006436027544</v>
      </c>
      <c r="M2244" s="34">
        <f t="shared" si="2294"/>
        <v>380.71939622523837</v>
      </c>
      <c r="N2244" s="34">
        <f t="shared" si="2332"/>
        <v>1962.2630963309616</v>
      </c>
      <c r="O2244" s="34">
        <f t="shared" si="2295"/>
        <v>102.95414455328127</v>
      </c>
      <c r="P2244">
        <f t="shared" si="2347"/>
        <v>1204.6813424716545</v>
      </c>
      <c r="Q2244" s="36">
        <f t="shared" si="2296"/>
        <v>1962.2305153784851</v>
      </c>
      <c r="R2244" s="34">
        <f t="shared" si="2297"/>
        <v>1490.1900357598861</v>
      </c>
      <c r="S2244" s="34">
        <f t="shared" si="2298"/>
        <v>0.12819397073531036</v>
      </c>
      <c r="T2244" s="36">
        <f t="shared" si="2333"/>
        <v>-7.511476776973859E-14</v>
      </c>
      <c r="U2244" s="36">
        <f t="shared" si="2299"/>
        <v>1976.7300492300217</v>
      </c>
      <c r="V2244" s="36">
        <f t="shared" si="2300"/>
        <v>1.6482246774119144E-5</v>
      </c>
      <c r="W2244" s="68">
        <f t="shared" si="2301"/>
        <v>11.701144696007869</v>
      </c>
      <c r="X2244">
        <f t="shared" si="2302"/>
        <v>9.2107380500892742</v>
      </c>
      <c r="Y2244">
        <f t="shared" si="2303"/>
        <v>0.19260060136867796</v>
      </c>
      <c r="Z2244" s="34">
        <f t="shared" si="2304"/>
        <v>1.3237093813502869E-2</v>
      </c>
      <c r="AA2244" s="36">
        <f t="shared" si="2305"/>
        <v>1.4086012268306079E-6</v>
      </c>
      <c r="AB2244" s="34">
        <f t="shared" si="2306"/>
        <v>1.3237093813502869E-2</v>
      </c>
      <c r="AC2244" s="36">
        <f t="shared" si="2307"/>
        <v>260.67120456992313</v>
      </c>
      <c r="AD2244" s="34">
        <f t="shared" si="2308"/>
        <v>0</v>
      </c>
      <c r="AE2244">
        <f t="shared" si="2334"/>
        <v>19692.479953871607</v>
      </c>
      <c r="AF2244" s="36">
        <f t="shared" si="2348"/>
        <v>0</v>
      </c>
      <c r="AG2244" s="34">
        <f t="shared" si="2309"/>
        <v>496.74977436617212</v>
      </c>
      <c r="AH2244">
        <f t="shared" si="2344"/>
        <v>1.6440157238207576E-2</v>
      </c>
      <c r="AI2244" s="29">
        <f t="shared" si="2335"/>
        <v>496.74977436617212</v>
      </c>
      <c r="AJ2244">
        <f t="shared" si="2336"/>
        <v>11921.77819327289</v>
      </c>
      <c r="AK2244" s="36">
        <f t="shared" si="2349"/>
        <v>-2.2996712031605849E-2</v>
      </c>
      <c r="AL2244" s="36">
        <f t="shared" si="2337"/>
        <v>5.9771136550540891E-3</v>
      </c>
      <c r="AM2244" s="36">
        <f t="shared" si="2338"/>
        <v>8.9869046178637727E-3</v>
      </c>
      <c r="AN2244" s="37">
        <f t="shared" si="2350"/>
        <v>4.8894056282778861E-2</v>
      </c>
      <c r="AO2244" s="36">
        <f t="shared" si="2351"/>
        <v>0.17694850015366639</v>
      </c>
      <c r="AP2244" s="36">
        <f t="shared" si="2352"/>
        <v>-1.7967091553176627E-2</v>
      </c>
      <c r="AQ2244" s="74">
        <f t="shared" si="2310"/>
        <v>1.6997030331782328</v>
      </c>
      <c r="AR2244" s="73">
        <f t="shared" si="2311"/>
        <v>4.2573951049649422E-2</v>
      </c>
      <c r="AS2244" s="72">
        <f t="shared" si="2353"/>
        <v>5.5403940921423984E-3</v>
      </c>
      <c r="AT2244" s="37">
        <f t="shared" si="2312"/>
        <v>3359.8540604508235</v>
      </c>
      <c r="AU2244" s="37">
        <f t="shared" si="2313"/>
        <v>-6.8404202480489857</v>
      </c>
      <c r="AV2244" s="34">
        <f t="shared" si="2314"/>
        <v>1.637533860568851</v>
      </c>
      <c r="AW2244" s="34">
        <f t="shared" si="2315"/>
        <v>1.1004006447236081</v>
      </c>
      <c r="AX2244" s="37">
        <f t="shared" si="2316"/>
        <v>3.1770523190264091</v>
      </c>
      <c r="AY2244" s="7">
        <f t="shared" si="2317"/>
        <v>17.616131520326736</v>
      </c>
      <c r="AZ2244" s="37">
        <f t="shared" si="2318"/>
        <v>14.878197015034278</v>
      </c>
      <c r="BA2244" s="2">
        <f>BE2244*'mass balance'!$B$17+BF2244*'mass balance'!$C$17+BG2244*'mass balance'!$D$17+BH2244*'mass balance'!$E$17</f>
        <v>2.7195545329916798E-3</v>
      </c>
      <c r="BB2244" s="2">
        <f>BE2244*'mass balance'!$B$18+BF2244*'mass balance'!$C$18+BG2244*'mass balance'!$D$18+BH2244*'mass balance'!$E$18</f>
        <v>2.7613938334992449E-3</v>
      </c>
      <c r="BC2244" s="2">
        <f>BE2244*'mass balance'!$B$19+BF2244*'mass balance'!$C$19+BG2244*'mass balance'!$D$19+BH2244*'mass balance'!$E$19</f>
        <v>-3.4517422918740551E-3</v>
      </c>
      <c r="BD2244" s="2">
        <f>BE2244*'mass balance'!$B$20+BF2244*'mass balance'!$C$20+BG2244*'mass balance'!$D$20+BH2244*'mass balance'!$E$20</f>
        <v>1.2551790152269296E-4</v>
      </c>
      <c r="BE2244" s="2">
        <f>N2244*'mass balance'!$H$11+R2244*'mass balance'!$I$11+S2244*'mass balance'!$J$11</f>
        <v>-4.6720549912641941E-3</v>
      </c>
      <c r="BF2244" s="2">
        <f>N2244*'mass balance'!$H$12+R2244*'mass balance'!$I$12+S2244*'mass balance'!$J$12</f>
        <v>2.0689012687218202E-7</v>
      </c>
      <c r="BG2244" s="2">
        <f>N2244*'mass balance'!$H$13+R2244*'mass balance'!$I$13+S2244*'mass balance'!$J$13</f>
        <v>8.1369804586265586E-4</v>
      </c>
      <c r="BH2244" s="2">
        <f>N2244*'mass balance'!$H$14+R2244*'mass balance'!$I$14+S2244*'mass balance'!$J$14</f>
        <v>5.1100601466952118E-4</v>
      </c>
      <c r="BI2244" s="36">
        <f t="shared" si="2319"/>
        <v>2.8603964492493172E-16</v>
      </c>
      <c r="BJ2244" s="36">
        <f t="shared" si="2320"/>
        <v>2.4601658452858606E-17</v>
      </c>
      <c r="BK2244" s="36">
        <f t="shared" si="2321"/>
        <v>4.7446114489253321E-14</v>
      </c>
      <c r="BL2244" s="36">
        <f t="shared" si="2322"/>
        <v>4.7380165387171195E-14</v>
      </c>
      <c r="BM2244" s="36">
        <f t="shared" si="2354"/>
        <v>4.6818858897710361E-11</v>
      </c>
      <c r="BN2244" s="36">
        <f t="shared" ca="1" si="2323"/>
        <v>0.8972619844358577</v>
      </c>
      <c r="BO2244" s="36">
        <f t="shared" ca="1" si="2339"/>
        <v>1</v>
      </c>
      <c r="BP2244" s="36">
        <f t="shared" si="2355"/>
        <v>-4.6818857413655995E-11</v>
      </c>
      <c r="BQ2244" s="36">
        <f t="shared" si="2356"/>
        <v>0.99999996830220983</v>
      </c>
      <c r="BR2244" s="2">
        <f t="shared" si="2345"/>
        <v>-5</v>
      </c>
      <c r="BS2244">
        <v>0</v>
      </c>
      <c r="BT2244" s="37">
        <f t="shared" si="2340"/>
        <v>3.4603716476037394</v>
      </c>
      <c r="BU2244" s="34">
        <f t="shared" si="2324"/>
        <v>-5</v>
      </c>
      <c r="BV2244" s="34">
        <f t="shared" si="2325"/>
        <v>-5</v>
      </c>
      <c r="BW2244" s="34">
        <f t="shared" si="2326"/>
        <v>-5</v>
      </c>
      <c r="BX2244" s="34">
        <f t="shared" si="2327"/>
        <v>-5</v>
      </c>
      <c r="BY2244" s="34">
        <f t="shared" si="2328"/>
        <v>56.525650482994337</v>
      </c>
      <c r="BZ2244" s="36">
        <f t="shared" si="2341"/>
        <v>3.4517422918740551E-3</v>
      </c>
      <c r="CA2244" s="34">
        <f t="shared" si="2342"/>
        <v>0.23258003937621383</v>
      </c>
    </row>
    <row r="2245" spans="1:79" ht="13.2" x14ac:dyDescent="0.25">
      <c r="A2245" s="75">
        <f t="shared" si="2329"/>
        <v>6.0575342465755231</v>
      </c>
      <c r="B2245" s="34">
        <f t="shared" si="2346"/>
        <v>2211.0000000000659</v>
      </c>
      <c r="C2245">
        <v>30</v>
      </c>
      <c r="D2245" s="35">
        <f t="shared" si="2290"/>
        <v>3000</v>
      </c>
      <c r="E2245" s="27">
        <v>0</v>
      </c>
      <c r="F2245" s="64">
        <f t="shared" si="2330"/>
        <v>3.0712411119050556</v>
      </c>
      <c r="G2245" s="34">
        <v>0</v>
      </c>
      <c r="H2245" s="34">
        <f t="shared" si="2291"/>
        <v>1</v>
      </c>
      <c r="I2245" s="34">
        <f t="shared" si="2331"/>
        <v>40816.79437721819</v>
      </c>
      <c r="J2245" s="34">
        <f t="shared" si="2292"/>
        <v>210373.74329766526</v>
      </c>
      <c r="K2245" s="34">
        <f t="shared" si="2293"/>
        <v>185101.76909159267</v>
      </c>
      <c r="L2245" s="36">
        <f t="shared" si="2343"/>
        <v>4095.4064123891253</v>
      </c>
      <c r="M2245" s="34">
        <f t="shared" si="2294"/>
        <v>380.71939622523837</v>
      </c>
      <c r="N2245" s="34">
        <f t="shared" si="2332"/>
        <v>1962.2649390279985</v>
      </c>
      <c r="O2245" s="34">
        <f t="shared" si="2295"/>
        <v>102.95414455328127</v>
      </c>
      <c r="P2245">
        <f t="shared" si="2347"/>
        <v>1204.6830393872715</v>
      </c>
      <c r="Q2245" s="36">
        <f t="shared" si="2296"/>
        <v>1962.2324823986096</v>
      </c>
      <c r="R2245" s="34">
        <f t="shared" si="2297"/>
        <v>1490.1917706389918</v>
      </c>
      <c r="S2245" s="34">
        <f t="shared" si="2298"/>
        <v>0.12770480547476382</v>
      </c>
      <c r="T2245" s="36">
        <f t="shared" si="2333"/>
        <v>-7.511473250085371E-14</v>
      </c>
      <c r="U2245" s="36">
        <f t="shared" si="2299"/>
        <v>1976.7300492300217</v>
      </c>
      <c r="V2245" s="36">
        <f t="shared" si="2300"/>
        <v>1.6419353468815269E-5</v>
      </c>
      <c r="W2245" s="68">
        <f t="shared" si="2301"/>
        <v>11.701161178254644</v>
      </c>
      <c r="X2245">
        <f t="shared" si="2302"/>
        <v>9.2107423748395476</v>
      </c>
      <c r="Y2245">
        <f t="shared" si="2303"/>
        <v>0.19260060136867796</v>
      </c>
      <c r="Z2245" s="34">
        <f t="shared" si="2304"/>
        <v>1.3237093813502869E-2</v>
      </c>
      <c r="AA2245" s="36">
        <f t="shared" si="2305"/>
        <v>1.403224279939745E-6</v>
      </c>
      <c r="AB2245" s="34">
        <f t="shared" si="2306"/>
        <v>1.3237093813502869E-2</v>
      </c>
      <c r="AC2245" s="36">
        <f t="shared" si="2307"/>
        <v>260.67120456992313</v>
      </c>
      <c r="AD2245" s="34">
        <f t="shared" si="2308"/>
        <v>0</v>
      </c>
      <c r="AE2245">
        <f t="shared" si="2334"/>
        <v>19692.479953871607</v>
      </c>
      <c r="AF2245" s="36">
        <f t="shared" si="2348"/>
        <v>0</v>
      </c>
      <c r="AG2245" s="34">
        <f t="shared" si="2309"/>
        <v>496.7505336359402</v>
      </c>
      <c r="AH2245">
        <f t="shared" si="2344"/>
        <v>1.6377419144362193E-2</v>
      </c>
      <c r="AI2245" s="29">
        <f t="shared" si="2335"/>
        <v>496.7505336359402</v>
      </c>
      <c r="AJ2245">
        <f t="shared" si="2336"/>
        <v>12418.528726908831</v>
      </c>
      <c r="AK2245" s="36">
        <f t="shared" si="2349"/>
        <v>-4.2573951049649422E-2</v>
      </c>
      <c r="AL2245" s="36">
        <f t="shared" si="2337"/>
        <v>1.2841559913895982E-2</v>
      </c>
      <c r="AM2245" s="36">
        <f t="shared" si="2338"/>
        <v>1.6671377181609871E-2</v>
      </c>
      <c r="AN2245" s="37">
        <f t="shared" si="2350"/>
        <v>2.5897344251173012E-2</v>
      </c>
      <c r="AO2245" s="36">
        <f t="shared" si="2351"/>
        <v>0.18292561380872049</v>
      </c>
      <c r="AP2245" s="36">
        <f t="shared" si="2352"/>
        <v>-8.9801869353128543E-3</v>
      </c>
      <c r="AQ2245" s="74">
        <f t="shared" si="2310"/>
        <v>0.81487183216009884</v>
      </c>
      <c r="AR2245" s="73">
        <f t="shared" si="2311"/>
        <v>2.4495052867732216E-2</v>
      </c>
      <c r="AS2245" s="72">
        <f t="shared" si="2353"/>
        <v>6.1210166798938139E-3</v>
      </c>
      <c r="AT2245" s="37">
        <f t="shared" si="2312"/>
        <v>1610.7816369019893</v>
      </c>
      <c r="AU2245" s="37">
        <f t="shared" si="2313"/>
        <v>-3.4189313480020838</v>
      </c>
      <c r="AV2245" s="34">
        <f t="shared" si="2314"/>
        <v>1.7057656781232102</v>
      </c>
      <c r="AW2245" s="34">
        <f t="shared" si="2315"/>
        <v>1.1004021947493061</v>
      </c>
      <c r="AX2245" s="37">
        <f t="shared" si="2316"/>
        <v>3.1770567942262034</v>
      </c>
      <c r="AY2245" s="7">
        <f t="shared" si="2317"/>
        <v>17.684385845353365</v>
      </c>
      <c r="AZ2245" s="37">
        <f t="shared" si="2318"/>
        <v>14.878217972480847</v>
      </c>
      <c r="BA2245" s="2">
        <f>BE2245*'mass balance'!$B$17+BF2245*'mass balance'!$C$17+BG2245*'mass balance'!$D$17+BH2245*'mass balance'!$E$17</f>
        <v>2.7195575129810527E-3</v>
      </c>
      <c r="BB2245" s="2">
        <f>BE2245*'mass balance'!$B$18+BF2245*'mass balance'!$C$18+BG2245*'mass balance'!$D$18+BH2245*'mass balance'!$E$18</f>
        <v>2.761396859334608E-3</v>
      </c>
      <c r="BC2245" s="2">
        <f>BE2245*'mass balance'!$B$19+BF2245*'mass balance'!$C$19+BG2245*'mass balance'!$D$19+BH2245*'mass balance'!$E$19</f>
        <v>-3.4517460741682595E-3</v>
      </c>
      <c r="BD2245" s="2">
        <f>BE2245*'mass balance'!$B$20+BF2245*'mass balance'!$C$20+BG2245*'mass balance'!$D$20+BH2245*'mass balance'!$E$20</f>
        <v>1.2551803906066399E-4</v>
      </c>
      <c r="BE2245" s="2">
        <f>N2245*'mass balance'!$H$11+R2245*'mass balance'!$I$11+S2245*'mass balance'!$J$11</f>
        <v>-4.6720593786380915E-3</v>
      </c>
      <c r="BF2245" s="2">
        <f>N2245*'mass balance'!$H$12+R2245*'mass balance'!$I$12+S2245*'mass balance'!$J$12</f>
        <v>2.0610067115725688E-7</v>
      </c>
      <c r="BG2245" s="2">
        <f>N2245*'mass balance'!$H$13+R2245*'mass balance'!$I$13+S2245*'mass balance'!$J$13</f>
        <v>8.1369907514402021E-4</v>
      </c>
      <c r="BH2245" s="2">
        <f>N2245*'mass balance'!$H$14+R2245*'mass balance'!$I$14+S2245*'mass balance'!$J$14</f>
        <v>5.1100649453854124E-4</v>
      </c>
      <c r="BI2245" s="36">
        <f t="shared" si="2319"/>
        <v>2.8603964492493172E-16</v>
      </c>
      <c r="BJ2245" s="36">
        <f t="shared" si="2320"/>
        <v>2.4602078224878709E-17</v>
      </c>
      <c r="BK2245" s="36">
        <f t="shared" si="2321"/>
        <v>4.7470716147706179E-14</v>
      </c>
      <c r="BL2245" s="36">
        <f t="shared" si="2322"/>
        <v>4.7404952303143377E-14</v>
      </c>
      <c r="BM2245" s="36">
        <f t="shared" si="2354"/>
        <v>4.6866239063097533E-11</v>
      </c>
      <c r="BN2245" s="36">
        <f t="shared" ca="1" si="2323"/>
        <v>0.90716650457454584</v>
      </c>
      <c r="BO2245" s="36">
        <f t="shared" ca="1" si="2339"/>
        <v>1</v>
      </c>
      <c r="BP2245" s="36">
        <f t="shared" si="2355"/>
        <v>-4.6866237575347098E-11</v>
      </c>
      <c r="BQ2245" s="36">
        <f t="shared" si="2356"/>
        <v>0.99999996825539095</v>
      </c>
      <c r="BR2245" s="2">
        <f t="shared" si="2345"/>
        <v>-5</v>
      </c>
      <c r="BS2245">
        <v>0</v>
      </c>
      <c r="BT2245" s="37">
        <f t="shared" si="2340"/>
        <v>3.4603754393536801</v>
      </c>
      <c r="BU2245" s="34">
        <f t="shared" si="2324"/>
        <v>-5</v>
      </c>
      <c r="BV2245" s="34">
        <f t="shared" si="2325"/>
        <v>-5</v>
      </c>
      <c r="BW2245" s="34">
        <f t="shared" si="2326"/>
        <v>-5</v>
      </c>
      <c r="BX2245" s="34">
        <f t="shared" si="2327"/>
        <v>-5</v>
      </c>
      <c r="BY2245" s="34">
        <f t="shared" si="2328"/>
        <v>56.525703564382269</v>
      </c>
      <c r="BZ2245" s="36">
        <f t="shared" si="2341"/>
        <v>3.4517460741682595E-3</v>
      </c>
      <c r="CA2245" s="34">
        <f t="shared" si="2342"/>
        <v>0.23257996661657221</v>
      </c>
    </row>
    <row r="2246" spans="1:79" ht="13.2" x14ac:dyDescent="0.25">
      <c r="A2246" s="75">
        <f t="shared" si="2329"/>
        <v>6.0602739726029204</v>
      </c>
      <c r="B2246" s="34">
        <f t="shared" si="2346"/>
        <v>2212.0000000000659</v>
      </c>
      <c r="C2246">
        <v>30</v>
      </c>
      <c r="D2246" s="35">
        <f t="shared" si="2290"/>
        <v>3000</v>
      </c>
      <c r="E2246" s="27">
        <v>0</v>
      </c>
      <c r="F2246" s="64">
        <f t="shared" si="2330"/>
        <v>3.0712411119050556</v>
      </c>
      <c r="G2246" s="34">
        <v>0</v>
      </c>
      <c r="H2246" s="34">
        <f t="shared" si="2291"/>
        <v>1</v>
      </c>
      <c r="I2246" s="34">
        <f t="shared" si="2331"/>
        <v>40816.79437721819</v>
      </c>
      <c r="J2246" s="34">
        <f t="shared" si="2292"/>
        <v>210373.94009864889</v>
      </c>
      <c r="K2246" s="34">
        <f t="shared" si="2293"/>
        <v>185101.9422510833</v>
      </c>
      <c r="L2246" s="36">
        <f t="shared" si="2343"/>
        <v>4095.4121591628391</v>
      </c>
      <c r="M2246" s="34">
        <f t="shared" si="2294"/>
        <v>380.71939622523837</v>
      </c>
      <c r="N2246" s="34">
        <f t="shared" si="2332"/>
        <v>1962.2667746927734</v>
      </c>
      <c r="O2246" s="34">
        <f t="shared" si="2295"/>
        <v>102.95414455328127</v>
      </c>
      <c r="P2246">
        <f t="shared" si="2347"/>
        <v>1204.6847298277619</v>
      </c>
      <c r="Q2246" s="36">
        <f t="shared" si="2296"/>
        <v>1962.2344419121916</v>
      </c>
      <c r="R2246" s="34">
        <f t="shared" si="2297"/>
        <v>1490.193498898094</v>
      </c>
      <c r="S2246" s="34">
        <f t="shared" si="2298"/>
        <v>0.12721750632374551</v>
      </c>
      <c r="T2246" s="36">
        <f t="shared" si="2333"/>
        <v>-7.5114697366614436E-14</v>
      </c>
      <c r="U2246" s="36">
        <f t="shared" si="2299"/>
        <v>1976.7300492300217</v>
      </c>
      <c r="V2246" s="36">
        <f t="shared" si="2300"/>
        <v>1.635670009431728E-5</v>
      </c>
      <c r="W2246" s="68">
        <f t="shared" si="2301"/>
        <v>11.701177597608112</v>
      </c>
      <c r="X2246">
        <f t="shared" si="2302"/>
        <v>9.2107466830833129</v>
      </c>
      <c r="Y2246">
        <f t="shared" si="2303"/>
        <v>0.19260060136867796</v>
      </c>
      <c r="Z2246" s="34">
        <f t="shared" si="2304"/>
        <v>1.3237093813502869E-2</v>
      </c>
      <c r="AA2246" s="36">
        <f t="shared" si="2305"/>
        <v>1.3978678605528407E-6</v>
      </c>
      <c r="AB2246" s="34">
        <f t="shared" si="2306"/>
        <v>1.3237093813502869E-2</v>
      </c>
      <c r="AC2246" s="36">
        <f t="shared" si="2307"/>
        <v>260.67120456992313</v>
      </c>
      <c r="AD2246" s="34">
        <f t="shared" si="2308"/>
        <v>0</v>
      </c>
      <c r="AE2246">
        <f t="shared" si="2334"/>
        <v>19692.479953871607</v>
      </c>
      <c r="AF2246" s="36">
        <f t="shared" si="2348"/>
        <v>0</v>
      </c>
      <c r="AG2246" s="34">
        <f t="shared" si="2309"/>
        <v>496.75129000818288</v>
      </c>
      <c r="AH2246">
        <f t="shared" si="2344"/>
        <v>1.6314920429806534E-2</v>
      </c>
      <c r="AI2246" s="29">
        <f t="shared" si="2335"/>
        <v>496.75129000818288</v>
      </c>
      <c r="AJ2246">
        <f t="shared" si="2336"/>
        <v>12915.280016917015</v>
      </c>
      <c r="AK2246" s="36">
        <f t="shared" si="2349"/>
        <v>-2.4495052867732216E-2</v>
      </c>
      <c r="AL2246" s="36">
        <f t="shared" si="2337"/>
        <v>6.5266859103728925E-3</v>
      </c>
      <c r="AM2246" s="36">
        <f t="shared" si="2338"/>
        <v>9.5739619838701648E-3</v>
      </c>
      <c r="AN2246" s="37">
        <f t="shared" si="2350"/>
        <v>-1.667660679847641E-2</v>
      </c>
      <c r="AO2246" s="36">
        <f t="shared" si="2351"/>
        <v>0.19576717372261648</v>
      </c>
      <c r="AP2246" s="36">
        <f t="shared" si="2352"/>
        <v>7.6911902462970163E-3</v>
      </c>
      <c r="AQ2246" s="74">
        <f t="shared" si="2310"/>
        <v>-0.42810048013578017</v>
      </c>
      <c r="AR2246" s="73">
        <f t="shared" si="2311"/>
        <v>-1.7817940275691915E-2</v>
      </c>
      <c r="AS2246" s="72">
        <f t="shared" si="2353"/>
        <v>7.502735098911399E-3</v>
      </c>
      <c r="AT2246" s="37">
        <f t="shared" si="2312"/>
        <v>-846.23908317419625</v>
      </c>
      <c r="AU2246" s="37">
        <f t="shared" si="2313"/>
        <v>2.9281853068236425</v>
      </c>
      <c r="AV2246" s="34">
        <f t="shared" si="2314"/>
        <v>1.7739975996029593</v>
      </c>
      <c r="AW2246" s="34">
        <f t="shared" si="2315"/>
        <v>1.1004037388603836</v>
      </c>
      <c r="AX2246" s="37">
        <f t="shared" si="2316"/>
        <v>3.1770612523494357</v>
      </c>
      <c r="AY2246" s="7">
        <f t="shared" si="2317"/>
        <v>17.752640188420891</v>
      </c>
      <c r="AZ2246" s="37">
        <f t="shared" si="2318"/>
        <v>14.878238849957548</v>
      </c>
      <c r="BA2246" s="2">
        <f>BE2246*'mass balance'!$B$17+BF2246*'mass balance'!$C$17+BG2246*'mass balance'!$D$17+BH2246*'mass balance'!$E$17</f>
        <v>2.7195604815989792E-3</v>
      </c>
      <c r="BB2246" s="2">
        <f>BE2246*'mass balance'!$B$18+BF2246*'mass balance'!$C$18+BG2246*'mass balance'!$D$18+BH2246*'mass balance'!$E$18</f>
        <v>2.7613998736235792E-3</v>
      </c>
      <c r="BC2246" s="2">
        <f>BE2246*'mass balance'!$B$19+BF2246*'mass balance'!$C$19+BG2246*'mass balance'!$D$19+BH2246*'mass balance'!$E$19</f>
        <v>-3.451749842029474E-3</v>
      </c>
      <c r="BD2246" s="2">
        <f>BE2246*'mass balance'!$B$20+BF2246*'mass balance'!$C$20+BG2246*'mass balance'!$D$20+BH2246*'mass balance'!$E$20</f>
        <v>1.2551817607379904E-4</v>
      </c>
      <c r="BE2246" s="2">
        <f>N2246*'mass balance'!$H$11+R2246*'mass balance'!$I$11+S2246*'mass balance'!$J$11</f>
        <v>-4.6720637492685081E-3</v>
      </c>
      <c r="BF2246" s="2">
        <f>N2246*'mass balance'!$H$12+R2246*'mass balance'!$I$12+S2246*'mass balance'!$J$12</f>
        <v>2.0531422712560232E-7</v>
      </c>
      <c r="BG2246" s="2">
        <f>N2246*'mass balance'!$H$13+R2246*'mass balance'!$I$13+S2246*'mass balance'!$J$13</f>
        <v>8.1370010049716494E-4</v>
      </c>
      <c r="BH2246" s="2">
        <f>N2246*'mass balance'!$H$14+R2246*'mass balance'!$I$14+S2246*'mass balance'!$J$14</f>
        <v>5.11006972576243E-4</v>
      </c>
      <c r="BI2246" s="36">
        <f t="shared" si="2319"/>
        <v>2.8603964492493172E-16</v>
      </c>
      <c r="BJ2246" s="36">
        <f t="shared" si="2320"/>
        <v>2.4602497325979443E-17</v>
      </c>
      <c r="BK2246" s="36">
        <f t="shared" si="2321"/>
        <v>4.749531822593106E-14</v>
      </c>
      <c r="BL2246" s="36">
        <f t="shared" si="2322"/>
        <v>4.7429739150740517E-14</v>
      </c>
      <c r="BM2246" s="36">
        <f t="shared" si="2354"/>
        <v>4.6913644015400674E-11</v>
      </c>
      <c r="BN2246" s="36">
        <f t="shared" ca="1" si="2323"/>
        <v>0.17390118907717367</v>
      </c>
      <c r="BO2246" s="36">
        <f t="shared" ca="1" si="2339"/>
        <v>1</v>
      </c>
      <c r="BP2246" s="36">
        <f t="shared" si="2355"/>
        <v>-4.6913642523946719E-11</v>
      </c>
      <c r="BQ2246" s="36">
        <f t="shared" si="2356"/>
        <v>0.99999996820852466</v>
      </c>
      <c r="BR2246" s="2">
        <f t="shared" si="2345"/>
        <v>-5</v>
      </c>
      <c r="BS2246">
        <v>0</v>
      </c>
      <c r="BT2246" s="37">
        <f t="shared" si="2340"/>
        <v>3.4603792166345468</v>
      </c>
      <c r="BU2246" s="34">
        <f t="shared" si="2324"/>
        <v>-5</v>
      </c>
      <c r="BV2246" s="34">
        <f t="shared" si="2325"/>
        <v>-5</v>
      </c>
      <c r="BW2246" s="34">
        <f t="shared" si="2326"/>
        <v>-5</v>
      </c>
      <c r="BX2246" s="34">
        <f t="shared" si="2327"/>
        <v>-5</v>
      </c>
      <c r="BY2246" s="34">
        <f t="shared" si="2328"/>
        <v>56.525756443196371</v>
      </c>
      <c r="BZ2246" s="36">
        <f t="shared" si="2341"/>
        <v>3.451749842029474E-3</v>
      </c>
      <c r="CA2246" s="34">
        <f t="shared" si="2342"/>
        <v>0.232579894134743</v>
      </c>
    </row>
    <row r="2247" spans="1:79" ht="13.2" x14ac:dyDescent="0.25">
      <c r="A2247" s="75">
        <f t="shared" si="2329"/>
        <v>6.0630136986303178</v>
      </c>
      <c r="B2247" s="34">
        <f t="shared" si="2346"/>
        <v>2213.0000000000659</v>
      </c>
      <c r="C2247">
        <v>30</v>
      </c>
      <c r="D2247" s="35">
        <f t="shared" si="2290"/>
        <v>3000</v>
      </c>
      <c r="E2247" s="27">
        <v>0</v>
      </c>
      <c r="F2247" s="64">
        <f t="shared" si="2330"/>
        <v>3.0712411119050556</v>
      </c>
      <c r="G2247" s="34">
        <v>0</v>
      </c>
      <c r="H2247" s="34">
        <f t="shared" si="2291"/>
        <v>1</v>
      </c>
      <c r="I2247" s="34">
        <f t="shared" si="2331"/>
        <v>40816.79437721819</v>
      </c>
      <c r="J2247" s="34">
        <f t="shared" si="2292"/>
        <v>210374.13614858294</v>
      </c>
      <c r="K2247" s="34">
        <f t="shared" si="2293"/>
        <v>185102.1147497471</v>
      </c>
      <c r="L2247" s="36">
        <f t="shared" si="2343"/>
        <v>4095.4178840078721</v>
      </c>
      <c r="M2247" s="34">
        <f t="shared" si="2294"/>
        <v>380.71939622523837</v>
      </c>
      <c r="N2247" s="34">
        <f t="shared" si="2332"/>
        <v>1962.2686033521197</v>
      </c>
      <c r="O2247" s="34">
        <f t="shared" si="2295"/>
        <v>102.95414455328127</v>
      </c>
      <c r="P2247">
        <f t="shared" si="2347"/>
        <v>1204.6864138178278</v>
      </c>
      <c r="Q2247" s="36">
        <f t="shared" si="2296"/>
        <v>1962.2363939478755</v>
      </c>
      <c r="R2247" s="34">
        <f t="shared" si="2297"/>
        <v>1490.1952205624486</v>
      </c>
      <c r="S2247" s="34">
        <f t="shared" si="2298"/>
        <v>0.12673206616773314</v>
      </c>
      <c r="T2247" s="36">
        <f t="shared" si="2333"/>
        <v>-7.5114662366506608E-14</v>
      </c>
      <c r="U2247" s="36">
        <f t="shared" si="2299"/>
        <v>1976.7300492300217</v>
      </c>
      <c r="V2247" s="36">
        <f t="shared" si="2300"/>
        <v>1.6294285735824104E-5</v>
      </c>
      <c r="W2247" s="68">
        <f t="shared" si="2301"/>
        <v>11.701193954308206</v>
      </c>
      <c r="X2247">
        <f t="shared" si="2302"/>
        <v>9.2107509748835668</v>
      </c>
      <c r="Y2247">
        <f t="shared" si="2303"/>
        <v>0.19260060136867796</v>
      </c>
      <c r="Z2247" s="34">
        <f t="shared" si="2304"/>
        <v>1.3237093813502869E-2</v>
      </c>
      <c r="AA2247" s="36">
        <f t="shared" si="2305"/>
        <v>1.3925318902884086E-6</v>
      </c>
      <c r="AB2247" s="34">
        <f t="shared" si="2306"/>
        <v>1.3237093813502869E-2</v>
      </c>
      <c r="AC2247" s="36">
        <f t="shared" si="2307"/>
        <v>260.67120456992313</v>
      </c>
      <c r="AD2247" s="34">
        <f t="shared" si="2308"/>
        <v>0</v>
      </c>
      <c r="AE2247">
        <f t="shared" si="2334"/>
        <v>19692.479953871607</v>
      </c>
      <c r="AF2247" s="36">
        <f t="shared" si="2348"/>
        <v>0</v>
      </c>
      <c r="AG2247" s="34">
        <f t="shared" si="2309"/>
        <v>496.75204349395688</v>
      </c>
      <c r="AH2247">
        <f t="shared" si="2344"/>
        <v>1.6252660182317413E-2</v>
      </c>
      <c r="AI2247" s="29">
        <f t="shared" si="2335"/>
        <v>496.75204349395688</v>
      </c>
      <c r="AJ2247">
        <f t="shared" si="2336"/>
        <v>13412.032060410971</v>
      </c>
      <c r="AK2247" s="36">
        <f t="shared" si="2349"/>
        <v>1.7817940275691915E-2</v>
      </c>
      <c r="AL2247" s="36">
        <f t="shared" si="2337"/>
        <v>-5.5215731132283235E-3</v>
      </c>
      <c r="AM2247" s="36">
        <f t="shared" si="2338"/>
        <v>-6.9795339532448108E-3</v>
      </c>
      <c r="AN2247" s="37">
        <f t="shared" si="2350"/>
        <v>-4.1171659666208629E-2</v>
      </c>
      <c r="AO2247" s="36">
        <f t="shared" si="2351"/>
        <v>0.20229385963298938</v>
      </c>
      <c r="AP2247" s="36">
        <f t="shared" si="2352"/>
        <v>1.7265152230167183E-2</v>
      </c>
      <c r="AQ2247" s="74">
        <f t="shared" si="2310"/>
        <v>-0.95787295501819714</v>
      </c>
      <c r="AR2247" s="73">
        <f t="shared" si="2311"/>
        <v>-4.6728672959959514E-2</v>
      </c>
      <c r="AS2247" s="72">
        <f t="shared" si="2353"/>
        <v>8.2784323009805413E-3</v>
      </c>
      <c r="AT2247" s="37">
        <f t="shared" si="2312"/>
        <v>-1893.4562535292262</v>
      </c>
      <c r="AU2247" s="37">
        <f t="shared" si="2313"/>
        <v>6.5731783328060773</v>
      </c>
      <c r="AV2247" s="34">
        <f t="shared" si="2314"/>
        <v>1.8422296246114971</v>
      </c>
      <c r="AW2247" s="34">
        <f t="shared" si="2315"/>
        <v>1.1004052770794037</v>
      </c>
      <c r="AX2247" s="37">
        <f t="shared" si="2316"/>
        <v>3.1770656934612513</v>
      </c>
      <c r="AY2247" s="7">
        <f t="shared" si="2317"/>
        <v>17.820894549460359</v>
      </c>
      <c r="AZ2247" s="37">
        <f t="shared" si="2318"/>
        <v>14.878259647769458</v>
      </c>
      <c r="BA2247" s="2">
        <f>BE2247*'mass balance'!$B$17+BF2247*'mass balance'!$C$17+BG2247*'mass balance'!$D$17+BH2247*'mass balance'!$E$17</f>
        <v>2.7195634388888449E-3</v>
      </c>
      <c r="BB2247" s="2">
        <f>BE2247*'mass balance'!$B$18+BF2247*'mass balance'!$C$18+BG2247*'mass balance'!$D$18+BH2247*'mass balance'!$E$18</f>
        <v>2.7614028764102122E-3</v>
      </c>
      <c r="BC2247" s="2">
        <f>BE2247*'mass balance'!$B$19+BF2247*'mass balance'!$C$19+BG2247*'mass balance'!$D$19+BH2247*'mass balance'!$E$19</f>
        <v>-3.4517535955127642E-3</v>
      </c>
      <c r="BD2247" s="2">
        <f>BE2247*'mass balance'!$B$20+BF2247*'mass balance'!$C$20+BG2247*'mass balance'!$D$20+BH2247*'mass balance'!$E$20</f>
        <v>1.2551831256410055E-4</v>
      </c>
      <c r="BE2247" s="2">
        <f>N2247*'mass balance'!$H$11+R2247*'mass balance'!$I$11+S2247*'mass balance'!$J$11</f>
        <v>-4.6720681032193321E-3</v>
      </c>
      <c r="BF2247" s="2">
        <f>N2247*'mass balance'!$H$12+R2247*'mass balance'!$I$12+S2247*'mass balance'!$J$12</f>
        <v>2.0453078329520861E-7</v>
      </c>
      <c r="BG2247" s="2">
        <f>N2247*'mass balance'!$H$13+R2247*'mass balance'!$I$13+S2247*'mass balance'!$J$13</f>
        <v>8.137011219370747E-4</v>
      </c>
      <c r="BH2247" s="2">
        <f>N2247*'mass balance'!$H$14+R2247*'mass balance'!$I$14+S2247*'mass balance'!$J$14</f>
        <v>5.1100744878961447E-4</v>
      </c>
      <c r="BI2247" s="36">
        <f t="shared" si="2319"/>
        <v>2.8603964492493172E-16</v>
      </c>
      <c r="BJ2247" s="36">
        <f t="shared" si="2320"/>
        <v>2.4602915758232253E-17</v>
      </c>
      <c r="BK2247" s="36">
        <f t="shared" si="2321"/>
        <v>4.751992072325704E-14</v>
      </c>
      <c r="BL2247" s="36">
        <f t="shared" si="2322"/>
        <v>4.7454525930451639E-14</v>
      </c>
      <c r="BM2247" s="36">
        <f t="shared" si="2354"/>
        <v>4.6961073754551412E-11</v>
      </c>
      <c r="BN2247" s="36">
        <f t="shared" ca="1" si="2323"/>
        <v>4.538389194107284E-2</v>
      </c>
      <c r="BO2247" s="36">
        <f t="shared" ca="1" si="2339"/>
        <v>1</v>
      </c>
      <c r="BP2247" s="36">
        <f t="shared" si="2355"/>
        <v>-4.6961072259386479E-11</v>
      </c>
      <c r="BQ2247" s="36">
        <f t="shared" si="2356"/>
        <v>0.99999996816161096</v>
      </c>
      <c r="BR2247" s="2">
        <f t="shared" si="2345"/>
        <v>-5</v>
      </c>
      <c r="BS2247">
        <v>0</v>
      </c>
      <c r="BT2247" s="37">
        <f t="shared" si="2340"/>
        <v>3.4603829795015462</v>
      </c>
      <c r="BU2247" s="34">
        <f t="shared" si="2324"/>
        <v>-5</v>
      </c>
      <c r="BV2247" s="34">
        <f t="shared" si="2325"/>
        <v>-5</v>
      </c>
      <c r="BW2247" s="34">
        <f t="shared" si="2326"/>
        <v>-5</v>
      </c>
      <c r="BX2247" s="34">
        <f t="shared" si="2327"/>
        <v>-5</v>
      </c>
      <c r="BY2247" s="34">
        <f t="shared" si="2328"/>
        <v>56.52580912020958</v>
      </c>
      <c r="BZ2247" s="36">
        <f t="shared" si="2341"/>
        <v>3.4517535955127642E-3</v>
      </c>
      <c r="CA2247" s="34">
        <f t="shared" si="2342"/>
        <v>0.23257982192966536</v>
      </c>
    </row>
    <row r="2248" spans="1:79" ht="13.2" x14ac:dyDescent="0.25">
      <c r="A2248" s="75">
        <f t="shared" si="2329"/>
        <v>6.0657534246577152</v>
      </c>
      <c r="B2248" s="34">
        <f t="shared" si="2346"/>
        <v>2214.0000000000659</v>
      </c>
      <c r="C2248">
        <v>30</v>
      </c>
      <c r="D2248" s="35">
        <f t="shared" si="2290"/>
        <v>3000</v>
      </c>
      <c r="E2248" s="27">
        <v>0</v>
      </c>
      <c r="F2248" s="64">
        <f t="shared" si="2330"/>
        <v>3.0712411119050556</v>
      </c>
      <c r="G2248" s="34">
        <v>0</v>
      </c>
      <c r="H2248" s="34">
        <f t="shared" si="2291"/>
        <v>1</v>
      </c>
      <c r="I2248" s="34">
        <f t="shared" si="2331"/>
        <v>40816.79437721819</v>
      </c>
      <c r="J2248" s="34">
        <f t="shared" si="2292"/>
        <v>210374.33145033321</v>
      </c>
      <c r="K2248" s="34">
        <f t="shared" si="2293"/>
        <v>185102.28659010568</v>
      </c>
      <c r="L2248" s="36">
        <f t="shared" si="2343"/>
        <v>4095.4235870078796</v>
      </c>
      <c r="M2248" s="34">
        <f t="shared" si="2294"/>
        <v>380.71939622523837</v>
      </c>
      <c r="N2248" s="34">
        <f t="shared" si="2332"/>
        <v>1962.2704250327681</v>
      </c>
      <c r="O2248" s="34">
        <f t="shared" si="2295"/>
        <v>102.95414455328127</v>
      </c>
      <c r="P2248">
        <f t="shared" si="2347"/>
        <v>1204.6880913820769</v>
      </c>
      <c r="Q2248" s="36">
        <f t="shared" si="2296"/>
        <v>1962.2383385341939</v>
      </c>
      <c r="R2248" s="34">
        <f t="shared" si="2297"/>
        <v>1490.196935657214</v>
      </c>
      <c r="S2248" s="34">
        <f t="shared" si="2298"/>
        <v>0.12624847791812499</v>
      </c>
      <c r="T2248" s="36">
        <f t="shared" si="2333"/>
        <v>-7.5114627500018072E-14</v>
      </c>
      <c r="U2248" s="36">
        <f t="shared" si="2299"/>
        <v>1976.7300492300217</v>
      </c>
      <c r="V2248" s="36">
        <f t="shared" si="2300"/>
        <v>1.6232109481994193E-5</v>
      </c>
      <c r="W2248" s="68">
        <f t="shared" si="2301"/>
        <v>11.701210248593942</v>
      </c>
      <c r="X2248">
        <f t="shared" si="2302"/>
        <v>9.2107552503030696</v>
      </c>
      <c r="Y2248">
        <f t="shared" si="2303"/>
        <v>0.19260060136867796</v>
      </c>
      <c r="Z2248" s="34">
        <f t="shared" si="2304"/>
        <v>1.3237093813502869E-2</v>
      </c>
      <c r="AA2248" s="36">
        <f t="shared" si="2305"/>
        <v>1.38721629106226E-6</v>
      </c>
      <c r="AB2248" s="34">
        <f t="shared" si="2306"/>
        <v>1.3237093813502869E-2</v>
      </c>
      <c r="AC2248" s="36">
        <f t="shared" si="2307"/>
        <v>260.67120456992313</v>
      </c>
      <c r="AD2248" s="34">
        <f t="shared" si="2308"/>
        <v>0</v>
      </c>
      <c r="AE2248">
        <f t="shared" si="2334"/>
        <v>19692.479953871607</v>
      </c>
      <c r="AF2248" s="36">
        <f t="shared" si="2348"/>
        <v>0</v>
      </c>
      <c r="AG2248" s="34">
        <f t="shared" si="2309"/>
        <v>496.75279410427572</v>
      </c>
      <c r="AH2248">
        <f t="shared" si="2344"/>
        <v>1.6190637492059068E-2</v>
      </c>
      <c r="AI2248" s="29">
        <f t="shared" si="2335"/>
        <v>496.75279410427572</v>
      </c>
      <c r="AJ2248">
        <f t="shared" si="2336"/>
        <v>13908.784854515246</v>
      </c>
      <c r="AK2248" s="36">
        <f t="shared" si="2349"/>
        <v>4.6728672959959514E-2</v>
      </c>
      <c r="AL2248" s="36">
        <f t="shared" si="2337"/>
        <v>-1.233240866726406E-2</v>
      </c>
      <c r="AM2248" s="36">
        <f t="shared" si="2338"/>
        <v>-1.8265808202319506E-2</v>
      </c>
      <c r="AN2248" s="37">
        <f t="shared" si="2350"/>
        <v>-2.3353719390516715E-2</v>
      </c>
      <c r="AO2248" s="36">
        <f t="shared" si="2351"/>
        <v>0.19677228651976106</v>
      </c>
      <c r="AP2248" s="36">
        <f t="shared" si="2352"/>
        <v>1.0285618276922372E-2</v>
      </c>
      <c r="AQ2248" s="74">
        <f t="shared" si="2310"/>
        <v>-0.59036676377369601</v>
      </c>
      <c r="AR2248" s="73">
        <f t="shared" si="2311"/>
        <v>-2.5518701331505755E-2</v>
      </c>
      <c r="AS2248" s="72">
        <f t="shared" si="2353"/>
        <v>7.6188916362050834E-3</v>
      </c>
      <c r="AT2248" s="37">
        <f t="shared" si="2312"/>
        <v>-1166.9957220181459</v>
      </c>
      <c r="AU2248" s="37">
        <f t="shared" si="2313"/>
        <v>3.9159343801931623</v>
      </c>
      <c r="AV2248" s="34">
        <f t="shared" si="2314"/>
        <v>1.9104617527537382</v>
      </c>
      <c r="AW2248" s="34">
        <f t="shared" si="2315"/>
        <v>1.1004068094288442</v>
      </c>
      <c r="AX2248" s="37">
        <f t="shared" si="2316"/>
        <v>3.1770701176265468</v>
      </c>
      <c r="AY2248" s="7">
        <f t="shared" si="2317"/>
        <v>17.88914892840307</v>
      </c>
      <c r="AZ2248" s="37">
        <f t="shared" si="2318"/>
        <v>14.878280366220489</v>
      </c>
      <c r="BA2248" s="2">
        <f>BE2248*'mass balance'!$B$17+BF2248*'mass balance'!$C$17+BG2248*'mass balance'!$D$17+BH2248*'mass balance'!$E$17</f>
        <v>2.719566384893869E-3</v>
      </c>
      <c r="BB2248" s="2">
        <f>BE2248*'mass balance'!$B$18+BF2248*'mass balance'!$C$18+BG2248*'mass balance'!$D$18+BH2248*'mass balance'!$E$18</f>
        <v>2.76140586773839E-3</v>
      </c>
      <c r="BC2248" s="2">
        <f>BE2248*'mass balance'!$B$19+BF2248*'mass balance'!$C$19+BG2248*'mass balance'!$D$19+BH2248*'mass balance'!$E$19</f>
        <v>-3.451757334672987E-3</v>
      </c>
      <c r="BD2248" s="2">
        <f>BE2248*'mass balance'!$B$20+BF2248*'mass balance'!$C$20+BG2248*'mass balance'!$D$20+BH2248*'mass balance'!$E$20</f>
        <v>1.2551844853356313E-4</v>
      </c>
      <c r="BE2248" s="2">
        <f>N2248*'mass balance'!$H$11+R2248*'mass balance'!$I$11+S2248*'mass balance'!$J$11</f>
        <v>-4.6720724405542096E-3</v>
      </c>
      <c r="BF2248" s="2">
        <f>N2248*'mass balance'!$H$12+R2248*'mass balance'!$I$12+S2248*'mass balance'!$J$12</f>
        <v>2.037503282258988E-7</v>
      </c>
      <c r="BG2248" s="2">
        <f>N2248*'mass balance'!$H$13+R2248*'mass balance'!$I$13+S2248*'mass balance'!$J$13</f>
        <v>8.1370213947868242E-4</v>
      </c>
      <c r="BH2248" s="2">
        <f>N2248*'mass balance'!$H$14+R2248*'mass balance'!$I$14+S2248*'mass balance'!$J$14</f>
        <v>5.1100792318561667E-4</v>
      </c>
      <c r="BI2248" s="36">
        <f t="shared" si="2319"/>
        <v>2.8603964492493172E-16</v>
      </c>
      <c r="BJ2248" s="36">
        <f t="shared" si="2320"/>
        <v>2.460333352370263E-17</v>
      </c>
      <c r="BK2248" s="36">
        <f t="shared" si="2321"/>
        <v>4.7544523639015273E-14</v>
      </c>
      <c r="BL2248" s="36">
        <f t="shared" si="2322"/>
        <v>4.7479312642765728E-14</v>
      </c>
      <c r="BM2248" s="36">
        <f t="shared" si="2354"/>
        <v>4.7008528280481867E-11</v>
      </c>
      <c r="BN2248" s="36">
        <f t="shared" ca="1" si="2323"/>
        <v>0.20268358586308532</v>
      </c>
      <c r="BO2248" s="36">
        <f t="shared" ca="1" si="2339"/>
        <v>1</v>
      </c>
      <c r="BP2248" s="36">
        <f t="shared" si="2355"/>
        <v>-4.7008526781598486E-11</v>
      </c>
      <c r="BQ2248" s="36">
        <f t="shared" si="2356"/>
        <v>0.99999996811464986</v>
      </c>
      <c r="BR2248" s="2">
        <f t="shared" si="2345"/>
        <v>-5</v>
      </c>
      <c r="BS2248">
        <v>0</v>
      </c>
      <c r="BT2248" s="37">
        <f t="shared" si="2340"/>
        <v>3.4603867280096696</v>
      </c>
      <c r="BU2248" s="34">
        <f t="shared" si="2324"/>
        <v>-5</v>
      </c>
      <c r="BV2248" s="34">
        <f t="shared" si="2325"/>
        <v>-5</v>
      </c>
      <c r="BW2248" s="34">
        <f t="shared" si="2326"/>
        <v>-5</v>
      </c>
      <c r="BX2248" s="34">
        <f t="shared" si="2327"/>
        <v>-5</v>
      </c>
      <c r="BY2248" s="34">
        <f t="shared" si="2328"/>
        <v>56.525861596191938</v>
      </c>
      <c r="BZ2248" s="36">
        <f t="shared" si="2341"/>
        <v>3.451757334672987E-3</v>
      </c>
      <c r="CA2248" s="34">
        <f t="shared" si="2342"/>
        <v>0.23257975000028228</v>
      </c>
    </row>
    <row r="2249" spans="1:79" ht="13.2" x14ac:dyDescent="0.25">
      <c r="A2249" s="75">
        <f t="shared" si="2329"/>
        <v>6.0684931506851125</v>
      </c>
      <c r="B2249" s="34">
        <f t="shared" si="2346"/>
        <v>2215.0000000000659</v>
      </c>
      <c r="C2249">
        <v>30</v>
      </c>
      <c r="D2249" s="35">
        <f t="shared" si="2290"/>
        <v>3000</v>
      </c>
      <c r="E2249" s="27">
        <v>0</v>
      </c>
      <c r="F2249" s="64">
        <f t="shared" si="2330"/>
        <v>3.0712411119050556</v>
      </c>
      <c r="G2249" s="34">
        <v>0</v>
      </c>
      <c r="H2249" s="34">
        <f t="shared" si="2291"/>
        <v>1</v>
      </c>
      <c r="I2249" s="34">
        <f t="shared" si="2331"/>
        <v>40816.79437721819</v>
      </c>
      <c r="J2249" s="34">
        <f t="shared" si="2292"/>
        <v>210374.52600675481</v>
      </c>
      <c r="K2249" s="34">
        <f t="shared" si="2293"/>
        <v>185102.45777467111</v>
      </c>
      <c r="L2249" s="36">
        <f t="shared" si="2343"/>
        <v>4095.4292682461983</v>
      </c>
      <c r="M2249" s="34">
        <f t="shared" si="2294"/>
        <v>380.71939622523837</v>
      </c>
      <c r="N2249" s="34">
        <f t="shared" si="2332"/>
        <v>1962.2722397613495</v>
      </c>
      <c r="O2249" s="34">
        <f t="shared" si="2295"/>
        <v>102.95414455328127</v>
      </c>
      <c r="P2249">
        <f t="shared" si="2347"/>
        <v>1204.6897625450229</v>
      </c>
      <c r="Q2249" s="36">
        <f t="shared" si="2296"/>
        <v>1962.2402756995709</v>
      </c>
      <c r="R2249" s="34">
        <f t="shared" si="2297"/>
        <v>1490.1986442074517</v>
      </c>
      <c r="S2249" s="34">
        <f t="shared" si="2298"/>
        <v>0.12576673451371789</v>
      </c>
      <c r="T2249" s="36">
        <f t="shared" si="2333"/>
        <v>-7.5114592766638531E-14</v>
      </c>
      <c r="U2249" s="36">
        <f t="shared" si="2299"/>
        <v>1976.7300492300217</v>
      </c>
      <c r="V2249" s="36">
        <f t="shared" si="2300"/>
        <v>1.6170170424844358E-5</v>
      </c>
      <c r="W2249" s="68">
        <f t="shared" si="2301"/>
        <v>11.701226480703424</v>
      </c>
      <c r="X2249">
        <f t="shared" si="2302"/>
        <v>9.2107595094043457</v>
      </c>
      <c r="Y2249">
        <f t="shared" si="2303"/>
        <v>0.19260060136867796</v>
      </c>
      <c r="Z2249" s="34">
        <f t="shared" si="2304"/>
        <v>1.3237093813502869E-2</v>
      </c>
      <c r="AA2249" s="36">
        <f t="shared" si="2305"/>
        <v>1.3819209850788463E-6</v>
      </c>
      <c r="AB2249" s="34">
        <f t="shared" si="2306"/>
        <v>1.3237093813502869E-2</v>
      </c>
      <c r="AC2249" s="36">
        <f t="shared" si="2307"/>
        <v>260.67120456992313</v>
      </c>
      <c r="AD2249" s="34">
        <f t="shared" si="2308"/>
        <v>0</v>
      </c>
      <c r="AE2249">
        <f t="shared" si="2334"/>
        <v>19692.479953871607</v>
      </c>
      <c r="AF2249" s="36">
        <f t="shared" si="2348"/>
        <v>0</v>
      </c>
      <c r="AG2249" s="34">
        <f t="shared" si="2309"/>
        <v>496.75354185011122</v>
      </c>
      <c r="AH2249">
        <f t="shared" si="2344"/>
        <v>1.6128851452947401E-2</v>
      </c>
      <c r="AI2249" s="29">
        <f t="shared" si="2335"/>
        <v>496.75354185011122</v>
      </c>
      <c r="AJ2249">
        <f t="shared" si="2336"/>
        <v>14405.538396365358</v>
      </c>
      <c r="AK2249" s="36">
        <f t="shared" si="2349"/>
        <v>2.5518701331505755E-2</v>
      </c>
      <c r="AL2249" s="36">
        <f t="shared" si="2337"/>
        <v>-7.4710841908253688E-3</v>
      </c>
      <c r="AM2249" s="36">
        <f t="shared" si="2338"/>
        <v>-9.9863704080227229E-3</v>
      </c>
      <c r="AN2249" s="37">
        <f t="shared" si="2350"/>
        <v>2.3374953569442799E-2</v>
      </c>
      <c r="AO2249" s="36">
        <f t="shared" si="2351"/>
        <v>0.18443987785249699</v>
      </c>
      <c r="AP2249" s="36">
        <f t="shared" si="2352"/>
        <v>-7.9801899253971343E-3</v>
      </c>
      <c r="AQ2249" s="74">
        <f t="shared" si="2310"/>
        <v>0.71753636788920983</v>
      </c>
      <c r="AR2249" s="73">
        <f t="shared" si="2311"/>
        <v>2.2229537574588145E-2</v>
      </c>
      <c r="AS2249" s="72">
        <f t="shared" si="2353"/>
        <v>6.2742884067093557E-3</v>
      </c>
      <c r="AT2249" s="37">
        <f t="shared" si="2312"/>
        <v>1418.3756998219678</v>
      </c>
      <c r="AU2249" s="37">
        <f t="shared" si="2313"/>
        <v>-3.0382130901599269</v>
      </c>
      <c r="AV2249" s="34">
        <f t="shared" si="2314"/>
        <v>1.9786939836361022</v>
      </c>
      <c r="AW2249" s="34">
        <f t="shared" si="2315"/>
        <v>1.1004083359310972</v>
      </c>
      <c r="AX2249" s="37">
        <f t="shared" si="2316"/>
        <v>3.1770745249099721</v>
      </c>
      <c r="AY2249" s="7">
        <f t="shared" si="2317"/>
        <v>17.957403325180596</v>
      </c>
      <c r="AZ2249" s="37">
        <f t="shared" si="2318"/>
        <v>14.878301005613396</v>
      </c>
      <c r="BA2249" s="2">
        <f>BE2249*'mass balance'!$B$17+BF2249*'mass balance'!$C$17+BG2249*'mass balance'!$D$17+BH2249*'mass balance'!$E$17</f>
        <v>2.7195693196571005E-3</v>
      </c>
      <c r="BB2249" s="2">
        <f>BE2249*'mass balance'!$B$18+BF2249*'mass balance'!$C$18+BG2249*'mass balance'!$D$18+BH2249*'mass balance'!$E$18</f>
        <v>2.7614088476518258E-3</v>
      </c>
      <c r="BC2249" s="2">
        <f>BE2249*'mass balance'!$B$19+BF2249*'mass balance'!$C$19+BG2249*'mass balance'!$D$19+BH2249*'mass balance'!$E$19</f>
        <v>-3.4517610595647813E-3</v>
      </c>
      <c r="BD2249" s="2">
        <f>BE2249*'mass balance'!$B$20+BF2249*'mass balance'!$C$20+BG2249*'mass balance'!$D$20+BH2249*'mass balance'!$E$20</f>
        <v>1.2551858398417393E-4</v>
      </c>
      <c r="BE2249" s="2">
        <f>N2249*'mass balance'!$H$11+R2249*'mass balance'!$I$11+S2249*'mass balance'!$J$11</f>
        <v>-4.6720767613365457E-3</v>
      </c>
      <c r="BF2249" s="2">
        <f>N2249*'mass balance'!$H$12+R2249*'mass balance'!$I$12+S2249*'mass balance'!$J$12</f>
        <v>2.0297285052171402E-7</v>
      </c>
      <c r="BG2249" s="2">
        <f>N2249*'mass balance'!$H$13+R2249*'mass balance'!$I$13+S2249*'mass balance'!$J$13</f>
        <v>8.13703153136869E-4</v>
      </c>
      <c r="BH2249" s="2">
        <f>N2249*'mass balance'!$H$14+R2249*'mass balance'!$I$14+S2249*'mass balance'!$J$14</f>
        <v>5.1100839577118467E-4</v>
      </c>
      <c r="BI2249" s="36">
        <f t="shared" si="2319"/>
        <v>2.8603964492493172E-16</v>
      </c>
      <c r="BJ2249" s="36">
        <f t="shared" si="2320"/>
        <v>2.460375062445051E-17</v>
      </c>
      <c r="BK2249" s="36">
        <f t="shared" si="2321"/>
        <v>4.7569126972538975E-14</v>
      </c>
      <c r="BL2249" s="36">
        <f t="shared" si="2322"/>
        <v>4.7504099288172006E-14</v>
      </c>
      <c r="BM2249" s="36">
        <f t="shared" si="2354"/>
        <v>4.7056007593124636E-11</v>
      </c>
      <c r="BN2249" s="36">
        <f t="shared" ca="1" si="2323"/>
        <v>0.46887607240195772</v>
      </c>
      <c r="BO2249" s="36">
        <f t="shared" ca="1" si="2339"/>
        <v>1</v>
      </c>
      <c r="BP2249" s="36">
        <f t="shared" si="2355"/>
        <v>-4.7056006090515323E-11</v>
      </c>
      <c r="BQ2249" s="36">
        <f t="shared" si="2356"/>
        <v>0.99999996806764135</v>
      </c>
      <c r="BR2249" s="2">
        <f t="shared" si="2345"/>
        <v>-5</v>
      </c>
      <c r="BS2249">
        <v>0</v>
      </c>
      <c r="BT2249" s="37">
        <f t="shared" si="2340"/>
        <v>3.4603904622136934</v>
      </c>
      <c r="BU2249" s="34">
        <f t="shared" si="2324"/>
        <v>-5</v>
      </c>
      <c r="BV2249" s="34">
        <f t="shared" si="2325"/>
        <v>-5</v>
      </c>
      <c r="BW2249" s="34">
        <f t="shared" si="2326"/>
        <v>-5</v>
      </c>
      <c r="BX2249" s="34">
        <f t="shared" si="2327"/>
        <v>-5</v>
      </c>
      <c r="BY2249" s="34">
        <f t="shared" si="2328"/>
        <v>56.525913871910575</v>
      </c>
      <c r="BZ2249" s="36">
        <f t="shared" si="2341"/>
        <v>3.4517610595647813E-3</v>
      </c>
      <c r="CA2249" s="34">
        <f t="shared" si="2342"/>
        <v>0.23257967834554036</v>
      </c>
    </row>
    <row r="2250" spans="1:79" ht="13.2" x14ac:dyDescent="0.25">
      <c r="A2250" s="75">
        <f t="shared" si="2329"/>
        <v>6.0712328767125099</v>
      </c>
      <c r="B2250" s="34">
        <f t="shared" si="2346"/>
        <v>2216.0000000000659</v>
      </c>
      <c r="C2250">
        <v>30</v>
      </c>
      <c r="D2250" s="35">
        <f t="shared" si="2290"/>
        <v>3000</v>
      </c>
      <c r="E2250" s="27">
        <v>0</v>
      </c>
      <c r="F2250" s="64">
        <f t="shared" si="2330"/>
        <v>3.0712411119050556</v>
      </c>
      <c r="G2250" s="34">
        <v>0</v>
      </c>
      <c r="H2250" s="34">
        <f t="shared" si="2291"/>
        <v>1</v>
      </c>
      <c r="I2250" s="34">
        <f t="shared" si="2331"/>
        <v>40816.79437721819</v>
      </c>
      <c r="J2250" s="34">
        <f t="shared" si="2292"/>
        <v>210374.71982069162</v>
      </c>
      <c r="K2250" s="34">
        <f t="shared" si="2293"/>
        <v>185102.62830594569</v>
      </c>
      <c r="L2250" s="36">
        <f t="shared" si="2343"/>
        <v>4095.4349278058467</v>
      </c>
      <c r="M2250" s="34">
        <f t="shared" si="2294"/>
        <v>380.71939622523837</v>
      </c>
      <c r="N2250" s="34">
        <f t="shared" si="2332"/>
        <v>1962.2740475643907</v>
      </c>
      <c r="O2250" s="34">
        <f t="shared" si="2295"/>
        <v>102.95414455328127</v>
      </c>
      <c r="P2250">
        <f t="shared" si="2347"/>
        <v>1204.6914273310863</v>
      </c>
      <c r="Q2250" s="36">
        <f t="shared" si="2296"/>
        <v>1962.2422054723211</v>
      </c>
      <c r="R2250" s="34">
        <f t="shared" si="2297"/>
        <v>1490.2003462381292</v>
      </c>
      <c r="S2250" s="34">
        <f t="shared" si="2298"/>
        <v>0.1252868289188882</v>
      </c>
      <c r="T2250" s="36">
        <f t="shared" si="2333"/>
        <v>-7.5114558165859742E-14</v>
      </c>
      <c r="U2250" s="36">
        <f t="shared" si="2299"/>
        <v>1976.7300492300217</v>
      </c>
      <c r="V2250" s="36">
        <f t="shared" si="2300"/>
        <v>1.6108467659969448E-5</v>
      </c>
      <c r="W2250" s="68">
        <f t="shared" si="2301"/>
        <v>11.701242650873848</v>
      </c>
      <c r="X2250">
        <f t="shared" si="2302"/>
        <v>9.2107637522496741</v>
      </c>
      <c r="Y2250">
        <f t="shared" si="2303"/>
        <v>0.19260060136867796</v>
      </c>
      <c r="Z2250" s="34">
        <f t="shared" si="2304"/>
        <v>1.3237093813502869E-2</v>
      </c>
      <c r="AA2250" s="36">
        <f t="shared" si="2305"/>
        <v>1.3766458948500199E-6</v>
      </c>
      <c r="AB2250" s="34">
        <f t="shared" si="2306"/>
        <v>1.3237093813502869E-2</v>
      </c>
      <c r="AC2250" s="36">
        <f t="shared" si="2307"/>
        <v>260.67120456992313</v>
      </c>
      <c r="AD2250" s="34">
        <f t="shared" si="2308"/>
        <v>0</v>
      </c>
      <c r="AE2250">
        <f t="shared" si="2334"/>
        <v>19692.479953871607</v>
      </c>
      <c r="AF2250" s="36">
        <f t="shared" si="2348"/>
        <v>0</v>
      </c>
      <c r="AG2250" s="34">
        <f t="shared" si="2309"/>
        <v>496.75428674239276</v>
      </c>
      <c r="AH2250">
        <f t="shared" si="2344"/>
        <v>1.6067301161854175E-2</v>
      </c>
      <c r="AI2250" s="29">
        <f t="shared" si="2335"/>
        <v>496.75428674239276</v>
      </c>
      <c r="AJ2250">
        <f t="shared" si="2336"/>
        <v>14902.292683107751</v>
      </c>
      <c r="AK2250" s="36">
        <f t="shared" si="2349"/>
        <v>-2.2229537574588145E-2</v>
      </c>
      <c r="AL2250" s="36">
        <f t="shared" si="2337"/>
        <v>5.7328729840504748E-3</v>
      </c>
      <c r="AM2250" s="36">
        <f t="shared" si="2338"/>
        <v>8.6862360264830778E-3</v>
      </c>
      <c r="AN2250" s="37">
        <f t="shared" si="2350"/>
        <v>4.8893654900948554E-2</v>
      </c>
      <c r="AO2250" s="36">
        <f t="shared" si="2351"/>
        <v>0.17696879366167162</v>
      </c>
      <c r="AP2250" s="36">
        <f t="shared" si="2352"/>
        <v>-1.7966560333419857E-2</v>
      </c>
      <c r="AQ2250" s="74">
        <f t="shared" si="2310"/>
        <v>1.6991044226552763</v>
      </c>
      <c r="AR2250" s="73">
        <f t="shared" si="2311"/>
        <v>4.2571921285012235E-2</v>
      </c>
      <c r="AS2250" s="72">
        <f t="shared" si="2353"/>
        <v>5.5423005269558184E-3</v>
      </c>
      <c r="AT2250" s="37">
        <f t="shared" si="2312"/>
        <v>3358.67076904231</v>
      </c>
      <c r="AU2250" s="37">
        <f t="shared" si="2313"/>
        <v>-6.8402180023839252</v>
      </c>
      <c r="AV2250" s="34">
        <f t="shared" si="2314"/>
        <v>2.0469263168665117</v>
      </c>
      <c r="AW2250" s="34">
        <f t="shared" si="2315"/>
        <v>1.1004098566084686</v>
      </c>
      <c r="AX2250" s="37">
        <f t="shared" si="2316"/>
        <v>3.1770789153759287</v>
      </c>
      <c r="AY2250" s="7">
        <f t="shared" si="2317"/>
        <v>18.025657739724757</v>
      </c>
      <c r="AZ2250" s="37">
        <f t="shared" si="2318"/>
        <v>14.878321566249777</v>
      </c>
      <c r="BA2250" s="2">
        <f>BE2250*'mass balance'!$B$17+BF2250*'mass balance'!$C$17+BG2250*'mass balance'!$D$17+BH2250*'mass balance'!$E$17</f>
        <v>2.7195722432214325E-3</v>
      </c>
      <c r="BB2250" s="2">
        <f>BE2250*'mass balance'!$B$18+BF2250*'mass balance'!$C$18+BG2250*'mass balance'!$D$18+BH2250*'mass balance'!$E$18</f>
        <v>2.7614118161940707E-3</v>
      </c>
      <c r="BC2250" s="2">
        <f>BE2250*'mass balance'!$B$19+BF2250*'mass balance'!$C$19+BG2250*'mass balance'!$D$19+BH2250*'mass balance'!$E$19</f>
        <v>-3.4517647702425876E-3</v>
      </c>
      <c r="BD2250" s="2">
        <f>BE2250*'mass balance'!$B$20+BF2250*'mass balance'!$C$20+BG2250*'mass balance'!$D$20+BH2250*'mass balance'!$E$20</f>
        <v>1.2551871891791226E-4</v>
      </c>
      <c r="BE2250" s="2">
        <f>N2250*'mass balance'!$H$11+R2250*'mass balance'!$I$11+S2250*'mass balance'!$J$11</f>
        <v>-4.6720810656295016E-3</v>
      </c>
      <c r="BF2250" s="2">
        <f>N2250*'mass balance'!$H$12+R2250*'mass balance'!$I$12+S2250*'mass balance'!$J$12</f>
        <v>2.0219833882797773E-7</v>
      </c>
      <c r="BG2250" s="2">
        <f>N2250*'mass balance'!$H$13+R2250*'mass balance'!$I$13+S2250*'mass balance'!$J$13</f>
        <v>8.1370416292645277E-4</v>
      </c>
      <c r="BH2250" s="2">
        <f>N2250*'mass balance'!$H$14+R2250*'mass balance'!$I$14+S2250*'mass balance'!$J$14</f>
        <v>5.1100886655322671E-4</v>
      </c>
      <c r="BI2250" s="36">
        <f t="shared" si="2319"/>
        <v>2.8603964492493172E-16</v>
      </c>
      <c r="BJ2250" s="36">
        <f t="shared" si="2320"/>
        <v>2.4604167062529337E-17</v>
      </c>
      <c r="BK2250" s="36">
        <f t="shared" si="2321"/>
        <v>4.7593730723163426E-14</v>
      </c>
      <c r="BL2250" s="36">
        <f t="shared" si="2322"/>
        <v>4.7528885867159047E-14</v>
      </c>
      <c r="BM2250" s="36">
        <f t="shared" si="2354"/>
        <v>4.7103511692412807E-11</v>
      </c>
      <c r="BN2250" s="36">
        <f t="shared" ca="1" si="2323"/>
        <v>0.5862594271203202</v>
      </c>
      <c r="BO2250" s="36">
        <f t="shared" ca="1" si="2339"/>
        <v>1</v>
      </c>
      <c r="BP2250" s="36">
        <f t="shared" si="2355"/>
        <v>-4.7103510186070073E-11</v>
      </c>
      <c r="BQ2250" s="36">
        <f t="shared" si="2356"/>
        <v>0.99999996802058533</v>
      </c>
      <c r="BR2250" s="2">
        <f t="shared" si="2345"/>
        <v>-5</v>
      </c>
      <c r="BS2250">
        <v>0</v>
      </c>
      <c r="BT2250" s="37">
        <f t="shared" si="2340"/>
        <v>3.4603941821681943</v>
      </c>
      <c r="BU2250" s="34">
        <f t="shared" si="2324"/>
        <v>-5</v>
      </c>
      <c r="BV2250" s="34">
        <f t="shared" si="2325"/>
        <v>-5</v>
      </c>
      <c r="BW2250" s="34">
        <f t="shared" si="2326"/>
        <v>-5</v>
      </c>
      <c r="BX2250" s="34">
        <f t="shared" si="2327"/>
        <v>-5</v>
      </c>
      <c r="BY2250" s="34">
        <f t="shared" si="2328"/>
        <v>56.525965948129638</v>
      </c>
      <c r="BZ2250" s="36">
        <f t="shared" si="2341"/>
        <v>3.4517647702425876E-3</v>
      </c>
      <c r="CA2250" s="34">
        <f t="shared" si="2342"/>
        <v>0.23257960696439092</v>
      </c>
    </row>
    <row r="2251" spans="1:79" ht="13.2" x14ac:dyDescent="0.25">
      <c r="A2251" s="75">
        <f t="shared" si="2329"/>
        <v>6.0739726027399072</v>
      </c>
      <c r="B2251" s="34">
        <f t="shared" si="2346"/>
        <v>2217.0000000000659</v>
      </c>
      <c r="C2251">
        <v>30</v>
      </c>
      <c r="D2251" s="35">
        <f t="shared" si="2290"/>
        <v>3000</v>
      </c>
      <c r="E2251" s="27">
        <v>0</v>
      </c>
      <c r="F2251" s="64">
        <f t="shared" si="2330"/>
        <v>3.0712411119050556</v>
      </c>
      <c r="G2251" s="34">
        <v>0</v>
      </c>
      <c r="H2251" s="34">
        <f t="shared" si="2291"/>
        <v>1</v>
      </c>
      <c r="I2251" s="34">
        <f t="shared" si="2331"/>
        <v>40816.79437721819</v>
      </c>
      <c r="J2251" s="34">
        <f t="shared" si="2292"/>
        <v>210374.91289497697</v>
      </c>
      <c r="K2251" s="34">
        <f t="shared" si="2293"/>
        <v>185102.7981864223</v>
      </c>
      <c r="L2251" s="36">
        <f t="shared" si="2343"/>
        <v>4095.4405657695279</v>
      </c>
      <c r="M2251" s="34">
        <f t="shared" si="2294"/>
        <v>380.71939622523837</v>
      </c>
      <c r="N2251" s="34">
        <f t="shared" si="2332"/>
        <v>1962.2758484683191</v>
      </c>
      <c r="O2251" s="34">
        <f t="shared" si="2295"/>
        <v>102.95414455328127</v>
      </c>
      <c r="P2251">
        <f t="shared" si="2347"/>
        <v>1204.6930857645943</v>
      </c>
      <c r="Q2251" s="36">
        <f t="shared" si="2296"/>
        <v>1962.2441278806541</v>
      </c>
      <c r="R2251" s="34">
        <f t="shared" si="2297"/>
        <v>1490.202041774118</v>
      </c>
      <c r="S2251" s="34">
        <f t="shared" si="2298"/>
        <v>0.1248087541272298</v>
      </c>
      <c r="T2251" s="36">
        <f t="shared" si="2333"/>
        <v>-7.511452369717532E-14</v>
      </c>
      <c r="U2251" s="36">
        <f t="shared" si="2299"/>
        <v>1976.7300492300217</v>
      </c>
      <c r="V2251" s="36">
        <f t="shared" si="2300"/>
        <v>1.6047000286356744E-5</v>
      </c>
      <c r="W2251" s="68">
        <f t="shared" si="2301"/>
        <v>11.701258759341508</v>
      </c>
      <c r="X2251">
        <f t="shared" si="2302"/>
        <v>9.2107679789011048</v>
      </c>
      <c r="Y2251">
        <f t="shared" si="2303"/>
        <v>0.19260060136867796</v>
      </c>
      <c r="Z2251" s="34">
        <f t="shared" si="2304"/>
        <v>1.3237093813502869E-2</v>
      </c>
      <c r="AA2251" s="36">
        <f t="shared" si="2305"/>
        <v>1.3713909431791589E-6</v>
      </c>
      <c r="AB2251" s="34">
        <f t="shared" si="2306"/>
        <v>1.3237093813502869E-2</v>
      </c>
      <c r="AC2251" s="36">
        <f t="shared" si="2307"/>
        <v>260.67120456992313</v>
      </c>
      <c r="AD2251" s="34">
        <f t="shared" si="2308"/>
        <v>0</v>
      </c>
      <c r="AE2251">
        <f t="shared" si="2334"/>
        <v>19692.479953871607</v>
      </c>
      <c r="AF2251" s="36">
        <f t="shared" si="2348"/>
        <v>0</v>
      </c>
      <c r="AG2251" s="34">
        <f t="shared" si="2309"/>
        <v>496.7550287920094</v>
      </c>
      <c r="AH2251">
        <f t="shared" si="2344"/>
        <v>1.6005985720369154E-2</v>
      </c>
      <c r="AI2251" s="29">
        <f t="shared" si="2335"/>
        <v>496.7550287920094</v>
      </c>
      <c r="AJ2251">
        <f t="shared" si="2336"/>
        <v>15399.047711899761</v>
      </c>
      <c r="AK2251" s="36">
        <f t="shared" si="2349"/>
        <v>-4.2571921285012235E-2</v>
      </c>
      <c r="AL2251" s="36">
        <f t="shared" si="2337"/>
        <v>1.2837697019390493E-2</v>
      </c>
      <c r="AM2251" s="36">
        <f t="shared" si="2338"/>
        <v>1.6670586660654161E-2</v>
      </c>
      <c r="AN2251" s="37">
        <f t="shared" si="2350"/>
        <v>2.6664117326360409E-2</v>
      </c>
      <c r="AO2251" s="36">
        <f t="shared" si="2351"/>
        <v>0.1827016666457221</v>
      </c>
      <c r="AP2251" s="36">
        <f t="shared" si="2352"/>
        <v>-9.2803243069367793E-3</v>
      </c>
      <c r="AQ2251" s="74">
        <f t="shared" si="2310"/>
        <v>0.84208769859284216</v>
      </c>
      <c r="AR2251" s="73">
        <f t="shared" si="2311"/>
        <v>2.5156050910585148E-2</v>
      </c>
      <c r="AS2251" s="72">
        <f t="shared" si="2353"/>
        <v>6.0985631788751226E-3</v>
      </c>
      <c r="AT2251" s="37">
        <f t="shared" si="2312"/>
        <v>1664.5800578954238</v>
      </c>
      <c r="AU2251" s="37">
        <f t="shared" si="2313"/>
        <v>-3.5331994669113742</v>
      </c>
      <c r="AV2251" s="34">
        <f t="shared" si="2314"/>
        <v>2.1151587520543851</v>
      </c>
      <c r="AW2251" s="34">
        <f t="shared" si="2315"/>
        <v>1.1004113714831805</v>
      </c>
      <c r="AX2251" s="37">
        <f t="shared" si="2316"/>
        <v>3.177083289088575</v>
      </c>
      <c r="AY2251" s="7">
        <f t="shared" si="2317"/>
        <v>18.093912171967649</v>
      </c>
      <c r="AZ2251" s="37">
        <f t="shared" si="2318"/>
        <v>14.878342048430083</v>
      </c>
      <c r="BA2251" s="2">
        <f>BE2251*'mass balance'!$B$17+BF2251*'mass balance'!$C$17+BG2251*'mass balance'!$D$17+BH2251*'mass balance'!$E$17</f>
        <v>2.7195751556295883E-3</v>
      </c>
      <c r="BB2251" s="2">
        <f>BE2251*'mass balance'!$B$18+BF2251*'mass balance'!$C$18+BG2251*'mass balance'!$D$18+BH2251*'mass balance'!$E$18</f>
        <v>2.761414773408505E-3</v>
      </c>
      <c r="BC2251" s="2">
        <f>BE2251*'mass balance'!$B$19+BF2251*'mass balance'!$C$19+BG2251*'mass balance'!$D$19+BH2251*'mass balance'!$E$19</f>
        <v>-3.451768466760631E-3</v>
      </c>
      <c r="BD2251" s="2">
        <f>BE2251*'mass balance'!$B$20+BF2251*'mass balance'!$C$20+BG2251*'mass balance'!$D$20+BH2251*'mass balance'!$E$20</f>
        <v>1.2551885333675019E-4</v>
      </c>
      <c r="BE2251" s="2">
        <f>N2251*'mass balance'!$H$11+R2251*'mass balance'!$I$11+S2251*'mass balance'!$J$11</f>
        <v>-4.6720853534959975E-3</v>
      </c>
      <c r="BF2251" s="2">
        <f>N2251*'mass balance'!$H$12+R2251*'mass balance'!$I$12+S2251*'mass balance'!$J$12</f>
        <v>2.0142678183716713E-7</v>
      </c>
      <c r="BG2251" s="2">
        <f>N2251*'mass balance'!$H$13+R2251*'mass balance'!$I$13+S2251*'mass balance'!$J$13</f>
        <v>8.1370516886219632E-4</v>
      </c>
      <c r="BH2251" s="2">
        <f>N2251*'mass balance'!$H$14+R2251*'mass balance'!$I$14+S2251*'mass balance'!$J$14</f>
        <v>5.1100933553862465E-4</v>
      </c>
      <c r="BI2251" s="36">
        <f t="shared" si="2319"/>
        <v>2.8603964492493172E-16</v>
      </c>
      <c r="BJ2251" s="36">
        <f t="shared" si="2320"/>
        <v>2.4604582839986782E-17</v>
      </c>
      <c r="BK2251" s="36">
        <f t="shared" si="2321"/>
        <v>4.7618334890225953E-14</v>
      </c>
      <c r="BL2251" s="36">
        <f t="shared" si="2322"/>
        <v>4.755367238021543E-14</v>
      </c>
      <c r="BM2251" s="36">
        <f t="shared" si="2354"/>
        <v>4.7151040578279969E-11</v>
      </c>
      <c r="BN2251" s="36">
        <f t="shared" ca="1" si="2323"/>
        <v>0.71084555503370606</v>
      </c>
      <c r="BO2251" s="36">
        <f t="shared" ca="1" si="2339"/>
        <v>1</v>
      </c>
      <c r="BP2251" s="36">
        <f t="shared" si="2355"/>
        <v>-4.715103906819631E-11</v>
      </c>
      <c r="BQ2251" s="36">
        <f t="shared" si="2356"/>
        <v>0.99999996797348178</v>
      </c>
      <c r="BR2251" s="2">
        <f t="shared" si="2345"/>
        <v>-5</v>
      </c>
      <c r="BS2251">
        <v>0</v>
      </c>
      <c r="BT2251" s="37">
        <f t="shared" si="2340"/>
        <v>3.4603978879275323</v>
      </c>
      <c r="BU2251" s="34">
        <f t="shared" si="2324"/>
        <v>-5</v>
      </c>
      <c r="BV2251" s="34">
        <f t="shared" si="2325"/>
        <v>-5</v>
      </c>
      <c r="BW2251" s="34">
        <f t="shared" si="2326"/>
        <v>-5</v>
      </c>
      <c r="BX2251" s="34">
        <f t="shared" si="2327"/>
        <v>-5</v>
      </c>
      <c r="BY2251" s="34">
        <f t="shared" si="2328"/>
        <v>56.526017825610388</v>
      </c>
      <c r="BZ2251" s="36">
        <f t="shared" si="2341"/>
        <v>3.451768466760631E-3</v>
      </c>
      <c r="CA2251" s="34">
        <f t="shared" si="2342"/>
        <v>0.23257953585578864</v>
      </c>
    </row>
    <row r="2252" spans="1:79" ht="13.2" x14ac:dyDescent="0.25">
      <c r="A2252" s="75">
        <f t="shared" si="2329"/>
        <v>6.0767123287673046</v>
      </c>
      <c r="B2252" s="34">
        <f t="shared" si="2346"/>
        <v>2218.0000000000664</v>
      </c>
      <c r="C2252">
        <v>30</v>
      </c>
      <c r="D2252" s="35">
        <f t="shared" si="2290"/>
        <v>3000</v>
      </c>
      <c r="E2252" s="27">
        <v>0</v>
      </c>
      <c r="F2252" s="64">
        <f t="shared" si="2330"/>
        <v>3.0712411119050556</v>
      </c>
      <c r="G2252" s="34">
        <v>0</v>
      </c>
      <c r="H2252" s="34">
        <f t="shared" si="2291"/>
        <v>1</v>
      </c>
      <c r="I2252" s="34">
        <f t="shared" si="2331"/>
        <v>40816.79437721819</v>
      </c>
      <c r="J2252" s="34">
        <f t="shared" si="2292"/>
        <v>210375.10523243312</v>
      </c>
      <c r="K2252" s="34">
        <f t="shared" si="2293"/>
        <v>185102.96741858427</v>
      </c>
      <c r="L2252" s="36">
        <f t="shared" si="2343"/>
        <v>4095.4461822196281</v>
      </c>
      <c r="M2252" s="34">
        <f t="shared" si="2294"/>
        <v>380.71939622523837</v>
      </c>
      <c r="N2252" s="34">
        <f t="shared" si="2332"/>
        <v>1962.2776424994599</v>
      </c>
      <c r="O2252" s="34">
        <f t="shared" si="2295"/>
        <v>102.95414455328127</v>
      </c>
      <c r="P2252">
        <f t="shared" si="2347"/>
        <v>1204.6947378697814</v>
      </c>
      <c r="Q2252" s="36">
        <f t="shared" si="2296"/>
        <v>1962.2460429526689</v>
      </c>
      <c r="R2252" s="34">
        <f t="shared" si="2297"/>
        <v>1490.203730840195</v>
      </c>
      <c r="S2252" s="34">
        <f t="shared" si="2298"/>
        <v>0.12433250315723399</v>
      </c>
      <c r="T2252" s="36">
        <f t="shared" si="2333"/>
        <v>-7.5114489360080875E-14</v>
      </c>
      <c r="U2252" s="36">
        <f t="shared" si="2299"/>
        <v>1976.7300492300217</v>
      </c>
      <c r="V2252" s="36">
        <f t="shared" si="2300"/>
        <v>1.5985767406436767E-5</v>
      </c>
      <c r="W2252" s="68">
        <f t="shared" si="2301"/>
        <v>11.701274806341795</v>
      </c>
      <c r="X2252">
        <f t="shared" si="2302"/>
        <v>9.2107721894204424</v>
      </c>
      <c r="Y2252">
        <f t="shared" si="2303"/>
        <v>0.19260060136867796</v>
      </c>
      <c r="Z2252" s="34">
        <f t="shared" si="2304"/>
        <v>1.3237093813502869E-2</v>
      </c>
      <c r="AA2252" s="36">
        <f t="shared" si="2305"/>
        <v>1.3661560531654968E-6</v>
      </c>
      <c r="AB2252" s="34">
        <f t="shared" si="2306"/>
        <v>1.3237093813502869E-2</v>
      </c>
      <c r="AC2252" s="36">
        <f t="shared" si="2307"/>
        <v>260.67120456992313</v>
      </c>
      <c r="AD2252" s="34">
        <f t="shared" si="2308"/>
        <v>0</v>
      </c>
      <c r="AE2252">
        <f t="shared" si="2334"/>
        <v>19692.479953871607</v>
      </c>
      <c r="AF2252" s="36">
        <f t="shared" si="2348"/>
        <v>0</v>
      </c>
      <c r="AG2252" s="34">
        <f t="shared" si="2309"/>
        <v>496.75576800980707</v>
      </c>
      <c r="AH2252">
        <f t="shared" si="2344"/>
        <v>1.5944904232014778E-2</v>
      </c>
      <c r="AI2252" s="29">
        <f t="shared" si="2335"/>
        <v>496.75576800980707</v>
      </c>
      <c r="AJ2252">
        <f t="shared" si="2336"/>
        <v>15895.803479909568</v>
      </c>
      <c r="AK2252" s="36">
        <f t="shared" si="2349"/>
        <v>-2.5156050910585148E-2</v>
      </c>
      <c r="AL2252" s="36">
        <f t="shared" si="2337"/>
        <v>6.7440522885804663E-3</v>
      </c>
      <c r="AM2252" s="36">
        <f t="shared" si="2338"/>
        <v>9.8330801749565207E-3</v>
      </c>
      <c r="AN2252" s="37">
        <f t="shared" si="2350"/>
        <v>-1.5907803958651826E-2</v>
      </c>
      <c r="AO2252" s="36">
        <f t="shared" si="2351"/>
        <v>0.1955393636651126</v>
      </c>
      <c r="AP2252" s="36">
        <f t="shared" si="2352"/>
        <v>7.3902623537173816E-3</v>
      </c>
      <c r="AQ2252" s="74">
        <f t="shared" si="2310"/>
        <v>-0.40979369905819907</v>
      </c>
      <c r="AR2252" s="73">
        <f t="shared" si="2311"/>
        <v>-1.6964127748837161E-2</v>
      </c>
      <c r="AS2252" s="72">
        <f t="shared" si="2353"/>
        <v>7.4765732512062071E-3</v>
      </c>
      <c r="AT2252" s="37">
        <f t="shared" si="2312"/>
        <v>-810.05151891346623</v>
      </c>
      <c r="AU2252" s="37">
        <f t="shared" si="2313"/>
        <v>2.8136162212533904</v>
      </c>
      <c r="AV2252" s="34">
        <f t="shared" si="2314"/>
        <v>2.1833912888106308</v>
      </c>
      <c r="AW2252" s="34">
        <f t="shared" si="2315"/>
        <v>1.100412880577369</v>
      </c>
      <c r="AX2252" s="37">
        <f t="shared" si="2316"/>
        <v>3.1770876461118243</v>
      </c>
      <c r="AY2252" s="7">
        <f t="shared" si="2317"/>
        <v>18.162166621841617</v>
      </c>
      <c r="AZ2252" s="37">
        <f t="shared" si="2318"/>
        <v>14.878362452453619</v>
      </c>
      <c r="BA2252" s="2">
        <f>BE2252*'mass balance'!$B$17+BF2252*'mass balance'!$C$17+BG2252*'mass balance'!$D$17+BH2252*'mass balance'!$E$17</f>
        <v>2.7195780569241306E-3</v>
      </c>
      <c r="BB2252" s="2">
        <f>BE2252*'mass balance'!$B$18+BF2252*'mass balance'!$C$18+BG2252*'mass balance'!$D$18+BH2252*'mass balance'!$E$18</f>
        <v>2.761417719338348E-3</v>
      </c>
      <c r="BC2252" s="2">
        <f>BE2252*'mass balance'!$B$19+BF2252*'mass balance'!$C$19+BG2252*'mass balance'!$D$19+BH2252*'mass balance'!$E$19</f>
        <v>-3.4517721491729349E-3</v>
      </c>
      <c r="BD2252" s="2">
        <f>BE2252*'mass balance'!$B$20+BF2252*'mass balance'!$C$20+BG2252*'mass balance'!$D$20+BH2252*'mass balance'!$E$20</f>
        <v>1.2551898724265216E-4</v>
      </c>
      <c r="BE2252" s="2">
        <f>N2252*'mass balance'!$H$11+R2252*'mass balance'!$I$11+S2252*'mass balance'!$J$11</f>
        <v>-4.6720896249987142E-3</v>
      </c>
      <c r="BF2252" s="2">
        <f>N2252*'mass balance'!$H$12+R2252*'mass balance'!$I$12+S2252*'mass balance'!$J$12</f>
        <v>2.006581682819409E-7</v>
      </c>
      <c r="BG2252" s="2">
        <f>N2252*'mass balance'!$H$13+R2252*'mass balance'!$I$13+S2252*'mass balance'!$J$13</f>
        <v>8.1370617095880655E-4</v>
      </c>
      <c r="BH2252" s="2">
        <f>N2252*'mass balance'!$H$14+R2252*'mass balance'!$I$14+S2252*'mass balance'!$J$14</f>
        <v>5.1100980273423432E-4</v>
      </c>
      <c r="BI2252" s="36">
        <f t="shared" si="2319"/>
        <v>2.8603964492493172E-16</v>
      </c>
      <c r="BJ2252" s="36">
        <f t="shared" si="2320"/>
        <v>2.4604997958864505E-17</v>
      </c>
      <c r="BK2252" s="36">
        <f t="shared" si="2321"/>
        <v>4.7642939473065938E-14</v>
      </c>
      <c r="BL2252" s="36">
        <f t="shared" si="2322"/>
        <v>4.7578458827829496E-14</v>
      </c>
      <c r="BM2252" s="36">
        <f t="shared" si="2354"/>
        <v>4.7198594250660184E-11</v>
      </c>
      <c r="BN2252" s="36">
        <f t="shared" ca="1" si="2323"/>
        <v>5.1607147329409186E-2</v>
      </c>
      <c r="BO2252" s="36">
        <f t="shared" ca="1" si="2339"/>
        <v>1</v>
      </c>
      <c r="BP2252" s="36">
        <f t="shared" si="2355"/>
        <v>-4.7198592736828079E-11</v>
      </c>
      <c r="BQ2252" s="36">
        <f t="shared" si="2356"/>
        <v>0.99999996792633072</v>
      </c>
      <c r="BR2252" s="2">
        <f t="shared" si="2345"/>
        <v>-5</v>
      </c>
      <c r="BS2252">
        <v>0</v>
      </c>
      <c r="BT2252" s="37">
        <f t="shared" si="2340"/>
        <v>3.4604015795458678</v>
      </c>
      <c r="BU2252" s="34">
        <f t="shared" si="2324"/>
        <v>-5</v>
      </c>
      <c r="BV2252" s="34">
        <f t="shared" si="2325"/>
        <v>-5</v>
      </c>
      <c r="BW2252" s="34">
        <f t="shared" si="2326"/>
        <v>-5</v>
      </c>
      <c r="BX2252" s="34">
        <f t="shared" si="2327"/>
        <v>-5</v>
      </c>
      <c r="BY2252" s="34">
        <f t="shared" si="2328"/>
        <v>56.526069505111167</v>
      </c>
      <c r="BZ2252" s="36">
        <f t="shared" si="2341"/>
        <v>3.4517721491729349E-3</v>
      </c>
      <c r="CA2252" s="34">
        <f t="shared" si="2342"/>
        <v>0.23257946501869273</v>
      </c>
    </row>
    <row r="2253" spans="1:79" ht="13.2" x14ac:dyDescent="0.25">
      <c r="A2253" s="75">
        <f t="shared" si="2329"/>
        <v>6.079452054794702</v>
      </c>
      <c r="B2253" s="34">
        <f t="shared" si="2346"/>
        <v>2219.0000000000664</v>
      </c>
      <c r="C2253">
        <v>30</v>
      </c>
      <c r="D2253" s="35">
        <f t="shared" si="2290"/>
        <v>3000</v>
      </c>
      <c r="E2253" s="27">
        <v>0</v>
      </c>
      <c r="F2253" s="64">
        <f t="shared" si="2330"/>
        <v>3.0712411119050556</v>
      </c>
      <c r="G2253" s="34">
        <v>0</v>
      </c>
      <c r="H2253" s="34">
        <f t="shared" si="2291"/>
        <v>1</v>
      </c>
      <c r="I2253" s="34">
        <f t="shared" si="2331"/>
        <v>40816.79437721819</v>
      </c>
      <c r="J2253" s="34">
        <f t="shared" si="2292"/>
        <v>210375.29683587182</v>
      </c>
      <c r="K2253" s="34">
        <f t="shared" si="2293"/>
        <v>185103.13600490551</v>
      </c>
      <c r="L2253" s="36">
        <f t="shared" si="2343"/>
        <v>4095.4517772382205</v>
      </c>
      <c r="M2253" s="34">
        <f t="shared" si="2294"/>
        <v>380.71939622523837</v>
      </c>
      <c r="N2253" s="34">
        <f t="shared" si="2332"/>
        <v>1962.2794296840395</v>
      </c>
      <c r="O2253" s="34">
        <f t="shared" si="2295"/>
        <v>102.95414455328127</v>
      </c>
      <c r="P2253">
        <f t="shared" si="2347"/>
        <v>1204.6963836707898</v>
      </c>
      <c r="Q2253" s="36">
        <f t="shared" si="2296"/>
        <v>1962.2479507163587</v>
      </c>
      <c r="R2253" s="34">
        <f t="shared" si="2297"/>
        <v>1490.2054134610426</v>
      </c>
      <c r="S2253" s="34">
        <f t="shared" si="2298"/>
        <v>0.12385806905433583</v>
      </c>
      <c r="T2253" s="36">
        <f t="shared" si="2333"/>
        <v>-7.511445515407392E-14</v>
      </c>
      <c r="U2253" s="36">
        <f t="shared" si="2299"/>
        <v>1976.7300492300217</v>
      </c>
      <c r="V2253" s="36">
        <f t="shared" si="2300"/>
        <v>1.5924768126083425E-5</v>
      </c>
      <c r="W2253" s="68">
        <f t="shared" si="2301"/>
        <v>11.701290792109202</v>
      </c>
      <c r="X2253">
        <f t="shared" si="2302"/>
        <v>9.2107763838692591</v>
      </c>
      <c r="Y2253">
        <f t="shared" si="2303"/>
        <v>0.19260060136867796</v>
      </c>
      <c r="Z2253" s="34">
        <f t="shared" si="2304"/>
        <v>1.3237093813502869E-2</v>
      </c>
      <c r="AA2253" s="36">
        <f t="shared" si="2305"/>
        <v>1.3609411482041228E-6</v>
      </c>
      <c r="AB2253" s="34">
        <f t="shared" si="2306"/>
        <v>1.3237093813502869E-2</v>
      </c>
      <c r="AC2253" s="36">
        <f t="shared" si="2307"/>
        <v>260.67120456992313</v>
      </c>
      <c r="AD2253" s="34">
        <f t="shared" si="2308"/>
        <v>0</v>
      </c>
      <c r="AE2253">
        <f t="shared" si="2334"/>
        <v>19692.479953871607</v>
      </c>
      <c r="AF2253" s="36">
        <f t="shared" si="2348"/>
        <v>0</v>
      </c>
      <c r="AG2253" s="34">
        <f t="shared" si="2309"/>
        <v>496.75650440659138</v>
      </c>
      <c r="AH2253">
        <f t="shared" si="2344"/>
        <v>1.5884055804690433E-2</v>
      </c>
      <c r="AI2253" s="29">
        <f t="shared" si="2335"/>
        <v>496.75650440659138</v>
      </c>
      <c r="AJ2253">
        <f t="shared" si="2336"/>
        <v>16392.559984316158</v>
      </c>
      <c r="AK2253" s="36">
        <f t="shared" si="2349"/>
        <v>1.6964127748837161E-2</v>
      </c>
      <c r="AL2253" s="36">
        <f t="shared" si="2337"/>
        <v>-5.3077122169788099E-3</v>
      </c>
      <c r="AM2253" s="36">
        <f t="shared" si="2338"/>
        <v>-6.6459789071337001E-3</v>
      </c>
      <c r="AN2253" s="37">
        <f t="shared" si="2350"/>
        <v>-4.1063854869236971E-2</v>
      </c>
      <c r="AO2253" s="36">
        <f t="shared" si="2351"/>
        <v>0.20228341595369306</v>
      </c>
      <c r="AP2253" s="36">
        <f t="shared" si="2352"/>
        <v>1.7223342528673902E-2</v>
      </c>
      <c r="AQ2253" s="74">
        <f t="shared" si="2310"/>
        <v>-0.9555128200670141</v>
      </c>
      <c r="AR2253" s="73">
        <f t="shared" si="2311"/>
        <v>-4.6588516707857609E-2</v>
      </c>
      <c r="AS2253" s="72">
        <f t="shared" si="2353"/>
        <v>8.27715021319805E-3</v>
      </c>
      <c r="AT2253" s="37">
        <f t="shared" si="2312"/>
        <v>-1888.7909038509845</v>
      </c>
      <c r="AU2253" s="37">
        <f t="shared" si="2313"/>
        <v>6.5572605684971981</v>
      </c>
      <c r="AV2253" s="34">
        <f t="shared" si="2314"/>
        <v>2.2516239267476426</v>
      </c>
      <c r="AW2253" s="34">
        <f t="shared" si="2315"/>
        <v>1.1004143839130869</v>
      </c>
      <c r="AX2253" s="37">
        <f t="shared" si="2316"/>
        <v>3.1770919865093434</v>
      </c>
      <c r="AY2253" s="7">
        <f t="shared" si="2317"/>
        <v>18.230421089279272</v>
      </c>
      <c r="AZ2253" s="37">
        <f t="shared" si="2318"/>
        <v>14.878382778618544</v>
      </c>
      <c r="BA2253" s="2">
        <f>BE2253*'mass balance'!$B$17+BF2253*'mass balance'!$C$17+BG2253*'mass balance'!$D$17+BH2253*'mass balance'!$E$17</f>
        <v>2.7195809471474595E-3</v>
      </c>
      <c r="BB2253" s="2">
        <f>BE2253*'mass balance'!$B$18+BF2253*'mass balance'!$C$18+BG2253*'mass balance'!$D$18+BH2253*'mass balance'!$E$18</f>
        <v>2.7614206540266515E-3</v>
      </c>
      <c r="BC2253" s="2">
        <f>BE2253*'mass balance'!$B$19+BF2253*'mass balance'!$C$19+BG2253*'mass balance'!$D$19+BH2253*'mass balance'!$E$19</f>
        <v>-3.4517758175333134E-3</v>
      </c>
      <c r="BD2253" s="2">
        <f>BE2253*'mass balance'!$B$20+BF2253*'mass balance'!$C$20+BG2253*'mass balance'!$D$20+BH2253*'mass balance'!$E$20</f>
        <v>1.2551912063757506E-4</v>
      </c>
      <c r="BE2253" s="2">
        <f>N2253*'mass balance'!$H$11+R2253*'mass balance'!$I$11+S2253*'mass balance'!$J$11</f>
        <v>-4.6720938802000938E-3</v>
      </c>
      <c r="BF2253" s="2">
        <f>N2253*'mass balance'!$H$12+R2253*'mass balance'!$I$12+S2253*'mass balance'!$J$12</f>
        <v>1.9989248693844185E-7</v>
      </c>
      <c r="BG2253" s="2">
        <f>N2253*'mass balance'!$H$13+R2253*'mass balance'!$I$13+S2253*'mass balance'!$J$13</f>
        <v>8.1370716923093557E-4</v>
      </c>
      <c r="BH2253" s="2">
        <f>N2253*'mass balance'!$H$14+R2253*'mass balance'!$I$14+S2253*'mass balance'!$J$14</f>
        <v>5.1101026814688523E-4</v>
      </c>
      <c r="BI2253" s="36">
        <f t="shared" si="2319"/>
        <v>2.8603964492493172E-16</v>
      </c>
      <c r="BJ2253" s="36">
        <f t="shared" si="2320"/>
        <v>2.4605412421198103E-17</v>
      </c>
      <c r="BK2253" s="36">
        <f t="shared" si="2321"/>
        <v>4.7667544471024802E-14</v>
      </c>
      <c r="BL2253" s="36">
        <f t="shared" si="2322"/>
        <v>4.7603245210489303E-14</v>
      </c>
      <c r="BM2253" s="36">
        <f t="shared" si="2354"/>
        <v>4.7246172709488016E-11</v>
      </c>
      <c r="BN2253" s="36">
        <f t="shared" ca="1" si="2323"/>
        <v>0.97611605990783146</v>
      </c>
      <c r="BO2253" s="36">
        <f t="shared" ca="1" si="2339"/>
        <v>1</v>
      </c>
      <c r="BP2253" s="36">
        <f t="shared" si="2355"/>
        <v>-4.7246171191899948E-11</v>
      </c>
      <c r="BQ2253" s="36">
        <f t="shared" si="2356"/>
        <v>0.99999996787913215</v>
      </c>
      <c r="BR2253" s="2">
        <f t="shared" si="2345"/>
        <v>-5</v>
      </c>
      <c r="BS2253">
        <v>0</v>
      </c>
      <c r="BT2253" s="37">
        <f t="shared" si="2340"/>
        <v>3.4604052570771464</v>
      </c>
      <c r="BU2253" s="34">
        <f t="shared" si="2324"/>
        <v>-5</v>
      </c>
      <c r="BV2253" s="34">
        <f t="shared" si="2325"/>
        <v>-5</v>
      </c>
      <c r="BW2253" s="34">
        <f t="shared" si="2326"/>
        <v>-5</v>
      </c>
      <c r="BX2253" s="34">
        <f t="shared" si="2327"/>
        <v>-5</v>
      </c>
      <c r="BY2253" s="34">
        <f t="shared" si="2328"/>
        <v>56.526120987387465</v>
      </c>
      <c r="BZ2253" s="36">
        <f t="shared" si="2341"/>
        <v>3.4517758175333134E-3</v>
      </c>
      <c r="CA2253" s="34">
        <f t="shared" si="2342"/>
        <v>0.23257939445206588</v>
      </c>
    </row>
    <row r="2254" spans="1:79" ht="13.2" x14ac:dyDescent="0.25">
      <c r="A2254" s="75">
        <f t="shared" si="2329"/>
        <v>6.0821917808220993</v>
      </c>
      <c r="B2254" s="34">
        <f t="shared" si="2346"/>
        <v>2220.0000000000664</v>
      </c>
      <c r="C2254">
        <v>30</v>
      </c>
      <c r="D2254" s="35">
        <f t="shared" si="2290"/>
        <v>3000</v>
      </c>
      <c r="E2254" s="27">
        <v>0</v>
      </c>
      <c r="F2254" s="64">
        <f t="shared" si="2330"/>
        <v>3.0712411119050556</v>
      </c>
      <c r="G2254" s="34">
        <v>0</v>
      </c>
      <c r="H2254" s="34">
        <f t="shared" si="2291"/>
        <v>1</v>
      </c>
      <c r="I2254" s="34">
        <f t="shared" si="2331"/>
        <v>40816.79437721819</v>
      </c>
      <c r="J2254" s="34">
        <f t="shared" si="2292"/>
        <v>210375.4877080938</v>
      </c>
      <c r="K2254" s="34">
        <f t="shared" si="2293"/>
        <v>185103.30394785033</v>
      </c>
      <c r="L2254" s="36">
        <f t="shared" si="2343"/>
        <v>4095.4573509070647</v>
      </c>
      <c r="M2254" s="34">
        <f t="shared" si="2294"/>
        <v>380.71939622523837</v>
      </c>
      <c r="N2254" s="34">
        <f t="shared" si="2332"/>
        <v>1962.2812100481817</v>
      </c>
      <c r="O2254" s="34">
        <f t="shared" si="2295"/>
        <v>102.95414455328127</v>
      </c>
      <c r="P2254">
        <f t="shared" si="2347"/>
        <v>1204.6980231916696</v>
      </c>
      <c r="Q2254" s="36">
        <f t="shared" si="2296"/>
        <v>1962.2498511996098</v>
      </c>
      <c r="R2254" s="34">
        <f t="shared" si="2297"/>
        <v>1490.2070896612493</v>
      </c>
      <c r="S2254" s="34">
        <f t="shared" si="2298"/>
        <v>0.1233854448908005</v>
      </c>
      <c r="T2254" s="36">
        <f t="shared" si="2333"/>
        <v>-7.5114421078653901E-14</v>
      </c>
      <c r="U2254" s="36">
        <f t="shared" si="2299"/>
        <v>1976.7300492300217</v>
      </c>
      <c r="V2254" s="36">
        <f t="shared" si="2300"/>
        <v>1.5864001554546601E-5</v>
      </c>
      <c r="W2254" s="68">
        <f t="shared" si="2301"/>
        <v>11.701306716877328</v>
      </c>
      <c r="X2254">
        <f t="shared" si="2302"/>
        <v>9.2107805623088925</v>
      </c>
      <c r="Y2254">
        <f t="shared" si="2303"/>
        <v>0.19260060136867796</v>
      </c>
      <c r="Z2254" s="34">
        <f t="shared" si="2304"/>
        <v>1.3237093813502869E-2</v>
      </c>
      <c r="AA2254" s="36">
        <f t="shared" si="2305"/>
        <v>1.3557461519802081E-6</v>
      </c>
      <c r="AB2254" s="34">
        <f t="shared" si="2306"/>
        <v>1.3237093813502869E-2</v>
      </c>
      <c r="AC2254" s="36">
        <f t="shared" si="2307"/>
        <v>260.67120456992313</v>
      </c>
      <c r="AD2254" s="34">
        <f t="shared" si="2308"/>
        <v>0</v>
      </c>
      <c r="AE2254">
        <f t="shared" si="2334"/>
        <v>19692.479953871607</v>
      </c>
      <c r="AF2254" s="36">
        <f t="shared" si="2348"/>
        <v>0</v>
      </c>
      <c r="AG2254" s="34">
        <f t="shared" si="2309"/>
        <v>496.7572379931263</v>
      </c>
      <c r="AH2254">
        <f t="shared" si="2344"/>
        <v>1.5823439549365048E-2</v>
      </c>
      <c r="AI2254" s="29">
        <f t="shared" si="2335"/>
        <v>496.7572379931263</v>
      </c>
      <c r="AJ2254">
        <f t="shared" si="2336"/>
        <v>16889.317222309284</v>
      </c>
      <c r="AK2254" s="36">
        <f t="shared" si="2349"/>
        <v>4.6588516707857609E-2</v>
      </c>
      <c r="AL2254" s="36">
        <f t="shared" si="2337"/>
        <v>-1.2299228168542531E-2</v>
      </c>
      <c r="AM2254" s="36">
        <f t="shared" si="2338"/>
        <v>-1.8211154450067189E-2</v>
      </c>
      <c r="AN2254" s="37">
        <f t="shared" si="2350"/>
        <v>-2.409972712039981E-2</v>
      </c>
      <c r="AO2254" s="36">
        <f t="shared" si="2351"/>
        <v>0.19697570373671425</v>
      </c>
      <c r="AP2254" s="36">
        <f t="shared" si="2352"/>
        <v>1.0577363621540202E-2</v>
      </c>
      <c r="AQ2254" s="74">
        <f t="shared" si="2310"/>
        <v>-0.60733985529705448</v>
      </c>
      <c r="AR2254" s="73">
        <f t="shared" si="2311"/>
        <v>-2.6384008236491185E-2</v>
      </c>
      <c r="AS2254" s="72">
        <f t="shared" si="2353"/>
        <v>7.6425446078123571E-3</v>
      </c>
      <c r="AT2254" s="37">
        <f t="shared" si="2312"/>
        <v>-1200.5469420607001</v>
      </c>
      <c r="AU2254" s="37">
        <f t="shared" si="2313"/>
        <v>4.0270074916475869</v>
      </c>
      <c r="AV2254" s="34">
        <f t="shared" si="2314"/>
        <v>2.3198566654792936</v>
      </c>
      <c r="AW2254" s="34">
        <f t="shared" si="2315"/>
        <v>1.100415881512302</v>
      </c>
      <c r="AX2254" s="37">
        <f t="shared" si="2316"/>
        <v>3.1770963103445591</v>
      </c>
      <c r="AY2254" s="7">
        <f t="shared" si="2317"/>
        <v>18.298675574213483</v>
      </c>
      <c r="AZ2254" s="37">
        <f t="shared" si="2318"/>
        <v>14.878403027221887</v>
      </c>
      <c r="BA2254" s="2">
        <f>BE2254*'mass balance'!$B$17+BF2254*'mass balance'!$C$17+BG2254*'mass balance'!$D$17+BH2254*'mass balance'!$E$17</f>
        <v>2.7195838263418129E-3</v>
      </c>
      <c r="BB2254" s="2">
        <f>BE2254*'mass balance'!$B$18+BF2254*'mass balance'!$C$18+BG2254*'mass balance'!$D$18+BH2254*'mass balance'!$E$18</f>
        <v>2.7614235775163024E-3</v>
      </c>
      <c r="BC2254" s="2">
        <f>BE2254*'mass balance'!$B$19+BF2254*'mass balance'!$C$19+BG2254*'mass balance'!$D$19+BH2254*'mass balance'!$E$19</f>
        <v>-3.4517794718953777E-3</v>
      </c>
      <c r="BD2254" s="2">
        <f>BE2254*'mass balance'!$B$20+BF2254*'mass balance'!$C$20+BG2254*'mass balance'!$D$20+BH2254*'mass balance'!$E$20</f>
        <v>1.2551925352346832E-4</v>
      </c>
      <c r="BE2254" s="2">
        <f>N2254*'mass balance'!$H$11+R2254*'mass balance'!$I$11+S2254*'mass balance'!$J$11</f>
        <v>-4.6720981191623366E-3</v>
      </c>
      <c r="BF2254" s="2">
        <f>N2254*'mass balance'!$H$12+R2254*'mass balance'!$I$12+S2254*'mass balance'!$J$12</f>
        <v>1.9912972662611346E-7</v>
      </c>
      <c r="BG2254" s="2">
        <f>N2254*'mass balance'!$H$13+R2254*'mass balance'!$I$13+S2254*'mass balance'!$J$13</f>
        <v>8.1370816369317545E-4</v>
      </c>
      <c r="BH2254" s="2">
        <f>N2254*'mass balance'!$H$14+R2254*'mass balance'!$I$14+S2254*'mass balance'!$J$14</f>
        <v>5.1101073178338053E-4</v>
      </c>
      <c r="BI2254" s="36">
        <f t="shared" si="2319"/>
        <v>2.8603964492493172E-16</v>
      </c>
      <c r="BJ2254" s="36">
        <f t="shared" si="2320"/>
        <v>2.4605826229017366E-17</v>
      </c>
      <c r="BK2254" s="36">
        <f t="shared" si="2321"/>
        <v>4.7692149883445998E-14</v>
      </c>
      <c r="BL2254" s="36">
        <f t="shared" si="2322"/>
        <v>4.7628031528682799E-14</v>
      </c>
      <c r="BM2254" s="36">
        <f t="shared" si="2354"/>
        <v>4.7293775954698505E-11</v>
      </c>
      <c r="BN2254" s="36">
        <f t="shared" ca="1" si="2323"/>
        <v>0.24715068216033975</v>
      </c>
      <c r="BO2254" s="36">
        <f t="shared" ca="1" si="2339"/>
        <v>1</v>
      </c>
      <c r="BP2254" s="36">
        <f t="shared" si="2355"/>
        <v>-4.7293774433346927E-11</v>
      </c>
      <c r="BQ2254" s="36">
        <f t="shared" si="2356"/>
        <v>0.99999996783188594</v>
      </c>
      <c r="BR2254" s="2">
        <f t="shared" si="2345"/>
        <v>-5</v>
      </c>
      <c r="BS2254">
        <v>0</v>
      </c>
      <c r="BT2254" s="37">
        <f t="shared" si="2340"/>
        <v>3.4604089205751158</v>
      </c>
      <c r="BU2254" s="34">
        <f t="shared" si="2324"/>
        <v>-5</v>
      </c>
      <c r="BV2254" s="34">
        <f t="shared" si="2325"/>
        <v>-5</v>
      </c>
      <c r="BW2254" s="34">
        <f t="shared" si="2326"/>
        <v>-5</v>
      </c>
      <c r="BX2254" s="34">
        <f t="shared" si="2327"/>
        <v>-5</v>
      </c>
      <c r="BY2254" s="34">
        <f t="shared" si="2328"/>
        <v>56.526172273191811</v>
      </c>
      <c r="BZ2254" s="36">
        <f t="shared" si="2341"/>
        <v>3.4517794718953777E-3</v>
      </c>
      <c r="CA2254" s="34">
        <f t="shared" si="2342"/>
        <v>0.2325793241548752</v>
      </c>
    </row>
    <row r="2255" spans="1:79" ht="13.2" x14ac:dyDescent="0.25">
      <c r="A2255" s="75">
        <f t="shared" si="2329"/>
        <v>6.0849315068494967</v>
      </c>
      <c r="B2255" s="34">
        <f t="shared" si="2346"/>
        <v>2221.0000000000664</v>
      </c>
      <c r="C2255">
        <v>30</v>
      </c>
      <c r="D2255" s="35">
        <f t="shared" si="2290"/>
        <v>3000</v>
      </c>
      <c r="E2255" s="27">
        <v>0</v>
      </c>
      <c r="F2255" s="64">
        <f t="shared" si="2330"/>
        <v>3.0712411119050556</v>
      </c>
      <c r="G2255" s="34">
        <v>0</v>
      </c>
      <c r="H2255" s="34">
        <f t="shared" si="2291"/>
        <v>1</v>
      </c>
      <c r="I2255" s="34">
        <f t="shared" si="2331"/>
        <v>40816.79437721819</v>
      </c>
      <c r="J2255" s="34">
        <f t="shared" si="2292"/>
        <v>210375.67785188949</v>
      </c>
      <c r="K2255" s="34">
        <f t="shared" si="2293"/>
        <v>185103.47124987392</v>
      </c>
      <c r="L2255" s="36">
        <f t="shared" si="2343"/>
        <v>4095.4629033076089</v>
      </c>
      <c r="M2255" s="34">
        <f t="shared" si="2294"/>
        <v>380.71939622523837</v>
      </c>
      <c r="N2255" s="34">
        <f t="shared" si="2332"/>
        <v>1962.2829836179144</v>
      </c>
      <c r="O2255" s="34">
        <f t="shared" si="2295"/>
        <v>102.95414455328127</v>
      </c>
      <c r="P2255">
        <f t="shared" si="2347"/>
        <v>1204.6996564563788</v>
      </c>
      <c r="Q2255" s="36">
        <f t="shared" si="2296"/>
        <v>1962.2517444302011</v>
      </c>
      <c r="R2255" s="34">
        <f t="shared" si="2297"/>
        <v>1490.2087594653087</v>
      </c>
      <c r="S2255" s="34">
        <f t="shared" si="2298"/>
        <v>0.12291462376470008</v>
      </c>
      <c r="T2255" s="36">
        <f t="shared" si="2333"/>
        <v>-7.5114387133322132E-14</v>
      </c>
      <c r="U2255" s="36">
        <f t="shared" si="2299"/>
        <v>1976.7300492300217</v>
      </c>
      <c r="V2255" s="36">
        <f t="shared" si="2300"/>
        <v>1.5803466804435422E-5</v>
      </c>
      <c r="W2255" s="68">
        <f t="shared" si="2301"/>
        <v>11.701322580878882</v>
      </c>
      <c r="X2255">
        <f t="shared" si="2302"/>
        <v>9.2107847248004475</v>
      </c>
      <c r="Y2255">
        <f t="shared" si="2303"/>
        <v>0.19260060136867796</v>
      </c>
      <c r="Z2255" s="34">
        <f t="shared" si="2304"/>
        <v>1.3237093813502869E-2</v>
      </c>
      <c r="AA2255" s="36">
        <f t="shared" si="2305"/>
        <v>1.3505709884675643E-6</v>
      </c>
      <c r="AB2255" s="34">
        <f t="shared" si="2306"/>
        <v>1.3237093813502869E-2</v>
      </c>
      <c r="AC2255" s="36">
        <f t="shared" si="2307"/>
        <v>260.67120456992313</v>
      </c>
      <c r="AD2255" s="34">
        <f t="shared" si="2308"/>
        <v>0</v>
      </c>
      <c r="AE2255">
        <f t="shared" si="2334"/>
        <v>19692.479953871607</v>
      </c>
      <c r="AF2255" s="36">
        <f t="shared" si="2348"/>
        <v>0</v>
      </c>
      <c r="AG2255" s="34">
        <f t="shared" si="2309"/>
        <v>496.75796878013455</v>
      </c>
      <c r="AH2255">
        <f t="shared" si="2344"/>
        <v>1.5763054580133939E-2</v>
      </c>
      <c r="AI2255" s="29">
        <f t="shared" si="2335"/>
        <v>496.75796878013455</v>
      </c>
      <c r="AJ2255">
        <f t="shared" si="2336"/>
        <v>17386.075191089418</v>
      </c>
      <c r="AK2255" s="36">
        <f t="shared" si="2349"/>
        <v>2.6384008236491185E-2</v>
      </c>
      <c r="AL2255" s="36">
        <f t="shared" si="2337"/>
        <v>-7.6817834325594806E-3</v>
      </c>
      <c r="AM2255" s="36">
        <f t="shared" si="2338"/>
        <v>-1.0324240733843457E-2</v>
      </c>
      <c r="AN2255" s="37">
        <f t="shared" si="2350"/>
        <v>2.24887895874578E-2</v>
      </c>
      <c r="AO2255" s="36">
        <f t="shared" si="2351"/>
        <v>0.18467647556817171</v>
      </c>
      <c r="AP2255" s="36">
        <f t="shared" si="2352"/>
        <v>-7.6337908285269863E-3</v>
      </c>
      <c r="AQ2255" s="74">
        <f t="shared" si="2310"/>
        <v>0.6876841056951386</v>
      </c>
      <c r="AR2255" s="73">
        <f t="shared" si="2311"/>
        <v>2.1449600786700808E-2</v>
      </c>
      <c r="AS2255" s="72">
        <f t="shared" si="2353"/>
        <v>6.2984651858715409E-3</v>
      </c>
      <c r="AT2255" s="37">
        <f t="shared" si="2312"/>
        <v>1359.365836105454</v>
      </c>
      <c r="AU2255" s="37">
        <f t="shared" si="2313"/>
        <v>-2.9063322351465564</v>
      </c>
      <c r="AV2255" s="34">
        <f t="shared" si="2314"/>
        <v>2.3880895046209285</v>
      </c>
      <c r="AW2255" s="34">
        <f t="shared" si="2315"/>
        <v>1.1004173733968992</v>
      </c>
      <c r="AX2255" s="37">
        <f t="shared" si="2316"/>
        <v>3.1771006176806567</v>
      </c>
      <c r="AY2255" s="7">
        <f t="shared" si="2317"/>
        <v>18.366930076577365</v>
      </c>
      <c r="AZ2255" s="37">
        <f t="shared" si="2318"/>
        <v>14.878423198559538</v>
      </c>
      <c r="BA2255" s="2">
        <f>BE2255*'mass balance'!$B$17+BF2255*'mass balance'!$C$17+BG2255*'mass balance'!$D$17+BH2255*'mass balance'!$E$17</f>
        <v>2.7195866945492701E-3</v>
      </c>
      <c r="BB2255" s="2">
        <f>BE2255*'mass balance'!$B$18+BF2255*'mass balance'!$C$18+BG2255*'mass balance'!$D$18+BH2255*'mass balance'!$E$18</f>
        <v>2.7614264898500281E-3</v>
      </c>
      <c r="BC2255" s="2">
        <f>BE2255*'mass balance'!$B$19+BF2255*'mass balance'!$C$19+BG2255*'mass balance'!$D$19+BH2255*'mass balance'!$E$19</f>
        <v>-3.4517831123125351E-3</v>
      </c>
      <c r="BD2255" s="2">
        <f>BE2255*'mass balance'!$B$20+BF2255*'mass balance'!$C$20+BG2255*'mass balance'!$D$20+BH2255*'mass balance'!$E$20</f>
        <v>1.2551938590227399E-4</v>
      </c>
      <c r="BE2255" s="2">
        <f>N2255*'mass balance'!$H$11+R2255*'mass balance'!$I$11+S2255*'mass balance'!$J$11</f>
        <v>-4.6721023419474149E-3</v>
      </c>
      <c r="BF2255" s="2">
        <f>N2255*'mass balance'!$H$12+R2255*'mass balance'!$I$12+S2255*'mass balance'!$J$12</f>
        <v>1.9836987620604852E-7</v>
      </c>
      <c r="BG2255" s="2">
        <f>N2255*'mass balance'!$H$13+R2255*'mass balance'!$I$13+S2255*'mass balance'!$J$13</f>
        <v>8.1370915436007054E-4</v>
      </c>
      <c r="BH2255" s="2">
        <f>N2255*'mass balance'!$H$14+R2255*'mass balance'!$I$14+S2255*'mass balance'!$J$14</f>
        <v>5.1101119365049843E-4</v>
      </c>
      <c r="BI2255" s="36">
        <f t="shared" si="2319"/>
        <v>2.8603964492493172E-16</v>
      </c>
      <c r="BJ2255" s="36">
        <f t="shared" si="2320"/>
        <v>2.4606239384346273E-17</v>
      </c>
      <c r="BK2255" s="36">
        <f t="shared" si="2321"/>
        <v>4.7716755709675017E-14</v>
      </c>
      <c r="BL2255" s="36">
        <f t="shared" si="2322"/>
        <v>4.7652817782897895E-14</v>
      </c>
      <c r="BM2255" s="36">
        <f t="shared" si="2354"/>
        <v>4.7341403986227188E-11</v>
      </c>
      <c r="BN2255" s="36">
        <f t="shared" ca="1" si="2323"/>
        <v>0.5889530708653945</v>
      </c>
      <c r="BO2255" s="36">
        <f t="shared" ca="1" si="2339"/>
        <v>1</v>
      </c>
      <c r="BP2255" s="36">
        <f t="shared" si="2355"/>
        <v>-4.7341402461104552E-11</v>
      </c>
      <c r="BQ2255" s="36">
        <f t="shared" si="2356"/>
        <v>0.99999996778459221</v>
      </c>
      <c r="BR2255" s="2">
        <f t="shared" si="2345"/>
        <v>-5</v>
      </c>
      <c r="BS2255">
        <v>0</v>
      </c>
      <c r="BT2255" s="37">
        <f t="shared" si="2340"/>
        <v>3.4604125700933164</v>
      </c>
      <c r="BU2255" s="34">
        <f t="shared" si="2324"/>
        <v>-5</v>
      </c>
      <c r="BV2255" s="34">
        <f t="shared" si="2325"/>
        <v>-5</v>
      </c>
      <c r="BW2255" s="34">
        <f t="shared" si="2326"/>
        <v>-5</v>
      </c>
      <c r="BX2255" s="34">
        <f t="shared" si="2327"/>
        <v>-5</v>
      </c>
      <c r="BY2255" s="34">
        <f t="shared" si="2328"/>
        <v>56.526223363273964</v>
      </c>
      <c r="BZ2255" s="36">
        <f t="shared" si="2341"/>
        <v>3.4517831123125351E-3</v>
      </c>
      <c r="CA2255" s="34">
        <f t="shared" si="2342"/>
        <v>0.23257925412609165</v>
      </c>
    </row>
    <row r="2256" spans="1:79" ht="13.2" x14ac:dyDescent="0.25">
      <c r="A2256" s="75">
        <f t="shared" si="2329"/>
        <v>6.087671232876894</v>
      </c>
      <c r="B2256" s="34">
        <f t="shared" si="2346"/>
        <v>2222.0000000000664</v>
      </c>
      <c r="C2256">
        <v>30</v>
      </c>
      <c r="D2256" s="35">
        <f t="shared" si="2290"/>
        <v>3000</v>
      </c>
      <c r="E2256" s="27">
        <v>0</v>
      </c>
      <c r="F2256" s="64">
        <f t="shared" si="2330"/>
        <v>3.0712411119050556</v>
      </c>
      <c r="G2256" s="34">
        <v>0</v>
      </c>
      <c r="H2256" s="34">
        <f t="shared" si="2291"/>
        <v>1</v>
      </c>
      <c r="I2256" s="34">
        <f t="shared" si="2331"/>
        <v>40816.79437721819</v>
      </c>
      <c r="J2256" s="34">
        <f t="shared" si="2292"/>
        <v>210375.86727003832</v>
      </c>
      <c r="K2256" s="34">
        <f t="shared" si="2293"/>
        <v>185103.63791342182</v>
      </c>
      <c r="L2256" s="36">
        <f t="shared" si="2343"/>
        <v>4095.4684345209898</v>
      </c>
      <c r="M2256" s="34">
        <f t="shared" si="2294"/>
        <v>380.71939622523837</v>
      </c>
      <c r="N2256" s="34">
        <f t="shared" si="2332"/>
        <v>1962.2847504191625</v>
      </c>
      <c r="O2256" s="34">
        <f t="shared" si="2295"/>
        <v>102.95414455328127</v>
      </c>
      <c r="P2256">
        <f t="shared" si="2347"/>
        <v>1204.7012834887844</v>
      </c>
      <c r="Q2256" s="36">
        <f t="shared" si="2296"/>
        <v>1962.253630435808</v>
      </c>
      <c r="R2256" s="34">
        <f t="shared" si="2297"/>
        <v>1490.2104228976223</v>
      </c>
      <c r="S2256" s="34">
        <f t="shared" si="2298"/>
        <v>0.12244559880173256</v>
      </c>
      <c r="T2256" s="36">
        <f t="shared" si="2333"/>
        <v>-7.5114353317581883E-14</v>
      </c>
      <c r="U2256" s="36">
        <f t="shared" si="2299"/>
        <v>1976.7300492300217</v>
      </c>
      <c r="V2256" s="36">
        <f t="shared" si="2300"/>
        <v>1.5743162991819729E-5</v>
      </c>
      <c r="W2256" s="68">
        <f t="shared" si="2301"/>
        <v>11.701338384345686</v>
      </c>
      <c r="X2256">
        <f t="shared" si="2302"/>
        <v>9.2107888714047892</v>
      </c>
      <c r="Y2256">
        <f t="shared" si="2303"/>
        <v>0.19260060136867796</v>
      </c>
      <c r="Z2256" s="34">
        <f t="shared" si="2304"/>
        <v>1.3237093813502869E-2</v>
      </c>
      <c r="AA2256" s="36">
        <f t="shared" si="2305"/>
        <v>1.345415581937301E-6</v>
      </c>
      <c r="AB2256" s="34">
        <f t="shared" si="2306"/>
        <v>1.3237093813502869E-2</v>
      </c>
      <c r="AC2256" s="36">
        <f t="shared" si="2307"/>
        <v>260.67120456992313</v>
      </c>
      <c r="AD2256" s="34">
        <f t="shared" si="2308"/>
        <v>0</v>
      </c>
      <c r="AE2256">
        <f t="shared" si="2334"/>
        <v>19692.479953871607</v>
      </c>
      <c r="AF2256" s="36">
        <f t="shared" si="2348"/>
        <v>0</v>
      </c>
      <c r="AG2256" s="34">
        <f t="shared" si="2309"/>
        <v>496.75869677829871</v>
      </c>
      <c r="AH2256">
        <f t="shared" si="2344"/>
        <v>1.5702900015298837E-2</v>
      </c>
      <c r="AI2256" s="29">
        <f t="shared" si="2335"/>
        <v>496.75869677829871</v>
      </c>
      <c r="AJ2256">
        <f t="shared" si="2336"/>
        <v>17882.833887867717</v>
      </c>
      <c r="AK2256" s="36">
        <f t="shared" si="2349"/>
        <v>-2.1449600786700808E-2</v>
      </c>
      <c r="AL2256" s="36">
        <f t="shared" si="2337"/>
        <v>5.4859588526167255E-3</v>
      </c>
      <c r="AM2256" s="36">
        <f t="shared" si="2338"/>
        <v>8.3805951090163821E-3</v>
      </c>
      <c r="AN2256" s="37">
        <f t="shared" si="2350"/>
        <v>4.8872797823948988E-2</v>
      </c>
      <c r="AO2256" s="36">
        <f t="shared" si="2351"/>
        <v>0.17699469213561222</v>
      </c>
      <c r="AP2256" s="36">
        <f t="shared" si="2352"/>
        <v>-1.7958031562370441E-2</v>
      </c>
      <c r="AQ2256" s="74">
        <f t="shared" si="2310"/>
        <v>1.6976341887272166</v>
      </c>
      <c r="AR2256" s="73">
        <f t="shared" si="2311"/>
        <v>4.2555326427417169E-2</v>
      </c>
      <c r="AS2256" s="72">
        <f t="shared" si="2353"/>
        <v>5.5447341447097251E-3</v>
      </c>
      <c r="AT2256" s="37">
        <f t="shared" si="2312"/>
        <v>3355.7645134573168</v>
      </c>
      <c r="AU2256" s="37">
        <f t="shared" si="2313"/>
        <v>-6.8369709338194484</v>
      </c>
      <c r="AV2256" s="34">
        <f t="shared" si="2314"/>
        <v>2.4563224437893609</v>
      </c>
      <c r="AW2256" s="34">
        <f t="shared" si="2315"/>
        <v>1.1004188595886786</v>
      </c>
      <c r="AX2256" s="37">
        <f t="shared" si="2316"/>
        <v>3.1771049085805778</v>
      </c>
      <c r="AY2256" s="7">
        <f t="shared" si="2317"/>
        <v>18.435184596304303</v>
      </c>
      <c r="AZ2256" s="37">
        <f t="shared" si="2318"/>
        <v>14.878443292926264</v>
      </c>
      <c r="BA2256" s="2">
        <f>BE2256*'mass balance'!$B$17+BF2256*'mass balance'!$C$17+BG2256*'mass balance'!$D$17+BH2256*'mass balance'!$E$17</f>
        <v>2.7195895518117449E-3</v>
      </c>
      <c r="BB2256" s="2">
        <f>BE2256*'mass balance'!$B$18+BF2256*'mass balance'!$C$18+BG2256*'mass balance'!$D$18+BH2256*'mass balance'!$E$18</f>
        <v>2.7614293910703872E-3</v>
      </c>
      <c r="BC2256" s="2">
        <f>BE2256*'mass balance'!$B$19+BF2256*'mass balance'!$C$19+BG2256*'mass balance'!$D$19+BH2256*'mass balance'!$E$19</f>
        <v>-3.4517867388379839E-3</v>
      </c>
      <c r="BD2256" s="2">
        <f>BE2256*'mass balance'!$B$20+BF2256*'mass balance'!$C$20+BG2256*'mass balance'!$D$20+BH2256*'mass balance'!$E$20</f>
        <v>1.2551951777592667E-4</v>
      </c>
      <c r="BE2256" s="2">
        <f>N2256*'mass balance'!$H$11+R2256*'mass balance'!$I$11+S2256*'mass balance'!$J$11</f>
        <v>-4.6721065486170534E-3</v>
      </c>
      <c r="BF2256" s="2">
        <f>N2256*'mass balance'!$H$12+R2256*'mass balance'!$I$12+S2256*'mass balance'!$J$12</f>
        <v>1.9761292458392479E-7</v>
      </c>
      <c r="BG2256" s="2">
        <f>N2256*'mass balance'!$H$13+R2256*'mass balance'!$I$13+S2256*'mass balance'!$J$13</f>
        <v>8.137101412461009E-4</v>
      </c>
      <c r="BH2256" s="2">
        <f>N2256*'mass balance'!$H$14+R2256*'mass balance'!$I$14+S2256*'mass balance'!$J$14</f>
        <v>5.1101165375499016E-4</v>
      </c>
      <c r="BI2256" s="36">
        <f t="shared" si="2319"/>
        <v>2.8603964492493172E-16</v>
      </c>
      <c r="BJ2256" s="36">
        <f t="shared" si="2320"/>
        <v>2.4606651889202587E-17</v>
      </c>
      <c r="BK2256" s="36">
        <f t="shared" si="2321"/>
        <v>4.7741361949059365E-14</v>
      </c>
      <c r="BL2256" s="36">
        <f t="shared" si="2322"/>
        <v>4.7677603973621937E-14</v>
      </c>
      <c r="BM2256" s="36">
        <f t="shared" si="2354"/>
        <v>4.7389056804010083E-11</v>
      </c>
      <c r="BN2256" s="36">
        <f t="shared" ca="1" si="2323"/>
        <v>0.48666320711738376</v>
      </c>
      <c r="BO2256" s="36">
        <f t="shared" ca="1" si="2339"/>
        <v>1</v>
      </c>
      <c r="BP2256" s="36">
        <f t="shared" si="2355"/>
        <v>-4.7389055275108835E-11</v>
      </c>
      <c r="BQ2256" s="36">
        <f t="shared" si="2356"/>
        <v>0.99999996773725086</v>
      </c>
      <c r="BR2256" s="2">
        <f t="shared" si="2345"/>
        <v>-5</v>
      </c>
      <c r="BS2256">
        <v>0</v>
      </c>
      <c r="BT2256" s="37">
        <f t="shared" si="2340"/>
        <v>3.4604162056850787</v>
      </c>
      <c r="BU2256" s="34">
        <f t="shared" si="2324"/>
        <v>-5</v>
      </c>
      <c r="BV2256" s="34">
        <f t="shared" si="2325"/>
        <v>-5</v>
      </c>
      <c r="BW2256" s="34">
        <f t="shared" si="2326"/>
        <v>-5</v>
      </c>
      <c r="BX2256" s="34">
        <f t="shared" si="2327"/>
        <v>-5</v>
      </c>
      <c r="BY2256" s="34">
        <f t="shared" si="2328"/>
        <v>56.526274258380759</v>
      </c>
      <c r="BZ2256" s="36">
        <f t="shared" si="2341"/>
        <v>3.4517867388379839E-3</v>
      </c>
      <c r="CA2256" s="34">
        <f t="shared" si="2342"/>
        <v>0.23257918436468972</v>
      </c>
    </row>
    <row r="2257" spans="1:79" ht="13.2" x14ac:dyDescent="0.25">
      <c r="A2257" s="75">
        <f t="shared" si="2329"/>
        <v>6.0904109589042914</v>
      </c>
      <c r="B2257" s="34">
        <f t="shared" si="2346"/>
        <v>2223.0000000000664</v>
      </c>
      <c r="C2257">
        <v>30</v>
      </c>
      <c r="D2257" s="35">
        <f t="shared" si="2290"/>
        <v>3000</v>
      </c>
      <c r="E2257" s="27">
        <v>0</v>
      </c>
      <c r="F2257" s="64">
        <f t="shared" si="2330"/>
        <v>3.0712411119050556</v>
      </c>
      <c r="G2257" s="34">
        <v>0</v>
      </c>
      <c r="H2257" s="34">
        <f t="shared" si="2291"/>
        <v>1</v>
      </c>
      <c r="I2257" s="34">
        <f t="shared" si="2331"/>
        <v>40816.79437721819</v>
      </c>
      <c r="J2257" s="34">
        <f t="shared" si="2292"/>
        <v>210376.05596530924</v>
      </c>
      <c r="K2257" s="34">
        <f t="shared" si="2293"/>
        <v>185103.8039409304</v>
      </c>
      <c r="L2257" s="36">
        <f t="shared" si="2343"/>
        <v>4095.4739446280373</v>
      </c>
      <c r="M2257" s="34">
        <f t="shared" si="2294"/>
        <v>380.71939622523837</v>
      </c>
      <c r="N2257" s="34">
        <f t="shared" si="2332"/>
        <v>1962.2865104777541</v>
      </c>
      <c r="O2257" s="34">
        <f t="shared" si="2295"/>
        <v>102.95414455328127</v>
      </c>
      <c r="P2257">
        <f t="shared" si="2347"/>
        <v>1204.7029043126629</v>
      </c>
      <c r="Q2257" s="36">
        <f t="shared" si="2296"/>
        <v>1962.2555092439979</v>
      </c>
      <c r="R2257" s="34">
        <f t="shared" si="2297"/>
        <v>1490.2120799824988</v>
      </c>
      <c r="S2257" s="34">
        <f t="shared" si="2298"/>
        <v>0.12197836315181121</v>
      </c>
      <c r="T2257" s="36">
        <f t="shared" si="2333"/>
        <v>-7.5114319630938317E-14</v>
      </c>
      <c r="U2257" s="36">
        <f t="shared" si="2299"/>
        <v>1976.7300492300217</v>
      </c>
      <c r="V2257" s="36">
        <f t="shared" si="2300"/>
        <v>1.5683089236128881E-5</v>
      </c>
      <c r="W2257" s="68">
        <f t="shared" si="2301"/>
        <v>11.701354127508678</v>
      </c>
      <c r="X2257">
        <f t="shared" si="2302"/>
        <v>9.2107930021825588</v>
      </c>
      <c r="Y2257">
        <f t="shared" si="2303"/>
        <v>0.19260060136867796</v>
      </c>
      <c r="Z2257" s="34">
        <f t="shared" si="2304"/>
        <v>1.3237093813502869E-2</v>
      </c>
      <c r="AA2257" s="36">
        <f t="shared" si="2305"/>
        <v>1.3402798569491674E-6</v>
      </c>
      <c r="AB2257" s="34">
        <f t="shared" si="2306"/>
        <v>1.3237093813502869E-2</v>
      </c>
      <c r="AC2257" s="36">
        <f t="shared" si="2307"/>
        <v>260.67120456992313</v>
      </c>
      <c r="AD2257" s="34">
        <f t="shared" si="2308"/>
        <v>0</v>
      </c>
      <c r="AE2257">
        <f t="shared" si="2334"/>
        <v>19692.479953871607</v>
      </c>
      <c r="AF2257" s="36">
        <f t="shared" si="2348"/>
        <v>0</v>
      </c>
      <c r="AG2257" s="34">
        <f t="shared" si="2309"/>
        <v>496.75942199826011</v>
      </c>
      <c r="AH2257">
        <f t="shared" si="2344"/>
        <v>1.56429749759468E-2</v>
      </c>
      <c r="AI2257" s="29">
        <f t="shared" si="2335"/>
        <v>496.75942199826011</v>
      </c>
      <c r="AJ2257">
        <f t="shared" si="2336"/>
        <v>18379.593309865977</v>
      </c>
      <c r="AK2257" s="36">
        <f t="shared" si="2349"/>
        <v>-4.2555326427417169E-2</v>
      </c>
      <c r="AL2257" s="36">
        <f t="shared" si="2337"/>
        <v>1.2828290551910596E-2</v>
      </c>
      <c r="AM2257" s="36">
        <f t="shared" si="2338"/>
        <v>1.6664068149479971E-2</v>
      </c>
      <c r="AN2257" s="37">
        <f t="shared" si="2350"/>
        <v>2.742319703724818E-2</v>
      </c>
      <c r="AO2257" s="36">
        <f t="shared" si="2351"/>
        <v>0.18248065098822894</v>
      </c>
      <c r="AP2257" s="36">
        <f t="shared" si="2352"/>
        <v>-9.5774364533540591E-3</v>
      </c>
      <c r="AQ2257" s="74">
        <f t="shared" si="2310"/>
        <v>0.8692110888696235</v>
      </c>
      <c r="AR2257" s="73">
        <f t="shared" si="2311"/>
        <v>2.5806602936512924E-2</v>
      </c>
      <c r="AS2257" s="72">
        <f t="shared" si="2353"/>
        <v>6.0764575008982365E-3</v>
      </c>
      <c r="AT2257" s="37">
        <f t="shared" si="2312"/>
        <v>1718.1956784925305</v>
      </c>
      <c r="AU2257" s="37">
        <f t="shared" si="2313"/>
        <v>-3.6463158239065456</v>
      </c>
      <c r="AV2257" s="34">
        <f t="shared" si="2314"/>
        <v>2.5245554826028669</v>
      </c>
      <c r="AW2257" s="34">
        <f t="shared" si="2315"/>
        <v>1.1004203401093589</v>
      </c>
      <c r="AX2257" s="37">
        <f t="shared" si="2316"/>
        <v>3.1771091831070271</v>
      </c>
      <c r="AY2257" s="7">
        <f t="shared" si="2317"/>
        <v>18.50343913332793</v>
      </c>
      <c r="AZ2257" s="37">
        <f t="shared" si="2318"/>
        <v>14.878463310615704</v>
      </c>
      <c r="BA2257" s="2">
        <f>BE2257*'mass balance'!$B$17+BF2257*'mass balance'!$C$17+BG2257*'mass balance'!$D$17+BH2257*'mass balance'!$E$17</f>
        <v>2.7195923981709969E-3</v>
      </c>
      <c r="BB2257" s="2">
        <f>BE2257*'mass balance'!$B$18+BF2257*'mass balance'!$C$18+BG2257*'mass balance'!$D$18+BH2257*'mass balance'!$E$18</f>
        <v>2.7614322812197813E-3</v>
      </c>
      <c r="BC2257" s="2">
        <f>BE2257*'mass balance'!$B$19+BF2257*'mass balance'!$C$19+BG2257*'mass balance'!$D$19+BH2257*'mass balance'!$E$19</f>
        <v>-3.4517903515247266E-3</v>
      </c>
      <c r="BD2257" s="2">
        <f>BE2257*'mass balance'!$B$20+BF2257*'mass balance'!$C$20+BG2257*'mass balance'!$D$20+BH2257*'mass balance'!$E$20</f>
        <v>1.2551964914635368E-4</v>
      </c>
      <c r="BE2257" s="2">
        <f>N2257*'mass balance'!$H$11+R2257*'mass balance'!$I$11+S2257*'mass balance'!$J$11</f>
        <v>-4.6721107392327472E-3</v>
      </c>
      <c r="BF2257" s="2">
        <f>N2257*'mass balance'!$H$12+R2257*'mass balance'!$I$12+S2257*'mass balance'!$J$12</f>
        <v>1.9685886070450081E-7</v>
      </c>
      <c r="BG2257" s="2">
        <f>N2257*'mass balance'!$H$13+R2257*'mass balance'!$I$13+S2257*'mass balance'!$J$13</f>
        <v>8.1371112436569586E-4</v>
      </c>
      <c r="BH2257" s="2">
        <f>N2257*'mass balance'!$H$14+R2257*'mass balance'!$I$14+S2257*'mass balance'!$J$14</f>
        <v>5.1101211210358166E-4</v>
      </c>
      <c r="BI2257" s="36">
        <f t="shared" si="2319"/>
        <v>2.8603964492493172E-16</v>
      </c>
      <c r="BJ2257" s="36">
        <f t="shared" si="2320"/>
        <v>2.4607063745598217E-17</v>
      </c>
      <c r="BK2257" s="36">
        <f t="shared" si="2321"/>
        <v>4.7765968600948565E-14</v>
      </c>
      <c r="BL2257" s="36">
        <f t="shared" si="2322"/>
        <v>4.7702390101342095E-14</v>
      </c>
      <c r="BM2257" s="36">
        <f t="shared" si="2354"/>
        <v>4.7436734407983703E-11</v>
      </c>
      <c r="BN2257" s="36">
        <f t="shared" ca="1" si="2323"/>
        <v>0.52176746506707083</v>
      </c>
      <c r="BO2257" s="36">
        <f t="shared" ca="1" si="2339"/>
        <v>1</v>
      </c>
      <c r="BP2257" s="36">
        <f t="shared" si="2355"/>
        <v>-4.7436732875296255E-11</v>
      </c>
      <c r="BQ2257" s="36">
        <f t="shared" si="2356"/>
        <v>0.99999996768986177</v>
      </c>
      <c r="BR2257" s="2">
        <f t="shared" si="2345"/>
        <v>-5</v>
      </c>
      <c r="BS2257">
        <v>0</v>
      </c>
      <c r="BT2257" s="37">
        <f t="shared" si="2340"/>
        <v>3.4604198274035389</v>
      </c>
      <c r="BU2257" s="34">
        <f t="shared" si="2324"/>
        <v>-5</v>
      </c>
      <c r="BV2257" s="34">
        <f t="shared" si="2325"/>
        <v>-5</v>
      </c>
      <c r="BW2257" s="34">
        <f t="shared" si="2326"/>
        <v>-5</v>
      </c>
      <c r="BX2257" s="34">
        <f t="shared" si="2327"/>
        <v>-5</v>
      </c>
      <c r="BY2257" s="34">
        <f t="shared" si="2328"/>
        <v>56.526324959256165</v>
      </c>
      <c r="BZ2257" s="36">
        <f t="shared" si="2341"/>
        <v>3.4517903515247266E-3</v>
      </c>
      <c r="CA2257" s="34">
        <f t="shared" si="2342"/>
        <v>0.23257911486964838</v>
      </c>
    </row>
    <row r="2258" spans="1:79" ht="13.2" x14ac:dyDescent="0.25">
      <c r="A2258" s="75">
        <f t="shared" si="2329"/>
        <v>6.0931506849316888</v>
      </c>
      <c r="B2258" s="34">
        <f t="shared" si="2346"/>
        <v>2224.0000000000664</v>
      </c>
      <c r="C2258">
        <v>30</v>
      </c>
      <c r="D2258" s="35">
        <f t="shared" si="2290"/>
        <v>3000</v>
      </c>
      <c r="E2258" s="27">
        <v>0</v>
      </c>
      <c r="F2258" s="64">
        <f t="shared" si="2330"/>
        <v>3.0712411119050556</v>
      </c>
      <c r="G2258" s="34">
        <v>0</v>
      </c>
      <c r="H2258" s="34">
        <f t="shared" si="2291"/>
        <v>1</v>
      </c>
      <c r="I2258" s="34">
        <f t="shared" si="2331"/>
        <v>40816.79437721819</v>
      </c>
      <c r="J2258" s="34">
        <f t="shared" si="2292"/>
        <v>210376.24394046073</v>
      </c>
      <c r="K2258" s="34">
        <f t="shared" si="2293"/>
        <v>185103.96933482669</v>
      </c>
      <c r="L2258" s="36">
        <f t="shared" si="2343"/>
        <v>4095.4794337092699</v>
      </c>
      <c r="M2258" s="34">
        <f t="shared" si="2294"/>
        <v>380.71939622523837</v>
      </c>
      <c r="N2258" s="34">
        <f t="shared" si="2332"/>
        <v>1962.288263819418</v>
      </c>
      <c r="O2258" s="34">
        <f t="shared" si="2295"/>
        <v>102.95414455328127</v>
      </c>
      <c r="P2258">
        <f t="shared" si="2347"/>
        <v>1204.7045189516991</v>
      </c>
      <c r="Q2258" s="36">
        <f t="shared" si="2296"/>
        <v>1962.2573808822335</v>
      </c>
      <c r="R2258" s="34">
        <f t="shared" si="2297"/>
        <v>1490.2137307441531</v>
      </c>
      <c r="S2258" s="34">
        <f t="shared" si="2298"/>
        <v>0.12151290999224784</v>
      </c>
      <c r="T2258" s="36">
        <f t="shared" si="2333"/>
        <v>-7.511428607289844E-14</v>
      </c>
      <c r="U2258" s="36">
        <f t="shared" si="2299"/>
        <v>1976.7300492300217</v>
      </c>
      <c r="V2258" s="36">
        <f t="shared" si="2300"/>
        <v>1.562324466003369E-5</v>
      </c>
      <c r="W2258" s="68">
        <f t="shared" si="2301"/>
        <v>11.701369810597914</v>
      </c>
      <c r="X2258">
        <f t="shared" si="2302"/>
        <v>9.2107971171941632</v>
      </c>
      <c r="Y2258">
        <f t="shared" si="2303"/>
        <v>0.19260060136867796</v>
      </c>
      <c r="Z2258" s="34">
        <f t="shared" si="2304"/>
        <v>1.3237093813502869E-2</v>
      </c>
      <c r="AA2258" s="36">
        <f t="shared" si="2305"/>
        <v>1.3351637383414497E-6</v>
      </c>
      <c r="AB2258" s="34">
        <f t="shared" si="2306"/>
        <v>1.3237093813502869E-2</v>
      </c>
      <c r="AC2258" s="36">
        <f t="shared" si="2307"/>
        <v>260.67120456992313</v>
      </c>
      <c r="AD2258" s="34">
        <f t="shared" si="2308"/>
        <v>0</v>
      </c>
      <c r="AE2258">
        <f t="shared" si="2334"/>
        <v>19692.479953871607</v>
      </c>
      <c r="AF2258" s="36">
        <f t="shared" si="2348"/>
        <v>0</v>
      </c>
      <c r="AG2258" s="34">
        <f t="shared" si="2309"/>
        <v>496.76014445061901</v>
      </c>
      <c r="AH2258">
        <f t="shared" si="2344"/>
        <v>1.5583278586063898E-2</v>
      </c>
      <c r="AI2258" s="29">
        <f t="shared" si="2335"/>
        <v>496.76014445061901</v>
      </c>
      <c r="AJ2258">
        <f t="shared" si="2336"/>
        <v>18876.353454316595</v>
      </c>
      <c r="AK2258" s="36">
        <f t="shared" si="2349"/>
        <v>-2.5806602936512924E-2</v>
      </c>
      <c r="AL2258" s="36">
        <f t="shared" si="2337"/>
        <v>6.959054122421651E-3</v>
      </c>
      <c r="AM2258" s="36">
        <f t="shared" si="2338"/>
        <v>1.00881261583199E-2</v>
      </c>
      <c r="AN2258" s="37">
        <f t="shared" si="2350"/>
        <v>-1.5132129390168989E-2</v>
      </c>
      <c r="AO2258" s="36">
        <f t="shared" si="2351"/>
        <v>0.19530894154013953</v>
      </c>
      <c r="AP2258" s="36">
        <f t="shared" si="2352"/>
        <v>7.0866316961259116E-3</v>
      </c>
      <c r="AQ2258" s="74">
        <f t="shared" si="2310"/>
        <v>-0.39119320792010809</v>
      </c>
      <c r="AR2258" s="73">
        <f t="shared" si="2311"/>
        <v>-1.6105789190114021E-2</v>
      </c>
      <c r="AS2258" s="72">
        <f t="shared" si="2353"/>
        <v>7.4501733709303099E-3</v>
      </c>
      <c r="AT2258" s="37">
        <f t="shared" si="2312"/>
        <v>-773.28336915036493</v>
      </c>
      <c r="AU2258" s="37">
        <f t="shared" si="2313"/>
        <v>2.6980181406196939</v>
      </c>
      <c r="AV2258" s="34">
        <f t="shared" si="2314"/>
        <v>2.5927886206811768</v>
      </c>
      <c r="AW2258" s="34">
        <f t="shared" si="2315"/>
        <v>1.1004218149805749</v>
      </c>
      <c r="AX2258" s="37">
        <f t="shared" si="2316"/>
        <v>3.1771134413224691</v>
      </c>
      <c r="AY2258" s="7">
        <f t="shared" si="2317"/>
        <v>18.571693687582133</v>
      </c>
      <c r="AZ2258" s="37">
        <f t="shared" si="2318"/>
        <v>14.878483251920382</v>
      </c>
      <c r="BA2258" s="2">
        <f>BE2258*'mass balance'!$B$17+BF2258*'mass balance'!$C$17+BG2258*'mass balance'!$D$17+BH2258*'mass balance'!$E$17</f>
        <v>2.7195952336686226E-3</v>
      </c>
      <c r="BB2258" s="2">
        <f>BE2258*'mass balance'!$B$18+BF2258*'mass balance'!$C$18+BG2258*'mass balance'!$D$18+BH2258*'mass balance'!$E$18</f>
        <v>2.7614351603404484E-3</v>
      </c>
      <c r="BC2258" s="2">
        <f>BE2258*'mass balance'!$B$19+BF2258*'mass balance'!$C$19+BG2258*'mass balance'!$D$19+BH2258*'mass balance'!$E$19</f>
        <v>-3.4517939504255597E-3</v>
      </c>
      <c r="BD2258" s="2">
        <f>BE2258*'mass balance'!$B$20+BF2258*'mass balance'!$C$20+BG2258*'mass balance'!$D$20+BH2258*'mass balance'!$E$20</f>
        <v>1.2551978001547489E-4</v>
      </c>
      <c r="BE2258" s="2">
        <f>N2258*'mass balance'!$H$11+R2258*'mass balance'!$I$11+S2258*'mass balance'!$J$11</f>
        <v>-4.6721149138557565E-3</v>
      </c>
      <c r="BF2258" s="2">
        <f>N2258*'mass balance'!$H$12+R2258*'mass balance'!$I$12+S2258*'mass balance'!$J$12</f>
        <v>1.9610767355675301E-7</v>
      </c>
      <c r="BG2258" s="2">
        <f>N2258*'mass balance'!$H$13+R2258*'mass balance'!$I$13+S2258*'mass balance'!$J$13</f>
        <v>8.1371210373322911E-4</v>
      </c>
      <c r="BH2258" s="2">
        <f>N2258*'mass balance'!$H$14+R2258*'mass balance'!$I$14+S2258*'mass balance'!$J$14</f>
        <v>5.1101256870297342E-4</v>
      </c>
      <c r="BI2258" s="36">
        <f t="shared" si="2319"/>
        <v>2.8603964492493172E-16</v>
      </c>
      <c r="BJ2258" s="36">
        <f t="shared" si="2320"/>
        <v>2.4607474955539623E-17</v>
      </c>
      <c r="BK2258" s="36">
        <f t="shared" si="2321"/>
        <v>4.7790575664694162E-14</v>
      </c>
      <c r="BL2258" s="36">
        <f t="shared" si="2322"/>
        <v>4.772717616654579E-14</v>
      </c>
      <c r="BM2258" s="36">
        <f t="shared" si="2354"/>
        <v>4.7484436798085047E-11</v>
      </c>
      <c r="BN2258" s="36">
        <f t="shared" ca="1" si="2323"/>
        <v>0.66732472511907359</v>
      </c>
      <c r="BO2258" s="36">
        <f t="shared" ca="1" si="2339"/>
        <v>1</v>
      </c>
      <c r="BP2258" s="36">
        <f t="shared" si="2355"/>
        <v>-4.7484435261603825E-11</v>
      </c>
      <c r="BQ2258" s="36">
        <f t="shared" si="2356"/>
        <v>0.99999996764242505</v>
      </c>
      <c r="BR2258" s="2">
        <f t="shared" si="2345"/>
        <v>-5</v>
      </c>
      <c r="BS2258">
        <v>0</v>
      </c>
      <c r="BT2258" s="37">
        <f t="shared" si="2340"/>
        <v>3.4604234353016232</v>
      </c>
      <c r="BU2258" s="34">
        <f t="shared" si="2324"/>
        <v>-5</v>
      </c>
      <c r="BV2258" s="34">
        <f t="shared" si="2325"/>
        <v>-5</v>
      </c>
      <c r="BW2258" s="34">
        <f t="shared" si="2326"/>
        <v>-5</v>
      </c>
      <c r="BX2258" s="34">
        <f t="shared" si="2327"/>
        <v>-5</v>
      </c>
      <c r="BY2258" s="34">
        <f t="shared" si="2328"/>
        <v>56.526375466641376</v>
      </c>
      <c r="BZ2258" s="36">
        <f t="shared" si="2341"/>
        <v>3.4517939504255597E-3</v>
      </c>
      <c r="CA2258" s="34">
        <f t="shared" si="2342"/>
        <v>0.23257904563995005</v>
      </c>
    </row>
    <row r="2259" spans="1:79" ht="13.2" x14ac:dyDescent="0.25">
      <c r="A2259" s="75">
        <f t="shared" si="2329"/>
        <v>6.0958904109590861</v>
      </c>
      <c r="B2259" s="34">
        <f t="shared" si="2346"/>
        <v>2225.0000000000664</v>
      </c>
      <c r="C2259">
        <v>30</v>
      </c>
      <c r="D2259" s="35">
        <f t="shared" si="2290"/>
        <v>3000</v>
      </c>
      <c r="E2259" s="27">
        <v>0</v>
      </c>
      <c r="F2259" s="64">
        <f t="shared" si="2330"/>
        <v>3.0712411119050556</v>
      </c>
      <c r="G2259" s="34">
        <v>0</v>
      </c>
      <c r="H2259" s="34">
        <f t="shared" si="2291"/>
        <v>1</v>
      </c>
      <c r="I2259" s="34">
        <f t="shared" si="2331"/>
        <v>40816.79437721819</v>
      </c>
      <c r="J2259" s="34">
        <f t="shared" si="2292"/>
        <v>210376.43119824061</v>
      </c>
      <c r="K2259" s="34">
        <f t="shared" si="2293"/>
        <v>185104.1340975285</v>
      </c>
      <c r="L2259" s="36">
        <f t="shared" si="2343"/>
        <v>4095.4849018449013</v>
      </c>
      <c r="M2259" s="34">
        <f t="shared" si="2294"/>
        <v>380.71939622523837</v>
      </c>
      <c r="N2259" s="34">
        <f t="shared" si="2332"/>
        <v>1962.2900104697853</v>
      </c>
      <c r="O2259" s="34">
        <f t="shared" si="2295"/>
        <v>102.95414455328127</v>
      </c>
      <c r="P2259">
        <f t="shared" si="2347"/>
        <v>1204.7061274294883</v>
      </c>
      <c r="Q2259" s="36">
        <f t="shared" si="2296"/>
        <v>1962.2592453778743</v>
      </c>
      <c r="R2259" s="34">
        <f t="shared" si="2297"/>
        <v>1490.2153752067084</v>
      </c>
      <c r="S2259" s="34">
        <f t="shared" si="2298"/>
        <v>0.12104923252650224</v>
      </c>
      <c r="T2259" s="36">
        <f t="shared" si="2333"/>
        <v>-7.5114252642971203E-14</v>
      </c>
      <c r="U2259" s="36">
        <f t="shared" si="2299"/>
        <v>1976.7300492300217</v>
      </c>
      <c r="V2259" s="36">
        <f t="shared" si="2300"/>
        <v>1.5563628389682997E-5</v>
      </c>
      <c r="W2259" s="68">
        <f t="shared" si="2301"/>
        <v>11.701385433842574</v>
      </c>
      <c r="X2259">
        <f t="shared" si="2302"/>
        <v>9.2108012164997763</v>
      </c>
      <c r="Y2259">
        <f t="shared" si="2303"/>
        <v>0.19260060136867796</v>
      </c>
      <c r="Z2259" s="34">
        <f t="shared" si="2304"/>
        <v>1.3237093813502869E-2</v>
      </c>
      <c r="AA2259" s="36">
        <f t="shared" si="2305"/>
        <v>1.3300671512511757E-6</v>
      </c>
      <c r="AB2259" s="34">
        <f t="shared" si="2306"/>
        <v>1.3237093813502869E-2</v>
      </c>
      <c r="AC2259" s="36">
        <f t="shared" si="2307"/>
        <v>260.67120456992313</v>
      </c>
      <c r="AD2259" s="34">
        <f t="shared" si="2308"/>
        <v>0</v>
      </c>
      <c r="AE2259">
        <f t="shared" si="2334"/>
        <v>19692.479953871607</v>
      </c>
      <c r="AF2259" s="36">
        <f t="shared" si="2348"/>
        <v>0</v>
      </c>
      <c r="AG2259" s="34">
        <f t="shared" si="2309"/>
        <v>496.76086414593635</v>
      </c>
      <c r="AH2259">
        <f t="shared" si="2344"/>
        <v>1.5523809974126834E-2</v>
      </c>
      <c r="AI2259" s="29">
        <f t="shared" si="2335"/>
        <v>496.76086414593635</v>
      </c>
      <c r="AJ2259">
        <f t="shared" si="2336"/>
        <v>19373.114318462533</v>
      </c>
      <c r="AK2259" s="36">
        <f t="shared" si="2349"/>
        <v>1.6105789190114021E-2</v>
      </c>
      <c r="AL2259" s="36">
        <f t="shared" si="2337"/>
        <v>-5.0917579166522391E-3</v>
      </c>
      <c r="AM2259" s="36">
        <f t="shared" si="2338"/>
        <v>-6.3106410359673737E-3</v>
      </c>
      <c r="AN2259" s="37">
        <f t="shared" si="2350"/>
        <v>-4.0938732326681909E-2</v>
      </c>
      <c r="AO2259" s="36">
        <f t="shared" si="2351"/>
        <v>0.20226799566256118</v>
      </c>
      <c r="AP2259" s="36">
        <f t="shared" si="2352"/>
        <v>1.7174757854445812E-2</v>
      </c>
      <c r="AQ2259" s="74">
        <f t="shared" si="2310"/>
        <v>-0.95281923659481993</v>
      </c>
      <c r="AR2259" s="73">
        <f t="shared" si="2311"/>
        <v>-4.6427118119917357E-2</v>
      </c>
      <c r="AS2259" s="72">
        <f t="shared" si="2353"/>
        <v>8.2752574282284781E-3</v>
      </c>
      <c r="AT2259" s="37">
        <f t="shared" si="2312"/>
        <v>-1883.4664164613894</v>
      </c>
      <c r="AU2259" s="37">
        <f t="shared" si="2313"/>
        <v>6.5387634406592801</v>
      </c>
      <c r="AV2259" s="34">
        <f t="shared" si="2314"/>
        <v>2.6610218576454758</v>
      </c>
      <c r="AW2259" s="34">
        <f t="shared" si="2315"/>
        <v>1.1004232842238793</v>
      </c>
      <c r="AX2259" s="37">
        <f t="shared" si="2316"/>
        <v>3.1771176832891284</v>
      </c>
      <c r="AY2259" s="7">
        <f t="shared" si="2317"/>
        <v>18.639948259001059</v>
      </c>
      <c r="AZ2259" s="37">
        <f t="shared" si="2318"/>
        <v>14.878503117131704</v>
      </c>
      <c r="BA2259" s="2">
        <f>BE2259*'mass balance'!$B$17+BF2259*'mass balance'!$C$17+BG2259*'mass balance'!$D$17+BH2259*'mass balance'!$E$17</f>
        <v>2.7195980583460638E-3</v>
      </c>
      <c r="BB2259" s="2">
        <f>BE2259*'mass balance'!$B$18+BF2259*'mass balance'!$C$18+BG2259*'mass balance'!$D$18+BH2259*'mass balance'!$E$18</f>
        <v>2.7614380284744647E-3</v>
      </c>
      <c r="BC2259" s="2">
        <f>BE2259*'mass balance'!$B$19+BF2259*'mass balance'!$C$19+BG2259*'mass balance'!$D$19+BH2259*'mass balance'!$E$19</f>
        <v>-3.4517975355930807E-3</v>
      </c>
      <c r="BD2259" s="2">
        <f>BE2259*'mass balance'!$B$20+BF2259*'mass balance'!$C$20+BG2259*'mass balance'!$D$20+BH2259*'mass balance'!$E$20</f>
        <v>1.2551991038520292E-4</v>
      </c>
      <c r="BE2259" s="2">
        <f>N2259*'mass balance'!$H$11+R2259*'mass balance'!$I$11+S2259*'mass balance'!$J$11</f>
        <v>-4.6721190725471078E-3</v>
      </c>
      <c r="BF2259" s="2">
        <f>N2259*'mass balance'!$H$12+R2259*'mass balance'!$I$12+S2259*'mass balance'!$J$12</f>
        <v>1.9535935217185767E-7</v>
      </c>
      <c r="BG2259" s="2">
        <f>N2259*'mass balance'!$H$13+R2259*'mass balance'!$I$13+S2259*'mass balance'!$J$13</f>
        <v>8.1371307936301787E-4</v>
      </c>
      <c r="BH2259" s="2">
        <f>N2259*'mass balance'!$H$14+R2259*'mass balance'!$I$14+S2259*'mass balance'!$J$14</f>
        <v>5.1101302355983989E-4</v>
      </c>
      <c r="BI2259" s="36">
        <f t="shared" si="2319"/>
        <v>2.8603964492493172E-16</v>
      </c>
      <c r="BJ2259" s="36">
        <f t="shared" si="2320"/>
        <v>2.4607885521026881E-17</v>
      </c>
      <c r="BK2259" s="36">
        <f t="shared" si="2321"/>
        <v>4.78151831396497E-14</v>
      </c>
      <c r="BL2259" s="36">
        <f t="shared" si="2322"/>
        <v>4.7751962169719661E-14</v>
      </c>
      <c r="BM2259" s="36">
        <f t="shared" si="2354"/>
        <v>4.7532163974251591E-11</v>
      </c>
      <c r="BN2259" s="36">
        <f t="shared" ca="1" si="2323"/>
        <v>0.34813636130129044</v>
      </c>
      <c r="BO2259" s="36">
        <f t="shared" ca="1" si="2339"/>
        <v>1</v>
      </c>
      <c r="BP2259" s="36">
        <f t="shared" si="2355"/>
        <v>-4.7532162433968996E-11</v>
      </c>
      <c r="BQ2259" s="36">
        <f t="shared" si="2356"/>
        <v>0.99999996759494059</v>
      </c>
      <c r="BR2259" s="2">
        <f t="shared" si="2345"/>
        <v>-5</v>
      </c>
      <c r="BS2259">
        <v>0</v>
      </c>
      <c r="BT2259" s="37">
        <f t="shared" si="2340"/>
        <v>3.4604270294320632</v>
      </c>
      <c r="BU2259" s="34">
        <f t="shared" si="2324"/>
        <v>-5</v>
      </c>
      <c r="BV2259" s="34">
        <f t="shared" si="2325"/>
        <v>-5</v>
      </c>
      <c r="BW2259" s="34">
        <f t="shared" si="2326"/>
        <v>-5</v>
      </c>
      <c r="BX2259" s="34">
        <f t="shared" si="2327"/>
        <v>-5</v>
      </c>
      <c r="BY2259" s="34">
        <f t="shared" si="2328"/>
        <v>56.526425781274696</v>
      </c>
      <c r="BZ2259" s="36">
        <f t="shared" si="2341"/>
        <v>3.4517975355930807E-3</v>
      </c>
      <c r="CA2259" s="34">
        <f t="shared" si="2342"/>
        <v>0.23257897667458152</v>
      </c>
    </row>
    <row r="2260" spans="1:79" ht="13.2" x14ac:dyDescent="0.25">
      <c r="A2260" s="75">
        <f t="shared" si="2329"/>
        <v>6.0986301369864835</v>
      </c>
      <c r="B2260" s="34">
        <f t="shared" si="2346"/>
        <v>2226.0000000000664</v>
      </c>
      <c r="C2260">
        <v>30</v>
      </c>
      <c r="D2260" s="35">
        <f t="shared" si="2290"/>
        <v>3000</v>
      </c>
      <c r="E2260" s="27">
        <v>0</v>
      </c>
      <c r="F2260" s="64">
        <f t="shared" si="2330"/>
        <v>3.0712411119050556</v>
      </c>
      <c r="G2260" s="34">
        <v>0</v>
      </c>
      <c r="H2260" s="34">
        <f t="shared" si="2291"/>
        <v>1</v>
      </c>
      <c r="I2260" s="34">
        <f t="shared" si="2331"/>
        <v>40816.79437721819</v>
      </c>
      <c r="J2260" s="34">
        <f t="shared" si="2292"/>
        <v>210376.61774138632</v>
      </c>
      <c r="K2260" s="34">
        <f t="shared" si="2293"/>
        <v>185104.29823144435</v>
      </c>
      <c r="L2260" s="36">
        <f t="shared" si="2343"/>
        <v>4095.4903491148375</v>
      </c>
      <c r="M2260" s="34">
        <f t="shared" si="2294"/>
        <v>380.71939622523837</v>
      </c>
      <c r="N2260" s="34">
        <f t="shared" si="2332"/>
        <v>1962.2917504543896</v>
      </c>
      <c r="O2260" s="34">
        <f t="shared" si="2295"/>
        <v>102.95414455328127</v>
      </c>
      <c r="P2260">
        <f t="shared" si="2347"/>
        <v>1204.7077297695353</v>
      </c>
      <c r="Q2260" s="36">
        <f t="shared" si="2296"/>
        <v>1962.2611027581731</v>
      </c>
      <c r="R2260" s="34">
        <f t="shared" si="2297"/>
        <v>1490.217013394195</v>
      </c>
      <c r="S2260" s="34">
        <f t="shared" si="2298"/>
        <v>0.12058732398304528</v>
      </c>
      <c r="T2260" s="36">
        <f t="shared" si="2333"/>
        <v>-7.5114219340667372E-14</v>
      </c>
      <c r="U2260" s="36">
        <f t="shared" si="2299"/>
        <v>1976.7300492300217</v>
      </c>
      <c r="V2260" s="36">
        <f t="shared" si="2300"/>
        <v>1.5504239554467367E-5</v>
      </c>
      <c r="W2260" s="68">
        <f t="shared" si="2301"/>
        <v>11.701400997470964</v>
      </c>
      <c r="X2260">
        <f t="shared" si="2302"/>
        <v>9.2108053001593451</v>
      </c>
      <c r="Y2260">
        <f t="shared" si="2303"/>
        <v>0.19260060136867796</v>
      </c>
      <c r="Z2260" s="34">
        <f t="shared" si="2304"/>
        <v>1.3237093813502869E-2</v>
      </c>
      <c r="AA2260" s="36">
        <f t="shared" si="2305"/>
        <v>1.3249900210939113E-6</v>
      </c>
      <c r="AB2260" s="34">
        <f t="shared" si="2306"/>
        <v>1.3237093813502869E-2</v>
      </c>
      <c r="AC2260" s="36">
        <f t="shared" si="2307"/>
        <v>260.67120456992313</v>
      </c>
      <c r="AD2260" s="34">
        <f t="shared" si="2308"/>
        <v>0</v>
      </c>
      <c r="AE2260">
        <f t="shared" si="2334"/>
        <v>19692.479953871607</v>
      </c>
      <c r="AF2260" s="36">
        <f t="shared" si="2348"/>
        <v>0</v>
      </c>
      <c r="AG2260" s="34">
        <f t="shared" si="2309"/>
        <v>496.7615810947317</v>
      </c>
      <c r="AH2260">
        <f t="shared" si="2344"/>
        <v>1.5464568270772361E-2</v>
      </c>
      <c r="AI2260" s="29">
        <f t="shared" si="2335"/>
        <v>496.7615810947317</v>
      </c>
      <c r="AJ2260">
        <f t="shared" si="2336"/>
        <v>19869.875899557264</v>
      </c>
      <c r="AK2260" s="36">
        <f t="shared" si="2349"/>
        <v>4.6427118119917357E-2</v>
      </c>
      <c r="AL2260" s="36">
        <f t="shared" si="2337"/>
        <v>-1.2261376741367857E-2</v>
      </c>
      <c r="AM2260" s="36">
        <f t="shared" si="2338"/>
        <v>-1.8148211475231595E-2</v>
      </c>
      <c r="AN2260" s="37">
        <f t="shared" si="2350"/>
        <v>-2.4832943136567889E-2</v>
      </c>
      <c r="AO2260" s="36">
        <f t="shared" si="2351"/>
        <v>0.19717623774590895</v>
      </c>
      <c r="AP2260" s="36">
        <f t="shared" si="2352"/>
        <v>1.0864116818478438E-2</v>
      </c>
      <c r="AQ2260" s="74">
        <f t="shared" si="2310"/>
        <v>-0.62391022865227463</v>
      </c>
      <c r="AR2260" s="73">
        <f t="shared" si="2311"/>
        <v>-2.7237245733951362E-2</v>
      </c>
      <c r="AS2260" s="72">
        <f t="shared" si="2353"/>
        <v>7.6659101938250018E-3</v>
      </c>
      <c r="AT2260" s="37">
        <f t="shared" si="2312"/>
        <v>-1233.3020969989243</v>
      </c>
      <c r="AU2260" s="37">
        <f t="shared" si="2313"/>
        <v>4.1361799956515686</v>
      </c>
      <c r="AV2260" s="34">
        <f t="shared" si="2314"/>
        <v>2.7292551931183926</v>
      </c>
      <c r="AW2260" s="34">
        <f t="shared" si="2315"/>
        <v>1.1004247478607421</v>
      </c>
      <c r="AX2260" s="37">
        <f t="shared" si="2316"/>
        <v>3.1771219090689953</v>
      </c>
      <c r="AY2260" s="7">
        <f t="shared" si="2317"/>
        <v>18.708202847519097</v>
      </c>
      <c r="AZ2260" s="37">
        <f t="shared" si="2318"/>
        <v>14.87852290653996</v>
      </c>
      <c r="BA2260" s="2">
        <f>BE2260*'mass balance'!$B$17+BF2260*'mass balance'!$C$17+BG2260*'mass balance'!$D$17+BH2260*'mass balance'!$E$17</f>
        <v>2.7196008722445968E-3</v>
      </c>
      <c r="BB2260" s="2">
        <f>BE2260*'mass balance'!$B$18+BF2260*'mass balance'!$C$18+BG2260*'mass balance'!$D$18+BH2260*'mass balance'!$E$18</f>
        <v>2.761440885663745E-3</v>
      </c>
      <c r="BC2260" s="2">
        <f>BE2260*'mass balance'!$B$19+BF2260*'mass balance'!$C$19+BG2260*'mass balance'!$D$19+BH2260*'mass balance'!$E$19</f>
        <v>-3.4518011070796802E-3</v>
      </c>
      <c r="BD2260" s="2">
        <f>BE2260*'mass balance'!$B$20+BF2260*'mass balance'!$C$20+BG2260*'mass balance'!$D$20+BH2260*'mass balance'!$E$20</f>
        <v>1.2552004025744292E-4</v>
      </c>
      <c r="BE2260" s="2">
        <f>N2260*'mass balance'!$H$11+R2260*'mass balance'!$I$11+S2260*'mass balance'!$J$11</f>
        <v>-4.6721232153675938E-3</v>
      </c>
      <c r="BF2260" s="2">
        <f>N2260*'mass balance'!$H$12+R2260*'mass balance'!$I$12+S2260*'mass balance'!$J$12</f>
        <v>1.9461388562135606E-7</v>
      </c>
      <c r="BG2260" s="2">
        <f>N2260*'mass balance'!$H$13+R2260*'mass balance'!$I$13+S2260*'mass balance'!$J$13</f>
        <v>8.1371405126933057E-4</v>
      </c>
      <c r="BH2260" s="2">
        <f>N2260*'mass balance'!$H$14+R2260*'mass balance'!$I$14+S2260*'mass balance'!$J$14</f>
        <v>5.1101347668083049E-4</v>
      </c>
      <c r="BI2260" s="36">
        <f t="shared" si="2319"/>
        <v>2.8603964492493172E-16</v>
      </c>
      <c r="BJ2260" s="36">
        <f t="shared" si="2320"/>
        <v>2.4608295444054567E-17</v>
      </c>
      <c r="BK2260" s="36">
        <f t="shared" si="2321"/>
        <v>4.7839791025170729E-14</v>
      </c>
      <c r="BL2260" s="36">
        <f t="shared" si="2322"/>
        <v>4.7776748111350485E-14</v>
      </c>
      <c r="BM2260" s="36">
        <f t="shared" si="2354"/>
        <v>4.757991593642131E-11</v>
      </c>
      <c r="BN2260" s="36">
        <f t="shared" ca="1" si="2323"/>
        <v>0.49845726685100988</v>
      </c>
      <c r="BO2260" s="36">
        <f t="shared" ca="1" si="2339"/>
        <v>1</v>
      </c>
      <c r="BP2260" s="36">
        <f t="shared" si="2355"/>
        <v>-4.757991439232973E-11</v>
      </c>
      <c r="BQ2260" s="36">
        <f t="shared" si="2356"/>
        <v>0.99999996754740839</v>
      </c>
      <c r="BR2260" s="2">
        <f t="shared" si="2345"/>
        <v>-5</v>
      </c>
      <c r="BS2260">
        <v>0</v>
      </c>
      <c r="BT2260" s="37">
        <f t="shared" si="2340"/>
        <v>3.4604306098473789</v>
      </c>
      <c r="BU2260" s="34">
        <f t="shared" si="2324"/>
        <v>-5</v>
      </c>
      <c r="BV2260" s="34">
        <f t="shared" si="2325"/>
        <v>-5</v>
      </c>
      <c r="BW2260" s="34">
        <f t="shared" si="2326"/>
        <v>-5</v>
      </c>
      <c r="BX2260" s="34">
        <f t="shared" si="2327"/>
        <v>-5</v>
      </c>
      <c r="BY2260" s="34">
        <f t="shared" si="2328"/>
        <v>56.526475903891672</v>
      </c>
      <c r="BZ2260" s="36">
        <f t="shared" si="2341"/>
        <v>3.4518011070796802E-3</v>
      </c>
      <c r="CA2260" s="34">
        <f t="shared" si="2342"/>
        <v>0.23257890797253283</v>
      </c>
    </row>
    <row r="2261" spans="1:79" ht="13.2" x14ac:dyDescent="0.25">
      <c r="A2261" s="75">
        <f t="shared" si="2329"/>
        <v>6.1013698630138808</v>
      </c>
      <c r="B2261" s="34">
        <f t="shared" si="2346"/>
        <v>2227.0000000000664</v>
      </c>
      <c r="C2261">
        <v>30</v>
      </c>
      <c r="D2261" s="35">
        <f t="shared" si="2290"/>
        <v>3000</v>
      </c>
      <c r="E2261" s="27">
        <v>0</v>
      </c>
      <c r="F2261" s="64">
        <f t="shared" si="2330"/>
        <v>3.0712411119050556</v>
      </c>
      <c r="G2261" s="34">
        <v>0</v>
      </c>
      <c r="H2261" s="34">
        <f t="shared" si="2291"/>
        <v>1</v>
      </c>
      <c r="I2261" s="34">
        <f t="shared" si="2331"/>
        <v>40816.79437721819</v>
      </c>
      <c r="J2261" s="34">
        <f t="shared" si="2292"/>
        <v>210376.80357262472</v>
      </c>
      <c r="K2261" s="34">
        <f t="shared" si="2293"/>
        <v>185104.46173897356</v>
      </c>
      <c r="L2261" s="36">
        <f t="shared" si="2343"/>
        <v>4095.4957755986816</v>
      </c>
      <c r="M2261" s="34">
        <f t="shared" si="2294"/>
        <v>380.71939622523837</v>
      </c>
      <c r="N2261" s="34">
        <f t="shared" si="2332"/>
        <v>1962.2934837986652</v>
      </c>
      <c r="O2261" s="34">
        <f t="shared" si="2295"/>
        <v>102.95414455328127</v>
      </c>
      <c r="P2261">
        <f t="shared" si="2347"/>
        <v>1204.7093259952555</v>
      </c>
      <c r="Q2261" s="36">
        <f t="shared" si="2296"/>
        <v>1962.26295305028</v>
      </c>
      <c r="R2261" s="34">
        <f t="shared" si="2297"/>
        <v>1490.2186453305528</v>
      </c>
      <c r="S2261" s="34">
        <f t="shared" si="2298"/>
        <v>0.12012717761638214</v>
      </c>
      <c r="T2261" s="36">
        <f t="shared" si="2333"/>
        <v>-7.5114186165499659E-14</v>
      </c>
      <c r="U2261" s="36">
        <f t="shared" si="2299"/>
        <v>1976.7300492300217</v>
      </c>
      <c r="V2261" s="36">
        <f t="shared" si="2300"/>
        <v>1.5445077287154346E-5</v>
      </c>
      <c r="W2261" s="68">
        <f t="shared" si="2301"/>
        <v>11.701416501710519</v>
      </c>
      <c r="X2261">
        <f t="shared" si="2302"/>
        <v>9.2108093682325851</v>
      </c>
      <c r="Y2261">
        <f t="shared" si="2303"/>
        <v>0.19260060136867796</v>
      </c>
      <c r="Z2261" s="34">
        <f t="shared" si="2304"/>
        <v>1.3237093813502869E-2</v>
      </c>
      <c r="AA2261" s="36">
        <f t="shared" si="2305"/>
        <v>1.3199322735753041E-6</v>
      </c>
      <c r="AB2261" s="34">
        <f t="shared" si="2306"/>
        <v>1.3237093813502869E-2</v>
      </c>
      <c r="AC2261" s="36">
        <f t="shared" si="2307"/>
        <v>260.67120456992313</v>
      </c>
      <c r="AD2261" s="34">
        <f t="shared" si="2308"/>
        <v>0</v>
      </c>
      <c r="AE2261">
        <f t="shared" si="2334"/>
        <v>19692.479953871607</v>
      </c>
      <c r="AF2261" s="36">
        <f t="shared" si="2348"/>
        <v>0</v>
      </c>
      <c r="AG2261" s="34">
        <f t="shared" si="2309"/>
        <v>496.76229530748492</v>
      </c>
      <c r="AH2261">
        <f t="shared" si="2344"/>
        <v>1.5405552610445739E-2</v>
      </c>
      <c r="AI2261" s="29">
        <f t="shared" si="2335"/>
        <v>496.76229530748492</v>
      </c>
      <c r="AJ2261">
        <f t="shared" si="2336"/>
        <v>20366.63819486475</v>
      </c>
      <c r="AK2261" s="36">
        <f t="shared" si="2349"/>
        <v>2.7237245733951362E-2</v>
      </c>
      <c r="AL2261" s="36">
        <f t="shared" si="2337"/>
        <v>-7.8886858113186593E-3</v>
      </c>
      <c r="AM2261" s="36">
        <f t="shared" si="2338"/>
        <v>-1.0657386186832278E-2</v>
      </c>
      <c r="AN2261" s="37">
        <f t="shared" si="2350"/>
        <v>2.1594174983349469E-2</v>
      </c>
      <c r="AO2261" s="36">
        <f t="shared" si="2351"/>
        <v>0.1849148610045411</v>
      </c>
      <c r="AP2261" s="36">
        <f t="shared" si="2352"/>
        <v>-7.2840946567531567E-3</v>
      </c>
      <c r="AQ2261" s="74">
        <f t="shared" si="2310"/>
        <v>0.65777718952015429</v>
      </c>
      <c r="AR2261" s="73">
        <f t="shared" si="2311"/>
        <v>2.0657169936237851E-2</v>
      </c>
      <c r="AS2261" s="72">
        <f t="shared" si="2353"/>
        <v>6.3228873760240592E-3</v>
      </c>
      <c r="AT2261" s="37">
        <f t="shared" si="2312"/>
        <v>1300.2479362225592</v>
      </c>
      <c r="AU2261" s="37">
        <f t="shared" si="2313"/>
        <v>-2.7731961197665469</v>
      </c>
      <c r="AV2261" s="34">
        <f t="shared" si="2314"/>
        <v>2.797488626723994</v>
      </c>
      <c r="AW2261" s="34">
        <f t="shared" si="2315"/>
        <v>1.100426205912552</v>
      </c>
      <c r="AX2261" s="37">
        <f t="shared" si="2316"/>
        <v>3.1771261187238204</v>
      </c>
      <c r="AY2261" s="7">
        <f t="shared" si="2317"/>
        <v>18.776457453070883</v>
      </c>
      <c r="AZ2261" s="37">
        <f t="shared" si="2318"/>
        <v>14.878542620434338</v>
      </c>
      <c r="BA2261" s="2">
        <f>BE2261*'mass balance'!$B$17+BF2261*'mass balance'!$C$17+BG2261*'mass balance'!$D$17+BH2261*'mass balance'!$E$17</f>
        <v>2.7196036754053485E-3</v>
      </c>
      <c r="BB2261" s="2">
        <f>BE2261*'mass balance'!$B$18+BF2261*'mass balance'!$C$18+BG2261*'mass balance'!$D$18+BH2261*'mass balance'!$E$18</f>
        <v>2.7614437319500467E-3</v>
      </c>
      <c r="BC2261" s="2">
        <f>BE2261*'mass balance'!$B$19+BF2261*'mass balance'!$C$19+BG2261*'mass balance'!$D$19+BH2261*'mass balance'!$E$19</f>
        <v>-3.4518046649375574E-3</v>
      </c>
      <c r="BD2261" s="2">
        <f>BE2261*'mass balance'!$B$20+BF2261*'mass balance'!$C$20+BG2261*'mass balance'!$D$20+BH2261*'mass balance'!$E$20</f>
        <v>1.2552016963409296E-4</v>
      </c>
      <c r="BE2261" s="2">
        <f>N2261*'mass balance'!$H$11+R2261*'mass balance'!$I$11+S2261*'mass balance'!$J$11</f>
        <v>-4.6721273423777736E-3</v>
      </c>
      <c r="BF2261" s="2">
        <f>N2261*'mass balance'!$H$12+R2261*'mass balance'!$I$12+S2261*'mass balance'!$J$12</f>
        <v>1.9387126301880578E-7</v>
      </c>
      <c r="BG2261" s="2">
        <f>N2261*'mass balance'!$H$13+R2261*'mass balance'!$I$13+S2261*'mass balance'!$J$13</f>
        <v>8.1371501946637264E-4</v>
      </c>
      <c r="BH2261" s="2">
        <f>N2261*'mass balance'!$H$14+R2261*'mass balance'!$I$14+S2261*'mass balance'!$J$14</f>
        <v>5.1101392807256893E-4</v>
      </c>
      <c r="BI2261" s="36">
        <f t="shared" si="2319"/>
        <v>2.8603964492493172E-16</v>
      </c>
      <c r="BJ2261" s="36">
        <f t="shared" si="2320"/>
        <v>2.4608704726611172E-17</v>
      </c>
      <c r="BK2261" s="36">
        <f t="shared" si="2321"/>
        <v>4.7864399320614782E-14</v>
      </c>
      <c r="BL2261" s="36">
        <f t="shared" si="2322"/>
        <v>4.7801533991924542E-14</v>
      </c>
      <c r="BM2261" s="36">
        <f t="shared" si="2354"/>
        <v>4.7627692684532663E-11</v>
      </c>
      <c r="BN2261" s="36">
        <f t="shared" ca="1" si="2323"/>
        <v>0.68905790000751888</v>
      </c>
      <c r="BO2261" s="36">
        <f t="shared" ca="1" si="2339"/>
        <v>1</v>
      </c>
      <c r="BP2261" s="36">
        <f t="shared" si="2355"/>
        <v>-4.7627691136624478E-11</v>
      </c>
      <c r="BQ2261" s="36">
        <f t="shared" si="2356"/>
        <v>0.99999996749982845</v>
      </c>
      <c r="BR2261" s="2">
        <f t="shared" si="2345"/>
        <v>-5</v>
      </c>
      <c r="BS2261">
        <v>0</v>
      </c>
      <c r="BT2261" s="37">
        <f t="shared" si="2340"/>
        <v>3.4604341765999007</v>
      </c>
      <c r="BU2261" s="34">
        <f t="shared" si="2324"/>
        <v>-5</v>
      </c>
      <c r="BV2261" s="34">
        <f t="shared" si="2325"/>
        <v>-5</v>
      </c>
      <c r="BW2261" s="34">
        <f t="shared" si="2326"/>
        <v>-5</v>
      </c>
      <c r="BX2261" s="34">
        <f t="shared" si="2327"/>
        <v>-5</v>
      </c>
      <c r="BY2261" s="34">
        <f t="shared" si="2328"/>
        <v>56.52652583522498</v>
      </c>
      <c r="BZ2261" s="36">
        <f t="shared" si="2341"/>
        <v>3.4518046649375574E-3</v>
      </c>
      <c r="CA2261" s="34">
        <f t="shared" si="2342"/>
        <v>0.23257883953279845</v>
      </c>
    </row>
    <row r="2262" spans="1:79" ht="13.2" x14ac:dyDescent="0.25">
      <c r="A2262" s="75">
        <f t="shared" si="2329"/>
        <v>6.1041095890412782</v>
      </c>
      <c r="B2262" s="34">
        <f t="shared" si="2346"/>
        <v>2228.0000000000664</v>
      </c>
      <c r="C2262">
        <v>30</v>
      </c>
      <c r="D2262" s="35">
        <f t="shared" si="2290"/>
        <v>3000</v>
      </c>
      <c r="E2262" s="27">
        <v>0</v>
      </c>
      <c r="F2262" s="64">
        <f t="shared" si="2330"/>
        <v>3.0712411119050556</v>
      </c>
      <c r="G2262" s="34">
        <v>0</v>
      </c>
      <c r="H2262" s="34">
        <f t="shared" si="2291"/>
        <v>1</v>
      </c>
      <c r="I2262" s="34">
        <f t="shared" si="2331"/>
        <v>40816.79437721819</v>
      </c>
      <c r="J2262" s="34">
        <f t="shared" si="2292"/>
        <v>210376.98869467241</v>
      </c>
      <c r="K2262" s="34">
        <f t="shared" si="2293"/>
        <v>185104.62462250641</v>
      </c>
      <c r="L2262" s="36">
        <f t="shared" si="2343"/>
        <v>4095.5011813757319</v>
      </c>
      <c r="M2262" s="34">
        <f t="shared" si="2294"/>
        <v>380.71939622523837</v>
      </c>
      <c r="N2262" s="34">
        <f t="shared" si="2332"/>
        <v>1962.2952105279514</v>
      </c>
      <c r="O2262" s="34">
        <f t="shared" si="2295"/>
        <v>102.95414455328127</v>
      </c>
      <c r="P2262">
        <f t="shared" si="2347"/>
        <v>1204.7109161299752</v>
      </c>
      <c r="Q2262" s="36">
        <f t="shared" si="2296"/>
        <v>1962.2647962812423</v>
      </c>
      <c r="R2262" s="34">
        <f t="shared" si="2297"/>
        <v>1490.22027103963</v>
      </c>
      <c r="S2262" s="34">
        <f t="shared" si="2298"/>
        <v>0.11966878670750702</v>
      </c>
      <c r="T2262" s="36">
        <f t="shared" si="2333"/>
        <v>-7.5114153116982555E-14</v>
      </c>
      <c r="U2262" s="36">
        <f t="shared" si="2299"/>
        <v>1976.7300492300217</v>
      </c>
      <c r="V2262" s="36">
        <f t="shared" si="2300"/>
        <v>1.5386140723787249E-5</v>
      </c>
      <c r="W2262" s="68">
        <f t="shared" si="2301"/>
        <v>11.701431946787805</v>
      </c>
      <c r="X2262">
        <f t="shared" si="2302"/>
        <v>9.2108134207789867</v>
      </c>
      <c r="Y2262">
        <f t="shared" si="2303"/>
        <v>0.19260060136867796</v>
      </c>
      <c r="Z2262" s="34">
        <f t="shared" si="2304"/>
        <v>1.3237093813502869E-2</v>
      </c>
      <c r="AA2262" s="36">
        <f t="shared" si="2305"/>
        <v>1.314893834682425E-6</v>
      </c>
      <c r="AB2262" s="34">
        <f t="shared" si="2306"/>
        <v>1.3237093813502869E-2</v>
      </c>
      <c r="AC2262" s="36">
        <f t="shared" si="2307"/>
        <v>260.67120456992313</v>
      </c>
      <c r="AD2262" s="34">
        <f t="shared" si="2308"/>
        <v>0</v>
      </c>
      <c r="AE2262">
        <f t="shared" si="2334"/>
        <v>19692.479953871607</v>
      </c>
      <c r="AF2262" s="36">
        <f t="shared" si="2348"/>
        <v>0</v>
      </c>
      <c r="AG2262" s="34">
        <f t="shared" si="2309"/>
        <v>496.76300679463645</v>
      </c>
      <c r="AH2262">
        <f t="shared" si="2344"/>
        <v>1.5346762131457581E-2</v>
      </c>
      <c r="AI2262" s="29">
        <f t="shared" si="2335"/>
        <v>496.76300679463645</v>
      </c>
      <c r="AJ2262">
        <f t="shared" si="2336"/>
        <v>20863.401201659388</v>
      </c>
      <c r="AK2262" s="36">
        <f t="shared" si="2349"/>
        <v>-2.0657169936237851E-2</v>
      </c>
      <c r="AL2262" s="36">
        <f t="shared" si="2337"/>
        <v>5.2364951907714636E-3</v>
      </c>
      <c r="AM2262" s="36">
        <f t="shared" si="2338"/>
        <v>8.070087839705687E-3</v>
      </c>
      <c r="AN2262" s="37">
        <f t="shared" si="2350"/>
        <v>4.883142071730083E-2</v>
      </c>
      <c r="AO2262" s="36">
        <f t="shared" si="2351"/>
        <v>0.17702617519322245</v>
      </c>
      <c r="AP2262" s="36">
        <f t="shared" si="2352"/>
        <v>-1.7941480843585433E-2</v>
      </c>
      <c r="AQ2262" s="74">
        <f t="shared" si="2310"/>
        <v>1.6952921083127312</v>
      </c>
      <c r="AR2262" s="73">
        <f t="shared" si="2311"/>
        <v>4.2524113776928572E-2</v>
      </c>
      <c r="AS2262" s="72">
        <f t="shared" si="2353"/>
        <v>5.5476934917130646E-3</v>
      </c>
      <c r="AT2262" s="37">
        <f t="shared" si="2312"/>
        <v>3351.1348527242912</v>
      </c>
      <c r="AU2262" s="37">
        <f t="shared" si="2313"/>
        <v>-6.8306697541565269</v>
      </c>
      <c r="AV2262" s="34">
        <f t="shared" si="2314"/>
        <v>2.8657221580877832</v>
      </c>
      <c r="AW2262" s="34">
        <f t="shared" si="2315"/>
        <v>1.1004276584006158</v>
      </c>
      <c r="AX2262" s="37">
        <f t="shared" si="2316"/>
        <v>3.1771303123151213</v>
      </c>
      <c r="AY2262" s="7">
        <f t="shared" si="2317"/>
        <v>18.844712075591325</v>
      </c>
      <c r="AZ2262" s="37">
        <f t="shared" si="2318"/>
        <v>14.878562259102926</v>
      </c>
      <c r="BA2262" s="2">
        <f>BE2262*'mass balance'!$B$17+BF2262*'mass balance'!$C$17+BG2262*'mass balance'!$D$17+BH2262*'mass balance'!$E$17</f>
        <v>2.7196064678692853E-3</v>
      </c>
      <c r="BB2262" s="2">
        <f>BE2262*'mass balance'!$B$18+BF2262*'mass balance'!$C$18+BG2262*'mass balance'!$D$18+BH2262*'mass balance'!$E$18</f>
        <v>2.7614465673749668E-3</v>
      </c>
      <c r="BC2262" s="2">
        <f>BE2262*'mass balance'!$B$19+BF2262*'mass balance'!$C$19+BG2262*'mass balance'!$D$19+BH2262*'mass balance'!$E$19</f>
        <v>-3.4518082092187086E-3</v>
      </c>
      <c r="BD2262" s="2">
        <f>BE2262*'mass balance'!$B$20+BF2262*'mass balance'!$C$20+BG2262*'mass balance'!$D$20+BH2262*'mass balance'!$E$20</f>
        <v>1.2552029851704396E-4</v>
      </c>
      <c r="BE2262" s="2">
        <f>N2262*'mass balance'!$H$11+R2262*'mass balance'!$I$11+S2262*'mass balance'!$J$11</f>
        <v>-4.6721314536379791E-3</v>
      </c>
      <c r="BF2262" s="2">
        <f>N2262*'mass balance'!$H$12+R2262*'mass balance'!$I$12+S2262*'mass balance'!$J$12</f>
        <v>1.9313147352051462E-7</v>
      </c>
      <c r="BG2262" s="2">
        <f>N2262*'mass balance'!$H$13+R2262*'mass balance'!$I$13+S2262*'mass balance'!$J$13</f>
        <v>8.1371598396829965E-4</v>
      </c>
      <c r="BH2262" s="2">
        <f>N2262*'mass balance'!$H$14+R2262*'mass balance'!$I$14+S2262*'mass balance'!$J$14</f>
        <v>5.1101437774165399E-4</v>
      </c>
      <c r="BI2262" s="36">
        <f t="shared" si="2319"/>
        <v>2.8603964492493172E-16</v>
      </c>
      <c r="BJ2262" s="36">
        <f t="shared" si="2320"/>
        <v>2.4609113370679488E-17</v>
      </c>
      <c r="BK2262" s="36">
        <f t="shared" si="2321"/>
        <v>4.7889008025341393E-14</v>
      </c>
      <c r="BL2262" s="36">
        <f t="shared" si="2322"/>
        <v>4.7826319811928015E-14</v>
      </c>
      <c r="BM2262" s="36">
        <f t="shared" si="2354"/>
        <v>4.7675494218524587E-11</v>
      </c>
      <c r="BN2262" s="36">
        <f t="shared" ca="1" si="2323"/>
        <v>0.23862444799083771</v>
      </c>
      <c r="BO2262" s="36">
        <f t="shared" ca="1" si="2339"/>
        <v>1</v>
      </c>
      <c r="BP2262" s="36">
        <f t="shared" si="2355"/>
        <v>-4.7675492666792172E-11</v>
      </c>
      <c r="BQ2262" s="36">
        <f t="shared" si="2356"/>
        <v>0.99999996745220077</v>
      </c>
      <c r="BR2262" s="2">
        <f t="shared" si="2345"/>
        <v>-5</v>
      </c>
      <c r="BS2262">
        <v>0</v>
      </c>
      <c r="BT2262" s="37">
        <f t="shared" si="2340"/>
        <v>3.4604377297417552</v>
      </c>
      <c r="BU2262" s="34">
        <f t="shared" si="2324"/>
        <v>-5</v>
      </c>
      <c r="BV2262" s="34">
        <f t="shared" si="2325"/>
        <v>-5</v>
      </c>
      <c r="BW2262" s="34">
        <f t="shared" si="2326"/>
        <v>-5</v>
      </c>
      <c r="BX2262" s="34">
        <f t="shared" si="2327"/>
        <v>-5</v>
      </c>
      <c r="BY2262" s="34">
        <f t="shared" si="2328"/>
        <v>56.526575576004539</v>
      </c>
      <c r="BZ2262" s="36">
        <f t="shared" si="2341"/>
        <v>3.4518082092187086E-3</v>
      </c>
      <c r="CA2262" s="34">
        <f t="shared" si="2342"/>
        <v>0.23257877135437652</v>
      </c>
    </row>
    <row r="2263" spans="1:79" ht="13.2" x14ac:dyDescent="0.25">
      <c r="A2263" s="75">
        <f t="shared" si="2329"/>
        <v>6.1068493150686756</v>
      </c>
      <c r="B2263" s="34">
        <f t="shared" si="2346"/>
        <v>2229.0000000000664</v>
      </c>
      <c r="C2263">
        <v>30</v>
      </c>
      <c r="D2263" s="35">
        <f t="shared" si="2290"/>
        <v>3000</v>
      </c>
      <c r="E2263" s="27">
        <v>0</v>
      </c>
      <c r="F2263" s="64">
        <f t="shared" si="2330"/>
        <v>3.0712411119050556</v>
      </c>
      <c r="G2263" s="34">
        <v>0</v>
      </c>
      <c r="H2263" s="34">
        <f t="shared" si="2291"/>
        <v>1</v>
      </c>
      <c r="I2263" s="34">
        <f t="shared" si="2331"/>
        <v>40816.79437721819</v>
      </c>
      <c r="J2263" s="34">
        <f t="shared" si="2292"/>
        <v>210377.1731102356</v>
      </c>
      <c r="K2263" s="34">
        <f t="shared" si="2293"/>
        <v>185104.78688442399</v>
      </c>
      <c r="L2263" s="36">
        <f t="shared" si="2343"/>
        <v>4095.5065665249854</v>
      </c>
      <c r="M2263" s="34">
        <f t="shared" si="2294"/>
        <v>380.71939622523837</v>
      </c>
      <c r="N2263" s="34">
        <f t="shared" si="2332"/>
        <v>1962.2969306674909</v>
      </c>
      <c r="O2263" s="34">
        <f t="shared" si="2295"/>
        <v>102.95414455328127</v>
      </c>
      <c r="P2263">
        <f t="shared" si="2347"/>
        <v>1204.7125001969314</v>
      </c>
      <c r="Q2263" s="36">
        <f t="shared" si="2296"/>
        <v>1962.266632478003</v>
      </c>
      <c r="R2263" s="34">
        <f t="shared" si="2297"/>
        <v>1490.2218905451837</v>
      </c>
      <c r="S2263" s="34">
        <f t="shared" si="2298"/>
        <v>0.11921214456242524</v>
      </c>
      <c r="T2263" s="36">
        <f t="shared" si="2333"/>
        <v>-7.5114120194632481E-14</v>
      </c>
      <c r="U2263" s="36">
        <f t="shared" si="2299"/>
        <v>1976.7300492300217</v>
      </c>
      <c r="V2263" s="36">
        <f t="shared" si="2300"/>
        <v>1.5327429003719109E-5</v>
      </c>
      <c r="W2263" s="68">
        <f t="shared" si="2301"/>
        <v>11.701447332928529</v>
      </c>
      <c r="X2263">
        <f t="shared" si="2302"/>
        <v>9.210817457857809</v>
      </c>
      <c r="Y2263">
        <f t="shared" si="2303"/>
        <v>0.19260060136867796</v>
      </c>
      <c r="Z2263" s="34">
        <f t="shared" si="2304"/>
        <v>1.3237093813502869E-2</v>
      </c>
      <c r="AA2263" s="36">
        <f t="shared" si="2305"/>
        <v>1.3098746306866555E-6</v>
      </c>
      <c r="AB2263" s="34">
        <f t="shared" si="2306"/>
        <v>1.3237093813502869E-2</v>
      </c>
      <c r="AC2263" s="36">
        <f t="shared" si="2307"/>
        <v>260.67120456992313</v>
      </c>
      <c r="AD2263" s="34">
        <f t="shared" si="2308"/>
        <v>0</v>
      </c>
      <c r="AE2263">
        <f t="shared" si="2334"/>
        <v>19692.479953871607</v>
      </c>
      <c r="AF2263" s="36">
        <f t="shared" si="2348"/>
        <v>0</v>
      </c>
      <c r="AG2263" s="34">
        <f t="shared" si="2309"/>
        <v>496.76371556658603</v>
      </c>
      <c r="AH2263">
        <f t="shared" si="2344"/>
        <v>1.5288195974449081E-2</v>
      </c>
      <c r="AI2263" s="29">
        <f t="shared" si="2335"/>
        <v>496.76371556658603</v>
      </c>
      <c r="AJ2263">
        <f t="shared" si="2336"/>
        <v>21360.164917225975</v>
      </c>
      <c r="AK2263" s="36">
        <f t="shared" si="2349"/>
        <v>-4.2524113776928572E-2</v>
      </c>
      <c r="AL2263" s="36">
        <f t="shared" si="2337"/>
        <v>1.2813333115269733E-2</v>
      </c>
      <c r="AM2263" s="36">
        <f t="shared" si="2338"/>
        <v>1.6651800982974134E-2</v>
      </c>
      <c r="AN2263" s="37">
        <f t="shared" si="2350"/>
        <v>2.817425078106298E-2</v>
      </c>
      <c r="AO2263" s="36">
        <f t="shared" si="2351"/>
        <v>0.18226267038399391</v>
      </c>
      <c r="AP2263" s="36">
        <f t="shared" si="2352"/>
        <v>-9.8713930038797464E-3</v>
      </c>
      <c r="AQ2263" s="74">
        <f t="shared" si="2310"/>
        <v>0.89622453281141568</v>
      </c>
      <c r="AR2263" s="73">
        <f t="shared" si="2311"/>
        <v>2.6446530066779668E-2</v>
      </c>
      <c r="AS2263" s="72">
        <f t="shared" si="2353"/>
        <v>6.0547077711903003E-3</v>
      </c>
      <c r="AT2263" s="37">
        <f t="shared" si="2312"/>
        <v>1771.5939648654619</v>
      </c>
      <c r="AU2263" s="37">
        <f t="shared" si="2313"/>
        <v>-3.7582307843391392</v>
      </c>
      <c r="AV2263" s="34">
        <f t="shared" si="2314"/>
        <v>2.9339557868366928</v>
      </c>
      <c r="AW2263" s="34">
        <f t="shared" si="2315"/>
        <v>1.1004291053461595</v>
      </c>
      <c r="AX2263" s="37">
        <f t="shared" si="2316"/>
        <v>3.1771344899041805</v>
      </c>
      <c r="AY2263" s="7">
        <f t="shared" si="2317"/>
        <v>18.91296671501556</v>
      </c>
      <c r="AZ2263" s="37">
        <f t="shared" si="2318"/>
        <v>14.878581822832709</v>
      </c>
      <c r="BA2263" s="2">
        <f>BE2263*'mass balance'!$B$17+BF2263*'mass balance'!$C$17+BG2263*'mass balance'!$D$17+BH2263*'mass balance'!$E$17</f>
        <v>2.7196092496772181E-3</v>
      </c>
      <c r="BB2263" s="2">
        <f>BE2263*'mass balance'!$B$18+BF2263*'mass balance'!$C$18+BG2263*'mass balance'!$D$18+BH2263*'mass balance'!$E$18</f>
        <v>2.7614493919799442E-3</v>
      </c>
      <c r="BC2263" s="2">
        <f>BE2263*'mass balance'!$B$19+BF2263*'mass balance'!$C$19+BG2263*'mass balance'!$D$19+BH2263*'mass balance'!$E$19</f>
        <v>-3.4518117399749311E-3</v>
      </c>
      <c r="BD2263" s="2">
        <f>BE2263*'mass balance'!$B$20+BF2263*'mass balance'!$C$20+BG2263*'mass balance'!$D$20+BH2263*'mass balance'!$E$20</f>
        <v>1.255204269081793E-4</v>
      </c>
      <c r="BE2263" s="2">
        <f>N2263*'mass balance'!$H$11+R2263*'mass balance'!$I$11+S2263*'mass balance'!$J$11</f>
        <v>-4.6721355492083116E-3</v>
      </c>
      <c r="BF2263" s="2">
        <f>N2263*'mass balance'!$H$12+R2263*'mass balance'!$I$12+S2263*'mass balance'!$J$12</f>
        <v>1.9239450632315536E-7</v>
      </c>
      <c r="BG2263" s="2">
        <f>N2263*'mass balance'!$H$13+R2263*'mass balance'!$I$13+S2263*'mass balance'!$J$13</f>
        <v>8.1371694478921499E-4</v>
      </c>
      <c r="BH2263" s="2">
        <f>N2263*'mass balance'!$H$14+R2263*'mass balance'!$I$14+S2263*'mass balance'!$J$14</f>
        <v>5.1101482569465898E-4</v>
      </c>
      <c r="BI2263" s="36">
        <f t="shared" si="2319"/>
        <v>2.8603964492493172E-16</v>
      </c>
      <c r="BJ2263" s="36">
        <f t="shared" si="2320"/>
        <v>2.4609521378236447E-17</v>
      </c>
      <c r="BK2263" s="36">
        <f t="shared" si="2321"/>
        <v>4.7913617138712071E-14</v>
      </c>
      <c r="BL2263" s="36">
        <f t="shared" si="2322"/>
        <v>4.7851105571846775E-14</v>
      </c>
      <c r="BM2263" s="36">
        <f t="shared" si="2354"/>
        <v>4.7723320538336518E-11</v>
      </c>
      <c r="BN2263" s="36">
        <f t="shared" ca="1" si="2323"/>
        <v>0.86406874292127944</v>
      </c>
      <c r="BO2263" s="36">
        <f t="shared" ca="1" si="2339"/>
        <v>1</v>
      </c>
      <c r="BP2263" s="36">
        <f t="shared" si="2355"/>
        <v>-4.7723318982772226E-11</v>
      </c>
      <c r="BQ2263" s="36">
        <f t="shared" si="2356"/>
        <v>0.99999996740452524</v>
      </c>
      <c r="BR2263" s="2">
        <f t="shared" si="2345"/>
        <v>-5</v>
      </c>
      <c r="BS2263">
        <v>0</v>
      </c>
      <c r="BT2263" s="37">
        <f t="shared" si="2340"/>
        <v>3.4604412693248681</v>
      </c>
      <c r="BU2263" s="34">
        <f t="shared" si="2324"/>
        <v>-5</v>
      </c>
      <c r="BV2263" s="34">
        <f t="shared" si="2325"/>
        <v>-5</v>
      </c>
      <c r="BW2263" s="34">
        <f t="shared" si="2326"/>
        <v>-5</v>
      </c>
      <c r="BX2263" s="34">
        <f t="shared" si="2327"/>
        <v>-5</v>
      </c>
      <c r="BY2263" s="34">
        <f t="shared" si="2328"/>
        <v>56.526625126957498</v>
      </c>
      <c r="BZ2263" s="36">
        <f t="shared" si="2341"/>
        <v>3.4518117399749311E-3</v>
      </c>
      <c r="CA2263" s="34">
        <f t="shared" si="2342"/>
        <v>0.2325787034362688</v>
      </c>
    </row>
    <row r="2264" spans="1:79" ht="13.2" x14ac:dyDescent="0.25">
      <c r="A2264" s="75">
        <f t="shared" si="2329"/>
        <v>6.1095890410960729</v>
      </c>
      <c r="B2264" s="34">
        <f t="shared" si="2346"/>
        <v>2230.0000000000664</v>
      </c>
      <c r="C2264">
        <v>30</v>
      </c>
      <c r="D2264" s="35">
        <f t="shared" si="2290"/>
        <v>3000</v>
      </c>
      <c r="E2264" s="27">
        <v>0</v>
      </c>
      <c r="F2264" s="64">
        <f t="shared" si="2330"/>
        <v>3.0712411119050556</v>
      </c>
      <c r="G2264" s="34">
        <v>0</v>
      </c>
      <c r="H2264" s="34">
        <f t="shared" si="2291"/>
        <v>1</v>
      </c>
      <c r="I2264" s="34">
        <f t="shared" si="2331"/>
        <v>40816.79437721819</v>
      </c>
      <c r="J2264" s="34">
        <f t="shared" si="2292"/>
        <v>210377.35682201007</v>
      </c>
      <c r="K2264" s="34">
        <f t="shared" si="2293"/>
        <v>185104.94852709825</v>
      </c>
      <c r="L2264" s="36">
        <f t="shared" si="2343"/>
        <v>4095.5119311251365</v>
      </c>
      <c r="M2264" s="34">
        <f t="shared" si="2294"/>
        <v>380.71939622523837</v>
      </c>
      <c r="N2264" s="34">
        <f t="shared" si="2332"/>
        <v>1962.2986442424281</v>
      </c>
      <c r="O2264" s="34">
        <f t="shared" si="2295"/>
        <v>102.95414455328127</v>
      </c>
      <c r="P2264">
        <f t="shared" si="2347"/>
        <v>1204.7140782192728</v>
      </c>
      <c r="Q2264" s="36">
        <f t="shared" si="2296"/>
        <v>1962.2684616674023</v>
      </c>
      <c r="R2264" s="34">
        <f t="shared" si="2297"/>
        <v>1490.2235038708807</v>
      </c>
      <c r="S2264" s="34">
        <f t="shared" si="2298"/>
        <v>0.11875724451226688</v>
      </c>
      <c r="T2264" s="36">
        <f t="shared" si="2333"/>
        <v>-7.5114087397967639E-14</v>
      </c>
      <c r="U2264" s="36">
        <f t="shared" si="2299"/>
        <v>1976.7300492300217</v>
      </c>
      <c r="V2264" s="36">
        <f t="shared" si="2300"/>
        <v>1.5268941269528328E-5</v>
      </c>
      <c r="W2264" s="68">
        <f t="shared" si="2301"/>
        <v>11.701462660357533</v>
      </c>
      <c r="X2264">
        <f t="shared" si="2302"/>
        <v>9.2108214795280929</v>
      </c>
      <c r="Y2264">
        <f t="shared" si="2303"/>
        <v>0.19260060136867796</v>
      </c>
      <c r="Z2264" s="34">
        <f t="shared" si="2304"/>
        <v>1.3237093813502869E-2</v>
      </c>
      <c r="AA2264" s="36">
        <f t="shared" si="2305"/>
        <v>1.3048745881364707E-6</v>
      </c>
      <c r="AB2264" s="34">
        <f t="shared" si="2306"/>
        <v>1.3237093813502869E-2</v>
      </c>
      <c r="AC2264" s="36">
        <f t="shared" si="2307"/>
        <v>260.67120456992313</v>
      </c>
      <c r="AD2264" s="34">
        <f t="shared" si="2308"/>
        <v>0</v>
      </c>
      <c r="AE2264">
        <f t="shared" si="2334"/>
        <v>19692.479953871607</v>
      </c>
      <c r="AF2264" s="36">
        <f t="shared" si="2348"/>
        <v>0</v>
      </c>
      <c r="AG2264" s="34">
        <f t="shared" si="2309"/>
        <v>496.76442163369416</v>
      </c>
      <c r="AH2264">
        <f t="shared" si="2344"/>
        <v>1.5229853283869943E-2</v>
      </c>
      <c r="AI2264" s="29">
        <f t="shared" si="2335"/>
        <v>496.76442163369416</v>
      </c>
      <c r="AJ2264">
        <f t="shared" si="2336"/>
        <v>21856.929338859671</v>
      </c>
      <c r="AK2264" s="36">
        <f t="shared" si="2349"/>
        <v>-2.6446530066779668E-2</v>
      </c>
      <c r="AL2264" s="36">
        <f t="shared" si="2337"/>
        <v>7.1715891210170028E-3</v>
      </c>
      <c r="AM2264" s="36">
        <f t="shared" si="2338"/>
        <v>1.0339029161039265E-2</v>
      </c>
      <c r="AN2264" s="37">
        <f t="shared" si="2350"/>
        <v>-1.4349862995865593E-2</v>
      </c>
      <c r="AO2264" s="36">
        <f t="shared" si="2351"/>
        <v>0.19507600349926363</v>
      </c>
      <c r="AP2264" s="36">
        <f t="shared" si="2352"/>
        <v>6.7804079790943876E-3</v>
      </c>
      <c r="AQ2264" s="74">
        <f t="shared" si="2310"/>
        <v>-0.37230069291277679</v>
      </c>
      <c r="AR2264" s="73">
        <f t="shared" si="2311"/>
        <v>-1.5243322864493248E-2</v>
      </c>
      <c r="AS2264" s="72">
        <f t="shared" si="2353"/>
        <v>7.4235484788886964E-3</v>
      </c>
      <c r="AT2264" s="37">
        <f t="shared" si="2312"/>
        <v>-735.93796702984412</v>
      </c>
      <c r="AU2264" s="37">
        <f t="shared" si="2313"/>
        <v>2.581432831961604</v>
      </c>
      <c r="AV2264" s="34">
        <f t="shared" si="2314"/>
        <v>3.0021895125990783</v>
      </c>
      <c r="AW2264" s="34">
        <f t="shared" si="2315"/>
        <v>1.1004305467703273</v>
      </c>
      <c r="AX2264" s="37">
        <f t="shared" si="2316"/>
        <v>3.1771386515520472</v>
      </c>
      <c r="AY2264" s="7">
        <f t="shared" si="2317"/>
        <v>18.981221371278984</v>
      </c>
      <c r="AZ2264" s="37">
        <f t="shared" si="2318"/>
        <v>14.878601311909581</v>
      </c>
      <c r="BA2264" s="2">
        <f>BE2264*'mass balance'!$B$17+BF2264*'mass balance'!$C$17+BG2264*'mass balance'!$D$17+BH2264*'mass balance'!$E$17</f>
        <v>2.7196120208698013E-3</v>
      </c>
      <c r="BB2264" s="2">
        <f>BE2264*'mass balance'!$B$18+BF2264*'mass balance'!$C$18+BG2264*'mass balance'!$D$18+BH2264*'mass balance'!$E$18</f>
        <v>2.7614522058062594E-3</v>
      </c>
      <c r="BC2264" s="2">
        <f>BE2264*'mass balance'!$B$19+BF2264*'mass balance'!$C$19+BG2264*'mass balance'!$D$19+BH2264*'mass balance'!$E$19</f>
        <v>-3.451815257257824E-3</v>
      </c>
      <c r="BD2264" s="2">
        <f>BE2264*'mass balance'!$B$20+BF2264*'mass balance'!$C$20+BG2264*'mass balance'!$D$20+BH2264*'mass balance'!$E$20</f>
        <v>1.2552055480937545E-4</v>
      </c>
      <c r="BE2264" s="2">
        <f>N2264*'mass balance'!$H$11+R2264*'mass balance'!$I$11+S2264*'mass balance'!$J$11</f>
        <v>-4.6721396291486382E-3</v>
      </c>
      <c r="BF2264" s="2">
        <f>N2264*'mass balance'!$H$12+R2264*'mass balance'!$I$12+S2264*'mass balance'!$J$12</f>
        <v>1.916603506639493E-7</v>
      </c>
      <c r="BG2264" s="2">
        <f>N2264*'mass balance'!$H$13+R2264*'mass balance'!$I$13+S2264*'mass balance'!$J$13</f>
        <v>8.1371790194316397E-4</v>
      </c>
      <c r="BH2264" s="2">
        <f>N2264*'mass balance'!$H$14+R2264*'mass balance'!$I$14+S2264*'mass balance'!$J$14</f>
        <v>5.1101527193813225E-4</v>
      </c>
      <c r="BI2264" s="36">
        <f t="shared" si="2319"/>
        <v>2.8603964492493172E-16</v>
      </c>
      <c r="BJ2264" s="36">
        <f t="shared" si="2320"/>
        <v>2.46099287512534E-17</v>
      </c>
      <c r="BK2264" s="36">
        <f t="shared" si="2321"/>
        <v>4.7938226660090305E-14</v>
      </c>
      <c r="BL2264" s="36">
        <f t="shared" si="2322"/>
        <v>4.7875891272166663E-14</v>
      </c>
      <c r="BM2264" s="36">
        <f t="shared" si="2354"/>
        <v>4.7771171643908367E-11</v>
      </c>
      <c r="BN2264" s="36">
        <f t="shared" ca="1" si="2323"/>
        <v>0.73473491474253927</v>
      </c>
      <c r="BO2264" s="36">
        <f t="shared" ca="1" si="2339"/>
        <v>1</v>
      </c>
      <c r="BP2264" s="36">
        <f t="shared" si="2355"/>
        <v>-4.7771170084504549E-11</v>
      </c>
      <c r="BQ2264" s="36">
        <f t="shared" si="2356"/>
        <v>0.99999996735680197</v>
      </c>
      <c r="BR2264" s="2">
        <f t="shared" si="2345"/>
        <v>-5</v>
      </c>
      <c r="BS2264">
        <v>0</v>
      </c>
      <c r="BT2264" s="37">
        <f t="shared" si="2340"/>
        <v>3.4604447954009685</v>
      </c>
      <c r="BU2264" s="34">
        <f t="shared" si="2324"/>
        <v>-5</v>
      </c>
      <c r="BV2264" s="34">
        <f t="shared" si="2325"/>
        <v>-5</v>
      </c>
      <c r="BW2264" s="34">
        <f t="shared" si="2326"/>
        <v>-5</v>
      </c>
      <c r="BX2264" s="34">
        <f t="shared" si="2327"/>
        <v>-5</v>
      </c>
      <c r="BY2264" s="34">
        <f t="shared" si="2328"/>
        <v>56.526674488808183</v>
      </c>
      <c r="BZ2264" s="36">
        <f t="shared" si="2341"/>
        <v>3.451815257257824E-3</v>
      </c>
      <c r="CA2264" s="34">
        <f t="shared" si="2342"/>
        <v>0.23257863577748095</v>
      </c>
    </row>
    <row r="2265" spans="1:79" ht="13.2" x14ac:dyDescent="0.25">
      <c r="A2265" s="75">
        <f t="shared" si="2329"/>
        <v>6.1123287671234703</v>
      </c>
      <c r="B2265" s="34">
        <f t="shared" si="2346"/>
        <v>2231.0000000000668</v>
      </c>
      <c r="C2265">
        <v>30</v>
      </c>
      <c r="D2265" s="35">
        <f t="shared" si="2290"/>
        <v>3000</v>
      </c>
      <c r="E2265" s="27">
        <v>0</v>
      </c>
      <c r="F2265" s="64">
        <f t="shared" si="2330"/>
        <v>3.0712411119050556</v>
      </c>
      <c r="G2265" s="34">
        <v>0</v>
      </c>
      <c r="H2265" s="34">
        <f t="shared" si="2291"/>
        <v>1</v>
      </c>
      <c r="I2265" s="34">
        <f t="shared" si="2331"/>
        <v>40816.79437721819</v>
      </c>
      <c r="J2265" s="34">
        <f t="shared" si="2292"/>
        <v>210377.5398326815</v>
      </c>
      <c r="K2265" s="34">
        <f t="shared" si="2293"/>
        <v>185105.10955289222</v>
      </c>
      <c r="L2265" s="36">
        <f t="shared" si="2343"/>
        <v>4095.5172752545809</v>
      </c>
      <c r="M2265" s="34">
        <f t="shared" si="2294"/>
        <v>380.71939622523837</v>
      </c>
      <c r="N2265" s="34">
        <f t="shared" si="2332"/>
        <v>1962.3003512778137</v>
      </c>
      <c r="O2265" s="34">
        <f t="shared" si="2295"/>
        <v>102.95414455328127</v>
      </c>
      <c r="P2265">
        <f t="shared" si="2347"/>
        <v>1204.7156502200592</v>
      </c>
      <c r="Q2265" s="36">
        <f t="shared" si="2296"/>
        <v>1962.2702838761779</v>
      </c>
      <c r="R2265" s="34">
        <f t="shared" si="2297"/>
        <v>1490.2251110402965</v>
      </c>
      <c r="S2265" s="34">
        <f t="shared" si="2298"/>
        <v>0.11830407991408265</v>
      </c>
      <c r="T2265" s="36">
        <f t="shared" si="2333"/>
        <v>-7.5114054726508112E-14</v>
      </c>
      <c r="U2265" s="36">
        <f t="shared" si="2299"/>
        <v>1976.7300492300217</v>
      </c>
      <c r="V2265" s="36">
        <f t="shared" si="2300"/>
        <v>1.521067666712017E-5</v>
      </c>
      <c r="W2265" s="68">
        <f t="shared" si="2301"/>
        <v>11.701477929298802</v>
      </c>
      <c r="X2265">
        <f t="shared" si="2302"/>
        <v>9.2108254858486447</v>
      </c>
      <c r="Y2265">
        <f t="shared" si="2303"/>
        <v>0.19260060136867796</v>
      </c>
      <c r="Z2265" s="34">
        <f t="shared" si="2304"/>
        <v>1.3237093813502869E-2</v>
      </c>
      <c r="AA2265" s="36">
        <f t="shared" si="2305"/>
        <v>1.2998936338660985E-6</v>
      </c>
      <c r="AB2265" s="34">
        <f t="shared" si="2306"/>
        <v>1.3237093813502869E-2</v>
      </c>
      <c r="AC2265" s="36">
        <f t="shared" si="2307"/>
        <v>260.67120456992313</v>
      </c>
      <c r="AD2265" s="34">
        <f t="shared" si="2308"/>
        <v>0</v>
      </c>
      <c r="AE2265">
        <f t="shared" si="2334"/>
        <v>19692.479953871607</v>
      </c>
      <c r="AF2265" s="36">
        <f t="shared" si="2348"/>
        <v>0</v>
      </c>
      <c r="AG2265" s="34">
        <f t="shared" si="2309"/>
        <v>496.76512500628155</v>
      </c>
      <c r="AH2265">
        <f t="shared" si="2344"/>
        <v>1.5171733207068883E-2</v>
      </c>
      <c r="AI2265" s="29">
        <f t="shared" si="2335"/>
        <v>496.76512500628155</v>
      </c>
      <c r="AJ2265">
        <f t="shared" si="2336"/>
        <v>22353.694463865952</v>
      </c>
      <c r="AK2265" s="36">
        <f t="shared" si="2349"/>
        <v>1.5243322864493248E-2</v>
      </c>
      <c r="AL2265" s="36">
        <f t="shared" si="2337"/>
        <v>-4.8737808380212005E-3</v>
      </c>
      <c r="AM2265" s="36">
        <f t="shared" si="2338"/>
        <v>-5.9736755222074894E-3</v>
      </c>
      <c r="AN2265" s="37">
        <f t="shared" si="2350"/>
        <v>-4.0796393062645264E-2</v>
      </c>
      <c r="AO2265" s="36">
        <f t="shared" si="2351"/>
        <v>0.20224759262028064</v>
      </c>
      <c r="AP2265" s="36">
        <f t="shared" si="2352"/>
        <v>1.7119437140133652E-2</v>
      </c>
      <c r="AQ2265" s="74">
        <f t="shared" si="2310"/>
        <v>-0.94979378559379579</v>
      </c>
      <c r="AR2265" s="73">
        <f t="shared" si="2311"/>
        <v>-4.6244653277118318E-2</v>
      </c>
      <c r="AS2265" s="72">
        <f t="shared" si="2353"/>
        <v>8.2727534720877464E-3</v>
      </c>
      <c r="AT2265" s="37">
        <f t="shared" si="2312"/>
        <v>-1877.485916555192</v>
      </c>
      <c r="AU2265" s="37">
        <f t="shared" si="2313"/>
        <v>6.517701771707606</v>
      </c>
      <c r="AV2265" s="34">
        <f t="shared" si="2314"/>
        <v>3.0704233350047119</v>
      </c>
      <c r="AW2265" s="34">
        <f t="shared" si="2315"/>
        <v>1.1004319826941837</v>
      </c>
      <c r="AX2265" s="37">
        <f t="shared" si="2316"/>
        <v>3.1771427973195365</v>
      </c>
      <c r="AY2265" s="7">
        <f t="shared" si="2317"/>
        <v>19.049476044317231</v>
      </c>
      <c r="AZ2265" s="37">
        <f t="shared" si="2318"/>
        <v>14.878620726618339</v>
      </c>
      <c r="BA2265" s="2">
        <f>BE2265*'mass balance'!$B$17+BF2265*'mass balance'!$C$17+BG2265*'mass balance'!$D$17+BH2265*'mass balance'!$E$17</f>
        <v>2.7196147814875335E-3</v>
      </c>
      <c r="BB2265" s="2">
        <f>BE2265*'mass balance'!$B$18+BF2265*'mass balance'!$C$18+BG2265*'mass balance'!$D$18+BH2265*'mass balance'!$E$18</f>
        <v>2.7614550088950343E-3</v>
      </c>
      <c r="BC2265" s="2">
        <f>BE2265*'mass balance'!$B$19+BF2265*'mass balance'!$C$19+BG2265*'mass balance'!$D$19+BH2265*'mass balance'!$E$19</f>
        <v>-3.4518187611187919E-3</v>
      </c>
      <c r="BD2265" s="2">
        <f>BE2265*'mass balance'!$B$20+BF2265*'mass balance'!$C$20+BG2265*'mass balance'!$D$20+BH2265*'mass balance'!$E$20</f>
        <v>1.2552068222250159E-4</v>
      </c>
      <c r="BE2265" s="2">
        <f>N2265*'mass balance'!$H$11+R2265*'mass balance'!$I$11+S2265*'mass balance'!$J$11</f>
        <v>-4.6721436935186038E-3</v>
      </c>
      <c r="BF2265" s="2">
        <f>N2265*'mass balance'!$H$12+R2265*'mass balance'!$I$12+S2265*'mass balance'!$J$12</f>
        <v>1.9092899582195054E-7</v>
      </c>
      <c r="BG2265" s="2">
        <f>N2265*'mass balance'!$H$13+R2265*'mass balance'!$I$13+S2265*'mass balance'!$J$13</f>
        <v>8.1371885544414321E-4</v>
      </c>
      <c r="BH2265" s="2">
        <f>N2265*'mass balance'!$H$14+R2265*'mass balance'!$I$14+S2265*'mass balance'!$J$14</f>
        <v>5.1101571647859723E-4</v>
      </c>
      <c r="BI2265" s="36">
        <f t="shared" si="2319"/>
        <v>2.8603964492493172E-16</v>
      </c>
      <c r="BJ2265" s="36">
        <f t="shared" si="2320"/>
        <v>2.4610335491695679E-17</v>
      </c>
      <c r="BK2265" s="36">
        <f t="shared" si="2321"/>
        <v>4.7962836588841561E-14</v>
      </c>
      <c r="BL2265" s="36">
        <f t="shared" si="2322"/>
        <v>4.7900676913373039E-14</v>
      </c>
      <c r="BM2265" s="36">
        <f t="shared" si="2354"/>
        <v>4.7819047535180533E-11</v>
      </c>
      <c r="BN2265" s="36">
        <f t="shared" ca="1" si="2323"/>
        <v>0.31343615580642969</v>
      </c>
      <c r="BO2265" s="36">
        <f t="shared" ca="1" si="2339"/>
        <v>1</v>
      </c>
      <c r="BP2265" s="36">
        <f t="shared" si="2355"/>
        <v>-4.7819045971929524E-11</v>
      </c>
      <c r="BQ2265" s="36">
        <f t="shared" si="2356"/>
        <v>0.99999996730903085</v>
      </c>
      <c r="BR2265" s="2">
        <f t="shared" si="2345"/>
        <v>-5</v>
      </c>
      <c r="BS2265">
        <v>0</v>
      </c>
      <c r="BT2265" s="37">
        <f t="shared" si="2340"/>
        <v>3.4604483080215895</v>
      </c>
      <c r="BU2265" s="34">
        <f t="shared" si="2324"/>
        <v>-5</v>
      </c>
      <c r="BV2265" s="34">
        <f t="shared" si="2325"/>
        <v>-5</v>
      </c>
      <c r="BW2265" s="34">
        <f t="shared" si="2326"/>
        <v>-5</v>
      </c>
      <c r="BX2265" s="34">
        <f t="shared" si="2327"/>
        <v>-5</v>
      </c>
      <c r="BY2265" s="34">
        <f t="shared" si="2328"/>
        <v>56.526723662278215</v>
      </c>
      <c r="BZ2265" s="36">
        <f t="shared" si="2341"/>
        <v>3.4518187611187919E-3</v>
      </c>
      <c r="CA2265" s="34">
        <f t="shared" si="2342"/>
        <v>0.23257856837702265</v>
      </c>
    </row>
    <row r="2266" spans="1:79" ht="13.2" x14ac:dyDescent="0.25">
      <c r="A2266" s="75">
        <f t="shared" si="2329"/>
        <v>6.1150684931508676</v>
      </c>
      <c r="B2266" s="34">
        <f t="shared" si="2346"/>
        <v>2232.0000000000668</v>
      </c>
      <c r="C2266">
        <v>30</v>
      </c>
      <c r="D2266" s="35">
        <f t="shared" si="2290"/>
        <v>3000</v>
      </c>
      <c r="E2266" s="27">
        <v>0</v>
      </c>
      <c r="F2266" s="64">
        <f t="shared" si="2330"/>
        <v>3.0712411119050556</v>
      </c>
      <c r="G2266" s="34">
        <v>0</v>
      </c>
      <c r="H2266" s="34">
        <f t="shared" si="2291"/>
        <v>1</v>
      </c>
      <c r="I2266" s="34">
        <f t="shared" si="2331"/>
        <v>40816.79437721819</v>
      </c>
      <c r="J2266" s="34">
        <f t="shared" si="2292"/>
        <v>210377.72214492518</v>
      </c>
      <c r="K2266" s="34">
        <f t="shared" si="2293"/>
        <v>185105.26996415982</v>
      </c>
      <c r="L2266" s="36">
        <f t="shared" si="2343"/>
        <v>4095.5225989914143</v>
      </c>
      <c r="M2266" s="34">
        <f t="shared" si="2294"/>
        <v>380.71939622523837</v>
      </c>
      <c r="N2266" s="34">
        <f t="shared" si="2332"/>
        <v>1962.3020517986015</v>
      </c>
      <c r="O2266" s="34">
        <f t="shared" si="2295"/>
        <v>102.95414455328127</v>
      </c>
      <c r="P2266">
        <f t="shared" si="2347"/>
        <v>1204.7172162222635</v>
      </c>
      <c r="Q2266" s="36">
        <f t="shared" si="2296"/>
        <v>1962.2720991309668</v>
      </c>
      <c r="R2266" s="34">
        <f t="shared" si="2297"/>
        <v>1490.2267120769179</v>
      </c>
      <c r="S2266" s="34">
        <f t="shared" si="2298"/>
        <v>0.11785264415016172</v>
      </c>
      <c r="T2266" s="36">
        <f t="shared" si="2333"/>
        <v>-7.5114022179775787E-14</v>
      </c>
      <c r="U2266" s="36">
        <f t="shared" si="2299"/>
        <v>1976.7300492300217</v>
      </c>
      <c r="V2266" s="36">
        <f t="shared" si="2300"/>
        <v>1.5152634345608671E-5</v>
      </c>
      <c r="W2266" s="68">
        <f t="shared" si="2301"/>
        <v>11.701493139975469</v>
      </c>
      <c r="X2266">
        <f t="shared" si="2302"/>
        <v>9.2108294768780521</v>
      </c>
      <c r="Y2266">
        <f t="shared" si="2303"/>
        <v>0.19260060136867796</v>
      </c>
      <c r="Z2266" s="34">
        <f t="shared" si="2304"/>
        <v>1.3237093813502869E-2</v>
      </c>
      <c r="AA2266" s="36">
        <f t="shared" si="2305"/>
        <v>1.2949316949854177E-6</v>
      </c>
      <c r="AB2266" s="34">
        <f t="shared" si="2306"/>
        <v>1.3237093813502869E-2</v>
      </c>
      <c r="AC2266" s="36">
        <f t="shared" si="2307"/>
        <v>260.67120456992313</v>
      </c>
      <c r="AD2266" s="34">
        <f t="shared" si="2308"/>
        <v>0</v>
      </c>
      <c r="AE2266">
        <f t="shared" si="2334"/>
        <v>19692.479953871607</v>
      </c>
      <c r="AF2266" s="36">
        <f t="shared" si="2348"/>
        <v>0</v>
      </c>
      <c r="AG2266" s="34">
        <f t="shared" si="2309"/>
        <v>496.76582569463005</v>
      </c>
      <c r="AH2266">
        <f t="shared" si="2344"/>
        <v>1.5113834895203127E-2</v>
      </c>
      <c r="AI2266" s="29">
        <f t="shared" si="2335"/>
        <v>496.76582569463005</v>
      </c>
      <c r="AJ2266">
        <f t="shared" si="2336"/>
        <v>22850.460289560582</v>
      </c>
      <c r="AK2266" s="36">
        <f t="shared" si="2349"/>
        <v>4.6244653277118318E-2</v>
      </c>
      <c r="AL2266" s="36">
        <f t="shared" si="2337"/>
        <v>-1.2218890340149642E-2</v>
      </c>
      <c r="AM2266" s="36">
        <f t="shared" si="2338"/>
        <v>-1.8077047760425985E-2</v>
      </c>
      <c r="AN2266" s="37">
        <f t="shared" si="2350"/>
        <v>-2.5553070198152016E-2</v>
      </c>
      <c r="AO2266" s="36">
        <f t="shared" si="2351"/>
        <v>0.19737381178225943</v>
      </c>
      <c r="AP2266" s="36">
        <f t="shared" si="2352"/>
        <v>1.1145761617926162E-2</v>
      </c>
      <c r="AQ2266" s="74">
        <f t="shared" si="2310"/>
        <v>-0.64007688123640027</v>
      </c>
      <c r="AR2266" s="73">
        <f t="shared" si="2311"/>
        <v>-2.8077890119432947E-2</v>
      </c>
      <c r="AS2266" s="72">
        <f t="shared" si="2353"/>
        <v>7.6889774201396978E-3</v>
      </c>
      <c r="AT2266" s="37">
        <f t="shared" si="2312"/>
        <v>-1265.2592049574278</v>
      </c>
      <c r="AU2266" s="37">
        <f t="shared" si="2313"/>
        <v>4.2434076336472843</v>
      </c>
      <c r="AV2266" s="34">
        <f t="shared" si="2314"/>
        <v>3.1386572536847805</v>
      </c>
      <c r="AW2266" s="34">
        <f t="shared" si="2315"/>
        <v>1.1004334131387126</v>
      </c>
      <c r="AX2266" s="37">
        <f t="shared" si="2316"/>
        <v>3.1771469272672332</v>
      </c>
      <c r="AY2266" s="7">
        <f t="shared" si="2317"/>
        <v>19.117730734066196</v>
      </c>
      <c r="AZ2266" s="37">
        <f t="shared" si="2318"/>
        <v>14.878640067242703</v>
      </c>
      <c r="BA2266" s="2">
        <f>BE2266*'mass balance'!$B$17+BF2266*'mass balance'!$C$17+BG2266*'mass balance'!$D$17+BH2266*'mass balance'!$E$17</f>
        <v>2.7196175315707615E-3</v>
      </c>
      <c r="BB2266" s="2">
        <f>BE2266*'mass balance'!$B$18+BF2266*'mass balance'!$C$18+BG2266*'mass balance'!$D$18+BH2266*'mass balance'!$E$18</f>
        <v>2.7614578012872355E-3</v>
      </c>
      <c r="BC2266" s="2">
        <f>BE2266*'mass balance'!$B$19+BF2266*'mass balance'!$C$19+BG2266*'mass balance'!$D$19+BH2266*'mass balance'!$E$19</f>
        <v>-3.4518222516090437E-3</v>
      </c>
      <c r="BD2266" s="2">
        <f>BE2266*'mass balance'!$B$20+BF2266*'mass balance'!$C$20+BG2266*'mass balance'!$D$20+BH2266*'mass balance'!$E$20</f>
        <v>1.2552080914941978E-4</v>
      </c>
      <c r="BE2266" s="2">
        <f>N2266*'mass balance'!$H$11+R2266*'mass balance'!$I$11+S2266*'mass balance'!$J$11</f>
        <v>-4.6721477423776218E-3</v>
      </c>
      <c r="BF2266" s="2">
        <f>N2266*'mass balance'!$H$12+R2266*'mass balance'!$I$12+S2266*'mass balance'!$J$12</f>
        <v>1.9020043111694515E-7</v>
      </c>
      <c r="BG2266" s="2">
        <f>N2266*'mass balance'!$H$13+R2266*'mass balance'!$I$13+S2266*'mass balance'!$J$13</f>
        <v>8.1371980530609207E-4</v>
      </c>
      <c r="BH2266" s="2">
        <f>N2266*'mass balance'!$H$14+R2266*'mass balance'!$I$14+S2266*'mass balance'!$J$14</f>
        <v>5.1101615932255243E-4</v>
      </c>
      <c r="BI2266" s="36">
        <f t="shared" si="2319"/>
        <v>2.8603964492493172E-16</v>
      </c>
      <c r="BJ2266" s="36">
        <f t="shared" si="2320"/>
        <v>2.4610741601523075E-17</v>
      </c>
      <c r="BK2266" s="36">
        <f t="shared" si="2321"/>
        <v>4.7987446924333255E-14</v>
      </c>
      <c r="BL2266" s="36">
        <f t="shared" si="2322"/>
        <v>4.7925462495951191E-14</v>
      </c>
      <c r="BM2266" s="36">
        <f t="shared" si="2354"/>
        <v>4.7866948212093905E-11</v>
      </c>
      <c r="BN2266" s="36">
        <f t="shared" ca="1" si="2323"/>
        <v>0.16736814539383349</v>
      </c>
      <c r="BO2266" s="36">
        <f t="shared" ca="1" si="2339"/>
        <v>1</v>
      </c>
      <c r="BP2266" s="36">
        <f t="shared" si="2355"/>
        <v>-4.7866946644988027E-11</v>
      </c>
      <c r="BQ2266" s="36">
        <f t="shared" si="2356"/>
        <v>0.99999996726121176</v>
      </c>
      <c r="BR2266" s="2">
        <f t="shared" si="2345"/>
        <v>-5</v>
      </c>
      <c r="BS2266">
        <v>0</v>
      </c>
      <c r="BT2266" s="37">
        <f t="shared" si="2340"/>
        <v>3.4604518072380661</v>
      </c>
      <c r="BU2266" s="34">
        <f t="shared" si="2324"/>
        <v>-5</v>
      </c>
      <c r="BV2266" s="34">
        <f t="shared" si="2325"/>
        <v>-5</v>
      </c>
      <c r="BW2266" s="34">
        <f t="shared" si="2326"/>
        <v>-5</v>
      </c>
      <c r="BX2266" s="34">
        <f t="shared" si="2327"/>
        <v>-5</v>
      </c>
      <c r="BY2266" s="34">
        <f t="shared" si="2328"/>
        <v>56.526772648086435</v>
      </c>
      <c r="BZ2266" s="36">
        <f t="shared" si="2341"/>
        <v>3.4518222516090437E-3</v>
      </c>
      <c r="CA2266" s="34">
        <f t="shared" si="2342"/>
        <v>0.23257850123390708</v>
      </c>
    </row>
    <row r="2267" spans="1:79" ht="13.2" x14ac:dyDescent="0.25">
      <c r="A2267" s="75">
        <f t="shared" si="2329"/>
        <v>6.117808219178265</v>
      </c>
      <c r="B2267" s="34">
        <f t="shared" si="2346"/>
        <v>2233.0000000000668</v>
      </c>
      <c r="C2267">
        <v>30</v>
      </c>
      <c r="D2267" s="35">
        <f t="shared" si="2290"/>
        <v>3000</v>
      </c>
      <c r="E2267" s="27">
        <v>0</v>
      </c>
      <c r="F2267" s="64">
        <f t="shared" si="2330"/>
        <v>3.0712411119050556</v>
      </c>
      <c r="G2267" s="34">
        <v>0</v>
      </c>
      <c r="H2267" s="34">
        <f t="shared" si="2291"/>
        <v>1</v>
      </c>
      <c r="I2267" s="34">
        <f t="shared" si="2331"/>
        <v>40816.79437721819</v>
      </c>
      <c r="J2267" s="34">
        <f t="shared" si="2292"/>
        <v>210377.9037614062</v>
      </c>
      <c r="K2267" s="34">
        <f t="shared" si="2293"/>
        <v>185105.42976324598</v>
      </c>
      <c r="L2267" s="36">
        <f t="shared" si="2343"/>
        <v>4095.5279024134352</v>
      </c>
      <c r="M2267" s="34">
        <f t="shared" si="2294"/>
        <v>380.71939622523837</v>
      </c>
      <c r="N2267" s="34">
        <f t="shared" si="2332"/>
        <v>1962.3037458296506</v>
      </c>
      <c r="O2267" s="34">
        <f t="shared" si="2295"/>
        <v>102.95414455328127</v>
      </c>
      <c r="P2267">
        <f t="shared" si="2347"/>
        <v>1204.7187762487704</v>
      </c>
      <c r="Q2267" s="36">
        <f t="shared" si="2296"/>
        <v>1962.2739074583028</v>
      </c>
      <c r="R2267" s="34">
        <f t="shared" si="2297"/>
        <v>1490.2283070041426</v>
      </c>
      <c r="S2267" s="34">
        <f t="shared" si="2298"/>
        <v>0.11740293062746332</v>
      </c>
      <c r="T2267" s="36">
        <f t="shared" si="2333"/>
        <v>-7.511398975729443E-14</v>
      </c>
      <c r="U2267" s="36">
        <f t="shared" si="2299"/>
        <v>1976.7300492300217</v>
      </c>
      <c r="V2267" s="36">
        <f t="shared" si="2300"/>
        <v>1.5094813457401209E-5</v>
      </c>
      <c r="W2267" s="68">
        <f t="shared" si="2301"/>
        <v>11.701508292609814</v>
      </c>
      <c r="X2267">
        <f t="shared" si="2302"/>
        <v>9.2108334526746791</v>
      </c>
      <c r="Y2267">
        <f t="shared" si="2303"/>
        <v>0.19260060136867796</v>
      </c>
      <c r="Z2267" s="34">
        <f t="shared" si="2304"/>
        <v>1.3237093813502869E-2</v>
      </c>
      <c r="AA2267" s="36">
        <f t="shared" si="2305"/>
        <v>1.2899886988871739E-6</v>
      </c>
      <c r="AB2267" s="34">
        <f t="shared" si="2306"/>
        <v>1.3237093813502869E-2</v>
      </c>
      <c r="AC2267" s="36">
        <f t="shared" si="2307"/>
        <v>260.67120456992313</v>
      </c>
      <c r="AD2267" s="34">
        <f t="shared" si="2308"/>
        <v>0</v>
      </c>
      <c r="AE2267">
        <f t="shared" si="2334"/>
        <v>19692.479953871607</v>
      </c>
      <c r="AF2267" s="36">
        <f t="shared" si="2348"/>
        <v>0</v>
      </c>
      <c r="AG2267" s="34">
        <f t="shared" si="2309"/>
        <v>496.76652370898182</v>
      </c>
      <c r="AH2267">
        <f t="shared" si="2344"/>
        <v>1.5056157502215228E-2</v>
      </c>
      <c r="AI2267" s="29">
        <f t="shared" si="2335"/>
        <v>496.76652370898182</v>
      </c>
      <c r="AJ2267">
        <f t="shared" si="2336"/>
        <v>23347.226813269564</v>
      </c>
      <c r="AK2267" s="36">
        <f t="shared" si="2349"/>
        <v>2.8077890119432947E-2</v>
      </c>
      <c r="AL2267" s="36">
        <f t="shared" si="2337"/>
        <v>-8.0917023262519899E-3</v>
      </c>
      <c r="AM2267" s="36">
        <f t="shared" si="2338"/>
        <v>-1.0985603078260546E-2</v>
      </c>
      <c r="AN2267" s="37">
        <f t="shared" si="2350"/>
        <v>2.0691583078966302E-2</v>
      </c>
      <c r="AO2267" s="36">
        <f t="shared" si="2351"/>
        <v>0.18515492144210979</v>
      </c>
      <c r="AP2267" s="36">
        <f t="shared" si="2352"/>
        <v>-6.9312861424998227E-3</v>
      </c>
      <c r="AQ2267" s="74">
        <f t="shared" si="2310"/>
        <v>0.62783507917498649</v>
      </c>
      <c r="AR2267" s="73">
        <f t="shared" si="2311"/>
        <v>1.9852526900400944E-2</v>
      </c>
      <c r="AS2267" s="72">
        <f t="shared" si="2353"/>
        <v>6.3475448831493793E-3</v>
      </c>
      <c r="AT2267" s="37">
        <f t="shared" si="2312"/>
        <v>1241.0604669659049</v>
      </c>
      <c r="AU2267" s="37">
        <f t="shared" si="2313"/>
        <v>-2.6388750752368941</v>
      </c>
      <c r="AV2267" s="34">
        <f t="shared" si="2314"/>
        <v>3.2068912682718782</v>
      </c>
      <c r="AW2267" s="34">
        <f t="shared" si="2315"/>
        <v>1.1004348381248175</v>
      </c>
      <c r="AX2267" s="37">
        <f t="shared" si="2316"/>
        <v>3.1771510414554882</v>
      </c>
      <c r="AY2267" s="7">
        <f t="shared" si="2317"/>
        <v>19.185985440461998</v>
      </c>
      <c r="AZ2267" s="37">
        <f t="shared" si="2318"/>
        <v>14.878659334065302</v>
      </c>
      <c r="BA2267" s="2">
        <f>BE2267*'mass balance'!$B$17+BF2267*'mass balance'!$C$17+BG2267*'mass balance'!$D$17+BH2267*'mass balance'!$E$17</f>
        <v>2.7196202711596792E-3</v>
      </c>
      <c r="BB2267" s="2">
        <f>BE2267*'mass balance'!$B$18+BF2267*'mass balance'!$C$18+BG2267*'mass balance'!$D$18+BH2267*'mass balance'!$E$18</f>
        <v>2.7614605830236739E-3</v>
      </c>
      <c r="BC2267" s="2">
        <f>BE2267*'mass balance'!$B$19+BF2267*'mass balance'!$C$19+BG2267*'mass balance'!$D$19+BH2267*'mass balance'!$E$19</f>
        <v>-3.4518257287795935E-3</v>
      </c>
      <c r="BD2267" s="2">
        <f>BE2267*'mass balance'!$B$20+BF2267*'mass balance'!$C$20+BG2267*'mass balance'!$D$20+BH2267*'mass balance'!$E$20</f>
        <v>1.2552093559198516E-4</v>
      </c>
      <c r="BE2267" s="2">
        <f>N2267*'mass balance'!$H$11+R2267*'mass balance'!$I$11+S2267*'mass balance'!$J$11</f>
        <v>-4.6721517757848819E-3</v>
      </c>
      <c r="BF2267" s="2">
        <f>N2267*'mass balance'!$H$12+R2267*'mass balance'!$I$12+S2267*'mass balance'!$J$12</f>
        <v>1.8947464590853379E-7</v>
      </c>
      <c r="BG2267" s="2">
        <f>N2267*'mass balance'!$H$13+R2267*'mass balance'!$I$13+S2267*'mass balance'!$J$13</f>
        <v>8.1372075154289723E-4</v>
      </c>
      <c r="BH2267" s="2">
        <f>N2267*'mass balance'!$H$14+R2267*'mass balance'!$I$14+S2267*'mass balance'!$J$14</f>
        <v>5.1101660047647138E-4</v>
      </c>
      <c r="BI2267" s="36">
        <f t="shared" si="2319"/>
        <v>2.8603964492493172E-16</v>
      </c>
      <c r="BJ2267" s="36">
        <f t="shared" si="2320"/>
        <v>2.4611147082689383E-17</v>
      </c>
      <c r="BK2267" s="36">
        <f t="shared" si="2321"/>
        <v>4.8012057665934778E-14</v>
      </c>
      <c r="BL2267" s="36">
        <f t="shared" si="2322"/>
        <v>4.7950248020385951E-14</v>
      </c>
      <c r="BM2267" s="36">
        <f t="shared" si="2354"/>
        <v>4.7914873674589856E-11</v>
      </c>
      <c r="BN2267" s="36">
        <f t="shared" ca="1" si="2323"/>
        <v>6.9994419335304481E-2</v>
      </c>
      <c r="BO2267" s="36">
        <f t="shared" ca="1" si="2339"/>
        <v>1</v>
      </c>
      <c r="BP2267" s="36">
        <f t="shared" si="2355"/>
        <v>-4.7914872103621413E-11</v>
      </c>
      <c r="BQ2267" s="36">
        <f t="shared" si="2356"/>
        <v>0.99999996721334483</v>
      </c>
      <c r="BR2267" s="2">
        <f t="shared" si="2345"/>
        <v>-5</v>
      </c>
      <c r="BS2267">
        <v>0</v>
      </c>
      <c r="BT2267" s="37">
        <f t="shared" si="2340"/>
        <v>3.4604552931015427</v>
      </c>
      <c r="BU2267" s="34">
        <f t="shared" si="2324"/>
        <v>-5</v>
      </c>
      <c r="BV2267" s="34">
        <f t="shared" si="2325"/>
        <v>-5</v>
      </c>
      <c r="BW2267" s="34">
        <f t="shared" si="2326"/>
        <v>-5</v>
      </c>
      <c r="BX2267" s="34">
        <f t="shared" si="2327"/>
        <v>-5</v>
      </c>
      <c r="BY2267" s="34">
        <f t="shared" si="2328"/>
        <v>56.526821446948908</v>
      </c>
      <c r="BZ2267" s="36">
        <f t="shared" si="2341"/>
        <v>3.4518257287795935E-3</v>
      </c>
      <c r="CA2267" s="34">
        <f t="shared" si="2342"/>
        <v>0.2325784343471517</v>
      </c>
    </row>
    <row r="2268" spans="1:79" ht="13.2" x14ac:dyDescent="0.25">
      <c r="A2268" s="75">
        <f t="shared" si="2329"/>
        <v>6.1205479452056624</v>
      </c>
      <c r="B2268" s="34">
        <f t="shared" si="2346"/>
        <v>2234.0000000000668</v>
      </c>
      <c r="C2268">
        <v>30</v>
      </c>
      <c r="D2268" s="35">
        <f t="shared" si="2290"/>
        <v>3000</v>
      </c>
      <c r="E2268" s="27">
        <v>0</v>
      </c>
      <c r="F2268" s="64">
        <f t="shared" si="2330"/>
        <v>3.0712411119050556</v>
      </c>
      <c r="G2268" s="34">
        <v>0</v>
      </c>
      <c r="H2268" s="34">
        <f t="shared" si="2291"/>
        <v>1</v>
      </c>
      <c r="I2268" s="34">
        <f t="shared" si="2331"/>
        <v>40816.79437721819</v>
      </c>
      <c r="J2268" s="34">
        <f t="shared" si="2292"/>
        <v>210378.08468477952</v>
      </c>
      <c r="K2268" s="34">
        <f t="shared" si="2293"/>
        <v>185105.58895248675</v>
      </c>
      <c r="L2268" s="36">
        <f t="shared" si="2343"/>
        <v>4095.5331855981453</v>
      </c>
      <c r="M2268" s="34">
        <f t="shared" si="2294"/>
        <v>380.71939622523837</v>
      </c>
      <c r="N2268" s="34">
        <f t="shared" si="2332"/>
        <v>1962.305433395725</v>
      </c>
      <c r="O2268" s="34">
        <f t="shared" si="2295"/>
        <v>102.95414455328127</v>
      </c>
      <c r="P2268">
        <f t="shared" si="2347"/>
        <v>1204.7203303223771</v>
      </c>
      <c r="Q2268" s="36">
        <f t="shared" si="2296"/>
        <v>1962.2757088846204</v>
      </c>
      <c r="R2268" s="34">
        <f t="shared" si="2297"/>
        <v>1490.229895845277</v>
      </c>
      <c r="S2268" s="34">
        <f t="shared" si="2298"/>
        <v>0.11695493277977675</v>
      </c>
      <c r="T2268" s="36">
        <f t="shared" si="2333"/>
        <v>-7.5113957458589579E-14</v>
      </c>
      <c r="U2268" s="36">
        <f t="shared" si="2299"/>
        <v>1976.7300492300217</v>
      </c>
      <c r="V2268" s="36">
        <f t="shared" si="2300"/>
        <v>1.5037213158080417E-5</v>
      </c>
      <c r="W2268" s="68">
        <f t="shared" si="2301"/>
        <v>11.701523387423272</v>
      </c>
      <c r="X2268">
        <f t="shared" si="2302"/>
        <v>9.2108374132966624</v>
      </c>
      <c r="Y2268">
        <f t="shared" si="2303"/>
        <v>0.19260060136867796</v>
      </c>
      <c r="Z2268" s="34">
        <f t="shared" si="2304"/>
        <v>1.3237093813502869E-2</v>
      </c>
      <c r="AA2268" s="36">
        <f t="shared" si="2305"/>
        <v>1.2850645732368765E-6</v>
      </c>
      <c r="AB2268" s="34">
        <f t="shared" si="2306"/>
        <v>1.3237093813502869E-2</v>
      </c>
      <c r="AC2268" s="36">
        <f t="shared" si="2307"/>
        <v>260.67120456992313</v>
      </c>
      <c r="AD2268" s="34">
        <f t="shared" si="2308"/>
        <v>0</v>
      </c>
      <c r="AE2268">
        <f t="shared" si="2334"/>
        <v>19692.479953871607</v>
      </c>
      <c r="AF2268" s="36">
        <f t="shared" si="2348"/>
        <v>0</v>
      </c>
      <c r="AG2268" s="34">
        <f t="shared" si="2309"/>
        <v>496.76721905954037</v>
      </c>
      <c r="AH2268">
        <f t="shared" si="2344"/>
        <v>1.4998700185628877E-2</v>
      </c>
      <c r="AI2268" s="29">
        <f t="shared" si="2335"/>
        <v>496.76721905954037</v>
      </c>
      <c r="AJ2268">
        <f t="shared" si="2336"/>
        <v>23843.994032329105</v>
      </c>
      <c r="AK2268" s="36">
        <f t="shared" si="2349"/>
        <v>-1.9852526900400944E-2</v>
      </c>
      <c r="AL2268" s="36">
        <f t="shared" si="2337"/>
        <v>4.9846079027546968E-3</v>
      </c>
      <c r="AM2268" s="36">
        <f t="shared" si="2338"/>
        <v>7.7548254684712669E-3</v>
      </c>
      <c r="AN2268" s="37">
        <f t="shared" si="2350"/>
        <v>4.8769473198399249E-2</v>
      </c>
      <c r="AO2268" s="36">
        <f t="shared" si="2351"/>
        <v>0.17706321911585782</v>
      </c>
      <c r="AP2268" s="36">
        <f t="shared" si="2352"/>
        <v>-1.7916889220760367E-2</v>
      </c>
      <c r="AQ2268" s="74">
        <f t="shared" si="2310"/>
        <v>1.6920790023179764</v>
      </c>
      <c r="AR2268" s="73">
        <f t="shared" si="2311"/>
        <v>4.24782322118945E-2</v>
      </c>
      <c r="AS2268" s="72">
        <f t="shared" si="2353"/>
        <v>5.5511768975194543E-3</v>
      </c>
      <c r="AT2268" s="37">
        <f t="shared" si="2312"/>
        <v>3344.7834095530975</v>
      </c>
      <c r="AU2268" s="37">
        <f t="shared" si="2313"/>
        <v>-6.8213072463623687</v>
      </c>
      <c r="AV2268" s="34">
        <f t="shared" si="2314"/>
        <v>3.2751253783999998</v>
      </c>
      <c r="AW2268" s="34">
        <f t="shared" si="2315"/>
        <v>1.1004362576733224</v>
      </c>
      <c r="AX2268" s="37">
        <f t="shared" si="2316"/>
        <v>3.1771551399444267</v>
      </c>
      <c r="AY2268" s="7">
        <f t="shared" si="2317"/>
        <v>19.254240163441022</v>
      </c>
      <c r="AZ2268" s="37">
        <f t="shared" si="2318"/>
        <v>14.878678527367699</v>
      </c>
      <c r="BA2268" s="2">
        <f>BE2268*'mass balance'!$B$17+BF2268*'mass balance'!$C$17+BG2268*'mass balance'!$D$17+BH2268*'mass balance'!$E$17</f>
        <v>2.7196230002943206E-3</v>
      </c>
      <c r="BB2268" s="2">
        <f>BE2268*'mass balance'!$B$18+BF2268*'mass balance'!$C$18+BG2268*'mass balance'!$D$18+BH2268*'mass balance'!$E$18</f>
        <v>2.761463354145002E-3</v>
      </c>
      <c r="BC2268" s="2">
        <f>BE2268*'mass balance'!$B$19+BF2268*'mass balance'!$C$19+BG2268*'mass balance'!$D$19+BH2268*'mass balance'!$E$19</f>
        <v>-3.451829192681252E-3</v>
      </c>
      <c r="BD2268" s="2">
        <f>BE2268*'mass balance'!$B$20+BF2268*'mass balance'!$C$20+BG2268*'mass balance'!$D$20+BH2268*'mass balance'!$E$20</f>
        <v>1.2552106155204554E-4</v>
      </c>
      <c r="BE2268" s="2">
        <f>N2268*'mass balance'!$H$11+R2268*'mass balance'!$I$11+S2268*'mass balance'!$J$11</f>
        <v>-4.6721557937993447E-3</v>
      </c>
      <c r="BF2268" s="2">
        <f>N2268*'mass balance'!$H$12+R2268*'mass balance'!$I$12+S2268*'mass balance'!$J$12</f>
        <v>1.8875162959961772E-7</v>
      </c>
      <c r="BG2268" s="2">
        <f>N2268*'mass balance'!$H$13+R2268*'mass balance'!$I$13+S2268*'mass balance'!$J$13</f>
        <v>8.1372169416839366E-4</v>
      </c>
      <c r="BH2268" s="2">
        <f>N2268*'mass balance'!$H$14+R2268*'mass balance'!$I$14+S2268*'mass balance'!$J$14</f>
        <v>5.1101703994680336E-4</v>
      </c>
      <c r="BI2268" s="36">
        <f t="shared" si="2319"/>
        <v>2.8603964492493172E-16</v>
      </c>
      <c r="BJ2268" s="36">
        <f t="shared" si="2320"/>
        <v>2.4611551937142948E-17</v>
      </c>
      <c r="BK2268" s="36">
        <f t="shared" si="2321"/>
        <v>4.803666881301747E-14</v>
      </c>
      <c r="BL2268" s="36">
        <f t="shared" si="2322"/>
        <v>4.7975033487162124E-14</v>
      </c>
      <c r="BM2268" s="36">
        <f t="shared" si="2354"/>
        <v>4.7962823922610245E-11</v>
      </c>
      <c r="BN2268" s="36">
        <f t="shared" ca="1" si="2323"/>
        <v>0.29883665452115826</v>
      </c>
      <c r="BO2268" s="36">
        <f t="shared" ca="1" si="2339"/>
        <v>1</v>
      </c>
      <c r="BP2268" s="36">
        <f t="shared" si="2355"/>
        <v>-4.7962822347771541E-11</v>
      </c>
      <c r="BQ2268" s="36">
        <f t="shared" si="2356"/>
        <v>0.99999996716542994</v>
      </c>
      <c r="BR2268" s="2">
        <f t="shared" si="2345"/>
        <v>-5</v>
      </c>
      <c r="BS2268">
        <v>0</v>
      </c>
      <c r="BT2268" s="37">
        <f t="shared" si="2340"/>
        <v>3.4604587656629548</v>
      </c>
      <c r="BU2268" s="34">
        <f t="shared" si="2324"/>
        <v>-5</v>
      </c>
      <c r="BV2268" s="34">
        <f t="shared" si="2325"/>
        <v>-5</v>
      </c>
      <c r="BW2268" s="34">
        <f t="shared" si="2326"/>
        <v>-5</v>
      </c>
      <c r="BX2268" s="34">
        <f t="shared" si="2327"/>
        <v>-5</v>
      </c>
      <c r="BY2268" s="34">
        <f t="shared" si="2328"/>
        <v>56.526870059579025</v>
      </c>
      <c r="BZ2268" s="36">
        <f t="shared" si="2341"/>
        <v>3.451829192681252E-3</v>
      </c>
      <c r="CA2268" s="34">
        <f t="shared" si="2342"/>
        <v>0.23257836771577664</v>
      </c>
    </row>
    <row r="2269" spans="1:79" ht="13.2" x14ac:dyDescent="0.25">
      <c r="A2269" s="75">
        <f t="shared" si="2329"/>
        <v>6.1232876712330597</v>
      </c>
      <c r="B2269" s="34">
        <f t="shared" si="2346"/>
        <v>2235.0000000000668</v>
      </c>
      <c r="C2269">
        <v>30</v>
      </c>
      <c r="D2269" s="35">
        <f t="shared" si="2290"/>
        <v>3000</v>
      </c>
      <c r="E2269" s="27">
        <v>0</v>
      </c>
      <c r="F2269" s="64">
        <f t="shared" si="2330"/>
        <v>3.0712411119050556</v>
      </c>
      <c r="G2269" s="34">
        <v>0</v>
      </c>
      <c r="H2269" s="34">
        <f t="shared" si="2291"/>
        <v>1</v>
      </c>
      <c r="I2269" s="34">
        <f t="shared" si="2331"/>
        <v>40816.79437721819</v>
      </c>
      <c r="J2269" s="34">
        <f t="shared" si="2292"/>
        <v>210378.26491769002</v>
      </c>
      <c r="K2269" s="34">
        <f t="shared" si="2293"/>
        <v>185105.74753420925</v>
      </c>
      <c r="L2269" s="36">
        <f t="shared" si="2343"/>
        <v>4095.5384486227504</v>
      </c>
      <c r="M2269" s="34">
        <f t="shared" si="2294"/>
        <v>380.71939622523837</v>
      </c>
      <c r="N2269" s="34">
        <f t="shared" si="2332"/>
        <v>1962.3071145214944</v>
      </c>
      <c r="O2269" s="34">
        <f t="shared" si="2295"/>
        <v>102.95414455328127</v>
      </c>
      <c r="P2269">
        <f t="shared" si="2347"/>
        <v>1204.7218784657941</v>
      </c>
      <c r="Q2269" s="36">
        <f t="shared" si="2296"/>
        <v>1962.2775034362503</v>
      </c>
      <c r="R2269" s="34">
        <f t="shared" si="2297"/>
        <v>1490.2314786235406</v>
      </c>
      <c r="S2269" s="34">
        <f t="shared" si="2298"/>
        <v>0.11650864406351502</v>
      </c>
      <c r="T2269" s="36">
        <f t="shared" si="2333"/>
        <v>-7.5113925283188584E-14</v>
      </c>
      <c r="U2269" s="36">
        <f t="shared" si="2299"/>
        <v>1976.7300492300217</v>
      </c>
      <c r="V2269" s="36">
        <f t="shared" si="2300"/>
        <v>1.4979832606471869E-5</v>
      </c>
      <c r="W2269" s="68">
        <f t="shared" si="2301"/>
        <v>11.70153842463643</v>
      </c>
      <c r="X2269">
        <f t="shared" si="2302"/>
        <v>9.21084135880192</v>
      </c>
      <c r="Y2269">
        <f t="shared" si="2303"/>
        <v>0.19260060136867796</v>
      </c>
      <c r="Z2269" s="34">
        <f t="shared" si="2304"/>
        <v>1.3237093813502869E-2</v>
      </c>
      <c r="AA2269" s="36">
        <f t="shared" si="2305"/>
        <v>1.2801592459785728E-6</v>
      </c>
      <c r="AB2269" s="34">
        <f t="shared" si="2306"/>
        <v>1.3237093813502869E-2</v>
      </c>
      <c r="AC2269" s="36">
        <f t="shared" si="2307"/>
        <v>260.67120456992313</v>
      </c>
      <c r="AD2269" s="34">
        <f t="shared" si="2308"/>
        <v>0</v>
      </c>
      <c r="AE2269">
        <f t="shared" si="2334"/>
        <v>19692.479953871607</v>
      </c>
      <c r="AF2269" s="36">
        <f t="shared" si="2348"/>
        <v>0</v>
      </c>
      <c r="AG2269" s="34">
        <f t="shared" si="2309"/>
        <v>496.76791175646952</v>
      </c>
      <c r="AH2269">
        <f t="shared" si="2344"/>
        <v>1.4941462105525716E-2</v>
      </c>
      <c r="AI2269" s="29">
        <f t="shared" si="2335"/>
        <v>496.76791175646952</v>
      </c>
      <c r="AJ2269">
        <f t="shared" si="2336"/>
        <v>24340.761944085574</v>
      </c>
      <c r="AK2269" s="36">
        <f t="shared" si="2349"/>
        <v>-4.24782322118945E-2</v>
      </c>
      <c r="AL2269" s="36">
        <f t="shared" si="2337"/>
        <v>1.2792820357399206E-2</v>
      </c>
      <c r="AM2269" s="36">
        <f t="shared" si="2338"/>
        <v>1.6633765177252621E-2</v>
      </c>
      <c r="AN2269" s="37">
        <f t="shared" si="2350"/>
        <v>2.8916946297998306E-2</v>
      </c>
      <c r="AO2269" s="36">
        <f t="shared" si="2351"/>
        <v>0.18204782701861252</v>
      </c>
      <c r="AP2269" s="36">
        <f t="shared" si="2352"/>
        <v>-1.01620637522891E-2</v>
      </c>
      <c r="AQ2269" s="74">
        <f t="shared" si="2310"/>
        <v>0.92311024087717131</v>
      </c>
      <c r="AR2269" s="73">
        <f t="shared" si="2311"/>
        <v>2.7075660089863497E-2</v>
      </c>
      <c r="AS2269" s="72">
        <f t="shared" si="2353"/>
        <v>6.0333219155363094E-3</v>
      </c>
      <c r="AT2269" s="37">
        <f t="shared" si="2312"/>
        <v>1824.7397518938672</v>
      </c>
      <c r="AU2269" s="37">
        <f t="shared" si="2313"/>
        <v>-3.8688947761738866</v>
      </c>
      <c r="AV2269" s="34">
        <f t="shared" si="2314"/>
        <v>3.3433595837045376</v>
      </c>
      <c r="AW2269" s="34">
        <f t="shared" si="2315"/>
        <v>1.1004376718049724</v>
      </c>
      <c r="AX2269" s="37">
        <f t="shared" si="2316"/>
        <v>3.1771592227939407</v>
      </c>
      <c r="AY2269" s="7">
        <f t="shared" si="2317"/>
        <v>19.32249490293988</v>
      </c>
      <c r="AZ2269" s="37">
        <f t="shared" si="2318"/>
        <v>14.878697647430371</v>
      </c>
      <c r="BA2269" s="2">
        <f>BE2269*'mass balance'!$B$17+BF2269*'mass balance'!$C$17+BG2269*'mass balance'!$D$17+BH2269*'mass balance'!$E$17</f>
        <v>2.7196257190145743E-3</v>
      </c>
      <c r="BB2269" s="2">
        <f>BE2269*'mass balance'!$B$18+BF2269*'mass balance'!$C$18+BG2269*'mass balance'!$D$18+BH2269*'mass balance'!$E$18</f>
        <v>2.7614661146917216E-3</v>
      </c>
      <c r="BC2269" s="2">
        <f>BE2269*'mass balance'!$B$19+BF2269*'mass balance'!$C$19+BG2269*'mass balance'!$D$19+BH2269*'mass balance'!$E$19</f>
        <v>-3.4518326433646521E-3</v>
      </c>
      <c r="BD2269" s="2">
        <f>BE2269*'mass balance'!$B$20+BF2269*'mass balance'!$C$20+BG2269*'mass balance'!$D$20+BH2269*'mass balance'!$E$20</f>
        <v>1.2552118703144187E-4</v>
      </c>
      <c r="BE2269" s="2">
        <f>N2269*'mass balance'!$H$11+R2269*'mass balance'!$I$11+S2269*'mass balance'!$J$11</f>
        <v>-4.672159796479748E-3</v>
      </c>
      <c r="BF2269" s="2">
        <f>N2269*'mass balance'!$H$12+R2269*'mass balance'!$I$12+S2269*'mass balance'!$J$12</f>
        <v>1.8803137162961022E-7</v>
      </c>
      <c r="BG2269" s="2">
        <f>N2269*'mass balance'!$H$13+R2269*'mass balance'!$I$13+S2269*'mass balance'!$J$13</f>
        <v>8.1372263319636243E-4</v>
      </c>
      <c r="BH2269" s="2">
        <f>N2269*'mass balance'!$H$14+R2269*'mass balance'!$I$14+S2269*'mass balance'!$J$14</f>
        <v>5.1101747773997248E-4</v>
      </c>
      <c r="BI2269" s="36">
        <f t="shared" si="2319"/>
        <v>2.8603964492493172E-16</v>
      </c>
      <c r="BJ2269" s="36">
        <f t="shared" si="2320"/>
        <v>2.4611956166826253E-17</v>
      </c>
      <c r="BK2269" s="36">
        <f t="shared" si="2321"/>
        <v>4.806128036495461E-14</v>
      </c>
      <c r="BL2269" s="36">
        <f t="shared" si="2322"/>
        <v>4.7999818896764145E-14</v>
      </c>
      <c r="BM2269" s="36">
        <f t="shared" si="2354"/>
        <v>4.8010798956097408E-11</v>
      </c>
      <c r="BN2269" s="36">
        <f t="shared" ca="1" si="2323"/>
        <v>0.32042332405251173</v>
      </c>
      <c r="BO2269" s="36">
        <f t="shared" ca="1" si="2339"/>
        <v>1</v>
      </c>
      <c r="BP2269" s="36">
        <f t="shared" si="2355"/>
        <v>-4.8010797377380732E-11</v>
      </c>
      <c r="BQ2269" s="36">
        <f t="shared" si="2356"/>
        <v>0.99999996711746708</v>
      </c>
      <c r="BR2269" s="2">
        <f t="shared" si="2345"/>
        <v>-5</v>
      </c>
      <c r="BS2269">
        <v>0</v>
      </c>
      <c r="BT2269" s="37">
        <f t="shared" si="2340"/>
        <v>3.4604622249730639</v>
      </c>
      <c r="BU2269" s="34">
        <f t="shared" si="2324"/>
        <v>-5</v>
      </c>
      <c r="BV2269" s="34">
        <f t="shared" si="2325"/>
        <v>-5</v>
      </c>
      <c r="BW2269" s="34">
        <f t="shared" si="2326"/>
        <v>-5</v>
      </c>
      <c r="BX2269" s="34">
        <f t="shared" si="2327"/>
        <v>-5</v>
      </c>
      <c r="BY2269" s="34">
        <f t="shared" si="2328"/>
        <v>56.526918486687421</v>
      </c>
      <c r="BZ2269" s="36">
        <f t="shared" si="2341"/>
        <v>3.4518326433646521E-3</v>
      </c>
      <c r="CA2269" s="34">
        <f t="shared" si="2342"/>
        <v>0.23257830133880728</v>
      </c>
    </row>
    <row r="2270" spans="1:79" ht="13.2" x14ac:dyDescent="0.25">
      <c r="A2270" s="75">
        <f t="shared" si="2329"/>
        <v>6.1260273972604571</v>
      </c>
      <c r="B2270" s="34">
        <f t="shared" si="2346"/>
        <v>2236.0000000000668</v>
      </c>
      <c r="C2270">
        <v>30</v>
      </c>
      <c r="D2270" s="35">
        <f t="shared" si="2290"/>
        <v>3000</v>
      </c>
      <c r="E2270" s="27">
        <v>0</v>
      </c>
      <c r="F2270" s="64">
        <f t="shared" si="2330"/>
        <v>3.0712411119050556</v>
      </c>
      <c r="G2270" s="34">
        <v>0</v>
      </c>
      <c r="H2270" s="34">
        <f t="shared" si="2291"/>
        <v>1</v>
      </c>
      <c r="I2270" s="34">
        <f t="shared" si="2331"/>
        <v>40816.79437721819</v>
      </c>
      <c r="J2270" s="34">
        <f t="shared" si="2292"/>
        <v>210378.44446277237</v>
      </c>
      <c r="K2270" s="34">
        <f t="shared" si="2293"/>
        <v>185105.90551073168</v>
      </c>
      <c r="L2270" s="36">
        <f t="shared" si="2343"/>
        <v>4095.5436915641626</v>
      </c>
      <c r="M2270" s="34">
        <f t="shared" si="2294"/>
        <v>380.71939622523837</v>
      </c>
      <c r="N2270" s="34">
        <f t="shared" si="2332"/>
        <v>1962.3087892315348</v>
      </c>
      <c r="O2270" s="34">
        <f t="shared" si="2295"/>
        <v>102.95414455328127</v>
      </c>
      <c r="P2270">
        <f t="shared" si="2347"/>
        <v>1204.7234207016456</v>
      </c>
      <c r="Q2270" s="36">
        <f t="shared" si="2296"/>
        <v>1962.2792911394256</v>
      </c>
      <c r="R2270" s="34">
        <f t="shared" si="2297"/>
        <v>1490.2330553620634</v>
      </c>
      <c r="S2270" s="34">
        <f t="shared" si="2298"/>
        <v>0.11606405796169383</v>
      </c>
      <c r="T2270" s="36">
        <f t="shared" si="2333"/>
        <v>-7.5113893230620602E-14</v>
      </c>
      <c r="U2270" s="36">
        <f t="shared" si="2299"/>
        <v>1976.7300492300217</v>
      </c>
      <c r="V2270" s="36">
        <f t="shared" si="2300"/>
        <v>1.4922670964576653E-5</v>
      </c>
      <c r="W2270" s="68">
        <f t="shared" si="2301"/>
        <v>11.701553404469037</v>
      </c>
      <c r="X2270">
        <f t="shared" si="2302"/>
        <v>9.2108452892481552</v>
      </c>
      <c r="Y2270">
        <f t="shared" si="2303"/>
        <v>0.19260060136867796</v>
      </c>
      <c r="Z2270" s="34">
        <f t="shared" si="2304"/>
        <v>1.3237093813502869E-2</v>
      </c>
      <c r="AA2270" s="36">
        <f t="shared" si="2305"/>
        <v>1.2752726453290734E-6</v>
      </c>
      <c r="AB2270" s="34">
        <f t="shared" si="2306"/>
        <v>1.3237093813502869E-2</v>
      </c>
      <c r="AC2270" s="36">
        <f t="shared" si="2307"/>
        <v>260.67120456992313</v>
      </c>
      <c r="AD2270" s="34">
        <f t="shared" si="2308"/>
        <v>0</v>
      </c>
      <c r="AE2270">
        <f t="shared" si="2334"/>
        <v>19692.479953871607</v>
      </c>
      <c r="AF2270" s="36">
        <f t="shared" si="2348"/>
        <v>0</v>
      </c>
      <c r="AG2270" s="34">
        <f t="shared" si="2309"/>
        <v>496.76860180989513</v>
      </c>
      <c r="AH2270">
        <f t="shared" si="2344"/>
        <v>1.488444242585274E-2</v>
      </c>
      <c r="AI2270" s="29">
        <f t="shared" si="2335"/>
        <v>496.76860180989513</v>
      </c>
      <c r="AJ2270">
        <f t="shared" si="2336"/>
        <v>24837.530545895468</v>
      </c>
      <c r="AK2270" s="36">
        <f t="shared" si="2349"/>
        <v>-2.7075660089863497E-2</v>
      </c>
      <c r="AL2270" s="36">
        <f t="shared" si="2337"/>
        <v>7.3815558494886918E-3</v>
      </c>
      <c r="AM2270" s="36">
        <f t="shared" si="2338"/>
        <v>1.0585720985915157E-2</v>
      </c>
      <c r="AN2270" s="37">
        <f t="shared" si="2350"/>
        <v>-1.3561285913896194E-2</v>
      </c>
      <c r="AO2270" s="36">
        <f t="shared" si="2351"/>
        <v>0.19484064737601173</v>
      </c>
      <c r="AP2270" s="36">
        <f t="shared" si="2352"/>
        <v>6.4717014249635208E-3</v>
      </c>
      <c r="AQ2270" s="74">
        <f t="shared" si="2310"/>
        <v>-0.35311797027288488</v>
      </c>
      <c r="AR2270" s="73">
        <f t="shared" si="2311"/>
        <v>-1.4377125798339396E-2</v>
      </c>
      <c r="AS2270" s="72">
        <f t="shared" si="2353"/>
        <v>7.3967117004284369E-3</v>
      </c>
      <c r="AT2270" s="37">
        <f t="shared" si="2312"/>
        <v>-698.01890276152471</v>
      </c>
      <c r="AU2270" s="37">
        <f t="shared" si="2313"/>
        <v>2.4639022590621265</v>
      </c>
      <c r="AV2270" s="34">
        <f t="shared" si="2314"/>
        <v>3.4115938838222735</v>
      </c>
      <c r="AW2270" s="34">
        <f t="shared" si="2315"/>
        <v>1.1004390805404325</v>
      </c>
      <c r="AX2270" s="37">
        <f t="shared" si="2316"/>
        <v>3.1771632900636955</v>
      </c>
      <c r="AY2270" s="7">
        <f t="shared" si="2317"/>
        <v>19.390749658895437</v>
      </c>
      <c r="AZ2270" s="37">
        <f t="shared" si="2318"/>
        <v>14.878716694532732</v>
      </c>
      <c r="BA2270" s="2">
        <f>BE2270*'mass balance'!$B$17+BF2270*'mass balance'!$C$17+BG2270*'mass balance'!$D$17+BH2270*'mass balance'!$E$17</f>
        <v>2.7196284273601728E-3</v>
      </c>
      <c r="BB2270" s="2">
        <f>BE2270*'mass balance'!$B$18+BF2270*'mass balance'!$C$18+BG2270*'mass balance'!$D$18+BH2270*'mass balance'!$E$18</f>
        <v>2.7614688647041759E-3</v>
      </c>
      <c r="BC2270" s="2">
        <f>BE2270*'mass balance'!$B$19+BF2270*'mass balance'!$C$19+BG2270*'mass balance'!$D$19+BH2270*'mass balance'!$E$19</f>
        <v>-3.4518360808802198E-3</v>
      </c>
      <c r="BD2270" s="2">
        <f>BE2270*'mass balance'!$B$20+BF2270*'mass balance'!$C$20+BG2270*'mass balance'!$D$20+BH2270*'mass balance'!$E$20</f>
        <v>1.2552131203200797E-4</v>
      </c>
      <c r="BE2270" s="2">
        <f>N2270*'mass balance'!$H$11+R2270*'mass balance'!$I$11+S2270*'mass balance'!$J$11</f>
        <v>-4.6721637838846065E-3</v>
      </c>
      <c r="BF2270" s="2">
        <f>N2270*'mass balance'!$H$12+R2270*'mass balance'!$I$12+S2270*'mass balance'!$J$12</f>
        <v>1.8731386148085831E-7</v>
      </c>
      <c r="BG2270" s="2">
        <f>N2270*'mass balance'!$H$13+R2270*'mass balance'!$I$13+S2270*'mass balance'!$J$13</f>
        <v>8.137235686405341E-4</v>
      </c>
      <c r="BH2270" s="2">
        <f>N2270*'mass balance'!$H$14+R2270*'mass balance'!$I$14+S2270*'mass balance'!$J$14</f>
        <v>5.1101791386237879E-4</v>
      </c>
      <c r="BI2270" s="36">
        <f t="shared" si="2319"/>
        <v>2.8603964492493172E-16</v>
      </c>
      <c r="BJ2270" s="36">
        <f t="shared" si="2320"/>
        <v>2.4612359773676251E-17</v>
      </c>
      <c r="BK2270" s="36">
        <f t="shared" si="2321"/>
        <v>4.808589232112144E-14</v>
      </c>
      <c r="BL2270" s="36">
        <f t="shared" si="2322"/>
        <v>4.8024604249676317E-14</v>
      </c>
      <c r="BM2270" s="36">
        <f t="shared" si="2354"/>
        <v>4.8058798774994173E-11</v>
      </c>
      <c r="BN2270" s="36">
        <f t="shared" ca="1" si="2323"/>
        <v>0.36682691713430693</v>
      </c>
      <c r="BO2270" s="36">
        <f t="shared" ca="1" si="2339"/>
        <v>1</v>
      </c>
      <c r="BP2270" s="36">
        <f t="shared" si="2355"/>
        <v>-4.8058797192391797E-11</v>
      </c>
      <c r="BQ2270" s="36">
        <f t="shared" si="2356"/>
        <v>0.99999996706945626</v>
      </c>
      <c r="BR2270" s="2">
        <f t="shared" si="2345"/>
        <v>-5</v>
      </c>
      <c r="BS2270">
        <v>0</v>
      </c>
      <c r="BT2270" s="37">
        <f t="shared" si="2340"/>
        <v>3.4604656710824204</v>
      </c>
      <c r="BU2270" s="34">
        <f t="shared" si="2324"/>
        <v>-5</v>
      </c>
      <c r="BV2270" s="34">
        <f t="shared" si="2325"/>
        <v>-5</v>
      </c>
      <c r="BW2270" s="34">
        <f t="shared" si="2326"/>
        <v>-5</v>
      </c>
      <c r="BX2270" s="34">
        <f t="shared" si="2327"/>
        <v>-5</v>
      </c>
      <c r="BY2270" s="34">
        <f t="shared" si="2328"/>
        <v>56.526966728982032</v>
      </c>
      <c r="BZ2270" s="36">
        <f t="shared" si="2341"/>
        <v>3.4518360808802198E-3</v>
      </c>
      <c r="CA2270" s="34">
        <f t="shared" si="2342"/>
        <v>0.23257823521527149</v>
      </c>
    </row>
    <row r="2271" spans="1:79" ht="13.2" x14ac:dyDescent="0.25">
      <c r="A2271" s="75">
        <f t="shared" si="2329"/>
        <v>6.1287671232878544</v>
      </c>
      <c r="B2271" s="34">
        <f t="shared" si="2346"/>
        <v>2237.0000000000668</v>
      </c>
      <c r="C2271">
        <v>30</v>
      </c>
      <c r="D2271" s="35">
        <f t="shared" si="2290"/>
        <v>3000</v>
      </c>
      <c r="E2271" s="27">
        <v>0</v>
      </c>
      <c r="F2271" s="64">
        <f t="shared" si="2330"/>
        <v>3.0712411119050556</v>
      </c>
      <c r="G2271" s="34">
        <v>0</v>
      </c>
      <c r="H2271" s="34">
        <f t="shared" si="2291"/>
        <v>1</v>
      </c>
      <c r="I2271" s="34">
        <f t="shared" si="2331"/>
        <v>40816.79437721819</v>
      </c>
      <c r="J2271" s="34">
        <f t="shared" si="2292"/>
        <v>210378.62332265128</v>
      </c>
      <c r="K2271" s="34">
        <f t="shared" si="2293"/>
        <v>185106.0628843634</v>
      </c>
      <c r="L2271" s="36">
        <f t="shared" si="2343"/>
        <v>4095.5489144990001</v>
      </c>
      <c r="M2271" s="34">
        <f t="shared" si="2294"/>
        <v>380.71939622523837</v>
      </c>
      <c r="N2271" s="34">
        <f t="shared" si="2332"/>
        <v>1962.3104575503271</v>
      </c>
      <c r="O2271" s="34">
        <f t="shared" si="2295"/>
        <v>102.95414455328127</v>
      </c>
      <c r="P2271">
        <f t="shared" si="2347"/>
        <v>1204.7249570524693</v>
      </c>
      <c r="Q2271" s="36">
        <f t="shared" si="2296"/>
        <v>1962.2810720202774</v>
      </c>
      <c r="R2271" s="34">
        <f t="shared" si="2297"/>
        <v>1490.2346260838876</v>
      </c>
      <c r="S2271" s="34">
        <f t="shared" si="2298"/>
        <v>0.11562116798097577</v>
      </c>
      <c r="T2271" s="36">
        <f t="shared" si="2333"/>
        <v>-7.5113861300416648E-14</v>
      </c>
      <c r="U2271" s="36">
        <f t="shared" si="2299"/>
        <v>1976.7300492300217</v>
      </c>
      <c r="V2271" s="36">
        <f t="shared" si="2300"/>
        <v>1.4865727397672834E-5</v>
      </c>
      <c r="W2271" s="68">
        <f t="shared" si="2301"/>
        <v>11.70156832714</v>
      </c>
      <c r="X2271">
        <f t="shared" si="2302"/>
        <v>9.2108492046928365</v>
      </c>
      <c r="Y2271">
        <f t="shared" si="2303"/>
        <v>0.19260060136867796</v>
      </c>
      <c r="Z2271" s="34">
        <f t="shared" si="2304"/>
        <v>1.3237093813502869E-2</v>
      </c>
      <c r="AA2271" s="36">
        <f t="shared" si="2305"/>
        <v>1.2704046997866132E-6</v>
      </c>
      <c r="AB2271" s="34">
        <f t="shared" si="2306"/>
        <v>1.3237093813502869E-2</v>
      </c>
      <c r="AC2271" s="36">
        <f t="shared" si="2307"/>
        <v>260.67120456992313</v>
      </c>
      <c r="AD2271" s="34">
        <f t="shared" si="2308"/>
        <v>0</v>
      </c>
      <c r="AE2271">
        <f t="shared" si="2334"/>
        <v>19692.479953871607</v>
      </c>
      <c r="AF2271" s="36">
        <f t="shared" si="2348"/>
        <v>0</v>
      </c>
      <c r="AG2271" s="34">
        <f t="shared" si="2309"/>
        <v>496.76928922990396</v>
      </c>
      <c r="AH2271">
        <f t="shared" si="2344"/>
        <v>1.4827640313399115E-2</v>
      </c>
      <c r="AI2271" s="29">
        <f t="shared" si="2335"/>
        <v>496.76928922990396</v>
      </c>
      <c r="AJ2271">
        <f t="shared" si="2336"/>
        <v>25334.299835125374</v>
      </c>
      <c r="AK2271" s="36">
        <f t="shared" si="2349"/>
        <v>1.4377125798339396E-2</v>
      </c>
      <c r="AL2271" s="36">
        <f t="shared" si="2337"/>
        <v>-4.6538525625559367E-3</v>
      </c>
      <c r="AM2271" s="36">
        <f t="shared" si="2338"/>
        <v>-5.6352370770542297E-3</v>
      </c>
      <c r="AN2271" s="37">
        <f t="shared" si="2350"/>
        <v>-4.0636946003759694E-2</v>
      </c>
      <c r="AO2271" s="36">
        <f t="shared" si="2351"/>
        <v>0.20222220322550041</v>
      </c>
      <c r="AP2271" s="36">
        <f t="shared" si="2352"/>
        <v>1.7057422410878677E-2</v>
      </c>
      <c r="AQ2271" s="74">
        <f t="shared" si="2310"/>
        <v>-0.94643803993758446</v>
      </c>
      <c r="AR2271" s="73">
        <f t="shared" si="2311"/>
        <v>-4.6041311024921955E-2</v>
      </c>
      <c r="AS2271" s="72">
        <f t="shared" si="2353"/>
        <v>8.2696382730207737E-3</v>
      </c>
      <c r="AT2271" s="37">
        <f t="shared" si="2312"/>
        <v>-1870.8525132789855</v>
      </c>
      <c r="AU2271" s="37">
        <f t="shared" si="2313"/>
        <v>6.4940915614285801</v>
      </c>
      <c r="AV2271" s="34">
        <f t="shared" si="2314"/>
        <v>3.4798282783913788</v>
      </c>
      <c r="AW2271" s="34">
        <f t="shared" si="2315"/>
        <v>1.1004404839002897</v>
      </c>
      <c r="AX2271" s="37">
        <f t="shared" si="2316"/>
        <v>3.1771673418131288</v>
      </c>
      <c r="AY2271" s="7">
        <f t="shared" si="2317"/>
        <v>19.459004431244797</v>
      </c>
      <c r="AZ2271" s="37">
        <f t="shared" si="2318"/>
        <v>14.87873566895313</v>
      </c>
      <c r="BA2271" s="2">
        <f>BE2271*'mass balance'!$B$17+BF2271*'mass balance'!$C$17+BG2271*'mass balance'!$D$17+BH2271*'mass balance'!$E$17</f>
        <v>2.7196311253706988E-3</v>
      </c>
      <c r="BB2271" s="2">
        <f>BE2271*'mass balance'!$B$18+BF2271*'mass balance'!$C$18+BG2271*'mass balance'!$D$18+BH2271*'mass balance'!$E$18</f>
        <v>2.7614716042225558E-3</v>
      </c>
      <c r="BC2271" s="2">
        <f>BE2271*'mass balance'!$B$19+BF2271*'mass balance'!$C$19+BG2271*'mass balance'!$D$19+BH2271*'mass balance'!$E$19</f>
        <v>-3.4518395052781947E-3</v>
      </c>
      <c r="BD2271" s="2">
        <f>BE2271*'mass balance'!$B$20+BF2271*'mass balance'!$C$20+BG2271*'mass balance'!$D$20+BH2271*'mass balance'!$E$20</f>
        <v>1.2552143655557071E-4</v>
      </c>
      <c r="BE2271" s="2">
        <f>N2271*'mass balance'!$H$11+R2271*'mass balance'!$I$11+S2271*'mass balance'!$J$11</f>
        <v>-4.6721677560722071E-3</v>
      </c>
      <c r="BF2271" s="2">
        <f>N2271*'mass balance'!$H$12+R2271*'mass balance'!$I$12+S2271*'mass balance'!$J$12</f>
        <v>1.8659908867387214E-7</v>
      </c>
      <c r="BG2271" s="2">
        <f>N2271*'mass balance'!$H$13+R2271*'mass balance'!$I$13+S2271*'mass balance'!$J$13</f>
        <v>8.1372450051458349E-4</v>
      </c>
      <c r="BH2271" s="2">
        <f>N2271*'mass balance'!$H$14+R2271*'mass balance'!$I$14+S2271*'mass balance'!$J$14</f>
        <v>5.1101834832039761E-4</v>
      </c>
      <c r="BI2271" s="36">
        <f t="shared" si="2319"/>
        <v>2.8603964492493172E-16</v>
      </c>
      <c r="BJ2271" s="36">
        <f t="shared" si="2320"/>
        <v>2.4612762759623852E-17</v>
      </c>
      <c r="BK2271" s="36">
        <f t="shared" si="2321"/>
        <v>4.8110504680895118E-14</v>
      </c>
      <c r="BL2271" s="36">
        <f t="shared" si="2322"/>
        <v>4.8049389546382321E-14</v>
      </c>
      <c r="BM2271" s="36">
        <f t="shared" si="2354"/>
        <v>4.8106823379243852E-11</v>
      </c>
      <c r="BN2271" s="36">
        <f t="shared" ca="1" si="2323"/>
        <v>0.67795815267761617</v>
      </c>
      <c r="BO2271" s="36">
        <f t="shared" ca="1" si="2339"/>
        <v>1</v>
      </c>
      <c r="BP2271" s="36">
        <f t="shared" si="2355"/>
        <v>-4.8106821792748046E-11</v>
      </c>
      <c r="BQ2271" s="36">
        <f t="shared" si="2356"/>
        <v>0.99999996702139748</v>
      </c>
      <c r="BR2271" s="2">
        <f t="shared" si="2345"/>
        <v>-5</v>
      </c>
      <c r="BS2271">
        <v>0</v>
      </c>
      <c r="BT2271" s="37">
        <f t="shared" si="2340"/>
        <v>3.4604691040413904</v>
      </c>
      <c r="BU2271" s="34">
        <f t="shared" si="2324"/>
        <v>-5</v>
      </c>
      <c r="BV2271" s="34">
        <f t="shared" si="2325"/>
        <v>-5</v>
      </c>
      <c r="BW2271" s="34">
        <f t="shared" si="2326"/>
        <v>-5</v>
      </c>
      <c r="BX2271" s="34">
        <f t="shared" si="2327"/>
        <v>-5</v>
      </c>
      <c r="BY2271" s="34">
        <f t="shared" si="2328"/>
        <v>56.527014787168078</v>
      </c>
      <c r="BZ2271" s="36">
        <f t="shared" si="2341"/>
        <v>3.4518395052781947E-3</v>
      </c>
      <c r="CA2271" s="34">
        <f t="shared" si="2342"/>
        <v>0.23257816934420136</v>
      </c>
    </row>
    <row r="2272" spans="1:79" ht="13.2" x14ac:dyDescent="0.25">
      <c r="A2272" s="75">
        <f t="shared" si="2329"/>
        <v>6.1315068493152518</v>
      </c>
      <c r="B2272" s="34">
        <f t="shared" si="2346"/>
        <v>2238.0000000000668</v>
      </c>
      <c r="C2272">
        <v>30</v>
      </c>
      <c r="D2272" s="35">
        <f t="shared" si="2290"/>
        <v>3000</v>
      </c>
      <c r="E2272" s="27">
        <v>0</v>
      </c>
      <c r="F2272" s="64">
        <f t="shared" si="2330"/>
        <v>3.0712411119050556</v>
      </c>
      <c r="G2272" s="34">
        <v>0</v>
      </c>
      <c r="H2272" s="34">
        <f t="shared" si="2291"/>
        <v>1</v>
      </c>
      <c r="I2272" s="34">
        <f t="shared" si="2331"/>
        <v>40816.79437721819</v>
      </c>
      <c r="J2272" s="34">
        <f t="shared" si="2292"/>
        <v>210378.80149994144</v>
      </c>
      <c r="K2272" s="34">
        <f t="shared" si="2293"/>
        <v>185106.21965740505</v>
      </c>
      <c r="L2272" s="36">
        <f t="shared" si="2343"/>
        <v>4095.5541175035892</v>
      </c>
      <c r="M2272" s="34">
        <f t="shared" si="2294"/>
        <v>380.71939622523837</v>
      </c>
      <c r="N2272" s="34">
        <f t="shared" si="2332"/>
        <v>1962.3121195022607</v>
      </c>
      <c r="O2272" s="34">
        <f t="shared" si="2295"/>
        <v>102.95414455328127</v>
      </c>
      <c r="P2272">
        <f t="shared" si="2347"/>
        <v>1204.7264875407166</v>
      </c>
      <c r="Q2272" s="36">
        <f t="shared" si="2296"/>
        <v>1962.2828461048389</v>
      </c>
      <c r="R2272" s="34">
        <f t="shared" si="2297"/>
        <v>1490.2361908119669</v>
      </c>
      <c r="S2272" s="34">
        <f t="shared" si="2298"/>
        <v>0.11517996765451244</v>
      </c>
      <c r="T2272" s="36">
        <f t="shared" si="2333"/>
        <v>-7.5113829492109437E-14</v>
      </c>
      <c r="U2272" s="36">
        <f t="shared" si="2299"/>
        <v>1976.7300492300217</v>
      </c>
      <c r="V2272" s="36">
        <f t="shared" si="2300"/>
        <v>1.4809001074129804E-5</v>
      </c>
      <c r="W2272" s="68">
        <f t="shared" si="2301"/>
        <v>11.701583192867398</v>
      </c>
      <c r="X2272">
        <f t="shared" si="2302"/>
        <v>9.210853105193225</v>
      </c>
      <c r="Y2272">
        <f t="shared" si="2303"/>
        <v>0.19260060136867796</v>
      </c>
      <c r="Z2272" s="34">
        <f t="shared" si="2304"/>
        <v>1.3237093813502869E-2</v>
      </c>
      <c r="AA2272" s="36">
        <f t="shared" si="2305"/>
        <v>1.2655553381149745E-6</v>
      </c>
      <c r="AB2272" s="34">
        <f t="shared" si="2306"/>
        <v>1.3237093813502869E-2</v>
      </c>
      <c r="AC2272" s="36">
        <f t="shared" si="2307"/>
        <v>260.67120456992313</v>
      </c>
      <c r="AD2272" s="34">
        <f t="shared" si="2308"/>
        <v>0</v>
      </c>
      <c r="AE2272">
        <f t="shared" si="2334"/>
        <v>19692.479953871607</v>
      </c>
      <c r="AF2272" s="36">
        <f t="shared" si="2348"/>
        <v>0</v>
      </c>
      <c r="AG2272" s="34">
        <f t="shared" si="2309"/>
        <v>496.76997402654467</v>
      </c>
      <c r="AH2272">
        <f t="shared" si="2344"/>
        <v>1.4771054938421457E-2</v>
      </c>
      <c r="AI2272" s="29">
        <f t="shared" si="2335"/>
        <v>496.76997402654467</v>
      </c>
      <c r="AJ2272">
        <f t="shared" si="2336"/>
        <v>25831.069809151919</v>
      </c>
      <c r="AK2272" s="36">
        <f t="shared" si="2349"/>
        <v>4.6041311024921955E-2</v>
      </c>
      <c r="AL2272" s="36">
        <f t="shared" si="2337"/>
        <v>-1.2171806386913217E-2</v>
      </c>
      <c r="AM2272" s="36">
        <f t="shared" si="2338"/>
        <v>-1.7997736756289223E-2</v>
      </c>
      <c r="AN2272" s="37">
        <f t="shared" si="2350"/>
        <v>-2.6259820205420299E-2</v>
      </c>
      <c r="AO2272" s="36">
        <f t="shared" si="2351"/>
        <v>0.19756835066294448</v>
      </c>
      <c r="AP2272" s="36">
        <f t="shared" si="2352"/>
        <v>1.1422185333824449E-2</v>
      </c>
      <c r="AQ2272" s="74">
        <f t="shared" si="2310"/>
        <v>-0.65583903837785873</v>
      </c>
      <c r="AR2272" s="73">
        <f t="shared" si="2311"/>
        <v>-2.8905428159720473E-2</v>
      </c>
      <c r="AS2272" s="72">
        <f t="shared" si="2353"/>
        <v>7.7117354525080327E-3</v>
      </c>
      <c r="AT2272" s="37">
        <f t="shared" si="2312"/>
        <v>-1296.4167346196341</v>
      </c>
      <c r="AU2272" s="37">
        <f t="shared" si="2313"/>
        <v>4.3486475038664167</v>
      </c>
      <c r="AV2272" s="34">
        <f t="shared" si="2314"/>
        <v>3.5480627670514018</v>
      </c>
      <c r="AW2272" s="34">
        <f t="shared" si="2315"/>
        <v>1.1004418819050523</v>
      </c>
      <c r="AX2272" s="37">
        <f t="shared" si="2316"/>
        <v>3.1771713781014519</v>
      </c>
      <c r="AY2272" s="7">
        <f t="shared" si="2317"/>
        <v>19.527259219925302</v>
      </c>
      <c r="AZ2272" s="37">
        <f t="shared" si="2318"/>
        <v>14.87875457096885</v>
      </c>
      <c r="BA2272" s="2">
        <f>BE2272*'mass balance'!$B$17+BF2272*'mass balance'!$C$17+BG2272*'mass balance'!$D$17+BH2272*'mass balance'!$E$17</f>
        <v>2.7196338130855823E-3</v>
      </c>
      <c r="BB2272" s="2">
        <f>BE2272*'mass balance'!$B$18+BF2272*'mass balance'!$C$18+BG2272*'mass balance'!$D$18+BH2272*'mass balance'!$E$18</f>
        <v>2.7614743332868993E-3</v>
      </c>
      <c r="BC2272" s="2">
        <f>BE2272*'mass balance'!$B$19+BF2272*'mass balance'!$C$19+BG2272*'mass balance'!$D$19+BH2272*'mass balance'!$E$19</f>
        <v>-3.4518429166086229E-3</v>
      </c>
      <c r="BD2272" s="2">
        <f>BE2272*'mass balance'!$B$20+BF2272*'mass balance'!$C$20+BG2272*'mass balance'!$D$20+BH2272*'mass balance'!$E$20</f>
        <v>1.2552156060394995E-4</v>
      </c>
      <c r="BE2272" s="2">
        <f>N2272*'mass balance'!$H$11+R2272*'mass balance'!$I$11+S2272*'mass balance'!$J$11</f>
        <v>-4.6721717131006204E-3</v>
      </c>
      <c r="BF2272" s="2">
        <f>N2272*'mass balance'!$H$12+R2272*'mass balance'!$I$12+S2272*'mass balance'!$J$12</f>
        <v>1.8588704277191224E-7</v>
      </c>
      <c r="BG2272" s="2">
        <f>N2272*'mass balance'!$H$13+R2272*'mass balance'!$I$13+S2272*'mass balance'!$J$13</f>
        <v>8.1372542883213631E-4</v>
      </c>
      <c r="BH2272" s="2">
        <f>N2272*'mass balance'!$H$14+R2272*'mass balance'!$I$14+S2272*'mass balance'!$J$14</f>
        <v>5.1101878112038031E-4</v>
      </c>
      <c r="BI2272" s="36">
        <f t="shared" si="2319"/>
        <v>2.8603964492493172E-16</v>
      </c>
      <c r="BJ2272" s="36">
        <f t="shared" si="2320"/>
        <v>2.4613165126594667E-17</v>
      </c>
      <c r="BK2272" s="36">
        <f t="shared" si="2321"/>
        <v>4.8135117443654741E-14</v>
      </c>
      <c r="BL2272" s="36">
        <f t="shared" si="2322"/>
        <v>4.8074174787365954E-14</v>
      </c>
      <c r="BM2272" s="36">
        <f t="shared" si="2354"/>
        <v>4.8154872768790235E-11</v>
      </c>
      <c r="BN2272" s="36">
        <f t="shared" ca="1" si="2323"/>
        <v>0.70123100169787145</v>
      </c>
      <c r="BO2272" s="36">
        <f t="shared" ca="1" si="2339"/>
        <v>1</v>
      </c>
      <c r="BP2272" s="36">
        <f t="shared" si="2355"/>
        <v>-4.8154871178393245E-11</v>
      </c>
      <c r="BQ2272" s="36">
        <f t="shared" si="2356"/>
        <v>0.99999996697329063</v>
      </c>
      <c r="BR2272" s="2">
        <f t="shared" si="2345"/>
        <v>-5</v>
      </c>
      <c r="BS2272">
        <v>0</v>
      </c>
      <c r="BT2272" s="37">
        <f t="shared" si="2340"/>
        <v>3.4604725239001439</v>
      </c>
      <c r="BU2272" s="34">
        <f t="shared" si="2324"/>
        <v>-5</v>
      </c>
      <c r="BV2272" s="34">
        <f t="shared" si="2325"/>
        <v>-5</v>
      </c>
      <c r="BW2272" s="34">
        <f t="shared" si="2326"/>
        <v>-5</v>
      </c>
      <c r="BX2272" s="34">
        <f t="shared" si="2327"/>
        <v>-5</v>
      </c>
      <c r="BY2272" s="34">
        <f t="shared" si="2328"/>
        <v>56.527062661948115</v>
      </c>
      <c r="BZ2272" s="36">
        <f t="shared" si="2341"/>
        <v>3.4518429166086229E-3</v>
      </c>
      <c r="CA2272" s="34">
        <f t="shared" si="2342"/>
        <v>0.23257810372463256</v>
      </c>
    </row>
    <row r="2273" spans="1:79" ht="13.2" x14ac:dyDescent="0.25">
      <c r="A2273" s="75">
        <f t="shared" si="2329"/>
        <v>6.1342465753426492</v>
      </c>
      <c r="B2273" s="34">
        <f t="shared" si="2346"/>
        <v>2239.0000000000668</v>
      </c>
      <c r="C2273">
        <v>30</v>
      </c>
      <c r="D2273" s="35">
        <f t="shared" si="2290"/>
        <v>3000</v>
      </c>
      <c r="E2273" s="27">
        <v>0</v>
      </c>
      <c r="F2273" s="64">
        <f t="shared" si="2330"/>
        <v>3.0712411119050556</v>
      </c>
      <c r="G2273" s="34">
        <v>0</v>
      </c>
      <c r="H2273" s="34">
        <f t="shared" si="2291"/>
        <v>1</v>
      </c>
      <c r="I2273" s="34">
        <f t="shared" si="2331"/>
        <v>40816.79437721819</v>
      </c>
      <c r="J2273" s="34">
        <f t="shared" si="2292"/>
        <v>210378.9789972475</v>
      </c>
      <c r="K2273" s="34">
        <f t="shared" si="2293"/>
        <v>185106.37583214839</v>
      </c>
      <c r="L2273" s="36">
        <f t="shared" si="2343"/>
        <v>4095.5593006539652</v>
      </c>
      <c r="M2273" s="34">
        <f t="shared" si="2294"/>
        <v>380.71939622523837</v>
      </c>
      <c r="N2273" s="34">
        <f t="shared" si="2332"/>
        <v>1962.3137751116299</v>
      </c>
      <c r="O2273" s="34">
        <f t="shared" si="2295"/>
        <v>102.95414455328127</v>
      </c>
      <c r="P2273">
        <f t="shared" si="2347"/>
        <v>1204.7280121887538</v>
      </c>
      <c r="Q2273" s="36">
        <f t="shared" si="2296"/>
        <v>1962.2846134190427</v>
      </c>
      <c r="R2273" s="34">
        <f t="shared" si="2297"/>
        <v>1490.2377495691685</v>
      </c>
      <c r="S2273" s="34">
        <f t="shared" si="2298"/>
        <v>0.1147404505383065</v>
      </c>
      <c r="T2273" s="36">
        <f t="shared" si="2333"/>
        <v>-7.5113797805233555E-14</v>
      </c>
      <c r="U2273" s="36">
        <f t="shared" si="2299"/>
        <v>1976.7300492300217</v>
      </c>
      <c r="V2273" s="36">
        <f t="shared" si="2300"/>
        <v>1.4752491165543526E-5</v>
      </c>
      <c r="W2273" s="68">
        <f t="shared" si="2301"/>
        <v>11.701598001868472</v>
      </c>
      <c r="X2273">
        <f t="shared" si="2302"/>
        <v>9.2108569908063576</v>
      </c>
      <c r="Y2273">
        <f t="shared" si="2303"/>
        <v>0.19260060136867796</v>
      </c>
      <c r="Z2273" s="34">
        <f t="shared" si="2304"/>
        <v>1.3237093813502869E-2</v>
      </c>
      <c r="AA2273" s="36">
        <f t="shared" si="2305"/>
        <v>1.260724489355035E-6</v>
      </c>
      <c r="AB2273" s="34">
        <f t="shared" si="2306"/>
        <v>1.3237093813502869E-2</v>
      </c>
      <c r="AC2273" s="36">
        <f t="shared" si="2307"/>
        <v>260.67120456992313</v>
      </c>
      <c r="AD2273" s="34">
        <f t="shared" si="2308"/>
        <v>0</v>
      </c>
      <c r="AE2273">
        <f t="shared" si="2334"/>
        <v>19692.479953871607</v>
      </c>
      <c r="AF2273" s="36">
        <f t="shared" si="2348"/>
        <v>0</v>
      </c>
      <c r="AG2273" s="34">
        <f t="shared" si="2309"/>
        <v>496.77065620982739</v>
      </c>
      <c r="AH2273">
        <f t="shared" si="2344"/>
        <v>1.4714685474245925E-2</v>
      </c>
      <c r="AI2273" s="29">
        <f t="shared" si="2335"/>
        <v>496.77065620982739</v>
      </c>
      <c r="AJ2273">
        <f t="shared" si="2336"/>
        <v>26327.840465361747</v>
      </c>
      <c r="AK2273" s="36">
        <f t="shared" si="2349"/>
        <v>2.8905428159720473E-2</v>
      </c>
      <c r="AL2273" s="36">
        <f t="shared" si="2337"/>
        <v>-8.2907473371311626E-3</v>
      </c>
      <c r="AM2273" s="36">
        <f t="shared" si="2338"/>
        <v>-1.1308691808471154E-2</v>
      </c>
      <c r="AN2273" s="37">
        <f t="shared" si="2350"/>
        <v>1.9781490819501656E-2</v>
      </c>
      <c r="AO2273" s="36">
        <f t="shared" si="2351"/>
        <v>0.18539654427603125</v>
      </c>
      <c r="AP2273" s="36">
        <f t="shared" si="2352"/>
        <v>-6.5755514224647739E-3</v>
      </c>
      <c r="AQ2273" s="74">
        <f t="shared" si="2310"/>
        <v>0.59787687140160428</v>
      </c>
      <c r="AR2273" s="73">
        <f t="shared" si="2311"/>
        <v>1.9035966850782026E-2</v>
      </c>
      <c r="AS2273" s="72">
        <f t="shared" si="2353"/>
        <v>6.3724275181834336E-3</v>
      </c>
      <c r="AT2273" s="37">
        <f t="shared" si="2312"/>
        <v>1181.8411774391841</v>
      </c>
      <c r="AU2273" s="37">
        <f t="shared" si="2313"/>
        <v>-2.5034399674087959</v>
      </c>
      <c r="AV2273" s="34">
        <f t="shared" si="2314"/>
        <v>3.6162973494432671</v>
      </c>
      <c r="AW2273" s="34">
        <f t="shared" si="2315"/>
        <v>1.1004432745751502</v>
      </c>
      <c r="AX2273" s="37">
        <f t="shared" si="2316"/>
        <v>3.1771753989876501</v>
      </c>
      <c r="AY2273" s="7">
        <f t="shared" si="2317"/>
        <v>19.595514024874539</v>
      </c>
      <c r="AZ2273" s="37">
        <f t="shared" si="2318"/>
        <v>14.878773400856122</v>
      </c>
      <c r="BA2273" s="2">
        <f>BE2273*'mass balance'!$B$17+BF2273*'mass balance'!$C$17+BG2273*'mass balance'!$D$17+BH2273*'mass balance'!$E$17</f>
        <v>2.7196364905441041E-3</v>
      </c>
      <c r="BB2273" s="2">
        <f>BE2273*'mass balance'!$B$18+BF2273*'mass balance'!$C$18+BG2273*'mass balance'!$D$18+BH2273*'mass balance'!$E$18</f>
        <v>2.7614770519370901E-3</v>
      </c>
      <c r="BC2273" s="2">
        <f>BE2273*'mass balance'!$B$19+BF2273*'mass balance'!$C$19+BG2273*'mass balance'!$D$19+BH2273*'mass balance'!$E$19</f>
        <v>-3.451846314921363E-3</v>
      </c>
      <c r="BD2273" s="2">
        <f>BE2273*'mass balance'!$B$20+BF2273*'mass balance'!$C$20+BG2273*'mass balance'!$D$20+BH2273*'mass balance'!$E$20</f>
        <v>1.2552168417895865E-4</v>
      </c>
      <c r="BE2273" s="2">
        <f>N2273*'mass balance'!$H$11+R2273*'mass balance'!$I$11+S2273*'mass balance'!$J$11</f>
        <v>-4.6721756550276898E-3</v>
      </c>
      <c r="BF2273" s="2">
        <f>N2273*'mass balance'!$H$12+R2273*'mass balance'!$I$12+S2273*'mass balance'!$J$12</f>
        <v>1.8517771337511795E-7</v>
      </c>
      <c r="BG2273" s="2">
        <f>N2273*'mass balance'!$H$13+R2273*'mass balance'!$I$13+S2273*'mass balance'!$J$13</f>
        <v>8.1372635360676395E-4</v>
      </c>
      <c r="BH2273" s="2">
        <f>N2273*'mass balance'!$H$14+R2273*'mass balance'!$I$14+S2273*'mass balance'!$J$14</f>
        <v>5.1101921226865354E-4</v>
      </c>
      <c r="BI2273" s="36">
        <f t="shared" si="2319"/>
        <v>2.8603964492493172E-16</v>
      </c>
      <c r="BJ2273" s="36">
        <f t="shared" si="2320"/>
        <v>2.4613566876508425E-17</v>
      </c>
      <c r="BK2273" s="36">
        <f t="shared" si="2321"/>
        <v>4.8159730608781339E-14</v>
      </c>
      <c r="BL2273" s="36">
        <f t="shared" si="2322"/>
        <v>4.8098959973110492E-14</v>
      </c>
      <c r="BM2273" s="36">
        <f t="shared" si="2354"/>
        <v>4.8202946943577604E-11</v>
      </c>
      <c r="BN2273" s="36">
        <f t="shared" ca="1" si="2323"/>
        <v>4.4486388811871724E-2</v>
      </c>
      <c r="BO2273" s="36">
        <f t="shared" ca="1" si="2339"/>
        <v>1</v>
      </c>
      <c r="BP2273" s="36">
        <f t="shared" si="2355"/>
        <v>-4.8202945349271675E-11</v>
      </c>
      <c r="BQ2273" s="36">
        <f t="shared" si="2356"/>
        <v>0.99999996692513571</v>
      </c>
      <c r="BR2273" s="2">
        <f t="shared" si="2345"/>
        <v>-5</v>
      </c>
      <c r="BS2273">
        <v>0</v>
      </c>
      <c r="BT2273" s="37">
        <f t="shared" si="2340"/>
        <v>3.4604759307086663</v>
      </c>
      <c r="BU2273" s="34">
        <f t="shared" si="2324"/>
        <v>-5</v>
      </c>
      <c r="BV2273" s="34">
        <f t="shared" si="2325"/>
        <v>-5</v>
      </c>
      <c r="BW2273" s="34">
        <f t="shared" si="2326"/>
        <v>-5</v>
      </c>
      <c r="BX2273" s="34">
        <f t="shared" si="2327"/>
        <v>-5</v>
      </c>
      <c r="BY2273" s="34">
        <f t="shared" si="2328"/>
        <v>56.527110354021978</v>
      </c>
      <c r="BZ2273" s="36">
        <f t="shared" si="2341"/>
        <v>3.451846314921363E-3</v>
      </c>
      <c r="CA2273" s="34">
        <f t="shared" si="2342"/>
        <v>0.2325780383556047</v>
      </c>
    </row>
    <row r="2274" spans="1:79" ht="13.2" x14ac:dyDescent="0.25">
      <c r="A2274" s="75">
        <f t="shared" si="2329"/>
        <v>6.1369863013700465</v>
      </c>
      <c r="B2274" s="34">
        <f t="shared" si="2346"/>
        <v>2240.0000000000668</v>
      </c>
      <c r="C2274">
        <v>30</v>
      </c>
      <c r="D2274" s="35">
        <f t="shared" ref="D2274:D2337" si="2357">IF($B$31=1,$B$28,IF(E2274=0,$B$28,0))</f>
        <v>3000</v>
      </c>
      <c r="E2274" s="27">
        <v>0</v>
      </c>
      <c r="F2274" s="64">
        <f t="shared" si="2330"/>
        <v>3.0712411119050556</v>
      </c>
      <c r="G2274" s="34">
        <v>0</v>
      </c>
      <c r="H2274" s="34">
        <f t="shared" ref="H2274:H2337" si="2358">IF(AE2274&gt;$F$24,IF(L2274&gt;0,1,0),1)</f>
        <v>1</v>
      </c>
      <c r="I2274" s="34">
        <f t="shared" si="2331"/>
        <v>40816.79437721819</v>
      </c>
      <c r="J2274" s="34">
        <f t="shared" ref="J2274:J2337" si="2359">IF(AE2274&lt;$F$24,0,I2274*W2274^(2/3))</f>
        <v>210379.15581716425</v>
      </c>
      <c r="K2274" s="34">
        <f t="shared" ref="K2274:K2337" si="2360">IF(AE2274&lt;$F$24,0,IF(E2274&gt;=0,I2274*(D2274/($F$29+D2274))*W2274^(2/3)-1*(M2274/$D$25)*W2274^(2/3),-1*(M2274/$D$25)*W2274^(2/3)))</f>
        <v>185106.53141087646</v>
      </c>
      <c r="L2274" s="36">
        <f t="shared" si="2343"/>
        <v>4095.5644640258729</v>
      </c>
      <c r="M2274" s="34">
        <f t="shared" ref="M2274:M2337" si="2361">$H$24*F2274</f>
        <v>380.71939622523837</v>
      </c>
      <c r="N2274" s="34">
        <f t="shared" si="2332"/>
        <v>1962.315424402638</v>
      </c>
      <c r="O2274" s="34">
        <f t="shared" ref="O2274:O2337" si="2362">$D$29*F2274</f>
        <v>102.95414455328127</v>
      </c>
      <c r="P2274">
        <f t="shared" si="2347"/>
        <v>1204.7295310188617</v>
      </c>
      <c r="Q2274" s="36">
        <f t="shared" ref="Q2274:Q2337" si="2363">W2274*U2274*($D$30*(Y2274/W2274^(1/3))+O2274)/($D$27*U2274+$D$30)</f>
        <v>1962.2863739887225</v>
      </c>
      <c r="R2274" s="34">
        <f t="shared" ref="R2274:R2337" si="2364">IF(AE2274&gt;=$F$25,P2274+AC2274+(1-$D$28)*AG2274,P2274+AC2274+AF2274)</f>
        <v>1490.2393023782711</v>
      </c>
      <c r="S2274" s="34">
        <f t="shared" ref="S2274:S2337" si="2365">Q2274-P2274-AC2274-AG2274-AF2274</f>
        <v>0.11430261021382648</v>
      </c>
      <c r="T2274" s="36">
        <f t="shared" si="2333"/>
        <v>-7.5113766239325302E-14</v>
      </c>
      <c r="U2274" s="36">
        <f t="shared" ref="U2274:U2337" si="2366">IF(AE2274&lt;$F$24,AT2274,U2273+T2273)</f>
        <v>1976.7300492300217</v>
      </c>
      <c r="V2274" s="36">
        <f t="shared" ref="V2274:V2337" si="2367">W2274*AA2274</f>
        <v>1.4696196846601539E-5</v>
      </c>
      <c r="W2274" s="68">
        <f t="shared" ref="W2274:W2337" si="2368">IF(AE2274&lt;$F$24,AS2274,W2273+V2273)</f>
        <v>11.701612754359637</v>
      </c>
      <c r="X2274">
        <f t="shared" ref="X2274:X2337" si="2369">W2274^(1/3)/$L$24</f>
        <v>9.2108608615890546</v>
      </c>
      <c r="Y2274">
        <f t="shared" ref="Y2274:Y2337" si="2370">M2274/$H$30</f>
        <v>0.19260060136867796</v>
      </c>
      <c r="Z2274" s="34">
        <f t="shared" ref="Z2274:Z2337" si="2371">$H$28*F2274</f>
        <v>1.3237093813502869E-2</v>
      </c>
      <c r="AA2274" s="36">
        <f t="shared" ref="AA2274:AA2337" si="2372">Y2274*(((U2274/$H$30)/W2274^(1/3)-(1+G2274/W2274^(1/3))/$H$29^(1/3))/(U2274/$H$30+$H$27))</f>
        <v>1.2559120828132189E-6</v>
      </c>
      <c r="AB2274" s="34">
        <f t="shared" ref="AB2274:AB2337" si="2373">$D$31*F2274</f>
        <v>1.3237093813502869E-2</v>
      </c>
      <c r="AC2274" s="36">
        <f t="shared" ref="AC2274:AC2337" si="2374">AB2274*AE2274</f>
        <v>260.67120456992313</v>
      </c>
      <c r="AD2274" s="34">
        <f t="shared" ref="AD2274:AD2337" si="2375">IF(AE2274&lt;$F$24,AM2274*M2274,IF(AE2274&lt;$F$25,(1-$D$27)*Q2274-AC2274,0))</f>
        <v>0</v>
      </c>
      <c r="AE2274">
        <f t="shared" si="2334"/>
        <v>19692.479953871607</v>
      </c>
      <c r="AF2274" s="36">
        <f t="shared" si="2348"/>
        <v>0</v>
      </c>
      <c r="AG2274" s="34">
        <f t="shared" ref="AG2274:AG2337" si="2376">IF(AE2274&gt;=$F$25,(1-$D$27)*Q2274-AC2274,0)</f>
        <v>496.77133578972382</v>
      </c>
      <c r="AH2274">
        <f t="shared" si="2344"/>
        <v>1.4658531096984007E-2</v>
      </c>
      <c r="AI2274" s="29">
        <f t="shared" si="2335"/>
        <v>496.77133578972382</v>
      </c>
      <c r="AJ2274">
        <f t="shared" si="2336"/>
        <v>26824.61180115147</v>
      </c>
      <c r="AK2274" s="36">
        <f t="shared" si="2349"/>
        <v>-1.9035966850782026E-2</v>
      </c>
      <c r="AL2274" s="36">
        <f t="shared" si="2337"/>
        <v>4.7304246728828376E-3</v>
      </c>
      <c r="AM2274" s="36">
        <f t="shared" si="2338"/>
        <v>7.4349243954565407E-3</v>
      </c>
      <c r="AN2274" s="37">
        <f t="shared" si="2350"/>
        <v>4.868691897922213E-2</v>
      </c>
      <c r="AO2274" s="36">
        <f t="shared" si="2351"/>
        <v>0.17710579693890008</v>
      </c>
      <c r="AP2274" s="36">
        <f t="shared" si="2352"/>
        <v>-1.7884243230935928E-2</v>
      </c>
      <c r="AQ2274" s="74">
        <f t="shared" ref="AQ2274:AQ2337" si="2377">(AN2274*Y2274)/AO2274^3</f>
        <v>1.6879967319370348</v>
      </c>
      <c r="AR2274" s="73">
        <f t="shared" ref="AR2274:AR2337" si="2378">AO2274^2*(($H$27*AQ2274)/($H$27+AQ2274))*(1+((Z2274*AO2274)/Y2274))</f>
        <v>4.2417632256854375E-2</v>
      </c>
      <c r="AS2274" s="72">
        <f t="shared" si="2353"/>
        <v>5.5551824815594873E-3</v>
      </c>
      <c r="AT2274" s="37">
        <f t="shared" ref="AT2274:AT2337" si="2379">AN2274*M2274/AS2274</f>
        <v>3336.7138630220093</v>
      </c>
      <c r="AU2274" s="37">
        <f t="shared" ref="AU2274:AU2337" si="2380">AP2274*M2274</f>
        <v>-6.8088782848272329</v>
      </c>
      <c r="AV2274" s="34">
        <f t="shared" ref="AV2274:AV2337" si="2381">(((AH2274+AJ2274)/$X$27)*$L$29)/(1-$J$24)</f>
        <v>3.6845320252092724</v>
      </c>
      <c r="AW2274" s="34">
        <f t="shared" ref="AW2274:AW2337" si="2382">L2274/$L$25/(1-$L$26)</f>
        <v>1.1004446619309356</v>
      </c>
      <c r="AX2274" s="37">
        <f t="shared" ref="AX2274:AX2337" si="2383">(((U2274*W2274)/$X$27)*$L$29)/$X$24</f>
        <v>3.1771794045304822</v>
      </c>
      <c r="AY2274" s="7">
        <f t="shared" ref="AY2274:AY2337" si="2384">AX2274+W2274+AV2274+AW2274</f>
        <v>19.663768846030329</v>
      </c>
      <c r="AZ2274" s="37">
        <f t="shared" ref="AZ2274:AZ2337" si="2385">AX2274+W2274</f>
        <v>14.87879215889012</v>
      </c>
      <c r="BA2274" s="2">
        <f>BE2274*'mass balance'!$B$17+BF2274*'mass balance'!$C$17+BG2274*'mass balance'!$D$17+BH2274*'mass balance'!$E$17</f>
        <v>2.7196391577853953E-3</v>
      </c>
      <c r="BB2274" s="2">
        <f>BE2274*'mass balance'!$B$18+BF2274*'mass balance'!$C$18+BG2274*'mass balance'!$D$18+BH2274*'mass balance'!$E$18</f>
        <v>2.761479760212863E-3</v>
      </c>
      <c r="BC2274" s="2">
        <f>BE2274*'mass balance'!$B$19+BF2274*'mass balance'!$C$19+BG2274*'mass balance'!$D$19+BH2274*'mass balance'!$E$19</f>
        <v>-3.4518497002660785E-3</v>
      </c>
      <c r="BD2274" s="2">
        <f>BE2274*'mass balance'!$B$20+BF2274*'mass balance'!$C$20+BG2274*'mass balance'!$D$20+BH2274*'mass balance'!$E$20</f>
        <v>1.2552180728240281E-4</v>
      </c>
      <c r="BE2274" s="2">
        <f>N2274*'mass balance'!$H$11+R2274*'mass balance'!$I$11+S2274*'mass balance'!$J$11</f>
        <v>-4.6721795819110422E-3</v>
      </c>
      <c r="BF2274" s="2">
        <f>N2274*'mass balance'!$H$12+R2274*'mass balance'!$I$12+S2274*'mass balance'!$J$12</f>
        <v>1.8447109012472761E-7</v>
      </c>
      <c r="BG2274" s="2">
        <f>N2274*'mass balance'!$H$13+R2274*'mass balance'!$I$13+S2274*'mass balance'!$J$13</f>
        <v>8.1372727485198794E-4</v>
      </c>
      <c r="BH2274" s="2">
        <f>N2274*'mass balance'!$H$14+R2274*'mass balance'!$I$14+S2274*'mass balance'!$J$14</f>
        <v>5.1101964177152018E-4</v>
      </c>
      <c r="BI2274" s="36">
        <f t="shared" ref="BI2274:BI2337" si="2386">$F$26*EXP($P$24*(1/(273+$P$29)-1/(273+C2274)))/(1+EXP($P$25*(1/(273+C2274)-1/$P$27))+EXP($P$26*(1/$P$28-1/(273+C2274))))</f>
        <v>2.8603964492493172E-16</v>
      </c>
      <c r="BJ2274" s="36">
        <f t="shared" ref="BJ2274:BJ2337" si="2387">($F$27*(W2274/$H$29)*BK2274+BI2274)*(U2274/$H$30)*((Y2274/W2274^(1/3))-AA2274)-AA2274*BK2274</f>
        <v>2.4613968011279502E-17</v>
      </c>
      <c r="BK2274" s="36">
        <f t="shared" ref="BK2274:BK2337" si="2388">IF(AE2274&gt;$F$24,BK2273+BJ2273,0)</f>
        <v>4.8184344175657844E-14</v>
      </c>
      <c r="BL2274" s="36">
        <f t="shared" ref="BL2274:BL2337" si="2389">BK2274-AA2274*BM2274</f>
        <v>4.8123745104099198E-14</v>
      </c>
      <c r="BM2274" s="36">
        <f t="shared" si="2354"/>
        <v>4.8251045903550712E-11</v>
      </c>
      <c r="BN2274" s="36">
        <f t="shared" ref="BN2274:BN2337" ca="1" si="2390">RAND()</f>
        <v>0.30847770637901084</v>
      </c>
      <c r="BO2274" s="36">
        <f t="shared" ca="1" si="2339"/>
        <v>1</v>
      </c>
      <c r="BP2274" s="36">
        <f t="shared" si="2355"/>
        <v>-4.8251044305328071E-11</v>
      </c>
      <c r="BQ2274" s="36">
        <f t="shared" si="2356"/>
        <v>0.99999996687693271</v>
      </c>
      <c r="BR2274" s="2">
        <f t="shared" si="2345"/>
        <v>-5</v>
      </c>
      <c r="BS2274">
        <v>0</v>
      </c>
      <c r="BT2274" s="37">
        <f t="shared" si="2340"/>
        <v>3.4604793245167436</v>
      </c>
      <c r="BU2274" s="34">
        <f t="shared" ref="BU2274:BU2337" si="2391">IF(AE2274&lt;=$F$25,X2274,-5)</f>
        <v>-5</v>
      </c>
      <c r="BV2274" s="34">
        <f t="shared" ref="BV2274:BV2337" si="2392">IF(AE2274&lt;=$F$25,AY2274,-5)</f>
        <v>-5</v>
      </c>
      <c r="BW2274" s="34">
        <f t="shared" ref="BW2274:BW2337" si="2393">IF(AE2274&lt;=$F$24,X2274,-5)</f>
        <v>-5</v>
      </c>
      <c r="BX2274" s="34">
        <f t="shared" ref="BX2274:BX2337" si="2394">IF(AE2274&lt;=$F$24,AY2274,-5)</f>
        <v>-5</v>
      </c>
      <c r="BY2274" s="34">
        <f t="shared" ref="BY2274:BY2337" si="2395">J2274/$L$25/(1-$L$26)</f>
        <v>56.527157864086895</v>
      </c>
      <c r="BZ2274" s="36">
        <f t="shared" si="2341"/>
        <v>3.4518497002660785E-3</v>
      </c>
      <c r="CA2274" s="34">
        <f t="shared" si="2342"/>
        <v>0.23257797323616067</v>
      </c>
    </row>
    <row r="2275" spans="1:79" ht="13.2" x14ac:dyDescent="0.25">
      <c r="A2275" s="75">
        <f t="shared" ref="A2275:A2338" si="2396">IF($B$31=24,A2274+1/(365*24),A2274+1/365)</f>
        <v>6.1397260273974439</v>
      </c>
      <c r="B2275" s="34">
        <f t="shared" si="2346"/>
        <v>2241.0000000000668</v>
      </c>
      <c r="C2275">
        <v>30</v>
      </c>
      <c r="D2275" s="35">
        <f t="shared" si="2357"/>
        <v>3000</v>
      </c>
      <c r="E2275" s="27">
        <v>0</v>
      </c>
      <c r="F2275" s="64">
        <f t="shared" ref="F2275:F2338" si="2397">EXP($P$24*(1/($P$29)-1/(273+C2275)))/(1+EXP($P$25*(1/(273+C2275)-1/$P$27))+EXP($P$26*(1/$P$28-1/(273+C2275))))</f>
        <v>3.0712411119050556</v>
      </c>
      <c r="G2275" s="34">
        <v>0</v>
      </c>
      <c r="H2275" s="34">
        <f t="shared" si="2358"/>
        <v>1</v>
      </c>
      <c r="I2275" s="34">
        <f t="shared" ref="I2275:I2338" si="2398">$H$25*F2275</f>
        <v>40816.79437721819</v>
      </c>
      <c r="J2275" s="34">
        <f t="shared" si="2359"/>
        <v>210379.33196227654</v>
      </c>
      <c r="K2275" s="34">
        <f t="shared" si="2360"/>
        <v>185106.68639586359</v>
      </c>
      <c r="L2275" s="36">
        <f t="shared" si="2343"/>
        <v>4095.5696076947693</v>
      </c>
      <c r="M2275" s="34">
        <f t="shared" si="2361"/>
        <v>380.71939622523837</v>
      </c>
      <c r="N2275" s="34">
        <f t="shared" ref="N2275:N2338" si="2399">IF(AE2275&lt;$F$24,0,IF(L2275&gt;0.0000001*$F$28*W2275,H2275*M2275*W2275^(2/3),0))</f>
        <v>1962.3170673993952</v>
      </c>
      <c r="O2275" s="34">
        <f t="shared" si="2362"/>
        <v>102.95414455328127</v>
      </c>
      <c r="P2275">
        <f t="shared" si="2347"/>
        <v>1204.7310440532362</v>
      </c>
      <c r="Q2275" s="36">
        <f t="shared" si="2363"/>
        <v>1962.2881278396144</v>
      </c>
      <c r="R2275" s="34">
        <f t="shared" si="2364"/>
        <v>1490.2408492619677</v>
      </c>
      <c r="S2275" s="34">
        <f t="shared" si="2365"/>
        <v>0.11386644028698356</v>
      </c>
      <c r="T2275" s="36">
        <f t="shared" ref="T2275:T2338" si="2400">IF(AE2275&lt;$F$24,(M2275*0-U2275*Y2275)/W2275^(1/3),IF(L2275/$F$28&lt;0.0000001,(M2275*0-U2275*Y2275)/W2275^(1/3),(M2275*H2275-U2275*Y2275)/W2275^(1/3)))</f>
        <v>-7.5113734793922746E-14</v>
      </c>
      <c r="U2275" s="36">
        <f t="shared" si="2366"/>
        <v>1976.7300492300217</v>
      </c>
      <c r="V2275" s="36">
        <f t="shared" si="2367"/>
        <v>1.4640117295184416E-5</v>
      </c>
      <c r="W2275" s="68">
        <f t="shared" si="2368"/>
        <v>11.701627450556483</v>
      </c>
      <c r="X2275">
        <f t="shared" si="2369"/>
        <v>9.210864717597925</v>
      </c>
      <c r="Y2275">
        <f t="shared" si="2370"/>
        <v>0.19260060136867796</v>
      </c>
      <c r="Z2275" s="34">
        <f t="shared" si="2371"/>
        <v>1.3237093813502869E-2</v>
      </c>
      <c r="AA2275" s="36">
        <f t="shared" si="2372"/>
        <v>1.2511180480701589E-6</v>
      </c>
      <c r="AB2275" s="34">
        <f t="shared" si="2373"/>
        <v>1.3237093813502869E-2</v>
      </c>
      <c r="AC2275" s="36">
        <f t="shared" si="2374"/>
        <v>260.67120456992313</v>
      </c>
      <c r="AD2275" s="34">
        <f t="shared" si="2375"/>
        <v>0</v>
      </c>
      <c r="AE2275">
        <f t="shared" ref="AE2275:AE2338" si="2401">IF(AE2274&lt;$F$24,AU2275,AE2274+AD2274)</f>
        <v>19692.479953871607</v>
      </c>
      <c r="AF2275" s="36">
        <f t="shared" si="2348"/>
        <v>0</v>
      </c>
      <c r="AG2275" s="34">
        <f t="shared" si="2376"/>
        <v>496.77201277616803</v>
      </c>
      <c r="AH2275">
        <f t="shared" si="2344"/>
        <v>1.4602590986328323E-2</v>
      </c>
      <c r="AI2275" s="29">
        <f t="shared" ref="AI2275:AI2338" si="2402">IF(AE2274&gt;=$F$25,IF(B2274&gt;=$J$29,IF(AH2274&gt;($D$28/$J$30)*((1-$D$27)*($H$30*(Y2275*W2275^(2/3)+Z2275*W2275)/(1+(1/$H$27)))-AC2275),($D$28/$J$30)*((1-$D$27)*($H$30*(Y2275*W2275^(2/3)+Z2275*W2275)/(1+(1/$H$27)))-AC2275),AG2275),0),0)</f>
        <v>496.77201277616803</v>
      </c>
      <c r="AJ2275">
        <f t="shared" ref="AJ2275:AJ2338" si="2403">IF(AJ2274&gt;$J$27*$J$28,0,AI2275+AJ2274)</f>
        <v>27321.383813927638</v>
      </c>
      <c r="AK2275" s="36">
        <f t="shared" si="2349"/>
        <v>-4.2417632256854375E-2</v>
      </c>
      <c r="AL2275" s="36">
        <f t="shared" ref="AL2275:AL2338" si="2404">(Y2274*AQ2274-Z2274*$H$27*AO2274)/(3*(AQ2274+$H$27))</f>
        <v>1.2766750961524116E-2</v>
      </c>
      <c r="AM2275" s="36">
        <f t="shared" ref="AM2275:AM2338" si="2405">(1-$D$27)*AR2274-AB2274*AP2274</f>
        <v>1.6609941456577192E-2</v>
      </c>
      <c r="AN2275" s="37">
        <f t="shared" si="2350"/>
        <v>2.9650952128440104E-2</v>
      </c>
      <c r="AO2275" s="36">
        <f t="shared" si="2351"/>
        <v>0.18183622161178292</v>
      </c>
      <c r="AP2275" s="36">
        <f t="shared" si="2352"/>
        <v>-1.0449318835479386E-2</v>
      </c>
      <c r="AQ2275" s="74">
        <f t="shared" si="2377"/>
        <v>0.94985013053728218</v>
      </c>
      <c r="AR2275" s="73">
        <f t="shared" si="2378"/>
        <v>2.7693827646967362E-2</v>
      </c>
      <c r="AS2275" s="72">
        <f t="shared" si="2353"/>
        <v>6.0123076551678103E-3</v>
      </c>
      <c r="AT2275" s="37">
        <f t="shared" si="2379"/>
        <v>1877.5972952981033</v>
      </c>
      <c r="AU2275" s="37">
        <f t="shared" si="2380"/>
        <v>-3.978258358008723</v>
      </c>
      <c r="AV2275" s="34">
        <f t="shared" si="2381"/>
        <v>3.7527667939930751</v>
      </c>
      <c r="AW2275" s="34">
        <f t="shared" si="2382"/>
        <v>1.1004460439926829</v>
      </c>
      <c r="AX2275" s="37">
        <f t="shared" si="2383"/>
        <v>3.1771833947884853</v>
      </c>
      <c r="AY2275" s="7">
        <f t="shared" si="2384"/>
        <v>19.732023683330727</v>
      </c>
      <c r="AZ2275" s="37">
        <f t="shared" si="2385"/>
        <v>14.878810845344969</v>
      </c>
      <c r="BA2275" s="2">
        <f>BE2275*'mass balance'!$B$17+BF2275*'mass balance'!$C$17+BG2275*'mass balance'!$D$17+BH2275*'mass balance'!$E$17</f>
        <v>2.7196418148484379E-3</v>
      </c>
      <c r="BB2275" s="2">
        <f>BE2275*'mass balance'!$B$18+BF2275*'mass balance'!$C$18+BG2275*'mass balance'!$D$18+BH2275*'mass balance'!$E$18</f>
        <v>2.7614824581537988E-3</v>
      </c>
      <c r="BC2275" s="2">
        <f>BE2275*'mass balance'!$B$19+BF2275*'mass balance'!$C$19+BG2275*'mass balance'!$D$19+BH2275*'mass balance'!$E$19</f>
        <v>-3.4518530726922476E-3</v>
      </c>
      <c r="BD2275" s="2">
        <f>BE2275*'mass balance'!$B$20+BF2275*'mass balance'!$C$20+BG2275*'mass balance'!$D$20+BH2275*'mass balance'!$E$20</f>
        <v>1.2552192991608174E-4</v>
      </c>
      <c r="BE2275" s="2">
        <f>N2275*'mass balance'!$H$11+R2275*'mass balance'!$I$11+S2275*'mass balance'!$J$11</f>
        <v>-4.6721834938080837E-3</v>
      </c>
      <c r="BF2275" s="2">
        <f>N2275*'mass balance'!$H$12+R2275*'mass balance'!$I$12+S2275*'mass balance'!$J$12</f>
        <v>1.8376716270142715E-7</v>
      </c>
      <c r="BG2275" s="2">
        <f>N2275*'mass balance'!$H$13+R2275*'mass balance'!$I$13+S2275*'mass balance'!$J$13</f>
        <v>8.1372819258127677E-4</v>
      </c>
      <c r="BH2275" s="2">
        <f>N2275*'mass balance'!$H$14+R2275*'mass balance'!$I$14+S2275*'mass balance'!$J$14</f>
        <v>5.1102006963525909E-4</v>
      </c>
      <c r="BI2275" s="36">
        <f t="shared" si="2386"/>
        <v>2.8603964492493172E-16</v>
      </c>
      <c r="BJ2275" s="36">
        <f t="shared" si="2387"/>
        <v>2.4614368532816442E-17</v>
      </c>
      <c r="BK2275" s="36">
        <f t="shared" si="2388"/>
        <v>4.8208958143669123E-14</v>
      </c>
      <c r="BL2275" s="36">
        <f t="shared" si="2389"/>
        <v>4.8148530180814892E-14</v>
      </c>
      <c r="BM2275" s="36">
        <f t="shared" si="2354"/>
        <v>4.8299169648654812E-11</v>
      </c>
      <c r="BN2275" s="36">
        <f t="shared" ca="1" si="2390"/>
        <v>0.74206330002765519</v>
      </c>
      <c r="BO2275" s="36">
        <f t="shared" ref="BO2275:BO2338" ca="1" si="2406">IF(BO2274=1,IF(BN2275&lt;BM2275,0,1),0)</f>
        <v>1</v>
      </c>
      <c r="BP2275" s="36">
        <f t="shared" si="2355"/>
        <v>-4.8299168046507676E-11</v>
      </c>
      <c r="BQ2275" s="36">
        <f t="shared" si="2356"/>
        <v>0.99999996682868164</v>
      </c>
      <c r="BR2275" s="2">
        <f t="shared" si="2345"/>
        <v>-5</v>
      </c>
      <c r="BS2275">
        <v>0</v>
      </c>
      <c r="BT2275" s="37">
        <f t="shared" ref="BT2275:BT2338" si="2407">IF($B$31=24,(-1*BC2275*(0.082058*(20+273.15))/(0.082058*293.15))*24.06*1000,(-1*BC2275*(0.082058*(20+273.15))/(0.082058*293.15))*24.06*1000/24)</f>
        <v>3.4604827053739782</v>
      </c>
      <c r="BU2275" s="34">
        <f t="shared" si="2391"/>
        <v>-5</v>
      </c>
      <c r="BV2275" s="34">
        <f t="shared" si="2392"/>
        <v>-5</v>
      </c>
      <c r="BW2275" s="34">
        <f t="shared" si="2393"/>
        <v>-5</v>
      </c>
      <c r="BX2275" s="34">
        <f t="shared" si="2394"/>
        <v>-5</v>
      </c>
      <c r="BY2275" s="34">
        <f t="shared" si="2395"/>
        <v>56.527205192837364</v>
      </c>
      <c r="BZ2275" s="36">
        <f t="shared" ref="BZ2275:BZ2338" si="2408">BC2275*-1</f>
        <v>3.4518530726922476E-3</v>
      </c>
      <c r="CA2275" s="34">
        <f t="shared" ref="CA2275:CA2338" si="2409">BT2275/AZ2275</f>
        <v>0.23257790836534734</v>
      </c>
    </row>
    <row r="2276" spans="1:79" ht="13.2" x14ac:dyDescent="0.25">
      <c r="A2276" s="75">
        <f t="shared" si="2396"/>
        <v>6.1424657534248412</v>
      </c>
      <c r="B2276" s="34">
        <f t="shared" si="2346"/>
        <v>2242.0000000000668</v>
      </c>
      <c r="C2276">
        <v>30</v>
      </c>
      <c r="D2276" s="35">
        <f t="shared" si="2357"/>
        <v>3000</v>
      </c>
      <c r="E2276" s="27">
        <v>0</v>
      </c>
      <c r="F2276" s="64">
        <f t="shared" si="2397"/>
        <v>3.0712411119050556</v>
      </c>
      <c r="G2276" s="34">
        <v>0</v>
      </c>
      <c r="H2276" s="34">
        <f t="shared" si="2358"/>
        <v>1</v>
      </c>
      <c r="I2276" s="34">
        <f t="shared" si="2398"/>
        <v>40816.79437721819</v>
      </c>
      <c r="J2276" s="34">
        <f t="shared" si="2359"/>
        <v>210379.50743515941</v>
      </c>
      <c r="K2276" s="34">
        <f t="shared" si="2360"/>
        <v>185106.84078937554</v>
      </c>
      <c r="L2276" s="36">
        <f t="shared" ref="L2276:L2339" si="2410">IF(L2275+K2276&gt;$F$28*W2276,$F$28*W2276,L2275+K2276)</f>
        <v>4095.5747317358223</v>
      </c>
      <c r="M2276" s="34">
        <f t="shared" si="2361"/>
        <v>380.71939622523837</v>
      </c>
      <c r="N2276" s="34">
        <f t="shared" si="2399"/>
        <v>1962.31870412592</v>
      </c>
      <c r="O2276" s="34">
        <f t="shared" si="2362"/>
        <v>102.95414455328127</v>
      </c>
      <c r="P2276">
        <f t="shared" si="2347"/>
        <v>1204.7325513139886</v>
      </c>
      <c r="Q2276" s="36">
        <f t="shared" si="2363"/>
        <v>1962.2898749973554</v>
      </c>
      <c r="R2276" s="34">
        <f t="shared" si="2364"/>
        <v>1490.2423902428645</v>
      </c>
      <c r="S2276" s="34">
        <f t="shared" si="2365"/>
        <v>0.11343193438756316</v>
      </c>
      <c r="T2276" s="36">
        <f t="shared" si="2400"/>
        <v>-7.5113703468565812E-14</v>
      </c>
      <c r="U2276" s="36">
        <f t="shared" si="2366"/>
        <v>1976.7300492300217</v>
      </c>
      <c r="V2276" s="36">
        <f t="shared" si="2367"/>
        <v>1.4584251692332118E-5</v>
      </c>
      <c r="W2276" s="68">
        <f t="shared" si="2368"/>
        <v>11.701642090673777</v>
      </c>
      <c r="X2276">
        <f t="shared" si="2369"/>
        <v>9.2108685588893504</v>
      </c>
      <c r="Y2276">
        <f t="shared" si="2370"/>
        <v>0.19260060136867796</v>
      </c>
      <c r="Z2276" s="34">
        <f t="shared" si="2371"/>
        <v>1.3237093813502869E-2</v>
      </c>
      <c r="AA2276" s="36">
        <f t="shared" si="2372"/>
        <v>1.2463423149778085E-6</v>
      </c>
      <c r="AB2276" s="34">
        <f t="shared" si="2373"/>
        <v>1.3237093813502869E-2</v>
      </c>
      <c r="AC2276" s="36">
        <f t="shared" si="2374"/>
        <v>260.67120456992313</v>
      </c>
      <c r="AD2276" s="34">
        <f t="shared" si="2375"/>
        <v>0</v>
      </c>
      <c r="AE2276">
        <f t="shared" si="2401"/>
        <v>19692.479953871607</v>
      </c>
      <c r="AF2276" s="36">
        <f t="shared" si="2348"/>
        <v>0</v>
      </c>
      <c r="AG2276" s="34">
        <f t="shared" si="2376"/>
        <v>496.77268717905611</v>
      </c>
      <c r="AH2276">
        <f t="shared" ref="AH2276:AH2339" si="2411">IF(AH2275&lt;0,0,AH2275*$D$28+AG2276-AI2275)</f>
        <v>1.4546864325097886E-2</v>
      </c>
      <c r="AI2276" s="29">
        <f t="shared" si="2402"/>
        <v>496.77268717905611</v>
      </c>
      <c r="AJ2276">
        <f t="shared" si="2403"/>
        <v>27818.156501106692</v>
      </c>
      <c r="AK2276" s="36">
        <f t="shared" si="2349"/>
        <v>-2.7693827646967362E-2</v>
      </c>
      <c r="AL2276" s="36">
        <f t="shared" si="2404"/>
        <v>7.5888538854202558E-3</v>
      </c>
      <c r="AM2276" s="36">
        <f t="shared" si="2405"/>
        <v>1.0828136085441847E-2</v>
      </c>
      <c r="AN2276" s="37">
        <f t="shared" si="2350"/>
        <v>-1.2766680128414271E-2</v>
      </c>
      <c r="AO2276" s="36">
        <f t="shared" si="2351"/>
        <v>0.19460297257330703</v>
      </c>
      <c r="AP2276" s="36">
        <f t="shared" si="2352"/>
        <v>6.1606226210978061E-3</v>
      </c>
      <c r="AQ2276" s="74">
        <f t="shared" si="2377"/>
        <v>-0.33364698632107215</v>
      </c>
      <c r="AR2276" s="73">
        <f t="shared" si="2378"/>
        <v>-1.3507593224128405E-2</v>
      </c>
      <c r="AS2276" s="72">
        <f t="shared" si="2353"/>
        <v>7.3696762477211217E-3</v>
      </c>
      <c r="AT2276" s="37">
        <f t="shared" si="2379"/>
        <v>-659.53002369590104</v>
      </c>
      <c r="AU2276" s="37">
        <f t="shared" si="2380"/>
        <v>2.3454685246759022</v>
      </c>
      <c r="AV2276" s="34">
        <f t="shared" si="2381"/>
        <v>3.8210016554396971</v>
      </c>
      <c r="AW2276" s="34">
        <f t="shared" si="2382"/>
        <v>1.1004474207805894</v>
      </c>
      <c r="AX2276" s="37">
        <f t="shared" si="2383"/>
        <v>3.1771873698199724</v>
      </c>
      <c r="AY2276" s="7">
        <f t="shared" si="2384"/>
        <v>19.800278536714035</v>
      </c>
      <c r="AZ2276" s="37">
        <f t="shared" si="2385"/>
        <v>14.878829460493749</v>
      </c>
      <c r="BA2276" s="2">
        <f>BE2276*'mass balance'!$B$17+BF2276*'mass balance'!$C$17+BG2276*'mass balance'!$D$17+BH2276*'mass balance'!$E$17</f>
        <v>2.7196444617720644E-3</v>
      </c>
      <c r="BB2276" s="2">
        <f>BE2276*'mass balance'!$B$18+BF2276*'mass balance'!$C$18+BG2276*'mass balance'!$D$18+BH2276*'mass balance'!$E$18</f>
        <v>2.7614851457993268E-3</v>
      </c>
      <c r="BC2276" s="2">
        <f>BE2276*'mass balance'!$B$19+BF2276*'mass balance'!$C$19+BG2276*'mass balance'!$D$19+BH2276*'mass balance'!$E$19</f>
        <v>-3.4518564322491576E-3</v>
      </c>
      <c r="BD2276" s="2">
        <f>BE2276*'mass balance'!$B$20+BF2276*'mass balance'!$C$20+BG2276*'mass balance'!$D$20+BH2276*'mass balance'!$E$20</f>
        <v>1.2552205208178757E-4</v>
      </c>
      <c r="BE2276" s="2">
        <f>N2276*'mass balance'!$H$11+R2276*'mass balance'!$I$11+S2276*'mass balance'!$J$11</f>
        <v>-4.6721873907759996E-3</v>
      </c>
      <c r="BF2276" s="2">
        <f>N2276*'mass balance'!$H$12+R2276*'mass balance'!$I$12+S2276*'mass balance'!$J$12</f>
        <v>1.8306592082443271E-7</v>
      </c>
      <c r="BG2276" s="2">
        <f>N2276*'mass balance'!$H$13+R2276*'mass balance'!$I$13+S2276*'mass balance'!$J$13</f>
        <v>8.1372910680804821E-4</v>
      </c>
      <c r="BH2276" s="2">
        <f>N2276*'mass balance'!$H$14+R2276*'mass balance'!$I$14+S2276*'mass balance'!$J$14</f>
        <v>5.110204958661249E-4</v>
      </c>
      <c r="BI2276" s="36">
        <f t="shared" si="2386"/>
        <v>2.8603964492493172E-16</v>
      </c>
      <c r="BJ2276" s="36">
        <f t="shared" si="2387"/>
        <v>2.4614768443022084E-17</v>
      </c>
      <c r="BK2276" s="36">
        <f t="shared" si="2388"/>
        <v>4.823357251220194E-14</v>
      </c>
      <c r="BL2276" s="36">
        <f t="shared" si="2389"/>
        <v>4.8173315203739959E-14</v>
      </c>
      <c r="BM2276" s="36">
        <f t="shared" si="2354"/>
        <v>4.8347318178835624E-11</v>
      </c>
      <c r="BN2276" s="36">
        <f t="shared" ca="1" si="2390"/>
        <v>0.48443258335581418</v>
      </c>
      <c r="BO2276" s="36">
        <f t="shared" ca="1" si="2406"/>
        <v>1</v>
      </c>
      <c r="BP2276" s="36">
        <f t="shared" si="2355"/>
        <v>-4.8347316572756207E-11</v>
      </c>
      <c r="BQ2276" s="36">
        <f t="shared" si="2356"/>
        <v>0.9999999667803825</v>
      </c>
      <c r="BR2276" s="2">
        <f t="shared" ref="BR2276:BR2339" si="2412">IF(AJ2276-AJ2275&lt;-10000,$N$28*1.7,-5)</f>
        <v>-5</v>
      </c>
      <c r="BS2276">
        <v>0</v>
      </c>
      <c r="BT2276" s="37">
        <f t="shared" si="2407"/>
        <v>3.4604860733297804</v>
      </c>
      <c r="BU2276" s="34">
        <f t="shared" si="2391"/>
        <v>-5</v>
      </c>
      <c r="BV2276" s="34">
        <f t="shared" si="2392"/>
        <v>-5</v>
      </c>
      <c r="BW2276" s="34">
        <f t="shared" si="2393"/>
        <v>-5</v>
      </c>
      <c r="BX2276" s="34">
        <f t="shared" si="2394"/>
        <v>-5</v>
      </c>
      <c r="BY2276" s="34">
        <f t="shared" si="2395"/>
        <v>56.527252340965276</v>
      </c>
      <c r="BZ2276" s="36">
        <f t="shared" si="2408"/>
        <v>3.4518564322491576E-3</v>
      </c>
      <c r="CA2276" s="34">
        <f t="shared" si="2409"/>
        <v>0.23257784374221499</v>
      </c>
    </row>
    <row r="2277" spans="1:79" ht="13.2" x14ac:dyDescent="0.25">
      <c r="A2277" s="75">
        <f t="shared" si="2396"/>
        <v>6.1452054794522386</v>
      </c>
      <c r="B2277" s="34">
        <f t="shared" si="2346"/>
        <v>2243.0000000000673</v>
      </c>
      <c r="C2277">
        <v>30</v>
      </c>
      <c r="D2277" s="35">
        <f t="shared" si="2357"/>
        <v>3000</v>
      </c>
      <c r="E2277" s="27">
        <v>0</v>
      </c>
      <c r="F2277" s="64">
        <f t="shared" si="2397"/>
        <v>3.0712411119050556</v>
      </c>
      <c r="G2277" s="34">
        <v>0</v>
      </c>
      <c r="H2277" s="34">
        <f t="shared" si="2358"/>
        <v>1</v>
      </c>
      <c r="I2277" s="34">
        <f t="shared" si="2398"/>
        <v>40816.79437721819</v>
      </c>
      <c r="J2277" s="34">
        <f t="shared" si="2359"/>
        <v>210379.68223837798</v>
      </c>
      <c r="K2277" s="34">
        <f t="shared" si="2360"/>
        <v>185106.99459366922</v>
      </c>
      <c r="L2277" s="36">
        <f t="shared" si="2410"/>
        <v>4095.5798362239143</v>
      </c>
      <c r="M2277" s="34">
        <f t="shared" si="2361"/>
        <v>380.71939622523837</v>
      </c>
      <c r="N2277" s="34">
        <f t="shared" si="2399"/>
        <v>1962.3203346061389</v>
      </c>
      <c r="O2277" s="34">
        <f t="shared" si="2362"/>
        <v>102.95414455328127</v>
      </c>
      <c r="P2277">
        <f t="shared" si="2347"/>
        <v>1204.7340528231455</v>
      </c>
      <c r="Q2277" s="36">
        <f t="shared" si="2363"/>
        <v>1962.291615487484</v>
      </c>
      <c r="R2277" s="34">
        <f t="shared" si="2364"/>
        <v>1490.2439253434809</v>
      </c>
      <c r="S2277" s="34">
        <f t="shared" si="2365"/>
        <v>0.11299908616967969</v>
      </c>
      <c r="T2277" s="36">
        <f t="shared" si="2400"/>
        <v>-7.5113672262796038E-14</v>
      </c>
      <c r="U2277" s="36">
        <f t="shared" si="2366"/>
        <v>1976.7300492300217</v>
      </c>
      <c r="V2277" s="36">
        <f t="shared" si="2367"/>
        <v>1.4528599222075233E-5</v>
      </c>
      <c r="W2277" s="68">
        <f t="shared" si="2368"/>
        <v>11.70165667492547</v>
      </c>
      <c r="X2277">
        <f t="shared" si="2369"/>
        <v>9.2108723855195098</v>
      </c>
      <c r="Y2277">
        <f t="shared" si="2370"/>
        <v>0.19260060136867796</v>
      </c>
      <c r="Z2277" s="34">
        <f t="shared" si="2371"/>
        <v>1.3237093813502869E-2</v>
      </c>
      <c r="AA2277" s="36">
        <f t="shared" si="2372"/>
        <v>1.2415848136450105E-6</v>
      </c>
      <c r="AB2277" s="34">
        <f t="shared" si="2373"/>
        <v>1.3237093813502869E-2</v>
      </c>
      <c r="AC2277" s="36">
        <f t="shared" si="2374"/>
        <v>260.67120456992313</v>
      </c>
      <c r="AD2277" s="34">
        <f t="shared" si="2375"/>
        <v>0</v>
      </c>
      <c r="AE2277">
        <f t="shared" si="2401"/>
        <v>19692.479953871607</v>
      </c>
      <c r="AF2277" s="36">
        <f t="shared" si="2348"/>
        <v>0</v>
      </c>
      <c r="AG2277" s="34">
        <f t="shared" si="2376"/>
        <v>496.77335900824573</v>
      </c>
      <c r="AH2277">
        <f t="shared" si="2411"/>
        <v>1.4491350298499128E-2</v>
      </c>
      <c r="AI2277" s="29">
        <f t="shared" si="2402"/>
        <v>496.77335900824573</v>
      </c>
      <c r="AJ2277">
        <f t="shared" si="2403"/>
        <v>28314.929860114938</v>
      </c>
      <c r="AK2277" s="36">
        <f t="shared" si="2349"/>
        <v>1.3507593224128405E-2</v>
      </c>
      <c r="AL2277" s="36">
        <f t="shared" si="2404"/>
        <v>-4.4320455489052953E-3</v>
      </c>
      <c r="AM2277" s="36">
        <f t="shared" si="2405"/>
        <v>-5.2954797240986244E-3</v>
      </c>
      <c r="AN2277" s="37">
        <f t="shared" si="2350"/>
        <v>-4.0460507775381634E-2</v>
      </c>
      <c r="AO2277" s="36">
        <f t="shared" si="2351"/>
        <v>0.20219182645872727</v>
      </c>
      <c r="AP2277" s="36">
        <f t="shared" si="2352"/>
        <v>1.6988758706539653E-2</v>
      </c>
      <c r="AQ2277" s="74">
        <f t="shared" si="2377"/>
        <v>-0.94275356089238249</v>
      </c>
      <c r="AR2277" s="73">
        <f t="shared" si="2378"/>
        <v>-4.5817292530019545E-2</v>
      </c>
      <c r="AS2277" s="72">
        <f t="shared" si="2353"/>
        <v>8.2659121667429374E-3</v>
      </c>
      <c r="AT2277" s="37">
        <f t="shared" si="2379"/>
        <v>-1863.5692928345766</v>
      </c>
      <c r="AU2277" s="37">
        <f t="shared" si="2380"/>
        <v>6.4679499573700383</v>
      </c>
      <c r="AV2277" s="34">
        <f t="shared" si="2381"/>
        <v>3.8892366091955122</v>
      </c>
      <c r="AW2277" s="34">
        <f t="shared" si="2382"/>
        <v>1.1004487923147754</v>
      </c>
      <c r="AX2277" s="37">
        <f t="shared" si="2383"/>
        <v>3.1771913296830343</v>
      </c>
      <c r="AY2277" s="7">
        <f t="shared" si="2384"/>
        <v>19.868533406118789</v>
      </c>
      <c r="AZ2277" s="37">
        <f t="shared" si="2385"/>
        <v>14.878848004608503</v>
      </c>
      <c r="BA2277" s="2">
        <f>BE2277*'mass balance'!$B$17+BF2277*'mass balance'!$C$17+BG2277*'mass balance'!$D$17+BH2277*'mass balance'!$E$17</f>
        <v>2.7196470985949598E-3</v>
      </c>
      <c r="BB2277" s="2">
        <f>BE2277*'mass balance'!$B$18+BF2277*'mass balance'!$C$18+BG2277*'mass balance'!$D$18+BH2277*'mass balance'!$E$18</f>
        <v>2.7614878231887285E-3</v>
      </c>
      <c r="BC2277" s="2">
        <f>BE2277*'mass balance'!$B$19+BF2277*'mass balance'!$C$19+BG2277*'mass balance'!$D$19+BH2277*'mass balance'!$E$19</f>
        <v>-3.4518597789859108E-3</v>
      </c>
      <c r="BD2277" s="2">
        <f>BE2277*'mass balance'!$B$20+BF2277*'mass balance'!$C$20+BG2277*'mass balance'!$D$20+BH2277*'mass balance'!$E$20</f>
        <v>1.2552217378130581E-4</v>
      </c>
      <c r="BE2277" s="2">
        <f>N2277*'mass balance'!$H$11+R2277*'mass balance'!$I$11+S2277*'mass balance'!$J$11</f>
        <v>-4.6721912728717591E-3</v>
      </c>
      <c r="BF2277" s="2">
        <f>N2277*'mass balance'!$H$12+R2277*'mass balance'!$I$12+S2277*'mass balance'!$J$12</f>
        <v>1.8236735425222462E-7</v>
      </c>
      <c r="BG2277" s="2">
        <f>N2277*'mass balance'!$H$13+R2277*'mass balance'!$I$13+S2277*'mass balance'!$J$13</f>
        <v>8.1373001754566916E-4</v>
      </c>
      <c r="BH2277" s="2">
        <f>N2277*'mass balance'!$H$14+R2277*'mass balance'!$I$14+S2277*'mass balance'!$J$14</f>
        <v>5.1102092047034854E-4</v>
      </c>
      <c r="BI2277" s="36">
        <f t="shared" si="2386"/>
        <v>2.8603964492493172E-16</v>
      </c>
      <c r="BJ2277" s="36">
        <f t="shared" si="2387"/>
        <v>2.46151677437942E-17</v>
      </c>
      <c r="BK2277" s="36">
        <f t="shared" si="2388"/>
        <v>4.8258187280644959E-14</v>
      </c>
      <c r="BL2277" s="36">
        <f t="shared" si="2389"/>
        <v>4.8198100173357075E-14</v>
      </c>
      <c r="BM2277" s="36">
        <f t="shared" si="2354"/>
        <v>4.8395491494039363E-11</v>
      </c>
      <c r="BN2277" s="36">
        <f t="shared" ca="1" si="2390"/>
        <v>0.32479608084427691</v>
      </c>
      <c r="BO2277" s="36">
        <f t="shared" ca="1" si="2406"/>
        <v>1</v>
      </c>
      <c r="BP2277" s="36">
        <f t="shared" si="2355"/>
        <v>-4.8395489884019853E-11</v>
      </c>
      <c r="BQ2277" s="36">
        <f t="shared" si="2356"/>
        <v>0.99999996673203517</v>
      </c>
      <c r="BR2277" s="2">
        <f t="shared" si="2412"/>
        <v>-5</v>
      </c>
      <c r="BS2277">
        <v>0</v>
      </c>
      <c r="BT2277" s="37">
        <f t="shared" si="2407"/>
        <v>3.4604894284333754</v>
      </c>
      <c r="BU2277" s="34">
        <f t="shared" si="2391"/>
        <v>-5</v>
      </c>
      <c r="BV2277" s="34">
        <f t="shared" si="2392"/>
        <v>-5</v>
      </c>
      <c r="BW2277" s="34">
        <f t="shared" si="2393"/>
        <v>-5</v>
      </c>
      <c r="BX2277" s="34">
        <f t="shared" si="2394"/>
        <v>-5</v>
      </c>
      <c r="BY2277" s="34">
        <f t="shared" si="2395"/>
        <v>56.527299309159886</v>
      </c>
      <c r="BZ2277" s="36">
        <f t="shared" si="2408"/>
        <v>3.4518597789859108E-3</v>
      </c>
      <c r="CA2277" s="34">
        <f t="shared" si="2409"/>
        <v>0.23257777936581783</v>
      </c>
    </row>
    <row r="2278" spans="1:79" ht="13.2" x14ac:dyDescent="0.25">
      <c r="A2278" s="75">
        <f t="shared" si="2396"/>
        <v>6.147945205479636</v>
      </c>
      <c r="B2278" s="34">
        <f t="shared" si="2346"/>
        <v>2244.0000000000673</v>
      </c>
      <c r="C2278">
        <v>30</v>
      </c>
      <c r="D2278" s="35">
        <f t="shared" si="2357"/>
        <v>3000</v>
      </c>
      <c r="E2278" s="27">
        <v>0</v>
      </c>
      <c r="F2278" s="64">
        <f t="shared" si="2397"/>
        <v>3.0712411119050556</v>
      </c>
      <c r="G2278" s="34">
        <v>0</v>
      </c>
      <c r="H2278" s="34">
        <f t="shared" si="2358"/>
        <v>1</v>
      </c>
      <c r="I2278" s="34">
        <f t="shared" si="2398"/>
        <v>40816.79437721819</v>
      </c>
      <c r="J2278" s="34">
        <f t="shared" si="2359"/>
        <v>210379.85637448757</v>
      </c>
      <c r="K2278" s="34">
        <f t="shared" si="2360"/>
        <v>185107.14781099305</v>
      </c>
      <c r="L2278" s="36">
        <f t="shared" si="2410"/>
        <v>4095.584921233642</v>
      </c>
      <c r="M2278" s="34">
        <f t="shared" si="2361"/>
        <v>380.71939622523837</v>
      </c>
      <c r="N2278" s="34">
        <f t="shared" si="2399"/>
        <v>1962.3219588638867</v>
      </c>
      <c r="O2278" s="34">
        <f t="shared" si="2362"/>
        <v>102.95414455328127</v>
      </c>
      <c r="P2278">
        <f t="shared" si="2347"/>
        <v>1204.7355486026499</v>
      </c>
      <c r="Q2278" s="36">
        <f t="shared" si="2363"/>
        <v>1962.2933493354442</v>
      </c>
      <c r="R2278" s="34">
        <f t="shared" si="2364"/>
        <v>1490.2454545862511</v>
      </c>
      <c r="S2278" s="34">
        <f t="shared" si="2365"/>
        <v>0.11256788931279971</v>
      </c>
      <c r="T2278" s="36">
        <f t="shared" si="2400"/>
        <v>-7.5113641176156845E-14</v>
      </c>
      <c r="U2278" s="36">
        <f t="shared" si="2366"/>
        <v>1976.7300492300217</v>
      </c>
      <c r="V2278" s="36">
        <f t="shared" si="2367"/>
        <v>1.4473159071772849E-5</v>
      </c>
      <c r="W2278" s="68">
        <f t="shared" si="2368"/>
        <v>11.701671203524691</v>
      </c>
      <c r="X2278">
        <f t="shared" si="2369"/>
        <v>9.2108761975443549</v>
      </c>
      <c r="Y2278">
        <f t="shared" si="2370"/>
        <v>0.19260060136867796</v>
      </c>
      <c r="Z2278" s="34">
        <f t="shared" si="2371"/>
        <v>1.3237093813502869E-2</v>
      </c>
      <c r="AA2278" s="36">
        <f t="shared" si="2372"/>
        <v>1.2368454744663608E-6</v>
      </c>
      <c r="AB2278" s="34">
        <f t="shared" si="2373"/>
        <v>1.3237093813502869E-2</v>
      </c>
      <c r="AC2278" s="36">
        <f t="shared" si="2374"/>
        <v>260.67120456992313</v>
      </c>
      <c r="AD2278" s="34">
        <f t="shared" si="2375"/>
        <v>0</v>
      </c>
      <c r="AE2278">
        <f t="shared" si="2401"/>
        <v>19692.479953871607</v>
      </c>
      <c r="AF2278" s="36">
        <f t="shared" si="2348"/>
        <v>0</v>
      </c>
      <c r="AG2278" s="34">
        <f t="shared" si="2376"/>
        <v>496.77402827355832</v>
      </c>
      <c r="AH2278">
        <f t="shared" si="2411"/>
        <v>1.4436048096172271E-2</v>
      </c>
      <c r="AI2278" s="29">
        <f t="shared" si="2402"/>
        <v>496.77402827355832</v>
      </c>
      <c r="AJ2278">
        <f t="shared" si="2403"/>
        <v>28811.703888388496</v>
      </c>
      <c r="AK2278" s="36">
        <f t="shared" si="2349"/>
        <v>4.5817292530019545E-2</v>
      </c>
      <c r="AL2278" s="36">
        <f t="shared" si="2404"/>
        <v>-1.2120163683108099E-2</v>
      </c>
      <c r="AM2278" s="36">
        <f t="shared" si="2405"/>
        <v>-1.7910356709360975E-2</v>
      </c>
      <c r="AN2278" s="37">
        <f t="shared" si="2350"/>
        <v>-2.6952914551253229E-2</v>
      </c>
      <c r="AO2278" s="36">
        <f t="shared" si="2351"/>
        <v>0.19775978090982196</v>
      </c>
      <c r="AP2278" s="36">
        <f t="shared" si="2352"/>
        <v>1.1693278982441029E-2</v>
      </c>
      <c r="AQ2278" s="74">
        <f t="shared" si="2377"/>
        <v>-0.67119614962790808</v>
      </c>
      <c r="AR2278" s="73">
        <f t="shared" si="2378"/>
        <v>-2.9719357960969736E-2</v>
      </c>
      <c r="AS2278" s="72">
        <f t="shared" si="2353"/>
        <v>7.7341736153995911E-3</v>
      </c>
      <c r="AT2278" s="37">
        <f t="shared" si="2379"/>
        <v>-1326.7735978969749</v>
      </c>
      <c r="AU2278" s="37">
        <f t="shared" si="2380"/>
        <v>4.4518581140882185</v>
      </c>
      <c r="AV2278" s="34">
        <f t="shared" si="2381"/>
        <v>3.9574716549082445</v>
      </c>
      <c r="AW2278" s="34">
        <f t="shared" si="2382"/>
        <v>1.1004501586152839</v>
      </c>
      <c r="AX2278" s="37">
        <f t="shared" si="2383"/>
        <v>3.1771952744355385</v>
      </c>
      <c r="AY2278" s="7">
        <f t="shared" si="2384"/>
        <v>19.936788291483758</v>
      </c>
      <c r="AZ2278" s="37">
        <f t="shared" si="2385"/>
        <v>14.87886647796023</v>
      </c>
      <c r="BA2278" s="2">
        <f>BE2278*'mass balance'!$B$17+BF2278*'mass balance'!$C$17+BG2278*'mass balance'!$D$17+BH2278*'mass balance'!$E$17</f>
        <v>2.7196497253556612E-3</v>
      </c>
      <c r="BB2278" s="2">
        <f>BE2278*'mass balance'!$B$18+BF2278*'mass balance'!$C$18+BG2278*'mass balance'!$D$18+BH2278*'mass balance'!$E$18</f>
        <v>2.7614904903611329E-3</v>
      </c>
      <c r="BC2278" s="2">
        <f>BE2278*'mass balance'!$B$19+BF2278*'mass balance'!$C$19+BG2278*'mass balance'!$D$19+BH2278*'mass balance'!$E$19</f>
        <v>-3.4518631129514155E-3</v>
      </c>
      <c r="BD2278" s="2">
        <f>BE2278*'mass balance'!$B$20+BF2278*'mass balance'!$C$20+BG2278*'mass balance'!$D$20+BH2278*'mass balance'!$E$20</f>
        <v>1.2552229501641511E-4</v>
      </c>
      <c r="BE2278" s="2">
        <f>N2278*'mass balance'!$H$11+R2278*'mass balance'!$I$11+S2278*'mass balance'!$J$11</f>
        <v>-4.6721951401521109E-3</v>
      </c>
      <c r="BF2278" s="2">
        <f>N2278*'mass balance'!$H$12+R2278*'mass balance'!$I$12+S2278*'mass balance'!$J$12</f>
        <v>1.8167145278419862E-7</v>
      </c>
      <c r="BG2278" s="2">
        <f>N2278*'mass balance'!$H$13+R2278*'mass balance'!$I$13+S2278*'mass balance'!$J$13</f>
        <v>8.1373092480745309E-4</v>
      </c>
      <c r="BH2278" s="2">
        <f>N2278*'mass balance'!$H$14+R2278*'mass balance'!$I$14+S2278*'mass balance'!$J$14</f>
        <v>5.1102134345413705E-4</v>
      </c>
      <c r="BI2278" s="36">
        <f t="shared" si="2386"/>
        <v>2.8603964492493172E-16</v>
      </c>
      <c r="BJ2278" s="36">
        <f t="shared" si="2387"/>
        <v>2.4615566437024127E-17</v>
      </c>
      <c r="BK2278" s="36">
        <f t="shared" si="2388"/>
        <v>4.8282802448388751E-14</v>
      </c>
      <c r="BL2278" s="36">
        <f t="shared" si="2389"/>
        <v>4.8222885090147698E-14</v>
      </c>
      <c r="BM2278" s="36">
        <f t="shared" si="2354"/>
        <v>4.8443689594212721E-11</v>
      </c>
      <c r="BN2278" s="36">
        <f t="shared" ca="1" si="2390"/>
        <v>0.57217330448263315</v>
      </c>
      <c r="BO2278" s="36">
        <f t="shared" ca="1" si="2406"/>
        <v>1</v>
      </c>
      <c r="BP2278" s="36">
        <f t="shared" si="2355"/>
        <v>-4.8443687980245304E-11</v>
      </c>
      <c r="BQ2278" s="36">
        <f t="shared" si="2356"/>
        <v>0.99999996668363966</v>
      </c>
      <c r="BR2278" s="2">
        <f t="shared" si="2412"/>
        <v>-5</v>
      </c>
      <c r="BS2278">
        <v>0</v>
      </c>
      <c r="BT2278" s="37">
        <f t="shared" si="2407"/>
        <v>3.460492770733794</v>
      </c>
      <c r="BU2278" s="34">
        <f t="shared" si="2391"/>
        <v>-5</v>
      </c>
      <c r="BV2278" s="34">
        <f t="shared" si="2392"/>
        <v>-5</v>
      </c>
      <c r="BW2278" s="34">
        <f t="shared" si="2393"/>
        <v>-5</v>
      </c>
      <c r="BX2278" s="34">
        <f t="shared" si="2394"/>
        <v>-5</v>
      </c>
      <c r="BY2278" s="34">
        <f t="shared" si="2395"/>
        <v>56.52734609810777</v>
      </c>
      <c r="BZ2278" s="36">
        <f t="shared" si="2408"/>
        <v>3.4518631129514155E-3</v>
      </c>
      <c r="CA2278" s="34">
        <f t="shared" si="2409"/>
        <v>0.2325777152352132</v>
      </c>
    </row>
    <row r="2279" spans="1:79" ht="13.2" x14ac:dyDescent="0.25">
      <c r="A2279" s="75">
        <f t="shared" si="2396"/>
        <v>6.1506849315070333</v>
      </c>
      <c r="B2279" s="34">
        <f t="shared" si="2346"/>
        <v>2245.0000000000673</v>
      </c>
      <c r="C2279">
        <v>30</v>
      </c>
      <c r="D2279" s="35">
        <f t="shared" si="2357"/>
        <v>3000</v>
      </c>
      <c r="E2279" s="27">
        <v>0</v>
      </c>
      <c r="F2279" s="64">
        <f t="shared" si="2397"/>
        <v>3.0712411119050556</v>
      </c>
      <c r="G2279" s="34">
        <v>0</v>
      </c>
      <c r="H2279" s="34">
        <f t="shared" si="2358"/>
        <v>1</v>
      </c>
      <c r="I2279" s="34">
        <f t="shared" si="2398"/>
        <v>40816.79437721819</v>
      </c>
      <c r="J2279" s="34">
        <f t="shared" si="2359"/>
        <v>210380.02984603401</v>
      </c>
      <c r="K2279" s="34">
        <f t="shared" si="2360"/>
        <v>185107.30044358695</v>
      </c>
      <c r="L2279" s="36">
        <f t="shared" si="2410"/>
        <v>4095.5899868393171</v>
      </c>
      <c r="M2279" s="34">
        <f t="shared" si="2361"/>
        <v>380.71939622523837</v>
      </c>
      <c r="N2279" s="34">
        <f t="shared" si="2399"/>
        <v>1962.3235769229093</v>
      </c>
      <c r="O2279" s="34">
        <f t="shared" si="2362"/>
        <v>102.95414455328127</v>
      </c>
      <c r="P2279">
        <f t="shared" si="2347"/>
        <v>1204.737038674361</v>
      </c>
      <c r="Q2279" s="36">
        <f t="shared" si="2363"/>
        <v>1962.2950765665789</v>
      </c>
      <c r="R2279" s="34">
        <f t="shared" si="2364"/>
        <v>1490.2469779935232</v>
      </c>
      <c r="S2279" s="34">
        <f t="shared" si="2365"/>
        <v>0.11213833751844504</v>
      </c>
      <c r="T2279" s="36">
        <f t="shared" si="2400"/>
        <v>-7.5113610208193332E-14</v>
      </c>
      <c r="U2279" s="36">
        <f t="shared" si="2366"/>
        <v>1976.7300492300217</v>
      </c>
      <c r="V2279" s="36">
        <f t="shared" si="2367"/>
        <v>1.4417930431656708E-5</v>
      </c>
      <c r="W2279" s="68">
        <f t="shared" si="2368"/>
        <v>11.701685676683763</v>
      </c>
      <c r="X2279">
        <f t="shared" si="2369"/>
        <v>9.2108799950196367</v>
      </c>
      <c r="Y2279">
        <f t="shared" si="2370"/>
        <v>0.19260060136867796</v>
      </c>
      <c r="Z2279" s="34">
        <f t="shared" si="2371"/>
        <v>1.3237093813502869E-2</v>
      </c>
      <c r="AA2279" s="36">
        <f t="shared" si="2372"/>
        <v>1.2321242280832418E-6</v>
      </c>
      <c r="AB2279" s="34">
        <f t="shared" si="2373"/>
        <v>1.3237093813502869E-2</v>
      </c>
      <c r="AC2279" s="36">
        <f t="shared" si="2374"/>
        <v>260.67120456992313</v>
      </c>
      <c r="AD2279" s="34">
        <f t="shared" si="2375"/>
        <v>0</v>
      </c>
      <c r="AE2279">
        <f t="shared" si="2401"/>
        <v>19692.479953871607</v>
      </c>
      <c r="AF2279" s="36">
        <f t="shared" si="2348"/>
        <v>0</v>
      </c>
      <c r="AG2279" s="34">
        <f t="shared" si="2376"/>
        <v>496.77469498477637</v>
      </c>
      <c r="AH2279">
        <f t="shared" si="2411"/>
        <v>1.4380956909405995E-2</v>
      </c>
      <c r="AI2279" s="29">
        <f t="shared" si="2402"/>
        <v>496.77469498477637</v>
      </c>
      <c r="AJ2279">
        <f t="shared" si="2403"/>
        <v>29308.478583373271</v>
      </c>
      <c r="AK2279" s="36">
        <f t="shared" si="2349"/>
        <v>2.9719357960969736E-2</v>
      </c>
      <c r="AL2279" s="36">
        <f t="shared" si="2404"/>
        <v>-8.4857386712572595E-3</v>
      </c>
      <c r="AM2279" s="36">
        <f t="shared" si="2405"/>
        <v>-1.1626457203812352E-2</v>
      </c>
      <c r="AN2279" s="37">
        <f t="shared" si="2350"/>
        <v>1.8864377978766316E-2</v>
      </c>
      <c r="AO2279" s="36">
        <f t="shared" si="2351"/>
        <v>0.18563961722671388</v>
      </c>
      <c r="AP2279" s="36">
        <f t="shared" si="2352"/>
        <v>-6.2170777269199458E-3</v>
      </c>
      <c r="AQ2279" s="74">
        <f t="shared" si="2377"/>
        <v>0.56792127170068485</v>
      </c>
      <c r="AR2279" s="73">
        <f t="shared" si="2378"/>
        <v>1.8207797889317572E-2</v>
      </c>
      <c r="AS2279" s="72">
        <f t="shared" si="2353"/>
        <v>6.3975250165859508E-3</v>
      </c>
      <c r="AT2279" s="37">
        <f t="shared" si="2379"/>
        <v>1122.6270433676707</v>
      </c>
      <c r="AU2279" s="37">
        <f t="shared" si="2380"/>
        <v>-2.3669620784783389</v>
      </c>
      <c r="AV2279" s="34">
        <f t="shared" si="2381"/>
        <v>4.0257067922269609</v>
      </c>
      <c r="AW2279" s="34">
        <f t="shared" si="2382"/>
        <v>1.1004515197020825</v>
      </c>
      <c r="AX2279" s="37">
        <f t="shared" si="2383"/>
        <v>3.1771992041351353</v>
      </c>
      <c r="AY2279" s="7">
        <f t="shared" si="2384"/>
        <v>20.005043192747941</v>
      </c>
      <c r="AZ2279" s="37">
        <f t="shared" si="2385"/>
        <v>14.878884880818898</v>
      </c>
      <c r="BA2279" s="2">
        <f>BE2279*'mass balance'!$B$17+BF2279*'mass balance'!$C$17+BG2279*'mass balance'!$D$17+BH2279*'mass balance'!$E$17</f>
        <v>2.7196523420925582E-3</v>
      </c>
      <c r="BB2279" s="2">
        <f>BE2279*'mass balance'!$B$18+BF2279*'mass balance'!$C$18+BG2279*'mass balance'!$D$18+BH2279*'mass balance'!$E$18</f>
        <v>2.7614931473555213E-3</v>
      </c>
      <c r="BC2279" s="2">
        <f>BE2279*'mass balance'!$B$19+BF2279*'mass balance'!$C$19+BG2279*'mass balance'!$D$19+BH2279*'mass balance'!$E$19</f>
        <v>-3.4518664341944018E-3</v>
      </c>
      <c r="BD2279" s="2">
        <f>BE2279*'mass balance'!$B$20+BF2279*'mass balance'!$C$20+BG2279*'mass balance'!$D$20+BH2279*'mass balance'!$E$20</f>
        <v>1.2552241578888735E-4</v>
      </c>
      <c r="BE2279" s="2">
        <f>N2279*'mass balance'!$H$11+R2279*'mass balance'!$I$11+S2279*'mass balance'!$J$11</f>
        <v>-4.6721989926735933E-3</v>
      </c>
      <c r="BF2279" s="2">
        <f>N2279*'mass balance'!$H$12+R2279*'mass balance'!$I$12+S2279*'mass balance'!$J$12</f>
        <v>1.8097820625534504E-7</v>
      </c>
      <c r="BG2279" s="2">
        <f>N2279*'mass balance'!$H$13+R2279*'mass balance'!$I$13+S2279*'mass balance'!$J$13</f>
        <v>8.1373182860666835E-4</v>
      </c>
      <c r="BH2279" s="2">
        <f>N2279*'mass balance'!$H$14+R2279*'mass balance'!$I$14+S2279*'mass balance'!$J$14</f>
        <v>5.1102176482367419E-4</v>
      </c>
      <c r="BI2279" s="36">
        <f t="shared" si="2386"/>
        <v>2.8603964492493172E-16</v>
      </c>
      <c r="BJ2279" s="36">
        <f t="shared" si="2387"/>
        <v>2.4615964524598518E-17</v>
      </c>
      <c r="BK2279" s="36">
        <f t="shared" si="2388"/>
        <v>4.8307418014825772E-14</v>
      </c>
      <c r="BL2279" s="36">
        <f t="shared" si="2389"/>
        <v>4.8247669954593929E-14</v>
      </c>
      <c r="BM2279" s="36">
        <f t="shared" si="2354"/>
        <v>4.8491912479302869E-11</v>
      </c>
      <c r="BN2279" s="36">
        <f t="shared" ca="1" si="2390"/>
        <v>0.55194398179307491</v>
      </c>
      <c r="BO2279" s="36">
        <f t="shared" ca="1" si="2406"/>
        <v>1</v>
      </c>
      <c r="BP2279" s="36">
        <f t="shared" si="2355"/>
        <v>-4.8491910861379713E-11</v>
      </c>
      <c r="BQ2279" s="36">
        <f t="shared" si="2356"/>
        <v>0.99999996663519597</v>
      </c>
      <c r="BR2279" s="2">
        <f t="shared" si="2412"/>
        <v>-5</v>
      </c>
      <c r="BS2279">
        <v>0</v>
      </c>
      <c r="BT2279" s="37">
        <f t="shared" si="2407"/>
        <v>3.460496100279888</v>
      </c>
      <c r="BU2279" s="34">
        <f t="shared" si="2391"/>
        <v>-5</v>
      </c>
      <c r="BV2279" s="34">
        <f t="shared" si="2392"/>
        <v>-5</v>
      </c>
      <c r="BW2279" s="34">
        <f t="shared" si="2393"/>
        <v>-5</v>
      </c>
      <c r="BX2279" s="34">
        <f t="shared" si="2394"/>
        <v>-5</v>
      </c>
      <c r="BY2279" s="34">
        <f t="shared" si="2395"/>
        <v>56.527392708492968</v>
      </c>
      <c r="BZ2279" s="36">
        <f t="shared" si="2408"/>
        <v>3.4518664341944018E-3</v>
      </c>
      <c r="CA2279" s="34">
        <f t="shared" si="2409"/>
        <v>0.23257765134946259</v>
      </c>
    </row>
    <row r="2280" spans="1:79" ht="13.2" x14ac:dyDescent="0.25">
      <c r="A2280" s="75">
        <f t="shared" si="2396"/>
        <v>6.1534246575344307</v>
      </c>
      <c r="B2280" s="34">
        <f t="shared" si="2346"/>
        <v>2246.0000000000673</v>
      </c>
      <c r="C2280">
        <v>30</v>
      </c>
      <c r="D2280" s="35">
        <f t="shared" si="2357"/>
        <v>3000</v>
      </c>
      <c r="E2280" s="27">
        <v>0</v>
      </c>
      <c r="F2280" s="64">
        <f t="shared" si="2397"/>
        <v>3.0712411119050556</v>
      </c>
      <c r="G2280" s="34">
        <v>0</v>
      </c>
      <c r="H2280" s="34">
        <f t="shared" si="2358"/>
        <v>1</v>
      </c>
      <c r="I2280" s="34">
        <f t="shared" si="2398"/>
        <v>40816.79437721819</v>
      </c>
      <c r="J2280" s="34">
        <f t="shared" si="2359"/>
        <v>210380.20265555312</v>
      </c>
      <c r="K2280" s="34">
        <f t="shared" si="2360"/>
        <v>185107.45249368221</v>
      </c>
      <c r="L2280" s="36">
        <f t="shared" si="2410"/>
        <v>4095.5950331149679</v>
      </c>
      <c r="M2280" s="34">
        <f t="shared" si="2361"/>
        <v>380.71939622523837</v>
      </c>
      <c r="N2280" s="34">
        <f t="shared" si="2399"/>
        <v>1962.3251888068603</v>
      </c>
      <c r="O2280" s="34">
        <f t="shared" si="2362"/>
        <v>102.95414455328127</v>
      </c>
      <c r="P2280">
        <f t="shared" si="2347"/>
        <v>1204.7385230600548</v>
      </c>
      <c r="Q2280" s="36">
        <f t="shared" si="2363"/>
        <v>1962.2967972061379</v>
      </c>
      <c r="R2280" s="34">
        <f t="shared" si="2364"/>
        <v>1490.2484955875605</v>
      </c>
      <c r="S2280" s="34">
        <f t="shared" si="2365"/>
        <v>0.11171042451383073</v>
      </c>
      <c r="T2280" s="36">
        <f t="shared" si="2400"/>
        <v>-7.511357935845235E-14</v>
      </c>
      <c r="U2280" s="36">
        <f t="shared" si="2366"/>
        <v>1976.7300492300217</v>
      </c>
      <c r="V2280" s="36">
        <f t="shared" si="2367"/>
        <v>1.4362912495169083E-5</v>
      </c>
      <c r="W2280" s="68">
        <f t="shared" si="2368"/>
        <v>11.701700094614194</v>
      </c>
      <c r="X2280">
        <f t="shared" si="2369"/>
        <v>9.2108837780008823</v>
      </c>
      <c r="Y2280">
        <f t="shared" si="2370"/>
        <v>0.19260060136867796</v>
      </c>
      <c r="Z2280" s="34">
        <f t="shared" si="2371"/>
        <v>1.3237093813502869E-2</v>
      </c>
      <c r="AA2280" s="36">
        <f t="shared" si="2372"/>
        <v>1.2274210054126865E-6</v>
      </c>
      <c r="AB2280" s="34">
        <f t="shared" si="2373"/>
        <v>1.3237093813502869E-2</v>
      </c>
      <c r="AC2280" s="36">
        <f t="shared" si="2374"/>
        <v>260.67120456992313</v>
      </c>
      <c r="AD2280" s="34">
        <f t="shared" si="2375"/>
        <v>0</v>
      </c>
      <c r="AE2280">
        <f t="shared" si="2401"/>
        <v>19692.479953871607</v>
      </c>
      <c r="AF2280" s="36">
        <f t="shared" si="2348"/>
        <v>0</v>
      </c>
      <c r="AG2280" s="34">
        <f t="shared" si="2376"/>
        <v>496.77535915164606</v>
      </c>
      <c r="AH2280">
        <f t="shared" si="2411"/>
        <v>1.4326075933638549E-2</v>
      </c>
      <c r="AI2280" s="29">
        <f t="shared" si="2402"/>
        <v>496.77535915164606</v>
      </c>
      <c r="AJ2280">
        <f t="shared" si="2403"/>
        <v>29805.253942524916</v>
      </c>
      <c r="AK2280" s="36">
        <f t="shared" si="2349"/>
        <v>-1.8207797889317572E-2</v>
      </c>
      <c r="AL2280" s="36">
        <f t="shared" si="2404"/>
        <v>4.4740747654504953E-3</v>
      </c>
      <c r="AM2280" s="36">
        <f t="shared" si="2405"/>
        <v>7.1105060263936615E-3</v>
      </c>
      <c r="AN2280" s="37">
        <f t="shared" si="2350"/>
        <v>4.8583735939736056E-2</v>
      </c>
      <c r="AO2280" s="36">
        <f t="shared" si="2351"/>
        <v>0.17715387855545661</v>
      </c>
      <c r="AP2280" s="36">
        <f t="shared" si="2352"/>
        <v>-1.7843534930732298E-2</v>
      </c>
      <c r="AQ2280" s="74">
        <f t="shared" si="2377"/>
        <v>1.6830481903248382</v>
      </c>
      <c r="AR2280" s="73">
        <f t="shared" si="2378"/>
        <v>4.2342266129326643E-2</v>
      </c>
      <c r="AS2280" s="72">
        <f t="shared" si="2353"/>
        <v>5.5597081607771503E-3</v>
      </c>
      <c r="AT2280" s="37">
        <f t="shared" si="2379"/>
        <v>3326.9319321173143</v>
      </c>
      <c r="AU2280" s="37">
        <f t="shared" si="2380"/>
        <v>-6.7933798453523506</v>
      </c>
      <c r="AV2280" s="34">
        <f t="shared" si="2381"/>
        <v>4.0939420208020696</v>
      </c>
      <c r="AW2280" s="34">
        <f t="shared" si="2382"/>
        <v>1.1004528755950618</v>
      </c>
      <c r="AX2280" s="37">
        <f t="shared" si="2383"/>
        <v>3.1772031188392522</v>
      </c>
      <c r="AY2280" s="7">
        <f t="shared" si="2384"/>
        <v>20.073298109850576</v>
      </c>
      <c r="AZ2280" s="37">
        <f t="shared" si="2385"/>
        <v>14.878903213453446</v>
      </c>
      <c r="BA2280" s="2">
        <f>BE2280*'mass balance'!$B$17+BF2280*'mass balance'!$C$17+BG2280*'mass balance'!$D$17+BH2280*'mass balance'!$E$17</f>
        <v>2.7196549488438964E-3</v>
      </c>
      <c r="BB2280" s="2">
        <f>BE2280*'mass balance'!$B$18+BF2280*'mass balance'!$C$18+BG2280*'mass balance'!$D$18+BH2280*'mass balance'!$E$18</f>
        <v>2.7614957942107255E-3</v>
      </c>
      <c r="BC2280" s="2">
        <f>BE2280*'mass balance'!$B$19+BF2280*'mass balance'!$C$19+BG2280*'mass balance'!$D$19+BH2280*'mass balance'!$E$19</f>
        <v>-3.451869742763407E-3</v>
      </c>
      <c r="BD2280" s="2">
        <f>BE2280*'mass balance'!$B$20+BF2280*'mass balance'!$C$20+BG2280*'mass balance'!$D$20+BH2280*'mass balance'!$E$20</f>
        <v>1.2552253610048752E-4</v>
      </c>
      <c r="BE2280" s="2">
        <f>N2280*'mass balance'!$H$11+R2280*'mass balance'!$I$11+S2280*'mass balance'!$J$11</f>
        <v>-4.672202830492524E-3</v>
      </c>
      <c r="BF2280" s="2">
        <f>N2280*'mass balance'!$H$12+R2280*'mass balance'!$I$12+S2280*'mass balance'!$J$12</f>
        <v>1.8028760454212012E-7</v>
      </c>
      <c r="BG2280" s="2">
        <f>N2280*'mass balance'!$H$13+R2280*'mass balance'!$I$13+S2280*'mass balance'!$J$13</f>
        <v>8.1373272895652769E-4</v>
      </c>
      <c r="BH2280" s="2">
        <f>N2280*'mass balance'!$H$14+R2280*'mass balance'!$I$14+S2280*'mass balance'!$J$14</f>
        <v>5.1102218458511984E-4</v>
      </c>
      <c r="BI2280" s="36">
        <f t="shared" si="2386"/>
        <v>2.8603964492493172E-16</v>
      </c>
      <c r="BJ2280" s="36">
        <f t="shared" si="2387"/>
        <v>2.4616362008398002E-17</v>
      </c>
      <c r="BK2280" s="36">
        <f t="shared" si="2388"/>
        <v>4.8332033979350374E-14</v>
      </c>
      <c r="BL2280" s="36">
        <f t="shared" si="2389"/>
        <v>4.8272454767177081E-14</v>
      </c>
      <c r="BM2280" s="36">
        <f t="shared" si="2354"/>
        <v>4.8540160149257462E-11</v>
      </c>
      <c r="BN2280" s="36">
        <f t="shared" ca="1" si="2390"/>
        <v>0.76102602744710746</v>
      </c>
      <c r="BO2280" s="36">
        <f t="shared" ca="1" si="2406"/>
        <v>1</v>
      </c>
      <c r="BP2280" s="36">
        <f t="shared" si="2355"/>
        <v>-4.8540158527370727E-11</v>
      </c>
      <c r="BQ2280" s="36">
        <f t="shared" si="2356"/>
        <v>0.99999996658670409</v>
      </c>
      <c r="BR2280" s="2">
        <f t="shared" si="2412"/>
        <v>-5</v>
      </c>
      <c r="BS2280">
        <v>0</v>
      </c>
      <c r="BT2280" s="37">
        <f t="shared" si="2407"/>
        <v>3.4604994171203152</v>
      </c>
      <c r="BU2280" s="34">
        <f t="shared" si="2391"/>
        <v>-5</v>
      </c>
      <c r="BV2280" s="34">
        <f t="shared" si="2392"/>
        <v>-5</v>
      </c>
      <c r="BW2280" s="34">
        <f t="shared" si="2393"/>
        <v>-5</v>
      </c>
      <c r="BX2280" s="34">
        <f t="shared" si="2394"/>
        <v>-5</v>
      </c>
      <c r="BY2280" s="34">
        <f t="shared" si="2395"/>
        <v>56.527439140996833</v>
      </c>
      <c r="BZ2280" s="36">
        <f t="shared" si="2408"/>
        <v>3.451869742763407E-3</v>
      </c>
      <c r="CA2280" s="34">
        <f t="shared" si="2409"/>
        <v>0.23257758770763057</v>
      </c>
    </row>
    <row r="2281" spans="1:79" ht="13.2" x14ac:dyDescent="0.25">
      <c r="A2281" s="75">
        <f t="shared" si="2396"/>
        <v>6.156164383561828</v>
      </c>
      <c r="B2281" s="34">
        <f t="shared" si="2346"/>
        <v>2247.0000000000673</v>
      </c>
      <c r="C2281">
        <v>30</v>
      </c>
      <c r="D2281" s="35">
        <f t="shared" si="2357"/>
        <v>3000</v>
      </c>
      <c r="E2281" s="27">
        <v>0</v>
      </c>
      <c r="F2281" s="64">
        <f t="shared" si="2397"/>
        <v>3.0712411119050556</v>
      </c>
      <c r="G2281" s="34">
        <v>0</v>
      </c>
      <c r="H2281" s="34">
        <f t="shared" si="2358"/>
        <v>1</v>
      </c>
      <c r="I2281" s="34">
        <f t="shared" si="2398"/>
        <v>40816.79437721819</v>
      </c>
      <c r="J2281" s="34">
        <f t="shared" si="2359"/>
        <v>210380.37480557116</v>
      </c>
      <c r="K2281" s="34">
        <f t="shared" si="2360"/>
        <v>185107.60396350152</v>
      </c>
      <c r="L2281" s="36">
        <f t="shared" si="2410"/>
        <v>4095.6000601343412</v>
      </c>
      <c r="M2281" s="34">
        <f t="shared" si="2361"/>
        <v>380.71939622523837</v>
      </c>
      <c r="N2281" s="34">
        <f t="shared" si="2399"/>
        <v>1962.3267945393027</v>
      </c>
      <c r="O2281" s="34">
        <f t="shared" si="2362"/>
        <v>102.95414455328127</v>
      </c>
      <c r="P2281">
        <f t="shared" si="2347"/>
        <v>1204.7400017814241</v>
      </c>
      <c r="Q2281" s="36">
        <f t="shared" si="2363"/>
        <v>1962.2985112792728</v>
      </c>
      <c r="R2281" s="34">
        <f t="shared" si="2364"/>
        <v>1490.250007390541</v>
      </c>
      <c r="S2281" s="34">
        <f t="shared" si="2365"/>
        <v>0.11128414404936393</v>
      </c>
      <c r="T2281" s="36">
        <f t="shared" si="2400"/>
        <v>-7.5113548626482458E-14</v>
      </c>
      <c r="U2281" s="36">
        <f t="shared" si="2366"/>
        <v>1976.7300492300217</v>
      </c>
      <c r="V2281" s="36">
        <f t="shared" si="2367"/>
        <v>1.4308104458794019E-5</v>
      </c>
      <c r="W2281" s="68">
        <f t="shared" si="2368"/>
        <v>11.701714457526689</v>
      </c>
      <c r="X2281">
        <f t="shared" si="2369"/>
        <v>9.2108875465434163</v>
      </c>
      <c r="Y2281">
        <f t="shared" si="2370"/>
        <v>0.19260060136867796</v>
      </c>
      <c r="Z2281" s="34">
        <f t="shared" si="2371"/>
        <v>1.3237093813502869E-2</v>
      </c>
      <c r="AA2281" s="36">
        <f t="shared" si="2372"/>
        <v>1.2227357376329472E-6</v>
      </c>
      <c r="AB2281" s="34">
        <f t="shared" si="2373"/>
        <v>1.3237093813502869E-2</v>
      </c>
      <c r="AC2281" s="36">
        <f t="shared" si="2374"/>
        <v>260.67120456992313</v>
      </c>
      <c r="AD2281" s="34">
        <f t="shared" si="2375"/>
        <v>0</v>
      </c>
      <c r="AE2281">
        <f t="shared" si="2401"/>
        <v>19692.479953871607</v>
      </c>
      <c r="AF2281" s="36">
        <f t="shared" si="2348"/>
        <v>0</v>
      </c>
      <c r="AG2281" s="34">
        <f t="shared" si="2376"/>
        <v>496.77602078387622</v>
      </c>
      <c r="AH2281">
        <f t="shared" si="2411"/>
        <v>1.427140436709351E-2</v>
      </c>
      <c r="AI2281" s="29">
        <f t="shared" si="2402"/>
        <v>496.77602078387622</v>
      </c>
      <c r="AJ2281">
        <f t="shared" si="2403"/>
        <v>30302.029963308793</v>
      </c>
      <c r="AK2281" s="36">
        <f t="shared" si="2349"/>
        <v>-4.2342266129326643E-2</v>
      </c>
      <c r="AL2281" s="36">
        <f t="shared" si="2404"/>
        <v>1.273512662341067E-2</v>
      </c>
      <c r="AM2281" s="36">
        <f t="shared" si="2405"/>
        <v>1.6580311271762703E-2</v>
      </c>
      <c r="AN2281" s="37">
        <f t="shared" si="2350"/>
        <v>3.0375938050418484E-2</v>
      </c>
      <c r="AO2281" s="36">
        <f t="shared" si="2351"/>
        <v>0.18162795332090712</v>
      </c>
      <c r="AP2281" s="36">
        <f t="shared" si="2352"/>
        <v>-1.0733028904338637E-2</v>
      </c>
      <c r="AQ2281" s="74">
        <f t="shared" si="2377"/>
        <v>0.97642585324443898</v>
      </c>
      <c r="AR2281" s="73">
        <f t="shared" si="2378"/>
        <v>2.8300874375473063E-2</v>
      </c>
      <c r="AS2281" s="72">
        <f t="shared" si="2353"/>
        <v>5.9916725025343101E-3</v>
      </c>
      <c r="AT2281" s="37">
        <f t="shared" si="2379"/>
        <v>1930.1303249533448</v>
      </c>
      <c r="AU2281" s="37">
        <f t="shared" si="2380"/>
        <v>-4.0862722841278378</v>
      </c>
      <c r="AV2281" s="34">
        <f t="shared" si="2381"/>
        <v>4.1621773402853126</v>
      </c>
      <c r="AW2281" s="34">
        <f t="shared" si="2382"/>
        <v>1.1004542263140367</v>
      </c>
      <c r="AX2281" s="37">
        <f t="shared" si="2383"/>
        <v>3.1772070186050989</v>
      </c>
      <c r="AY2281" s="7">
        <f t="shared" si="2384"/>
        <v>20.141553042731136</v>
      </c>
      <c r="AZ2281" s="37">
        <f t="shared" si="2385"/>
        <v>14.878921476131788</v>
      </c>
      <c r="BA2281" s="2">
        <f>BE2281*'mass balance'!$B$17+BF2281*'mass balance'!$C$17+BG2281*'mass balance'!$D$17+BH2281*'mass balance'!$E$17</f>
        <v>2.7196575456477734E-3</v>
      </c>
      <c r="BB2281" s="2">
        <f>BE2281*'mass balance'!$B$18+BF2281*'mass balance'!$C$18+BG2281*'mass balance'!$D$18+BH2281*'mass balance'!$E$18</f>
        <v>2.7614984309654311E-3</v>
      </c>
      <c r="BC2281" s="2">
        <f>BE2281*'mass balance'!$B$19+BF2281*'mass balance'!$C$19+BG2281*'mass balance'!$D$19+BH2281*'mass balance'!$E$19</f>
        <v>-3.451873038706788E-3</v>
      </c>
      <c r="BD2281" s="2">
        <f>BE2281*'mass balance'!$B$20+BF2281*'mass balance'!$C$20+BG2281*'mass balance'!$D$20+BH2281*'mass balance'!$E$20</f>
        <v>1.2552265595297413E-4</v>
      </c>
      <c r="BE2281" s="2">
        <f>N2281*'mass balance'!$H$11+R2281*'mass balance'!$I$11+S2281*'mass balance'!$J$11</f>
        <v>-4.6722066536650057E-3</v>
      </c>
      <c r="BF2281" s="2">
        <f>N2281*'mass balance'!$H$12+R2281*'mass balance'!$I$12+S2281*'mass balance'!$J$12</f>
        <v>1.7959963755840944E-7</v>
      </c>
      <c r="BG2281" s="2">
        <f>N2281*'mass balance'!$H$13+R2281*'mass balance'!$I$13+S2281*'mass balance'!$J$13</f>
        <v>8.1373362587019364E-4</v>
      </c>
      <c r="BH2281" s="2">
        <f>N2281*'mass balance'!$H$14+R2281*'mass balance'!$I$14+S2281*'mass balance'!$J$14</f>
        <v>5.1102260274460995E-4</v>
      </c>
      <c r="BI2281" s="36">
        <f t="shared" si="2386"/>
        <v>2.8603964492493172E-16</v>
      </c>
      <c r="BJ2281" s="36">
        <f t="shared" si="2387"/>
        <v>2.4616758890297807E-17</v>
      </c>
      <c r="BK2281" s="36">
        <f t="shared" si="2388"/>
        <v>4.8356650341358774E-14</v>
      </c>
      <c r="BL2281" s="36">
        <f t="shared" si="2389"/>
        <v>4.8297239528378263E-14</v>
      </c>
      <c r="BM2281" s="36">
        <f t="shared" si="2354"/>
        <v>4.8588432604024638E-11</v>
      </c>
      <c r="BN2281" s="36">
        <f t="shared" ca="1" si="2390"/>
        <v>0.34739199887712979</v>
      </c>
      <c r="BO2281" s="36">
        <f t="shared" ca="1" si="2406"/>
        <v>1</v>
      </c>
      <c r="BP2281" s="36">
        <f t="shared" si="2355"/>
        <v>-4.8588430978166473E-11</v>
      </c>
      <c r="BQ2281" s="36">
        <f t="shared" si="2356"/>
        <v>0.99999996653816392</v>
      </c>
      <c r="BR2281" s="2">
        <f t="shared" si="2412"/>
        <v>-5</v>
      </c>
      <c r="BS2281">
        <v>0</v>
      </c>
      <c r="BT2281" s="37">
        <f t="shared" si="2407"/>
        <v>3.4605027213035551</v>
      </c>
      <c r="BU2281" s="34">
        <f t="shared" si="2391"/>
        <v>-5</v>
      </c>
      <c r="BV2281" s="34">
        <f t="shared" si="2392"/>
        <v>-5</v>
      </c>
      <c r="BW2281" s="34">
        <f t="shared" si="2393"/>
        <v>-5</v>
      </c>
      <c r="BX2281" s="34">
        <f t="shared" si="2394"/>
        <v>-5</v>
      </c>
      <c r="BY2281" s="34">
        <f t="shared" si="2395"/>
        <v>56.527485396298168</v>
      </c>
      <c r="BZ2281" s="36">
        <f t="shared" si="2408"/>
        <v>3.451873038706788E-3</v>
      </c>
      <c r="CA2281" s="34">
        <f t="shared" si="2409"/>
        <v>0.23257752430878573</v>
      </c>
    </row>
    <row r="2282" spans="1:79" ht="13.2" x14ac:dyDescent="0.25">
      <c r="A2282" s="75">
        <f t="shared" si="2396"/>
        <v>6.1589041095892254</v>
      </c>
      <c r="B2282" s="34">
        <f t="shared" ref="B2282:B2345" si="2413">A2282*365</f>
        <v>2248.0000000000673</v>
      </c>
      <c r="C2282">
        <v>30</v>
      </c>
      <c r="D2282" s="35">
        <f t="shared" si="2357"/>
        <v>3000</v>
      </c>
      <c r="E2282" s="27">
        <v>0</v>
      </c>
      <c r="F2282" s="64">
        <f t="shared" si="2397"/>
        <v>3.0712411119050556</v>
      </c>
      <c r="G2282" s="34">
        <v>0</v>
      </c>
      <c r="H2282" s="34">
        <f t="shared" si="2358"/>
        <v>1</v>
      </c>
      <c r="I2282" s="34">
        <f t="shared" si="2398"/>
        <v>40816.79437721819</v>
      </c>
      <c r="J2282" s="34">
        <f t="shared" si="2359"/>
        <v>210380.54629860466</v>
      </c>
      <c r="K2282" s="34">
        <f t="shared" si="2360"/>
        <v>185107.75485525918</v>
      </c>
      <c r="L2282" s="36">
        <f t="shared" si="2410"/>
        <v>4095.6050679709019</v>
      </c>
      <c r="M2282" s="34">
        <f t="shared" si="2361"/>
        <v>380.71939622523837</v>
      </c>
      <c r="N2282" s="34">
        <f t="shared" si="2399"/>
        <v>1962.3283941437098</v>
      </c>
      <c r="O2282" s="34">
        <f t="shared" si="2362"/>
        <v>102.95414455328127</v>
      </c>
      <c r="P2282">
        <f t="shared" ref="P2282:P2345" si="2414">O2282*W2282</f>
        <v>1204.7414748600788</v>
      </c>
      <c r="Q2282" s="36">
        <f t="shared" si="2363"/>
        <v>1962.3002188110395</v>
      </c>
      <c r="R2282" s="34">
        <f t="shared" si="2364"/>
        <v>1490.2515134245589</v>
      </c>
      <c r="S2282" s="34">
        <f t="shared" si="2365"/>
        <v>0.11085948989943972</v>
      </c>
      <c r="T2282" s="36">
        <f t="shared" si="2400"/>
        <v>-7.5113518011833992E-14</v>
      </c>
      <c r="U2282" s="36">
        <f t="shared" si="2366"/>
        <v>1976.7300492300217</v>
      </c>
      <c r="V2282" s="36">
        <f t="shared" si="2367"/>
        <v>1.4253505522091214E-5</v>
      </c>
      <c r="W2282" s="68">
        <f t="shared" si="2368"/>
        <v>11.701728765631149</v>
      </c>
      <c r="X2282">
        <f t="shared" si="2369"/>
        <v>9.2108913007023467</v>
      </c>
      <c r="Y2282">
        <f t="shared" si="2370"/>
        <v>0.19260060136867796</v>
      </c>
      <c r="Z2282" s="34">
        <f t="shared" si="2371"/>
        <v>1.3237093813502869E-2</v>
      </c>
      <c r="AA2282" s="36">
        <f t="shared" si="2372"/>
        <v>1.2180683561863803E-6</v>
      </c>
      <c r="AB2282" s="34">
        <f t="shared" si="2373"/>
        <v>1.3237093813502869E-2</v>
      </c>
      <c r="AC2282" s="36">
        <f t="shared" si="2374"/>
        <v>260.67120456992313</v>
      </c>
      <c r="AD2282" s="34">
        <f t="shared" si="2375"/>
        <v>0</v>
      </c>
      <c r="AE2282">
        <f t="shared" si="2401"/>
        <v>19692.479953871607</v>
      </c>
      <c r="AF2282" s="36">
        <f t="shared" ref="AF2282:AF2345" si="2415">AD2282</f>
        <v>0</v>
      </c>
      <c r="AG2282" s="34">
        <f t="shared" si="2376"/>
        <v>496.77667989113809</v>
      </c>
      <c r="AH2282">
        <f t="shared" si="2411"/>
        <v>1.4216941410609252E-2</v>
      </c>
      <c r="AI2282" s="29">
        <f t="shared" si="2402"/>
        <v>496.77667989113809</v>
      </c>
      <c r="AJ2282">
        <f t="shared" si="2403"/>
        <v>30798.806643199932</v>
      </c>
      <c r="AK2282" s="36">
        <f t="shared" ref="AK2282:AK2345" si="2416">-1*AR2281</f>
        <v>-2.8300874375473063E-2</v>
      </c>
      <c r="AL2282" s="36">
        <f t="shared" si="2404"/>
        <v>7.7933839657367216E-3</v>
      </c>
      <c r="AM2282" s="36">
        <f t="shared" si="2405"/>
        <v>1.1066211619442372E-2</v>
      </c>
      <c r="AN2282" s="37">
        <f t="shared" ref="AN2282:AN2345" si="2417">AN2281+AK2281</f>
        <v>-1.196632807890816E-2</v>
      </c>
      <c r="AO2282" s="36">
        <f t="shared" ref="AO2282:AO2345" si="2418">AO2281+AL2281</f>
        <v>0.19436307994431778</v>
      </c>
      <c r="AP2282" s="36">
        <f t="shared" ref="AP2282:AP2345" si="2419">AP2281+AM2281</f>
        <v>5.8472823674240657E-3</v>
      </c>
      <c r="AQ2282" s="74">
        <f t="shared" si="2377"/>
        <v>-0.31388981725155757</v>
      </c>
      <c r="AR2282" s="73">
        <f t="shared" si="2378"/>
        <v>-1.2635118031051712E-2</v>
      </c>
      <c r="AS2282" s="72">
        <f t="shared" ref="AS2282:AS2345" si="2420">AO2282^3</f>
        <v>7.342455401557541E-3</v>
      </c>
      <c r="AT2282" s="37">
        <f t="shared" si="2379"/>
        <v>-620.47543390847363</v>
      </c>
      <c r="AU2282" s="37">
        <f t="shared" si="2380"/>
        <v>2.2261738124841726</v>
      </c>
      <c r="AV2282" s="34">
        <f t="shared" si="2381"/>
        <v>4.2304127503297586</v>
      </c>
      <c r="AW2282" s="34">
        <f t="shared" si="2382"/>
        <v>1.100455571878747</v>
      </c>
      <c r="AX2282" s="37">
        <f t="shared" si="2383"/>
        <v>3.1772109034896663</v>
      </c>
      <c r="AY2282" s="7">
        <f t="shared" si="2384"/>
        <v>20.20980799132932</v>
      </c>
      <c r="AZ2282" s="37">
        <f t="shared" si="2385"/>
        <v>14.878939669120815</v>
      </c>
      <c r="BA2282" s="2">
        <f>BE2282*'mass balance'!$B$17+BF2282*'mass balance'!$C$17+BG2282*'mass balance'!$D$17+BH2282*'mass balance'!$E$17</f>
        <v>2.7196601325421405E-3</v>
      </c>
      <c r="BB2282" s="2">
        <f>BE2282*'mass balance'!$B$18+BF2282*'mass balance'!$C$18+BG2282*'mass balance'!$D$18+BH2282*'mass balance'!$E$18</f>
        <v>2.7615010576581738E-3</v>
      </c>
      <c r="BC2282" s="2">
        <f>BE2282*'mass balance'!$B$19+BF2282*'mass balance'!$C$19+BG2282*'mass balance'!$D$19+BH2282*'mass balance'!$E$19</f>
        <v>-3.4518763220727166E-3</v>
      </c>
      <c r="BD2282" s="2">
        <f>BE2282*'mass balance'!$B$20+BF2282*'mass balance'!$C$20+BG2282*'mass balance'!$D$20+BH2282*'mass balance'!$E$20</f>
        <v>1.255227753480988E-4</v>
      </c>
      <c r="BE2282" s="2">
        <f>N2282*'mass balance'!$H$11+R2282*'mass balance'!$I$11+S2282*'mass balance'!$J$11</f>
        <v>-4.6722104622469278E-3</v>
      </c>
      <c r="BF2282" s="2">
        <f>N2282*'mass balance'!$H$12+R2282*'mass balance'!$I$12+S2282*'mass balance'!$J$12</f>
        <v>1.7891429525681226E-7</v>
      </c>
      <c r="BG2282" s="2">
        <f>N2282*'mass balance'!$H$13+R2282*'mass balance'!$I$13+S2282*'mass balance'!$J$13</f>
        <v>8.1373451936077876E-4</v>
      </c>
      <c r="BH2282" s="2">
        <f>N2282*'mass balance'!$H$14+R2282*'mass balance'!$I$14+S2282*'mass balance'!$J$14</f>
        <v>5.1102301930825767E-4</v>
      </c>
      <c r="BI2282" s="36">
        <f t="shared" si="2386"/>
        <v>2.8603964492493172E-16</v>
      </c>
      <c r="BJ2282" s="36">
        <f t="shared" si="2387"/>
        <v>2.4617155172167568E-17</v>
      </c>
      <c r="BK2282" s="36">
        <f t="shared" si="2388"/>
        <v>4.8381267100249072E-14</v>
      </c>
      <c r="BL2282" s="36">
        <f t="shared" si="2389"/>
        <v>4.8322024238678252E-14</v>
      </c>
      <c r="BM2282" s="36">
        <f t="shared" ref="BM2282:BM2345" si="2421">BM2281+BL2281</f>
        <v>4.8636729843553016E-11</v>
      </c>
      <c r="BN2282" s="36">
        <f t="shared" ca="1" si="2390"/>
        <v>0.65095370313234691</v>
      </c>
      <c r="BO2282" s="36">
        <f t="shared" ca="1" si="2406"/>
        <v>1</v>
      </c>
      <c r="BP2282" s="36">
        <f t="shared" ref="BP2282:BP2345" si="2422">-1*BQ2282*BM2282</f>
        <v>-4.8636728213715551E-11</v>
      </c>
      <c r="BQ2282" s="36">
        <f t="shared" ref="BQ2282:BQ2345" si="2423">BQ2281+BP2281</f>
        <v>0.99999996648957545</v>
      </c>
      <c r="BR2282" s="2">
        <f t="shared" si="2412"/>
        <v>-5</v>
      </c>
      <c r="BS2282">
        <v>0</v>
      </c>
      <c r="BT2282" s="37">
        <f t="shared" si="2407"/>
        <v>3.4605060128778988</v>
      </c>
      <c r="BU2282" s="34">
        <f t="shared" si="2391"/>
        <v>-5</v>
      </c>
      <c r="BV2282" s="34">
        <f t="shared" si="2392"/>
        <v>-5</v>
      </c>
      <c r="BW2282" s="34">
        <f t="shared" si="2393"/>
        <v>-5</v>
      </c>
      <c r="BX2282" s="34">
        <f t="shared" si="2394"/>
        <v>-5</v>
      </c>
      <c r="BY2282" s="34">
        <f t="shared" si="2395"/>
        <v>56.527531475073125</v>
      </c>
      <c r="BZ2282" s="36">
        <f t="shared" si="2408"/>
        <v>3.4518763220727166E-3</v>
      </c>
      <c r="CA2282" s="34">
        <f t="shared" si="2409"/>
        <v>0.23257746115200006</v>
      </c>
    </row>
    <row r="2283" spans="1:79" ht="13.2" x14ac:dyDescent="0.25">
      <c r="A2283" s="75">
        <f t="shared" si="2396"/>
        <v>6.1616438356166228</v>
      </c>
      <c r="B2283" s="34">
        <f t="shared" si="2413"/>
        <v>2249.0000000000673</v>
      </c>
      <c r="C2283">
        <v>30</v>
      </c>
      <c r="D2283" s="35">
        <f t="shared" si="2357"/>
        <v>3000</v>
      </c>
      <c r="E2283" s="27">
        <v>0</v>
      </c>
      <c r="F2283" s="64">
        <f t="shared" si="2397"/>
        <v>3.0712411119050556</v>
      </c>
      <c r="G2283" s="34">
        <v>0</v>
      </c>
      <c r="H2283" s="34">
        <f t="shared" si="2358"/>
        <v>1</v>
      </c>
      <c r="I2283" s="34">
        <f t="shared" si="2398"/>
        <v>40816.79437721819</v>
      </c>
      <c r="J2283" s="34">
        <f t="shared" si="2359"/>
        <v>210380.71713716086</v>
      </c>
      <c r="K2283" s="34">
        <f t="shared" si="2360"/>
        <v>185107.90517116117</v>
      </c>
      <c r="L2283" s="36">
        <f t="shared" si="2410"/>
        <v>4095.6100566978348</v>
      </c>
      <c r="M2283" s="34">
        <f t="shared" si="2361"/>
        <v>380.71939622523837</v>
      </c>
      <c r="N2283" s="34">
        <f t="shared" si="2399"/>
        <v>1962.3299876434678</v>
      </c>
      <c r="O2283" s="34">
        <f t="shared" si="2362"/>
        <v>102.95414455328127</v>
      </c>
      <c r="P2283">
        <f t="shared" si="2414"/>
        <v>1204.7429423175467</v>
      </c>
      <c r="Q2283" s="36">
        <f t="shared" si="2363"/>
        <v>1962.3019198263985</v>
      </c>
      <c r="R2283" s="34">
        <f t="shared" si="2364"/>
        <v>1490.2530137116235</v>
      </c>
      <c r="S2283" s="34">
        <f t="shared" si="2365"/>
        <v>0.11043645586187267</v>
      </c>
      <c r="T2283" s="36">
        <f t="shared" si="2400"/>
        <v>-7.5113487514058942E-14</v>
      </c>
      <c r="U2283" s="36">
        <f t="shared" si="2366"/>
        <v>1976.7300492300217</v>
      </c>
      <c r="V2283" s="36">
        <f t="shared" si="2367"/>
        <v>1.4199114887628605E-5</v>
      </c>
      <c r="W2283" s="68">
        <f t="shared" si="2368"/>
        <v>11.701743019136671</v>
      </c>
      <c r="X2283">
        <f t="shared" si="2369"/>
        <v>9.21089504053257</v>
      </c>
      <c r="Y2283">
        <f t="shared" si="2370"/>
        <v>0.19260060136867796</v>
      </c>
      <c r="Z2283" s="34">
        <f t="shared" si="2371"/>
        <v>1.3237093813502869E-2</v>
      </c>
      <c r="AA2283" s="36">
        <f t="shared" si="2372"/>
        <v>1.2134187927736755E-6</v>
      </c>
      <c r="AB2283" s="34">
        <f t="shared" si="2373"/>
        <v>1.3237093813502869E-2</v>
      </c>
      <c r="AC2283" s="36">
        <f t="shared" si="2374"/>
        <v>260.67120456992313</v>
      </c>
      <c r="AD2283" s="34">
        <f t="shared" si="2375"/>
        <v>0</v>
      </c>
      <c r="AE2283">
        <f t="shared" si="2401"/>
        <v>19692.479953871607</v>
      </c>
      <c r="AF2283" s="36">
        <f t="shared" si="2415"/>
        <v>0</v>
      </c>
      <c r="AG2283" s="34">
        <f t="shared" si="2376"/>
        <v>496.77733648306673</v>
      </c>
      <c r="AH2283">
        <f t="shared" si="2411"/>
        <v>1.4162686268718971E-2</v>
      </c>
      <c r="AI2283" s="29">
        <f t="shared" si="2402"/>
        <v>496.77733648306673</v>
      </c>
      <c r="AJ2283">
        <f t="shared" si="2403"/>
        <v>31295.583979683001</v>
      </c>
      <c r="AK2283" s="36">
        <f t="shared" si="2416"/>
        <v>1.2635118031051712E-2</v>
      </c>
      <c r="AL2283" s="36">
        <f t="shared" si="2404"/>
        <v>-4.2084330522097063E-3</v>
      </c>
      <c r="AM2283" s="36">
        <f t="shared" si="2405"/>
        <v>-4.9545565852375951E-3</v>
      </c>
      <c r="AN2283" s="37">
        <f t="shared" si="2417"/>
        <v>-4.0267202454381222E-2</v>
      </c>
      <c r="AO2283" s="36">
        <f t="shared" si="2418"/>
        <v>0.20215646391005451</v>
      </c>
      <c r="AP2283" s="36">
        <f t="shared" si="2419"/>
        <v>1.6913493986866437E-2</v>
      </c>
      <c r="AQ2283" s="74">
        <f t="shared" si="2377"/>
        <v>-0.93874189410611597</v>
      </c>
      <c r="AR2283" s="73">
        <f t="shared" si="2378"/>
        <v>-4.5572810785653867E-2</v>
      </c>
      <c r="AS2283" s="72">
        <f t="shared" si="2420"/>
        <v>8.2615758994468002E-3</v>
      </c>
      <c r="AT2283" s="37">
        <f t="shared" si="2379"/>
        <v>-1855.6393105506656</v>
      </c>
      <c r="AU2283" s="37">
        <f t="shared" si="2380"/>
        <v>6.43929521873899</v>
      </c>
      <c r="AV2283" s="34">
        <f t="shared" si="2381"/>
        <v>4.2986482505898014</v>
      </c>
      <c r="AW2283" s="34">
        <f t="shared" si="2382"/>
        <v>1.1004569123088563</v>
      </c>
      <c r="AX2283" s="37">
        <f t="shared" si="2383"/>
        <v>3.1772147735497289</v>
      </c>
      <c r="AY2283" s="7">
        <f t="shared" si="2384"/>
        <v>20.278062955585057</v>
      </c>
      <c r="AZ2283" s="37">
        <f t="shared" si="2385"/>
        <v>14.8789577926864</v>
      </c>
      <c r="BA2283" s="2">
        <f>BE2283*'mass balance'!$B$17+BF2283*'mass balance'!$C$17+BG2283*'mass balance'!$D$17+BH2283*'mass balance'!$E$17</f>
        <v>2.7196627095648078E-3</v>
      </c>
      <c r="BB2283" s="2">
        <f>BE2283*'mass balance'!$B$18+BF2283*'mass balance'!$C$18+BG2283*'mass balance'!$D$18+BH2283*'mass balance'!$E$18</f>
        <v>2.7615036743273433E-3</v>
      </c>
      <c r="BC2283" s="2">
        <f>BE2283*'mass balance'!$B$19+BF2283*'mass balance'!$C$19+BG2283*'mass balance'!$D$19+BH2283*'mass balance'!$E$19</f>
        <v>-3.4518795929091794E-3</v>
      </c>
      <c r="BD2283" s="2">
        <f>BE2283*'mass balance'!$B$20+BF2283*'mass balance'!$C$20+BG2283*'mass balance'!$D$20+BH2283*'mass balance'!$E$20</f>
        <v>1.2552289428760651E-4</v>
      </c>
      <c r="BE2283" s="2">
        <f>N2283*'mass balance'!$H$11+R2283*'mass balance'!$I$11+S2283*'mass balance'!$J$11</f>
        <v>-4.6722142562939705E-3</v>
      </c>
      <c r="BF2283" s="2">
        <f>N2283*'mass balance'!$H$12+R2283*'mass balance'!$I$12+S2283*'mass balance'!$J$12</f>
        <v>1.7823156762772423E-7</v>
      </c>
      <c r="BG2283" s="2">
        <f>N2283*'mass balance'!$H$13+R2283*'mass balance'!$I$13+S2283*'mass balance'!$J$13</f>
        <v>8.1373540944134942E-4</v>
      </c>
      <c r="BH2283" s="2">
        <f>N2283*'mass balance'!$H$14+R2283*'mass balance'!$I$14+S2283*'mass balance'!$J$14</f>
        <v>5.1102343428215298E-4</v>
      </c>
      <c r="BI2283" s="36">
        <f t="shared" si="2386"/>
        <v>2.8603964492493172E-16</v>
      </c>
      <c r="BJ2283" s="36">
        <f t="shared" si="2387"/>
        <v>2.4617550855871629E-17</v>
      </c>
      <c r="BK2283" s="36">
        <f t="shared" si="2388"/>
        <v>4.8405884255421241E-14</v>
      </c>
      <c r="BL2283" s="36">
        <f t="shared" si="2389"/>
        <v>4.8346808898557704E-14</v>
      </c>
      <c r="BM2283" s="36">
        <f t="shared" si="2421"/>
        <v>4.8685051867791692E-11</v>
      </c>
      <c r="BN2283" s="36">
        <f t="shared" ca="1" si="2390"/>
        <v>0.43506050739205882</v>
      </c>
      <c r="BO2283" s="36">
        <f t="shared" ca="1" si="2406"/>
        <v>1</v>
      </c>
      <c r="BP2283" s="36">
        <f t="shared" si="2422"/>
        <v>-4.8685050233967055E-11</v>
      </c>
      <c r="BQ2283" s="36">
        <f t="shared" si="2423"/>
        <v>0.99999996644093869</v>
      </c>
      <c r="BR2283" s="2">
        <f t="shared" si="2412"/>
        <v>-5</v>
      </c>
      <c r="BS2283">
        <v>0</v>
      </c>
      <c r="BT2283" s="37">
        <f t="shared" si="2407"/>
        <v>3.460509291891452</v>
      </c>
      <c r="BU2283" s="34">
        <f t="shared" si="2391"/>
        <v>-5</v>
      </c>
      <c r="BV2283" s="34">
        <f t="shared" si="2392"/>
        <v>-5</v>
      </c>
      <c r="BW2283" s="34">
        <f t="shared" si="2393"/>
        <v>-5</v>
      </c>
      <c r="BX2283" s="34">
        <f t="shared" si="2394"/>
        <v>-5</v>
      </c>
      <c r="BY2283" s="34">
        <f t="shared" si="2395"/>
        <v>56.527577377995399</v>
      </c>
      <c r="BZ2283" s="36">
        <f t="shared" si="2408"/>
        <v>3.4518795929091794E-3</v>
      </c>
      <c r="CA2283" s="34">
        <f t="shared" si="2409"/>
        <v>0.23257739823634893</v>
      </c>
    </row>
    <row r="2284" spans="1:79" ht="13.2" x14ac:dyDescent="0.25">
      <c r="A2284" s="75">
        <f t="shared" si="2396"/>
        <v>6.1643835616440201</v>
      </c>
      <c r="B2284" s="34">
        <f t="shared" si="2413"/>
        <v>2250.0000000000673</v>
      </c>
      <c r="C2284">
        <v>30</v>
      </c>
      <c r="D2284" s="35">
        <f t="shared" si="2357"/>
        <v>3000</v>
      </c>
      <c r="E2284" s="27">
        <v>0</v>
      </c>
      <c r="F2284" s="64">
        <f t="shared" si="2397"/>
        <v>3.0712411119050556</v>
      </c>
      <c r="G2284" s="34">
        <v>0</v>
      </c>
      <c r="H2284" s="34">
        <f t="shared" si="2358"/>
        <v>1</v>
      </c>
      <c r="I2284" s="34">
        <f t="shared" si="2398"/>
        <v>40816.79437721819</v>
      </c>
      <c r="J2284" s="34">
        <f t="shared" si="2359"/>
        <v>210380.88732373694</v>
      </c>
      <c r="K2284" s="34">
        <f t="shared" si="2360"/>
        <v>185108.05491340475</v>
      </c>
      <c r="L2284" s="36">
        <f t="shared" si="2410"/>
        <v>4095.6150263880459</v>
      </c>
      <c r="M2284" s="34">
        <f t="shared" si="2361"/>
        <v>380.71939622523837</v>
      </c>
      <c r="N2284" s="34">
        <f t="shared" si="2399"/>
        <v>1962.3315750618697</v>
      </c>
      <c r="O2284" s="34">
        <f t="shared" si="2362"/>
        <v>102.95414455328127</v>
      </c>
      <c r="P2284">
        <f t="shared" si="2414"/>
        <v>1204.7444041752735</v>
      </c>
      <c r="Q2284" s="36">
        <f t="shared" si="2363"/>
        <v>1962.3036143502147</v>
      </c>
      <c r="R2284" s="34">
        <f t="shared" si="2364"/>
        <v>1490.2545082736597</v>
      </c>
      <c r="S2284" s="34">
        <f t="shared" si="2365"/>
        <v>0.1100150357582379</v>
      </c>
      <c r="T2284" s="36">
        <f t="shared" si="2400"/>
        <v>-7.5113457132711077E-14</v>
      </c>
      <c r="U2284" s="36">
        <f t="shared" si="2366"/>
        <v>1976.7300492300217</v>
      </c>
      <c r="V2284" s="36">
        <f t="shared" si="2367"/>
        <v>1.4144931761083791E-5</v>
      </c>
      <c r="W2284" s="68">
        <f t="shared" si="2368"/>
        <v>11.70175721825156</v>
      </c>
      <c r="X2284">
        <f t="shared" si="2369"/>
        <v>9.2108987660887767</v>
      </c>
      <c r="Y2284">
        <f t="shared" si="2370"/>
        <v>0.19260060136867796</v>
      </c>
      <c r="Z2284" s="34">
        <f t="shared" si="2371"/>
        <v>1.3237093813502869E-2</v>
      </c>
      <c r="AA2284" s="36">
        <f t="shared" si="2372"/>
        <v>1.2087869793625134E-6</v>
      </c>
      <c r="AB2284" s="34">
        <f t="shared" si="2373"/>
        <v>1.3237093813502869E-2</v>
      </c>
      <c r="AC2284" s="36">
        <f t="shared" si="2374"/>
        <v>260.67120456992313</v>
      </c>
      <c r="AD2284" s="34">
        <f t="shared" si="2375"/>
        <v>0</v>
      </c>
      <c r="AE2284">
        <f t="shared" si="2401"/>
        <v>19692.479953871607</v>
      </c>
      <c r="AF2284" s="36">
        <f t="shared" si="2415"/>
        <v>0</v>
      </c>
      <c r="AG2284" s="34">
        <f t="shared" si="2376"/>
        <v>496.77799056925983</v>
      </c>
      <c r="AH2284">
        <f t="shared" si="2411"/>
        <v>1.4108638148400132E-2</v>
      </c>
      <c r="AI2284" s="29">
        <f t="shared" si="2402"/>
        <v>496.77799056925983</v>
      </c>
      <c r="AJ2284">
        <f t="shared" si="2403"/>
        <v>31792.361970252259</v>
      </c>
      <c r="AK2284" s="36">
        <f t="shared" si="2416"/>
        <v>4.5572810785653867E-2</v>
      </c>
      <c r="AL2284" s="36">
        <f t="shared" si="2404"/>
        <v>-1.2064002313650388E-2</v>
      </c>
      <c r="AM2284" s="36">
        <f t="shared" si="2405"/>
        <v>-1.7814990469880661E-2</v>
      </c>
      <c r="AN2284" s="37">
        <f t="shared" si="2417"/>
        <v>-2.7632084423329512E-2</v>
      </c>
      <c r="AO2284" s="36">
        <f t="shared" si="2418"/>
        <v>0.19794803085784479</v>
      </c>
      <c r="AP2284" s="36">
        <f t="shared" si="2419"/>
        <v>1.1958937401628842E-2</v>
      </c>
      <c r="AQ2284" s="74">
        <f t="shared" si="2377"/>
        <v>-0.68614788403182114</v>
      </c>
      <c r="AR2284" s="73">
        <f t="shared" si="2378"/>
        <v>-3.0519189770767667E-2</v>
      </c>
      <c r="AS2284" s="72">
        <f t="shared" si="2420"/>
        <v>7.7562814093827762E-3</v>
      </c>
      <c r="AT2284" s="37">
        <f t="shared" si="2379"/>
        <v>-1356.3291405812963</v>
      </c>
      <c r="AU2284" s="37">
        <f t="shared" si="2380"/>
        <v>4.5529994270435541</v>
      </c>
      <c r="AV2284" s="34">
        <f t="shared" si="2381"/>
        <v>4.3668838407211537</v>
      </c>
      <c r="AW2284" s="34">
        <f t="shared" si="2382"/>
        <v>1.1004582476239546</v>
      </c>
      <c r="AX2284" s="37">
        <f t="shared" si="2383"/>
        <v>3.1772186288418443</v>
      </c>
      <c r="AY2284" s="7">
        <f t="shared" si="2384"/>
        <v>20.346317935438513</v>
      </c>
      <c r="AZ2284" s="37">
        <f t="shared" si="2385"/>
        <v>14.878975847093404</v>
      </c>
      <c r="BA2284" s="2">
        <f>BE2284*'mass balance'!$B$17+BF2284*'mass balance'!$C$17+BG2284*'mass balance'!$D$17+BH2284*'mass balance'!$E$17</f>
        <v>2.7196652767534375E-3</v>
      </c>
      <c r="BB2284" s="2">
        <f>BE2284*'mass balance'!$B$18+BF2284*'mass balance'!$C$18+BG2284*'mass balance'!$D$18+BH2284*'mass balance'!$E$18</f>
        <v>2.7615062810111826E-3</v>
      </c>
      <c r="BC2284" s="2">
        <f>BE2284*'mass balance'!$B$19+BF2284*'mass balance'!$C$19+BG2284*'mass balance'!$D$19+BH2284*'mass balance'!$E$19</f>
        <v>-3.4518828512639784E-3</v>
      </c>
      <c r="BD2284" s="2">
        <f>BE2284*'mass balance'!$B$20+BF2284*'mass balance'!$C$20+BG2284*'mass balance'!$D$20+BH2284*'mass balance'!$E$20</f>
        <v>1.2552301277323556E-4</v>
      </c>
      <c r="BE2284" s="2">
        <f>N2284*'mass balance'!$H$11+R2284*'mass balance'!$I$11+S2284*'mass balance'!$J$11</f>
        <v>-4.6722180358615938E-3</v>
      </c>
      <c r="BF2284" s="2">
        <f>N2284*'mass balance'!$H$12+R2284*'mass balance'!$I$12+S2284*'mass balance'!$J$12</f>
        <v>1.7755144469988773E-7</v>
      </c>
      <c r="BG2284" s="2">
        <f>N2284*'mass balance'!$H$13+R2284*'mass balance'!$I$13+S2284*'mass balance'!$J$13</f>
        <v>8.1373629612491703E-4</v>
      </c>
      <c r="BH2284" s="2">
        <f>N2284*'mass balance'!$H$14+R2284*'mass balance'!$I$14+S2284*'mass balance'!$J$14</f>
        <v>5.1102384767236176E-4</v>
      </c>
      <c r="BI2284" s="36">
        <f t="shared" si="2386"/>
        <v>2.8603964492493172E-16</v>
      </c>
      <c r="BJ2284" s="36">
        <f t="shared" si="2387"/>
        <v>2.4617945943268545E-17</v>
      </c>
      <c r="BK2284" s="36">
        <f t="shared" si="2388"/>
        <v>4.8430501806277111E-14</v>
      </c>
      <c r="BL2284" s="36">
        <f t="shared" si="2389"/>
        <v>4.8371593508496644E-14</v>
      </c>
      <c r="BM2284" s="36">
        <f t="shared" si="2421"/>
        <v>4.8733398676690247E-11</v>
      </c>
      <c r="BN2284" s="36">
        <f t="shared" ca="1" si="2390"/>
        <v>0.40414208964891374</v>
      </c>
      <c r="BO2284" s="36">
        <f t="shared" ca="1" si="2406"/>
        <v>1</v>
      </c>
      <c r="BP2284" s="36">
        <f t="shared" si="2422"/>
        <v>-4.8733397038870547E-11</v>
      </c>
      <c r="BQ2284" s="36">
        <f t="shared" si="2423"/>
        <v>0.99999996639225364</v>
      </c>
      <c r="BR2284" s="2">
        <f t="shared" si="2412"/>
        <v>-5</v>
      </c>
      <c r="BS2284">
        <v>0</v>
      </c>
      <c r="BT2284" s="37">
        <f t="shared" si="2407"/>
        <v>3.4605125583921379</v>
      </c>
      <c r="BU2284" s="34">
        <f t="shared" si="2391"/>
        <v>-5</v>
      </c>
      <c r="BV2284" s="34">
        <f t="shared" si="2392"/>
        <v>-5</v>
      </c>
      <c r="BW2284" s="34">
        <f t="shared" si="2393"/>
        <v>-5</v>
      </c>
      <c r="BX2284" s="34">
        <f t="shared" si="2394"/>
        <v>-5</v>
      </c>
      <c r="BY2284" s="34">
        <f t="shared" si="2395"/>
        <v>56.527623105735934</v>
      </c>
      <c r="BZ2284" s="36">
        <f t="shared" si="2408"/>
        <v>3.4518828512639784E-3</v>
      </c>
      <c r="CA2284" s="34">
        <f t="shared" si="2409"/>
        <v>0.23257733556091137</v>
      </c>
    </row>
    <row r="2285" spans="1:79" ht="13.2" x14ac:dyDescent="0.25">
      <c r="A2285" s="75">
        <f t="shared" si="2396"/>
        <v>6.1671232876714175</v>
      </c>
      <c r="B2285" s="34">
        <f t="shared" si="2413"/>
        <v>2251.0000000000673</v>
      </c>
      <c r="C2285">
        <v>30</v>
      </c>
      <c r="D2285" s="35">
        <f t="shared" si="2357"/>
        <v>3000</v>
      </c>
      <c r="E2285" s="27">
        <v>0</v>
      </c>
      <c r="F2285" s="64">
        <f t="shared" si="2397"/>
        <v>3.0712411119050556</v>
      </c>
      <c r="G2285" s="34">
        <v>0</v>
      </c>
      <c r="H2285" s="34">
        <f t="shared" si="2358"/>
        <v>1</v>
      </c>
      <c r="I2285" s="34">
        <f t="shared" si="2398"/>
        <v>40816.79437721819</v>
      </c>
      <c r="J2285" s="34">
        <f t="shared" si="2359"/>
        <v>210381.056860821</v>
      </c>
      <c r="K2285" s="34">
        <f t="shared" si="2360"/>
        <v>185108.20408417904</v>
      </c>
      <c r="L2285" s="36">
        <f t="shared" si="2410"/>
        <v>4095.6199771141623</v>
      </c>
      <c r="M2285" s="34">
        <f t="shared" si="2361"/>
        <v>380.71939622523837</v>
      </c>
      <c r="N2285" s="34">
        <f t="shared" si="2399"/>
        <v>1962.3331564221226</v>
      </c>
      <c r="O2285" s="34">
        <f t="shared" si="2362"/>
        <v>102.95414455328127</v>
      </c>
      <c r="P2285">
        <f t="shared" si="2414"/>
        <v>1204.7458604546227</v>
      </c>
      <c r="Q2285" s="36">
        <f t="shared" si="2363"/>
        <v>1962.305302407259</v>
      </c>
      <c r="R2285" s="34">
        <f t="shared" si="2364"/>
        <v>1490.2559971325099</v>
      </c>
      <c r="S2285" s="34">
        <f t="shared" si="2365"/>
        <v>0.10959522343421213</v>
      </c>
      <c r="T2285" s="36">
        <f t="shared" si="2400"/>
        <v>-7.5113426867345809E-14</v>
      </c>
      <c r="U2285" s="36">
        <f t="shared" si="2366"/>
        <v>1976.7300492300217</v>
      </c>
      <c r="V2285" s="36">
        <f t="shared" si="2367"/>
        <v>1.4090955351092168E-5</v>
      </c>
      <c r="W2285" s="68">
        <f t="shared" si="2368"/>
        <v>11.701771363183321</v>
      </c>
      <c r="X2285">
        <f t="shared" si="2369"/>
        <v>9.2109024774254475</v>
      </c>
      <c r="Y2285">
        <f t="shared" si="2370"/>
        <v>0.19260060136867796</v>
      </c>
      <c r="Z2285" s="34">
        <f t="shared" si="2371"/>
        <v>1.3237093813502869E-2</v>
      </c>
      <c r="AA2285" s="36">
        <f t="shared" si="2372"/>
        <v>1.2041728481745775E-6</v>
      </c>
      <c r="AB2285" s="34">
        <f t="shared" si="2373"/>
        <v>1.3237093813502869E-2</v>
      </c>
      <c r="AC2285" s="36">
        <f t="shared" si="2374"/>
        <v>260.67120456992313</v>
      </c>
      <c r="AD2285" s="34">
        <f t="shared" si="2375"/>
        <v>0</v>
      </c>
      <c r="AE2285">
        <f t="shared" si="2401"/>
        <v>19692.479953871607</v>
      </c>
      <c r="AF2285" s="36">
        <f t="shared" si="2415"/>
        <v>0</v>
      </c>
      <c r="AG2285" s="34">
        <f t="shared" si="2376"/>
        <v>496.77864215927889</v>
      </c>
      <c r="AH2285">
        <f t="shared" si="2411"/>
        <v>1.4054796260040803E-2</v>
      </c>
      <c r="AI2285" s="29">
        <f t="shared" si="2402"/>
        <v>496.77864215927889</v>
      </c>
      <c r="AJ2285">
        <f t="shared" si="2403"/>
        <v>32289.140612411538</v>
      </c>
      <c r="AK2285" s="36">
        <f t="shared" si="2416"/>
        <v>3.0519189770767667E-2</v>
      </c>
      <c r="AL2285" s="36">
        <f t="shared" si="2404"/>
        <v>-8.6765977124974979E-3</v>
      </c>
      <c r="AM2285" s="36">
        <f t="shared" si="2405"/>
        <v>-1.1938708827811489E-2</v>
      </c>
      <c r="AN2285" s="37">
        <f t="shared" si="2417"/>
        <v>1.7940726362324355E-2</v>
      </c>
      <c r="AO2285" s="36">
        <f t="shared" si="2418"/>
        <v>0.18588402854419439</v>
      </c>
      <c r="AP2285" s="36">
        <f t="shared" si="2419"/>
        <v>-5.8560530682518191E-3</v>
      </c>
      <c r="AQ2285" s="74">
        <f t="shared" si="2377"/>
        <v>0.53798656811278167</v>
      </c>
      <c r="AR2285" s="73">
        <f t="shared" si="2378"/>
        <v>1.7368340641974598E-2</v>
      </c>
      <c r="AS2285" s="72">
        <f t="shared" si="2420"/>
        <v>6.4228270577383409E-3</v>
      </c>
      <c r="AT2285" s="37">
        <f t="shared" si="2379"/>
        <v>1063.4542152706688</v>
      </c>
      <c r="AU2285" s="37">
        <f t="shared" si="2380"/>
        <v>-2.2295129884077873</v>
      </c>
      <c r="AV2285" s="34">
        <f t="shared" si="2381"/>
        <v>4.4351195203808409</v>
      </c>
      <c r="AW2285" s="34">
        <f t="shared" si="2382"/>
        <v>1.1004595778435555</v>
      </c>
      <c r="AX2285" s="37">
        <f t="shared" si="2383"/>
        <v>3.1772224694223534</v>
      </c>
      <c r="AY2285" s="7">
        <f t="shared" si="2384"/>
        <v>20.414572930830072</v>
      </c>
      <c r="AZ2285" s="37">
        <f t="shared" si="2385"/>
        <v>14.878993832605675</v>
      </c>
      <c r="BA2285" s="2">
        <f>BE2285*'mass balance'!$B$17+BF2285*'mass balance'!$C$17+BG2285*'mass balance'!$D$17+BH2285*'mass balance'!$E$17</f>
        <v>2.7196678341455502E-3</v>
      </c>
      <c r="BB2285" s="2">
        <f>BE2285*'mass balance'!$B$18+BF2285*'mass balance'!$C$18+BG2285*'mass balance'!$D$18+BH2285*'mass balance'!$E$18</f>
        <v>2.7615088777477896E-3</v>
      </c>
      <c r="BC2285" s="2">
        <f>BE2285*'mass balance'!$B$19+BF2285*'mass balance'!$C$19+BG2285*'mass balance'!$D$19+BH2285*'mass balance'!$E$19</f>
        <v>-3.4518860971847368E-3</v>
      </c>
      <c r="BD2285" s="2">
        <f>BE2285*'mass balance'!$B$20+BF2285*'mass balance'!$C$20+BG2285*'mass balance'!$D$20+BH2285*'mass balance'!$E$20</f>
        <v>1.255231308067177E-4</v>
      </c>
      <c r="BE2285" s="2">
        <f>N2285*'mass balance'!$H$11+R2285*'mass balance'!$I$11+S2285*'mass balance'!$J$11</f>
        <v>-4.6722218010050529E-3</v>
      </c>
      <c r="BF2285" s="2">
        <f>N2285*'mass balance'!$H$12+R2285*'mass balance'!$I$12+S2285*'mass balance'!$J$12</f>
        <v>1.768739165409423E-7</v>
      </c>
      <c r="BG2285" s="2">
        <f>N2285*'mass balance'!$H$13+R2285*'mass balance'!$I$13+S2285*'mass balance'!$J$13</f>
        <v>8.137371794244456E-4</v>
      </c>
      <c r="BH2285" s="2">
        <f>N2285*'mass balance'!$H$14+R2285*'mass balance'!$I$14+S2285*'mass balance'!$J$14</f>
        <v>5.1102425948492769E-4</v>
      </c>
      <c r="BI2285" s="36">
        <f t="shared" si="2386"/>
        <v>2.8603964492493172E-16</v>
      </c>
      <c r="BJ2285" s="36">
        <f t="shared" si="2387"/>
        <v>2.4618340436211682E-17</v>
      </c>
      <c r="BK2285" s="36">
        <f t="shared" si="2388"/>
        <v>4.8455119752220378E-14</v>
      </c>
      <c r="BL2285" s="36">
        <f t="shared" si="2389"/>
        <v>4.8396378068975116E-14</v>
      </c>
      <c r="BM2285" s="36">
        <f t="shared" si="2421"/>
        <v>4.8781770270198747E-11</v>
      </c>
      <c r="BN2285" s="36">
        <f t="shared" ca="1" si="2390"/>
        <v>0.94507082868570247</v>
      </c>
      <c r="BO2285" s="36">
        <f t="shared" ca="1" si="2406"/>
        <v>1</v>
      </c>
      <c r="BP2285" s="36">
        <f t="shared" si="2422"/>
        <v>-4.8781768628376087E-11</v>
      </c>
      <c r="BQ2285" s="36">
        <f t="shared" si="2423"/>
        <v>0.99999996634352029</v>
      </c>
      <c r="BR2285" s="2">
        <f t="shared" si="2412"/>
        <v>-5</v>
      </c>
      <c r="BS2285">
        <v>0</v>
      </c>
      <c r="BT2285" s="37">
        <f t="shared" si="2407"/>
        <v>3.4605158124276989</v>
      </c>
      <c r="BU2285" s="34">
        <f t="shared" si="2391"/>
        <v>-5</v>
      </c>
      <c r="BV2285" s="34">
        <f t="shared" si="2392"/>
        <v>-5</v>
      </c>
      <c r="BW2285" s="34">
        <f t="shared" si="2393"/>
        <v>-5</v>
      </c>
      <c r="BX2285" s="34">
        <f t="shared" si="2394"/>
        <v>-5</v>
      </c>
      <c r="BY2285" s="34">
        <f t="shared" si="2395"/>
        <v>56.527668658963286</v>
      </c>
      <c r="BZ2285" s="36">
        <f t="shared" si="2408"/>
        <v>3.4518860971847368E-3</v>
      </c>
      <c r="CA2285" s="34">
        <f t="shared" si="2409"/>
        <v>0.23257727312477003</v>
      </c>
    </row>
    <row r="2286" spans="1:79" ht="13.2" x14ac:dyDescent="0.25">
      <c r="A2286" s="75">
        <f t="shared" si="2396"/>
        <v>6.1698630136988148</v>
      </c>
      <c r="B2286" s="34">
        <f t="shared" si="2413"/>
        <v>2252.0000000000673</v>
      </c>
      <c r="C2286">
        <v>30</v>
      </c>
      <c r="D2286" s="35">
        <f t="shared" si="2357"/>
        <v>3000</v>
      </c>
      <c r="E2286" s="27">
        <v>0</v>
      </c>
      <c r="F2286" s="64">
        <f t="shared" si="2397"/>
        <v>3.0712411119050556</v>
      </c>
      <c r="G2286" s="34">
        <v>0</v>
      </c>
      <c r="H2286" s="34">
        <f t="shared" si="2358"/>
        <v>1</v>
      </c>
      <c r="I2286" s="34">
        <f t="shared" si="2398"/>
        <v>40816.79437721819</v>
      </c>
      <c r="J2286" s="34">
        <f t="shared" si="2359"/>
        <v>210381.22575089143</v>
      </c>
      <c r="K2286" s="34">
        <f t="shared" si="2360"/>
        <v>185108.35268566481</v>
      </c>
      <c r="L2286" s="36">
        <f t="shared" si="2410"/>
        <v>4095.6249089485354</v>
      </c>
      <c r="M2286" s="34">
        <f t="shared" si="2361"/>
        <v>380.71939622523837</v>
      </c>
      <c r="N2286" s="34">
        <f t="shared" si="2399"/>
        <v>1962.334731747344</v>
      </c>
      <c r="O2286" s="34">
        <f t="shared" si="2362"/>
        <v>102.95414455328127</v>
      </c>
      <c r="P2286">
        <f t="shared" si="2414"/>
        <v>1204.747311176877</v>
      </c>
      <c r="Q2286" s="36">
        <f t="shared" si="2363"/>
        <v>1962.3069840222074</v>
      </c>
      <c r="R2286" s="34">
        <f t="shared" si="2364"/>
        <v>1490.2574803099326</v>
      </c>
      <c r="S2286" s="34">
        <f t="shared" si="2365"/>
        <v>0.10917701275832314</v>
      </c>
      <c r="T2286" s="36">
        <f t="shared" si="2400"/>
        <v>-7.511339671752029E-14</v>
      </c>
      <c r="U2286" s="36">
        <f t="shared" si="2366"/>
        <v>1976.7300492300217</v>
      </c>
      <c r="V2286" s="36">
        <f t="shared" si="2367"/>
        <v>1.4037184869348372E-5</v>
      </c>
      <c r="W2286" s="68">
        <f t="shared" si="2368"/>
        <v>11.701785454138673</v>
      </c>
      <c r="X2286">
        <f t="shared" si="2369"/>
        <v>9.2109061745968539</v>
      </c>
      <c r="Y2286">
        <f t="shared" si="2370"/>
        <v>0.19260060136867796</v>
      </c>
      <c r="Z2286" s="34">
        <f t="shared" si="2371"/>
        <v>1.3237093813502869E-2</v>
      </c>
      <c r="AA2286" s="36">
        <f t="shared" si="2372"/>
        <v>1.1995763316942133E-6</v>
      </c>
      <c r="AB2286" s="34">
        <f t="shared" si="2373"/>
        <v>1.3237093813502869E-2</v>
      </c>
      <c r="AC2286" s="36">
        <f t="shared" si="2374"/>
        <v>260.67120456992313</v>
      </c>
      <c r="AD2286" s="34">
        <f t="shared" si="2375"/>
        <v>0</v>
      </c>
      <c r="AE2286">
        <f t="shared" si="2401"/>
        <v>19692.479953871607</v>
      </c>
      <c r="AF2286" s="36">
        <f t="shared" si="2415"/>
        <v>0</v>
      </c>
      <c r="AG2286" s="34">
        <f t="shared" si="2376"/>
        <v>496.77929126264894</v>
      </c>
      <c r="AH2286">
        <f t="shared" si="2411"/>
        <v>1.4001159817098596E-2</v>
      </c>
      <c r="AI2286" s="29">
        <f t="shared" si="2402"/>
        <v>496.77929126264894</v>
      </c>
      <c r="AJ2286">
        <f t="shared" si="2403"/>
        <v>32785.919903674185</v>
      </c>
      <c r="AK2286" s="36">
        <f t="shared" si="2416"/>
        <v>-1.7368340641974598E-2</v>
      </c>
      <c r="AL2286" s="36">
        <f t="shared" si="2404"/>
        <v>4.2156888213280199E-3</v>
      </c>
      <c r="AM2286" s="36">
        <f t="shared" si="2405"/>
        <v>6.7816966116434957E-3</v>
      </c>
      <c r="AN2286" s="37">
        <f t="shared" si="2417"/>
        <v>4.8459916133092022E-2</v>
      </c>
      <c r="AO2286" s="36">
        <f t="shared" si="2418"/>
        <v>0.1772074308316969</v>
      </c>
      <c r="AP2286" s="36">
        <f t="shared" si="2419"/>
        <v>-1.7794761896063306E-2</v>
      </c>
      <c r="AQ2286" s="74">
        <f t="shared" si="2377"/>
        <v>1.6772372898022012</v>
      </c>
      <c r="AR2286" s="73">
        <f t="shared" si="2378"/>
        <v>4.2252087766206092E-2</v>
      </c>
      <c r="AS2286" s="72">
        <f t="shared" si="2420"/>
        <v>5.564751658132955E-3</v>
      </c>
      <c r="AT2286" s="37">
        <f t="shared" si="2379"/>
        <v>3315.4453504411317</v>
      </c>
      <c r="AU2286" s="37">
        <f t="shared" si="2380"/>
        <v>-6.7748110050410997</v>
      </c>
      <c r="AV2286" s="34">
        <f t="shared" si="2381"/>
        <v>4.5033552892271995</v>
      </c>
      <c r="AW2286" s="34">
        <f t="shared" si="2382"/>
        <v>1.1004609029871</v>
      </c>
      <c r="AX2286" s="37">
        <f t="shared" si="2383"/>
        <v>3.1772262953473835</v>
      </c>
      <c r="AY2286" s="7">
        <f t="shared" si="2384"/>
        <v>20.482827941700354</v>
      </c>
      <c r="AZ2286" s="37">
        <f t="shared" si="2385"/>
        <v>14.879011749486056</v>
      </c>
      <c r="BA2286" s="2">
        <f>BE2286*'mass balance'!$B$17+BF2286*'mass balance'!$C$17+BG2286*'mass balance'!$D$17+BH2286*'mass balance'!$E$17</f>
        <v>2.7196703817785233E-3</v>
      </c>
      <c r="BB2286" s="2">
        <f>BE2286*'mass balance'!$B$18+BF2286*'mass balance'!$C$18+BG2286*'mass balance'!$D$18+BH2286*'mass balance'!$E$18</f>
        <v>2.7615114645751161E-3</v>
      </c>
      <c r="BC2286" s="2">
        <f>BE2286*'mass balance'!$B$19+BF2286*'mass balance'!$C$19+BG2286*'mass balance'!$D$19+BH2286*'mass balance'!$E$19</f>
        <v>-3.4518893307188959E-3</v>
      </c>
      <c r="BD2286" s="2">
        <f>BE2286*'mass balance'!$B$20+BF2286*'mass balance'!$C$20+BG2286*'mass balance'!$D$20+BH2286*'mass balance'!$E$20</f>
        <v>1.2552324838977798E-4</v>
      </c>
      <c r="BE2286" s="2">
        <f>N2286*'mass balance'!$H$11+R2286*'mass balance'!$I$11+S2286*'mass balance'!$J$11</f>
        <v>-4.6722255517793899E-3</v>
      </c>
      <c r="BF2286" s="2">
        <f>N2286*'mass balance'!$H$12+R2286*'mass balance'!$I$12+S2286*'mass balance'!$J$12</f>
        <v>1.7619897325540649E-7</v>
      </c>
      <c r="BG2286" s="2">
        <f>N2286*'mass balance'!$H$13+R2286*'mass balance'!$I$13+S2286*'mass balance'!$J$13</f>
        <v>8.1373805935285027E-4</v>
      </c>
      <c r="BH2286" s="2">
        <f>N2286*'mass balance'!$H$14+R2286*'mass balance'!$I$14+S2286*'mass balance'!$J$14</f>
        <v>5.1102466972587079E-4</v>
      </c>
      <c r="BI2286" s="36">
        <f t="shared" si="2386"/>
        <v>2.8603964492493172E-16</v>
      </c>
      <c r="BJ2286" s="36">
        <f t="shared" si="2387"/>
        <v>2.4618734336548784E-17</v>
      </c>
      <c r="BK2286" s="36">
        <f t="shared" si="2388"/>
        <v>4.8479738092656587E-14</v>
      </c>
      <c r="BL2286" s="36">
        <f t="shared" si="2389"/>
        <v>4.8421162580472641E-14</v>
      </c>
      <c r="BM2286" s="36">
        <f t="shared" si="2421"/>
        <v>4.8830166648267721E-11</v>
      </c>
      <c r="BN2286" s="36">
        <f t="shared" ca="1" si="2390"/>
        <v>0.40585032490633166</v>
      </c>
      <c r="BO2286" s="36">
        <f t="shared" ca="1" si="2406"/>
        <v>1</v>
      </c>
      <c r="BP2286" s="36">
        <f t="shared" si="2422"/>
        <v>-4.8830165002434185E-11</v>
      </c>
      <c r="BQ2286" s="36">
        <f t="shared" si="2423"/>
        <v>0.99999996629473853</v>
      </c>
      <c r="BR2286" s="2">
        <f t="shared" si="2412"/>
        <v>-5</v>
      </c>
      <c r="BS2286">
        <v>0</v>
      </c>
      <c r="BT2286" s="37">
        <f t="shared" si="2407"/>
        <v>3.4605190540456934</v>
      </c>
      <c r="BU2286" s="34">
        <f t="shared" si="2391"/>
        <v>-5</v>
      </c>
      <c r="BV2286" s="34">
        <f t="shared" si="2392"/>
        <v>-5</v>
      </c>
      <c r="BW2286" s="34">
        <f t="shared" si="2393"/>
        <v>-5</v>
      </c>
      <c r="BX2286" s="34">
        <f t="shared" si="2394"/>
        <v>-5</v>
      </c>
      <c r="BY2286" s="34">
        <f t="shared" si="2395"/>
        <v>56.527714038343369</v>
      </c>
      <c r="BZ2286" s="36">
        <f t="shared" si="2408"/>
        <v>3.4518893307188959E-3</v>
      </c>
      <c r="CA2286" s="34">
        <f t="shared" si="2409"/>
        <v>0.232577210927011</v>
      </c>
    </row>
    <row r="2287" spans="1:79" ht="13.2" x14ac:dyDescent="0.25">
      <c r="A2287" s="75">
        <f t="shared" si="2396"/>
        <v>6.1726027397262122</v>
      </c>
      <c r="B2287" s="34">
        <f t="shared" si="2413"/>
        <v>2253.0000000000673</v>
      </c>
      <c r="C2287">
        <v>30</v>
      </c>
      <c r="D2287" s="35">
        <f t="shared" si="2357"/>
        <v>3000</v>
      </c>
      <c r="E2287" s="27">
        <v>0</v>
      </c>
      <c r="F2287" s="64">
        <f t="shared" si="2397"/>
        <v>3.0712411119050556</v>
      </c>
      <c r="G2287" s="34">
        <v>0</v>
      </c>
      <c r="H2287" s="34">
        <f t="shared" si="2358"/>
        <v>1</v>
      </c>
      <c r="I2287" s="34">
        <f t="shared" si="2398"/>
        <v>40816.79437721819</v>
      </c>
      <c r="J2287" s="34">
        <f t="shared" si="2359"/>
        <v>210381.39399641714</v>
      </c>
      <c r="K2287" s="34">
        <f t="shared" si="2360"/>
        <v>185108.50072003435</v>
      </c>
      <c r="L2287" s="36">
        <f t="shared" si="2410"/>
        <v>4095.6298219632395</v>
      </c>
      <c r="M2287" s="34">
        <f t="shared" si="2361"/>
        <v>380.71939622523837</v>
      </c>
      <c r="N2287" s="34">
        <f t="shared" si="2399"/>
        <v>1962.3363010605631</v>
      </c>
      <c r="O2287" s="34">
        <f t="shared" si="2362"/>
        <v>102.95414455328127</v>
      </c>
      <c r="P2287">
        <f t="shared" si="2414"/>
        <v>1204.7487563632371</v>
      </c>
      <c r="Q2287" s="36">
        <f t="shared" si="2363"/>
        <v>1962.3086592196414</v>
      </c>
      <c r="R2287" s="34">
        <f t="shared" si="2364"/>
        <v>1490.2589578276034</v>
      </c>
      <c r="S2287" s="34">
        <f t="shared" si="2365"/>
        <v>0.1087603976226319</v>
      </c>
      <c r="T2287" s="36">
        <f t="shared" si="2400"/>
        <v>-7.5113366682793351E-14</v>
      </c>
      <c r="U2287" s="36">
        <f t="shared" si="2366"/>
        <v>1976.7300492300217</v>
      </c>
      <c r="V2287" s="36">
        <f t="shared" si="2367"/>
        <v>1.3983619530521947E-5</v>
      </c>
      <c r="W2287" s="68">
        <f t="shared" si="2368"/>
        <v>11.701799491323541</v>
      </c>
      <c r="X2287">
        <f t="shared" si="2369"/>
        <v>9.2109098576570609</v>
      </c>
      <c r="Y2287">
        <f t="shared" si="2370"/>
        <v>0.19260060136867796</v>
      </c>
      <c r="Z2287" s="34">
        <f t="shared" si="2371"/>
        <v>1.3237093813502869E-2</v>
      </c>
      <c r="AA2287" s="36">
        <f t="shared" si="2372"/>
        <v>1.1949973626612123E-6</v>
      </c>
      <c r="AB2287" s="34">
        <f t="shared" si="2373"/>
        <v>1.3237093813502869E-2</v>
      </c>
      <c r="AC2287" s="36">
        <f t="shared" si="2374"/>
        <v>260.67120456992313</v>
      </c>
      <c r="AD2287" s="34">
        <f t="shared" si="2375"/>
        <v>0</v>
      </c>
      <c r="AE2287">
        <f t="shared" si="2401"/>
        <v>19692.479953871607</v>
      </c>
      <c r="AF2287" s="36">
        <f t="shared" si="2415"/>
        <v>0</v>
      </c>
      <c r="AG2287" s="34">
        <f t="shared" si="2376"/>
        <v>496.77993788885851</v>
      </c>
      <c r="AH2287">
        <f t="shared" si="2411"/>
        <v>1.3947728035816453E-2</v>
      </c>
      <c r="AI2287" s="29">
        <f t="shared" si="2402"/>
        <v>496.77993788885851</v>
      </c>
      <c r="AJ2287">
        <f t="shared" si="2403"/>
        <v>33282.699841563044</v>
      </c>
      <c r="AK2287" s="36">
        <f t="shared" si="2416"/>
        <v>-4.2252087766206092E-2</v>
      </c>
      <c r="AL2287" s="36">
        <f t="shared" si="2404"/>
        <v>1.2697952015396804E-2</v>
      </c>
      <c r="AM2287" s="36">
        <f t="shared" si="2405"/>
        <v>1.6544856810362687E-2</v>
      </c>
      <c r="AN2287" s="37">
        <f t="shared" si="2417"/>
        <v>3.1091575491117424E-2</v>
      </c>
      <c r="AO2287" s="36">
        <f t="shared" si="2418"/>
        <v>0.18142311965302493</v>
      </c>
      <c r="AP2287" s="36">
        <f t="shared" si="2419"/>
        <v>-1.101306528441981E-2</v>
      </c>
      <c r="AQ2287" s="74">
        <f t="shared" si="2377"/>
        <v>1.002818821731756</v>
      </c>
      <c r="AR2287" s="73">
        <f t="shared" si="2378"/>
        <v>2.8896649006846416E-2</v>
      </c>
      <c r="AS2287" s="72">
        <f t="shared" si="2420"/>
        <v>5.9714237580302046E-3</v>
      </c>
      <c r="AT2287" s="37">
        <f t="shared" si="2379"/>
        <v>1982.3020988506055</v>
      </c>
      <c r="AU2287" s="37">
        <f t="shared" si="2380"/>
        <v>-4.192887565673443</v>
      </c>
      <c r="AV2287" s="34">
        <f t="shared" si="2381"/>
        <v>4.5715911469198671</v>
      </c>
      <c r="AW2287" s="34">
        <f t="shared" si="2382"/>
        <v>1.1004622230739529</v>
      </c>
      <c r="AX2287" s="37">
        <f t="shared" si="2383"/>
        <v>3.1772301066728477</v>
      </c>
      <c r="AY2287" s="7">
        <f t="shared" si="2384"/>
        <v>20.551082967990212</v>
      </c>
      <c r="AZ2287" s="37">
        <f t="shared" si="2385"/>
        <v>14.879029597996389</v>
      </c>
      <c r="BA2287" s="2">
        <f>BE2287*'mass balance'!$B$17+BF2287*'mass balance'!$C$17+BG2287*'mass balance'!$D$17+BH2287*'mass balance'!$E$17</f>
        <v>2.7196729196895916E-3</v>
      </c>
      <c r="BB2287" s="2">
        <f>BE2287*'mass balance'!$B$18+BF2287*'mass balance'!$C$18+BG2287*'mass balance'!$D$18+BH2287*'mass balance'!$E$18</f>
        <v>2.7615140415309701E-3</v>
      </c>
      <c r="BC2287" s="2">
        <f>BE2287*'mass balance'!$B$19+BF2287*'mass balance'!$C$19+BG2287*'mass balance'!$D$19+BH2287*'mass balance'!$E$19</f>
        <v>-3.451892551913712E-3</v>
      </c>
      <c r="BD2287" s="2">
        <f>BE2287*'mass balance'!$B$20+BF2287*'mass balance'!$C$20+BG2287*'mass balance'!$D$20+BH2287*'mass balance'!$E$20</f>
        <v>1.2552336552413499E-4</v>
      </c>
      <c r="BE2287" s="2">
        <f>N2287*'mass balance'!$H$11+R2287*'mass balance'!$I$11+S2287*'mass balance'!$J$11</f>
        <v>-4.6722292882394358E-3</v>
      </c>
      <c r="BF2287" s="2">
        <f>N2287*'mass balance'!$H$12+R2287*'mass balance'!$I$12+S2287*'mass balance'!$J$12</f>
        <v>1.7552660498577856E-7</v>
      </c>
      <c r="BG2287" s="2">
        <f>N2287*'mass balance'!$H$13+R2287*'mass balance'!$I$13+S2287*'mass balance'!$J$13</f>
        <v>8.1373893592299508E-4</v>
      </c>
      <c r="BH2287" s="2">
        <f>N2287*'mass balance'!$H$14+R2287*'mass balance'!$I$14+S2287*'mass balance'!$J$14</f>
        <v>5.1102507840118823E-4</v>
      </c>
      <c r="BI2287" s="36">
        <f t="shared" si="2386"/>
        <v>2.8603964492493172E-16</v>
      </c>
      <c r="BJ2287" s="36">
        <f t="shared" si="2387"/>
        <v>2.4619127646122262E-17</v>
      </c>
      <c r="BK2287" s="36">
        <f t="shared" si="2388"/>
        <v>4.8504356826993135E-14</v>
      </c>
      <c r="BL2287" s="36">
        <f t="shared" si="2389"/>
        <v>4.8445947043468567E-14</v>
      </c>
      <c r="BM2287" s="36">
        <f t="shared" si="2421"/>
        <v>4.8878587810848192E-11</v>
      </c>
      <c r="BN2287" s="36">
        <f t="shared" ca="1" si="2390"/>
        <v>0.68817084912968585</v>
      </c>
      <c r="BO2287" s="36">
        <f t="shared" ca="1" si="2406"/>
        <v>1</v>
      </c>
      <c r="BP2287" s="36">
        <f t="shared" si="2422"/>
        <v>-4.8878586160995857E-11</v>
      </c>
      <c r="BQ2287" s="36">
        <f t="shared" si="2423"/>
        <v>0.99999996624590837</v>
      </c>
      <c r="BR2287" s="2">
        <f t="shared" si="2412"/>
        <v>-5</v>
      </c>
      <c r="BS2287">
        <v>0</v>
      </c>
      <c r="BT2287" s="37">
        <f t="shared" si="2407"/>
        <v>3.4605222832934963</v>
      </c>
      <c r="BU2287" s="34">
        <f t="shared" si="2391"/>
        <v>-5</v>
      </c>
      <c r="BV2287" s="34">
        <f t="shared" si="2392"/>
        <v>-5</v>
      </c>
      <c r="BW2287" s="34">
        <f t="shared" si="2393"/>
        <v>-5</v>
      </c>
      <c r="BX2287" s="34">
        <f t="shared" si="2394"/>
        <v>-5</v>
      </c>
      <c r="BY2287" s="34">
        <f t="shared" si="2395"/>
        <v>56.527759244539553</v>
      </c>
      <c r="BZ2287" s="36">
        <f t="shared" si="2408"/>
        <v>3.451892551913712E-3</v>
      </c>
      <c r="CA2287" s="34">
        <f t="shared" si="2409"/>
        <v>0.23257714896672363</v>
      </c>
    </row>
    <row r="2288" spans="1:79" ht="13.2" x14ac:dyDescent="0.25">
      <c r="A2288" s="75">
        <f t="shared" si="2396"/>
        <v>6.1753424657536096</v>
      </c>
      <c r="B2288" s="34">
        <f t="shared" si="2413"/>
        <v>2254.0000000000673</v>
      </c>
      <c r="C2288">
        <v>30</v>
      </c>
      <c r="D2288" s="35">
        <f t="shared" si="2357"/>
        <v>3000</v>
      </c>
      <c r="E2288" s="27">
        <v>0</v>
      </c>
      <c r="F2288" s="64">
        <f t="shared" si="2397"/>
        <v>3.0712411119050556</v>
      </c>
      <c r="G2288" s="34">
        <v>0</v>
      </c>
      <c r="H2288" s="34">
        <f t="shared" si="2358"/>
        <v>1</v>
      </c>
      <c r="I2288" s="34">
        <f t="shared" si="2398"/>
        <v>40816.79437721819</v>
      </c>
      <c r="J2288" s="34">
        <f t="shared" si="2359"/>
        <v>210381.56159985781</v>
      </c>
      <c r="K2288" s="34">
        <f t="shared" si="2360"/>
        <v>185108.64818945178</v>
      </c>
      <c r="L2288" s="36">
        <f t="shared" si="2410"/>
        <v>4095.6347162300749</v>
      </c>
      <c r="M2288" s="34">
        <f t="shared" si="2361"/>
        <v>380.71939622523837</v>
      </c>
      <c r="N2288" s="34">
        <f t="shared" si="2399"/>
        <v>1962.3378643847218</v>
      </c>
      <c r="O2288" s="34">
        <f t="shared" si="2362"/>
        <v>102.95414455328127</v>
      </c>
      <c r="P2288">
        <f t="shared" si="2414"/>
        <v>1204.7501960348236</v>
      </c>
      <c r="Q2288" s="36">
        <f t="shared" si="2363"/>
        <v>1962.3103280240487</v>
      </c>
      <c r="R2288" s="34">
        <f t="shared" si="2364"/>
        <v>1490.2604297071148</v>
      </c>
      <c r="S2288" s="34">
        <f t="shared" si="2365"/>
        <v>0.10834537194227778</v>
      </c>
      <c r="T2288" s="36">
        <f t="shared" si="2400"/>
        <v>-7.5113336762725477E-14</v>
      </c>
      <c r="U2288" s="36">
        <f t="shared" si="2366"/>
        <v>1976.7300492300217</v>
      </c>
      <c r="V2288" s="36">
        <f t="shared" si="2367"/>
        <v>1.3930258552274338E-5</v>
      </c>
      <c r="W2288" s="68">
        <f t="shared" si="2368"/>
        <v>11.701813474943071</v>
      </c>
      <c r="X2288">
        <f t="shared" si="2369"/>
        <v>9.2109135266599296</v>
      </c>
      <c r="Y2288">
        <f t="shared" si="2370"/>
        <v>0.19260060136867796</v>
      </c>
      <c r="Z2288" s="34">
        <f t="shared" si="2371"/>
        <v>1.3237093813502869E-2</v>
      </c>
      <c r="AA2288" s="36">
        <f t="shared" si="2372"/>
        <v>1.1904358740722542E-6</v>
      </c>
      <c r="AB2288" s="34">
        <f t="shared" si="2373"/>
        <v>1.3237093813502869E-2</v>
      </c>
      <c r="AC2288" s="36">
        <f t="shared" si="2374"/>
        <v>260.67120456992313</v>
      </c>
      <c r="AD2288" s="34">
        <f t="shared" si="2375"/>
        <v>0</v>
      </c>
      <c r="AE2288">
        <f t="shared" si="2401"/>
        <v>19692.479953871607</v>
      </c>
      <c r="AF2288" s="36">
        <f t="shared" si="2415"/>
        <v>0</v>
      </c>
      <c r="AG2288" s="34">
        <f t="shared" si="2376"/>
        <v>496.78058204735964</v>
      </c>
      <c r="AH2288">
        <f t="shared" si="2411"/>
        <v>1.3894500135165799E-2</v>
      </c>
      <c r="AI2288" s="29">
        <f t="shared" si="2402"/>
        <v>496.78058204735964</v>
      </c>
      <c r="AJ2288">
        <f t="shared" si="2403"/>
        <v>33779.480423610403</v>
      </c>
      <c r="AK2288" s="36">
        <f t="shared" si="2416"/>
        <v>-2.8896649006846416E-2</v>
      </c>
      <c r="AL2288" s="36">
        <f t="shared" si="2404"/>
        <v>7.9950481222944448E-3</v>
      </c>
      <c r="AM2288" s="36">
        <f t="shared" si="2405"/>
        <v>1.1299887494986813E-2</v>
      </c>
      <c r="AN2288" s="37">
        <f t="shared" si="2417"/>
        <v>-1.1160512275088668E-2</v>
      </c>
      <c r="AO2288" s="36">
        <f t="shared" si="2418"/>
        <v>0.19412107166842174</v>
      </c>
      <c r="AP2288" s="36">
        <f t="shared" si="2419"/>
        <v>5.5317915259428772E-3</v>
      </c>
      <c r="AQ2288" s="74">
        <f t="shared" si="2377"/>
        <v>-0.29384866880620147</v>
      </c>
      <c r="AR2288" s="73">
        <f t="shared" si="2378"/>
        <v>-1.1760090229335707E-2</v>
      </c>
      <c r="AS2288" s="72">
        <f t="shared" si="2420"/>
        <v>7.3150624928719288E-3</v>
      </c>
      <c r="AT2288" s="37">
        <f t="shared" si="2379"/>
        <v>-580.85949355545858</v>
      </c>
      <c r="AU2288" s="37">
        <f t="shared" si="2380"/>
        <v>2.1060603298008624</v>
      </c>
      <c r="AV2288" s="34">
        <f t="shared" si="2381"/>
        <v>4.6398270931197807</v>
      </c>
      <c r="AW2288" s="34">
        <f t="shared" si="2382"/>
        <v>1.1004635381234071</v>
      </c>
      <c r="AX2288" s="37">
        <f t="shared" si="2383"/>
        <v>3.1772339034544457</v>
      </c>
      <c r="AY2288" s="7">
        <f t="shared" si="2384"/>
        <v>20.619338009640703</v>
      </c>
      <c r="AZ2288" s="37">
        <f t="shared" si="2385"/>
        <v>14.879047378397516</v>
      </c>
      <c r="BA2288" s="2">
        <f>BE2288*'mass balance'!$B$17+BF2288*'mass balance'!$C$17+BG2288*'mass balance'!$D$17+BH2288*'mass balance'!$E$17</f>
        <v>2.7196754479158463E-3</v>
      </c>
      <c r="BB2288" s="2">
        <f>BE2288*'mass balance'!$B$18+BF2288*'mass balance'!$C$18+BG2288*'mass balance'!$D$18+BH2288*'mass balance'!$E$18</f>
        <v>2.7615166086530137E-3</v>
      </c>
      <c r="BC2288" s="2">
        <f>BE2288*'mass balance'!$B$19+BF2288*'mass balance'!$C$19+BG2288*'mass balance'!$D$19+BH2288*'mass balance'!$E$19</f>
        <v>-3.4518957608162667E-3</v>
      </c>
      <c r="BD2288" s="2">
        <f>BE2288*'mass balance'!$B$20+BF2288*'mass balance'!$C$20+BG2288*'mass balance'!$D$20+BH2288*'mass balance'!$E$20</f>
        <v>1.255234822115006E-4</v>
      </c>
      <c r="BE2288" s="2">
        <f>N2288*'mass balance'!$H$11+R2288*'mass balance'!$I$11+S2288*'mass balance'!$J$11</f>
        <v>-4.6722330104398135E-3</v>
      </c>
      <c r="BF2288" s="2">
        <f>N2288*'mass balance'!$H$12+R2288*'mass balance'!$I$12+S2288*'mass balance'!$J$12</f>
        <v>1.7485680191180273E-7</v>
      </c>
      <c r="BG2288" s="2">
        <f>N2288*'mass balance'!$H$13+R2288*'mass balance'!$I$13+S2288*'mass balance'!$J$13</f>
        <v>8.1373980914769758E-4</v>
      </c>
      <c r="BH2288" s="2">
        <f>N2288*'mass balance'!$H$14+R2288*'mass balance'!$I$14+S2288*'mass balance'!$J$14</f>
        <v>5.1102548551685461E-4</v>
      </c>
      <c r="BI2288" s="36">
        <f t="shared" si="2386"/>
        <v>2.8603964492493172E-16</v>
      </c>
      <c r="BJ2288" s="36">
        <f t="shared" si="2387"/>
        <v>2.4619520366769116E-17</v>
      </c>
      <c r="BK2288" s="36">
        <f t="shared" si="2388"/>
        <v>4.8528975954639259E-14</v>
      </c>
      <c r="BL2288" s="36">
        <f t="shared" si="2389"/>
        <v>4.8470731458441922E-14</v>
      </c>
      <c r="BM2288" s="36">
        <f t="shared" si="2421"/>
        <v>4.892703375789166E-11</v>
      </c>
      <c r="BN2288" s="36">
        <f t="shared" ca="1" si="2390"/>
        <v>0.64538258310521557</v>
      </c>
      <c r="BO2288" s="36">
        <f t="shared" ca="1" si="2406"/>
        <v>1</v>
      </c>
      <c r="BP2288" s="36">
        <f t="shared" si="2422"/>
        <v>-4.8927032104012597E-11</v>
      </c>
      <c r="BQ2288" s="36">
        <f t="shared" si="2423"/>
        <v>0.9999999661970298</v>
      </c>
      <c r="BR2288" s="2">
        <f t="shared" si="2412"/>
        <v>-5</v>
      </c>
      <c r="BS2288">
        <v>0</v>
      </c>
      <c r="BT2288" s="37">
        <f t="shared" si="2407"/>
        <v>3.4605255002183068</v>
      </c>
      <c r="BU2288" s="34">
        <f t="shared" si="2391"/>
        <v>-5</v>
      </c>
      <c r="BV2288" s="34">
        <f t="shared" si="2392"/>
        <v>-5</v>
      </c>
      <c r="BW2288" s="34">
        <f t="shared" si="2393"/>
        <v>-5</v>
      </c>
      <c r="BX2288" s="34">
        <f t="shared" si="2394"/>
        <v>-5</v>
      </c>
      <c r="BY2288" s="34">
        <f t="shared" si="2395"/>
        <v>56.527804278212741</v>
      </c>
      <c r="BZ2288" s="36">
        <f t="shared" si="2408"/>
        <v>3.4518957608162667E-3</v>
      </c>
      <c r="CA2288" s="34">
        <f t="shared" si="2409"/>
        <v>0.23257708724300116</v>
      </c>
    </row>
    <row r="2289" spans="1:79" ht="13.2" x14ac:dyDescent="0.25">
      <c r="A2289" s="75">
        <f t="shared" si="2396"/>
        <v>6.1780821917810069</v>
      </c>
      <c r="B2289" s="34">
        <f t="shared" si="2413"/>
        <v>2255.0000000000673</v>
      </c>
      <c r="C2289">
        <v>30</v>
      </c>
      <c r="D2289" s="35">
        <f t="shared" si="2357"/>
        <v>3000</v>
      </c>
      <c r="E2289" s="27">
        <v>0</v>
      </c>
      <c r="F2289" s="64">
        <f t="shared" si="2397"/>
        <v>3.0712411119050556</v>
      </c>
      <c r="G2289" s="34">
        <v>0</v>
      </c>
      <c r="H2289" s="34">
        <f t="shared" si="2358"/>
        <v>1</v>
      </c>
      <c r="I2289" s="34">
        <f t="shared" si="2398"/>
        <v>40816.79437721819</v>
      </c>
      <c r="J2289" s="34">
        <f t="shared" si="2359"/>
        <v>210381.72856366338</v>
      </c>
      <c r="K2289" s="34">
        <f t="shared" si="2360"/>
        <v>185108.79509607286</v>
      </c>
      <c r="L2289" s="36">
        <f t="shared" si="2410"/>
        <v>4095.6395918205681</v>
      </c>
      <c r="M2289" s="34">
        <f t="shared" si="2361"/>
        <v>380.71939622523837</v>
      </c>
      <c r="N2289" s="34">
        <f t="shared" si="2399"/>
        <v>1962.3394217426726</v>
      </c>
      <c r="O2289" s="34">
        <f t="shared" si="2362"/>
        <v>102.95414455328127</v>
      </c>
      <c r="P2289">
        <f t="shared" si="2414"/>
        <v>1204.7516302126762</v>
      </c>
      <c r="Q2289" s="36">
        <f t="shared" si="2363"/>
        <v>1962.3119904598241</v>
      </c>
      <c r="R2289" s="34">
        <f t="shared" si="2364"/>
        <v>1490.2618959699778</v>
      </c>
      <c r="S2289" s="34">
        <f t="shared" si="2365"/>
        <v>0.10793192965570597</v>
      </c>
      <c r="T2289" s="36">
        <f t="shared" si="2400"/>
        <v>-7.5113306956878906E-14</v>
      </c>
      <c r="U2289" s="36">
        <f t="shared" si="2366"/>
        <v>1976.7300492300217</v>
      </c>
      <c r="V2289" s="36">
        <f t="shared" si="2367"/>
        <v>1.387710115530969E-5</v>
      </c>
      <c r="W2289" s="68">
        <f t="shared" si="2368"/>
        <v>11.701827405201623</v>
      </c>
      <c r="X2289">
        <f t="shared" si="2369"/>
        <v>9.2109171816591093</v>
      </c>
      <c r="Y2289">
        <f t="shared" si="2370"/>
        <v>0.19260060136867796</v>
      </c>
      <c r="Z2289" s="34">
        <f t="shared" si="2371"/>
        <v>1.3237093813502869E-2</v>
      </c>
      <c r="AA2289" s="36">
        <f t="shared" si="2372"/>
        <v>1.1858917991852391E-6</v>
      </c>
      <c r="AB2289" s="34">
        <f t="shared" si="2373"/>
        <v>1.3237093813502869E-2</v>
      </c>
      <c r="AC2289" s="36">
        <f t="shared" si="2374"/>
        <v>260.67120456992313</v>
      </c>
      <c r="AD2289" s="34">
        <f t="shared" si="2375"/>
        <v>0</v>
      </c>
      <c r="AE2289">
        <f t="shared" si="2401"/>
        <v>19692.479953871607</v>
      </c>
      <c r="AF2289" s="36">
        <f t="shared" si="2415"/>
        <v>0</v>
      </c>
      <c r="AG2289" s="34">
        <f t="shared" si="2376"/>
        <v>496.78122374756902</v>
      </c>
      <c r="AH2289">
        <f t="shared" si="2411"/>
        <v>1.3841475337756037E-2</v>
      </c>
      <c r="AI2289" s="29">
        <f t="shared" si="2402"/>
        <v>496.78122374756902</v>
      </c>
      <c r="AJ2289">
        <f t="shared" si="2403"/>
        <v>0</v>
      </c>
      <c r="AK2289" s="36">
        <f t="shared" si="2416"/>
        <v>1.1760090229335707E-2</v>
      </c>
      <c r="AL2289" s="36">
        <f t="shared" si="2404"/>
        <v>-3.983089042996271E-3</v>
      </c>
      <c r="AM2289" s="36">
        <f t="shared" si="2405"/>
        <v>-4.6126196719092297E-3</v>
      </c>
      <c r="AN2289" s="37">
        <f t="shared" si="2417"/>
        <v>-4.005716128193508E-2</v>
      </c>
      <c r="AO2289" s="36">
        <f t="shared" si="2418"/>
        <v>0.2021161197907162</v>
      </c>
      <c r="AP2289" s="36">
        <f t="shared" si="2419"/>
        <v>1.6831679020929691E-2</v>
      </c>
      <c r="AQ2289" s="74">
        <f t="shared" si="2377"/>
        <v>-0.93440456514112324</v>
      </c>
      <c r="AR2289" s="73">
        <f t="shared" si="2378"/>
        <v>-4.530809007106102E-2</v>
      </c>
      <c r="AS2289" s="72">
        <f t="shared" si="2420"/>
        <v>8.2566306285731996E-3</v>
      </c>
      <c r="AT2289" s="37">
        <f t="shared" si="2379"/>
        <v>-1847.0655820521686</v>
      </c>
      <c r="AU2289" s="37">
        <f t="shared" si="2380"/>
        <v>6.408146674305363</v>
      </c>
      <c r="AV2289" s="34">
        <f t="shared" si="2381"/>
        <v>1.901214141220513E-6</v>
      </c>
      <c r="AW2289" s="34">
        <f t="shared" si="2382"/>
        <v>1.100464848154681</v>
      </c>
      <c r="AX2289" s="37">
        <f t="shared" si="2383"/>
        <v>3.1772376857476643</v>
      </c>
      <c r="AY2289" s="7">
        <f t="shared" si="2384"/>
        <v>15.97953184031811</v>
      </c>
      <c r="AZ2289" s="37">
        <f t="shared" si="2385"/>
        <v>14.879065090949288</v>
      </c>
      <c r="BA2289" s="2">
        <f>BE2289*'mass balance'!$B$17+BF2289*'mass balance'!$C$17+BG2289*'mass balance'!$D$17+BH2289*'mass balance'!$E$17</f>
        <v>2.719677966494239E-3</v>
      </c>
      <c r="BB2289" s="2">
        <f>BE2289*'mass balance'!$B$18+BF2289*'mass balance'!$C$18+BG2289*'mass balance'!$D$18+BH2289*'mass balance'!$E$18</f>
        <v>2.7615191659787655E-3</v>
      </c>
      <c r="BC2289" s="2">
        <f>BE2289*'mass balance'!$B$19+BF2289*'mass balance'!$C$19+BG2289*'mass balance'!$D$19+BH2289*'mass balance'!$E$19</f>
        <v>-3.4518989574734574E-3</v>
      </c>
      <c r="BD2289" s="2">
        <f>BE2289*'mass balance'!$B$20+BF2289*'mass balance'!$C$20+BG2289*'mass balance'!$D$20+BH2289*'mass balance'!$E$20</f>
        <v>1.2552359845358025E-4</v>
      </c>
      <c r="BE2289" s="2">
        <f>N2289*'mass balance'!$H$11+R2289*'mass balance'!$I$11+S2289*'mass balance'!$J$11</f>
        <v>-4.6722367184349346E-3</v>
      </c>
      <c r="BF2289" s="2">
        <f>N2289*'mass balance'!$H$12+R2289*'mass balance'!$I$12+S2289*'mass balance'!$J$12</f>
        <v>1.7418955425083607E-7</v>
      </c>
      <c r="BG2289" s="2">
        <f>N2289*'mass balance'!$H$13+R2289*'mass balance'!$I$13+S2289*'mass balance'!$J$13</f>
        <v>8.1374067903972264E-4</v>
      </c>
      <c r="BH2289" s="2">
        <f>N2289*'mass balance'!$H$14+R2289*'mass balance'!$I$14+S2289*'mass balance'!$J$14</f>
        <v>5.1102589107882089E-4</v>
      </c>
      <c r="BI2289" s="36">
        <f t="shared" si="2386"/>
        <v>2.8603964492493172E-16</v>
      </c>
      <c r="BJ2289" s="36">
        <f t="shared" si="2387"/>
        <v>2.4619912500320697E-17</v>
      </c>
      <c r="BK2289" s="36">
        <f t="shared" si="2388"/>
        <v>4.8553595475006026E-14</v>
      </c>
      <c r="BL2289" s="36">
        <f t="shared" si="2389"/>
        <v>4.8495515825871149E-14</v>
      </c>
      <c r="BM2289" s="36">
        <f t="shared" si="2421"/>
        <v>4.8975504489350103E-11</v>
      </c>
      <c r="BN2289" s="36">
        <f t="shared" ca="1" si="2390"/>
        <v>0.657948548527299</v>
      </c>
      <c r="BO2289" s="36">
        <f t="shared" ca="1" si="2406"/>
        <v>1</v>
      </c>
      <c r="BP2289" s="36">
        <f t="shared" si="2422"/>
        <v>-4.8975502831436356E-11</v>
      </c>
      <c r="BQ2289" s="36">
        <f t="shared" si="2423"/>
        <v>0.99999996614810271</v>
      </c>
      <c r="BR2289" s="2">
        <f t="shared" si="2412"/>
        <v>25.302270607448889</v>
      </c>
      <c r="BS2289">
        <v>0</v>
      </c>
      <c r="BT2289" s="37">
        <f t="shared" si="2407"/>
        <v>3.4605287048671407</v>
      </c>
      <c r="BU2289" s="34">
        <f t="shared" si="2391"/>
        <v>-5</v>
      </c>
      <c r="BV2289" s="34">
        <f t="shared" si="2392"/>
        <v>-5</v>
      </c>
      <c r="BW2289" s="34">
        <f t="shared" si="2393"/>
        <v>-5</v>
      </c>
      <c r="BX2289" s="34">
        <f t="shared" si="2394"/>
        <v>-5</v>
      </c>
      <c r="BY2289" s="34">
        <f t="shared" si="2395"/>
        <v>56.52784914002121</v>
      </c>
      <c r="BZ2289" s="36">
        <f t="shared" si="2408"/>
        <v>3.4518989574734574E-3</v>
      </c>
      <c r="CA2289" s="34">
        <f t="shared" si="2409"/>
        <v>0.23257702575493996</v>
      </c>
    </row>
    <row r="2290" spans="1:79" ht="13.2" x14ac:dyDescent="0.25">
      <c r="A2290" s="75">
        <f t="shared" si="2396"/>
        <v>6.1808219178084043</v>
      </c>
      <c r="B2290" s="34">
        <f t="shared" si="2413"/>
        <v>2256.0000000000678</v>
      </c>
      <c r="C2290">
        <v>30</v>
      </c>
      <c r="D2290" s="35">
        <f t="shared" si="2357"/>
        <v>3000</v>
      </c>
      <c r="E2290" s="27">
        <v>0</v>
      </c>
      <c r="F2290" s="64">
        <f t="shared" si="2397"/>
        <v>3.0712411119050556</v>
      </c>
      <c r="G2290" s="34">
        <v>0</v>
      </c>
      <c r="H2290" s="34">
        <f t="shared" si="2358"/>
        <v>1</v>
      </c>
      <c r="I2290" s="34">
        <f t="shared" si="2398"/>
        <v>40816.79437721819</v>
      </c>
      <c r="J2290" s="34">
        <f t="shared" si="2359"/>
        <v>210381.89489027494</v>
      </c>
      <c r="K2290" s="34">
        <f t="shared" si="2360"/>
        <v>185108.94144204532</v>
      </c>
      <c r="L2290" s="36">
        <f t="shared" si="2410"/>
        <v>4095.6444488059724</v>
      </c>
      <c r="M2290" s="34">
        <f t="shared" si="2361"/>
        <v>380.71939622523837</v>
      </c>
      <c r="N2290" s="34">
        <f t="shared" si="2399"/>
        <v>1962.3409731571844</v>
      </c>
      <c r="O2290" s="34">
        <f t="shared" si="2362"/>
        <v>102.95414455328127</v>
      </c>
      <c r="P2290">
        <f t="shared" si="2414"/>
        <v>1204.7530589177545</v>
      </c>
      <c r="Q2290" s="36">
        <f t="shared" si="2363"/>
        <v>1962.3136465512694</v>
      </c>
      <c r="R2290" s="34">
        <f t="shared" si="2364"/>
        <v>1490.2633566376212</v>
      </c>
      <c r="S2290" s="34">
        <f t="shared" si="2365"/>
        <v>0.10752006472489484</v>
      </c>
      <c r="T2290" s="36">
        <f t="shared" si="2400"/>
        <v>-7.511327726481748E-14</v>
      </c>
      <c r="U2290" s="36">
        <f t="shared" si="2366"/>
        <v>1976.7300492300217</v>
      </c>
      <c r="V2290" s="36">
        <f t="shared" si="2367"/>
        <v>1.3824146563206053E-5</v>
      </c>
      <c r="W2290" s="68">
        <f t="shared" si="2368"/>
        <v>11.701841282302778</v>
      </c>
      <c r="X2290">
        <f t="shared" si="2369"/>
        <v>9.2109208227080526</v>
      </c>
      <c r="Y2290">
        <f t="shared" si="2370"/>
        <v>0.19260060136867796</v>
      </c>
      <c r="Z2290" s="34">
        <f t="shared" si="2371"/>
        <v>1.3237093813502869E-2</v>
      </c>
      <c r="AA2290" s="36">
        <f t="shared" si="2372"/>
        <v>1.1813650715048522E-6</v>
      </c>
      <c r="AB2290" s="34">
        <f t="shared" si="2373"/>
        <v>1.3237093813502869E-2</v>
      </c>
      <c r="AC2290" s="36">
        <f t="shared" si="2374"/>
        <v>260.67120456992313</v>
      </c>
      <c r="AD2290" s="34">
        <f t="shared" si="2375"/>
        <v>0</v>
      </c>
      <c r="AE2290">
        <f t="shared" si="2401"/>
        <v>19692.479953871607</v>
      </c>
      <c r="AF2290" s="36">
        <f t="shared" si="2415"/>
        <v>0</v>
      </c>
      <c r="AG2290" s="34">
        <f t="shared" si="2376"/>
        <v>496.78186299886681</v>
      </c>
      <c r="AH2290">
        <f t="shared" si="2411"/>
        <v>1.3788652868640838E-2</v>
      </c>
      <c r="AI2290" s="29">
        <f t="shared" si="2402"/>
        <v>496.78186299886681</v>
      </c>
      <c r="AJ2290">
        <f t="shared" si="2403"/>
        <v>496.78186299886681</v>
      </c>
      <c r="AK2290" s="36">
        <f t="shared" si="2416"/>
        <v>4.530809007106102E-2</v>
      </c>
      <c r="AL2290" s="36">
        <f t="shared" si="2404"/>
        <v>-1.2003363544376014E-2</v>
      </c>
      <c r="AM2290" s="36">
        <f t="shared" si="2405"/>
        <v>-1.771172528166837E-2</v>
      </c>
      <c r="AN2290" s="37">
        <f t="shared" si="2417"/>
        <v>-2.8297071052599373E-2</v>
      </c>
      <c r="AO2290" s="36">
        <f t="shared" si="2418"/>
        <v>0.19813303074771993</v>
      </c>
      <c r="AP2290" s="36">
        <f t="shared" si="2419"/>
        <v>1.2219059349020461E-2</v>
      </c>
      <c r="AQ2290" s="74">
        <f t="shared" si="2377"/>
        <v>-0.70069412436015399</v>
      </c>
      <c r="AR2290" s="73">
        <f t="shared" si="2378"/>
        <v>-3.1304446706559581E-2</v>
      </c>
      <c r="AS2290" s="72">
        <f t="shared" si="2420"/>
        <v>7.7780485267799297E-3</v>
      </c>
      <c r="AT2290" s="37">
        <f t="shared" si="2379"/>
        <v>-1385.0831309416335</v>
      </c>
      <c r="AU2290" s="37">
        <f t="shared" si="2380"/>
        <v>4.6520328977994243</v>
      </c>
      <c r="AV2290" s="34">
        <f t="shared" si="2381"/>
        <v>6.8238023416531485E-2</v>
      </c>
      <c r="AW2290" s="34">
        <f t="shared" si="2382"/>
        <v>1.1004661531869198</v>
      </c>
      <c r="AX2290" s="37">
        <f t="shared" si="2383"/>
        <v>3.1772414536077802</v>
      </c>
      <c r="AY2290" s="7">
        <f t="shared" si="2384"/>
        <v>16.04778691251401</v>
      </c>
      <c r="AZ2290" s="37">
        <f t="shared" si="2385"/>
        <v>14.879082735910558</v>
      </c>
      <c r="BA2290" s="2">
        <f>BE2290*'mass balance'!$B$17+BF2290*'mass balance'!$C$17+BG2290*'mass balance'!$D$17+BH2290*'mass balance'!$E$17</f>
        <v>2.7196804754615802E-3</v>
      </c>
      <c r="BB2290" s="2">
        <f>BE2290*'mass balance'!$B$18+BF2290*'mass balance'!$C$18+BG2290*'mass balance'!$D$18+BH2290*'mass balance'!$E$18</f>
        <v>2.7615217135456044E-3</v>
      </c>
      <c r="BC2290" s="2">
        <f>BE2290*'mass balance'!$B$19+BF2290*'mass balance'!$C$19+BG2290*'mass balance'!$D$19+BH2290*'mass balance'!$E$19</f>
        <v>-3.451902141932005E-3</v>
      </c>
      <c r="BD2290" s="2">
        <f>BE2290*'mass balance'!$B$20+BF2290*'mass balance'!$C$20+BG2290*'mass balance'!$D$20+BH2290*'mass balance'!$E$20</f>
        <v>1.255237142520729E-4</v>
      </c>
      <c r="BE2290" s="2">
        <f>N2290*'mass balance'!$H$11+R2290*'mass balance'!$I$11+S2290*'mass balance'!$J$11</f>
        <v>-4.6722404122790098E-3</v>
      </c>
      <c r="BF2290" s="2">
        <f>N2290*'mass balance'!$H$12+R2290*'mass balance'!$I$12+S2290*'mass balance'!$J$12</f>
        <v>1.7352485225821538E-7</v>
      </c>
      <c r="BG2290" s="2">
        <f>N2290*'mass balance'!$H$13+R2290*'mass balance'!$I$13+S2290*'mass balance'!$J$13</f>
        <v>8.1374154561179022E-4</v>
      </c>
      <c r="BH2290" s="2">
        <f>N2290*'mass balance'!$H$14+R2290*'mass balance'!$I$14+S2290*'mass balance'!$J$14</f>
        <v>5.1102629509301668E-4</v>
      </c>
      <c r="BI2290" s="36">
        <f t="shared" si="2386"/>
        <v>2.8603964492493172E-16</v>
      </c>
      <c r="BJ2290" s="36">
        <f t="shared" si="2387"/>
        <v>2.4620304048603331E-17</v>
      </c>
      <c r="BK2290" s="36">
        <f t="shared" si="2388"/>
        <v>4.8578215387506348E-14</v>
      </c>
      <c r="BL2290" s="36">
        <f t="shared" si="2389"/>
        <v>4.8520300146234782E-14</v>
      </c>
      <c r="BM2290" s="36">
        <f t="shared" si="2421"/>
        <v>4.9024000005175971E-11</v>
      </c>
      <c r="BN2290" s="36">
        <f t="shared" ca="1" si="2390"/>
        <v>0.49979174834780382</v>
      </c>
      <c r="BO2290" s="36">
        <f t="shared" ca="1" si="2406"/>
        <v>1</v>
      </c>
      <c r="BP2290" s="36">
        <f t="shared" si="2422"/>
        <v>-4.9023998343219586E-11</v>
      </c>
      <c r="BQ2290" s="36">
        <f t="shared" si="2423"/>
        <v>0.99999996609912722</v>
      </c>
      <c r="BR2290" s="2">
        <f t="shared" si="2412"/>
        <v>-5</v>
      </c>
      <c r="BS2290">
        <v>0</v>
      </c>
      <c r="BT2290" s="37">
        <f t="shared" si="2407"/>
        <v>3.4605318972868351</v>
      </c>
      <c r="BU2290" s="34">
        <f t="shared" si="2391"/>
        <v>-5</v>
      </c>
      <c r="BV2290" s="34">
        <f t="shared" si="2392"/>
        <v>-5</v>
      </c>
      <c r="BW2290" s="34">
        <f t="shared" si="2393"/>
        <v>-5</v>
      </c>
      <c r="BX2290" s="34">
        <f t="shared" si="2394"/>
        <v>-5</v>
      </c>
      <c r="BY2290" s="34">
        <f t="shared" si="2395"/>
        <v>56.527893830620869</v>
      </c>
      <c r="BZ2290" s="36">
        <f t="shared" si="2408"/>
        <v>3.451902141932005E-3</v>
      </c>
      <c r="CA2290" s="34">
        <f t="shared" si="2409"/>
        <v>0.23257696450164006</v>
      </c>
    </row>
    <row r="2291" spans="1:79" ht="13.2" x14ac:dyDescent="0.25">
      <c r="A2291" s="75">
        <f t="shared" si="2396"/>
        <v>6.1835616438358016</v>
      </c>
      <c r="B2291" s="34">
        <f t="shared" si="2413"/>
        <v>2257.0000000000678</v>
      </c>
      <c r="C2291">
        <v>30</v>
      </c>
      <c r="D2291" s="35">
        <f t="shared" si="2357"/>
        <v>3000</v>
      </c>
      <c r="E2291" s="27">
        <v>0</v>
      </c>
      <c r="F2291" s="64">
        <f t="shared" si="2397"/>
        <v>3.0712411119050556</v>
      </c>
      <c r="G2291" s="34">
        <v>0</v>
      </c>
      <c r="H2291" s="34">
        <f t="shared" si="2358"/>
        <v>1</v>
      </c>
      <c r="I2291" s="34">
        <f t="shared" si="2398"/>
        <v>40816.79437721819</v>
      </c>
      <c r="J2291" s="34">
        <f t="shared" si="2359"/>
        <v>210382.06058212381</v>
      </c>
      <c r="K2291" s="34">
        <f t="shared" si="2360"/>
        <v>185109.0872295085</v>
      </c>
      <c r="L2291" s="36">
        <f t="shared" si="2410"/>
        <v>4095.6492872572699</v>
      </c>
      <c r="M2291" s="34">
        <f t="shared" si="2361"/>
        <v>380.71939622523837</v>
      </c>
      <c r="N2291" s="34">
        <f t="shared" si="2399"/>
        <v>1962.3425186509357</v>
      </c>
      <c r="O2291" s="34">
        <f t="shared" si="2362"/>
        <v>102.95414455328127</v>
      </c>
      <c r="P2291">
        <f t="shared" si="2414"/>
        <v>1204.754482170938</v>
      </c>
      <c r="Q2291" s="36">
        <f t="shared" si="2363"/>
        <v>1962.3152963225925</v>
      </c>
      <c r="R2291" s="34">
        <f t="shared" si="2364"/>
        <v>1490.2648117313911</v>
      </c>
      <c r="S2291" s="34">
        <f t="shared" si="2365"/>
        <v>0.1071097711337643</v>
      </c>
      <c r="T2291" s="36">
        <f t="shared" si="2400"/>
        <v>-7.5113247686106721E-14</v>
      </c>
      <c r="U2291" s="36">
        <f t="shared" si="2366"/>
        <v>1976.7300492300217</v>
      </c>
      <c r="V2291" s="36">
        <f t="shared" si="2367"/>
        <v>1.3771394002567499E-5</v>
      </c>
      <c r="W2291" s="68">
        <f t="shared" si="2368"/>
        <v>11.701855106449342</v>
      </c>
      <c r="X2291">
        <f t="shared" si="2369"/>
        <v>9.2109244498600038</v>
      </c>
      <c r="Y2291">
        <f t="shared" si="2370"/>
        <v>0.19260060136867796</v>
      </c>
      <c r="Z2291" s="34">
        <f t="shared" si="2371"/>
        <v>1.3237093813502869E-2</v>
      </c>
      <c r="AA2291" s="36">
        <f t="shared" si="2372"/>
        <v>1.1768556247955552E-6</v>
      </c>
      <c r="AB2291" s="34">
        <f t="shared" si="2373"/>
        <v>1.3237093813502869E-2</v>
      </c>
      <c r="AC2291" s="36">
        <f t="shared" si="2374"/>
        <v>260.67120456992313</v>
      </c>
      <c r="AD2291" s="34">
        <f t="shared" si="2375"/>
        <v>0</v>
      </c>
      <c r="AE2291">
        <f t="shared" si="2401"/>
        <v>19692.479953871607</v>
      </c>
      <c r="AF2291" s="36">
        <f t="shared" si="2415"/>
        <v>0</v>
      </c>
      <c r="AG2291" s="34">
        <f t="shared" si="2376"/>
        <v>496.78249981059764</v>
      </c>
      <c r="AH2291">
        <f t="shared" si="2411"/>
        <v>1.3736031956057104E-2</v>
      </c>
      <c r="AI2291" s="29">
        <f t="shared" si="2402"/>
        <v>496.78249981059764</v>
      </c>
      <c r="AJ2291">
        <f t="shared" si="2403"/>
        <v>993.56436280946446</v>
      </c>
      <c r="AK2291" s="36">
        <f t="shared" si="2416"/>
        <v>3.1304446706559581E-2</v>
      </c>
      <c r="AL2291" s="36">
        <f t="shared" si="2404"/>
        <v>-8.8632494714108653E-3</v>
      </c>
      <c r="AM2291" s="36">
        <f t="shared" si="2405"/>
        <v>-1.2245261263647741E-2</v>
      </c>
      <c r="AN2291" s="37">
        <f t="shared" si="2417"/>
        <v>1.7011019018461648E-2</v>
      </c>
      <c r="AO2291" s="36">
        <f t="shared" si="2418"/>
        <v>0.18612966720334392</v>
      </c>
      <c r="AP2291" s="36">
        <f t="shared" si="2419"/>
        <v>-5.4926659326479093E-3</v>
      </c>
      <c r="AQ2291" s="74">
        <f t="shared" si="2377"/>
        <v>0.50809060722033961</v>
      </c>
      <c r="AR2291" s="73">
        <f t="shared" si="2378"/>
        <v>1.6517927818071466E-2</v>
      </c>
      <c r="AS2291" s="72">
        <f t="shared" si="2420"/>
        <v>6.4483232838604913E-3</v>
      </c>
      <c r="AT2291" s="37">
        <f t="shared" si="2379"/>
        <v>1004.3579710239729</v>
      </c>
      <c r="AU2291" s="37">
        <f t="shared" si="2380"/>
        <v>-2.091164457544648</v>
      </c>
      <c r="AV2291" s="34">
        <f t="shared" si="2381"/>
        <v>0.13647423311672385</v>
      </c>
      <c r="AW2291" s="34">
        <f t="shared" si="2382"/>
        <v>1.1004674532391956</v>
      </c>
      <c r="AX2291" s="37">
        <f t="shared" si="2383"/>
        <v>3.1772452070898574</v>
      </c>
      <c r="AY2291" s="7">
        <f t="shared" si="2384"/>
        <v>16.116041999895117</v>
      </c>
      <c r="AZ2291" s="37">
        <f t="shared" si="2385"/>
        <v>14.879100313539199</v>
      </c>
      <c r="BA2291" s="2">
        <f>BE2291*'mass balance'!$B$17+BF2291*'mass balance'!$C$17+BG2291*'mass balance'!$D$17+BH2291*'mass balance'!$E$17</f>
        <v>2.7196829748545388E-3</v>
      </c>
      <c r="BB2291" s="2">
        <f>BE2291*'mass balance'!$B$18+BF2291*'mass balance'!$C$18+BG2291*'mass balance'!$D$18+BH2291*'mass balance'!$E$18</f>
        <v>2.7615242513907624E-3</v>
      </c>
      <c r="BC2291" s="2">
        <f>BE2291*'mass balance'!$B$19+BF2291*'mass balance'!$C$19+BG2291*'mass balance'!$D$19+BH2291*'mass balance'!$E$19</f>
        <v>-3.4519053142384537E-3</v>
      </c>
      <c r="BD2291" s="2">
        <f>BE2291*'mass balance'!$B$20+BF2291*'mass balance'!$C$20+BG2291*'mass balance'!$D$20+BH2291*'mass balance'!$E$20</f>
        <v>1.2552382960867101E-4</v>
      </c>
      <c r="BE2291" s="2">
        <f>N2291*'mass balance'!$H$11+R2291*'mass balance'!$I$11+S2291*'mass balance'!$J$11</f>
        <v>-4.6722440920260368E-3</v>
      </c>
      <c r="BF2291" s="2">
        <f>N2291*'mass balance'!$H$12+R2291*'mass balance'!$I$12+S2291*'mass balance'!$J$12</f>
        <v>1.7286268622468867E-7</v>
      </c>
      <c r="BG2291" s="2">
        <f>N2291*'mass balance'!$H$13+R2291*'mass balance'!$I$13+S2291*'mass balance'!$J$13</f>
        <v>8.1374240887657041E-4</v>
      </c>
      <c r="BH2291" s="2">
        <f>N2291*'mass balance'!$H$14+R2291*'mass balance'!$I$14+S2291*'mass balance'!$J$14</f>
        <v>5.1102669756534775E-4</v>
      </c>
      <c r="BI2291" s="36">
        <f t="shared" si="2386"/>
        <v>2.8603964492493172E-16</v>
      </c>
      <c r="BJ2291" s="36">
        <f t="shared" si="2387"/>
        <v>2.4620695013437701E-17</v>
      </c>
      <c r="BK2291" s="36">
        <f t="shared" si="2388"/>
        <v>4.8602835691554954E-14</v>
      </c>
      <c r="BL2291" s="36">
        <f t="shared" si="2389"/>
        <v>4.8545084420010738E-14</v>
      </c>
      <c r="BM2291" s="36">
        <f t="shared" si="2421"/>
        <v>4.9072520305322205E-11</v>
      </c>
      <c r="BN2291" s="36">
        <f t="shared" ca="1" si="2390"/>
        <v>0.54297563425680495</v>
      </c>
      <c r="BO2291" s="36">
        <f t="shared" ca="1" si="2406"/>
        <v>1</v>
      </c>
      <c r="BP2291" s="36">
        <f t="shared" si="2422"/>
        <v>-4.9072518639315208E-11</v>
      </c>
      <c r="BQ2291" s="36">
        <f t="shared" si="2423"/>
        <v>0.99999996605010322</v>
      </c>
      <c r="BR2291" s="2">
        <f t="shared" si="2412"/>
        <v>-5</v>
      </c>
      <c r="BS2291">
        <v>0</v>
      </c>
      <c r="BT2291" s="37">
        <f t="shared" si="2407"/>
        <v>3.4605350775240495</v>
      </c>
      <c r="BU2291" s="34">
        <f t="shared" si="2391"/>
        <v>-5</v>
      </c>
      <c r="BV2291" s="34">
        <f t="shared" si="2392"/>
        <v>-5</v>
      </c>
      <c r="BW2291" s="34">
        <f t="shared" si="2393"/>
        <v>-5</v>
      </c>
      <c r="BX2291" s="34">
        <f t="shared" si="2394"/>
        <v>-5</v>
      </c>
      <c r="BY2291" s="34">
        <f t="shared" si="2395"/>
        <v>56.527938350664982</v>
      </c>
      <c r="BZ2291" s="36">
        <f t="shared" si="2408"/>
        <v>3.4519053142384537E-3</v>
      </c>
      <c r="CA2291" s="34">
        <f t="shared" si="2409"/>
        <v>0.23257690348220481</v>
      </c>
    </row>
    <row r="2292" spans="1:79" ht="13.2" x14ac:dyDescent="0.25">
      <c r="A2292" s="75">
        <f t="shared" si="2396"/>
        <v>6.186301369863199</v>
      </c>
      <c r="B2292" s="34">
        <f t="shared" si="2413"/>
        <v>2258.0000000000678</v>
      </c>
      <c r="C2292">
        <v>30</v>
      </c>
      <c r="D2292" s="35">
        <f t="shared" si="2357"/>
        <v>3000</v>
      </c>
      <c r="E2292" s="27">
        <v>0</v>
      </c>
      <c r="F2292" s="64">
        <f t="shared" si="2397"/>
        <v>3.0712411119050556</v>
      </c>
      <c r="G2292" s="34">
        <v>0</v>
      </c>
      <c r="H2292" s="34">
        <f t="shared" si="2358"/>
        <v>1</v>
      </c>
      <c r="I2292" s="34">
        <f t="shared" si="2398"/>
        <v>40816.79437721819</v>
      </c>
      <c r="J2292" s="34">
        <f t="shared" si="2359"/>
        <v>210382.22564163234</v>
      </c>
      <c r="K2292" s="34">
        <f t="shared" si="2360"/>
        <v>185109.23246059366</v>
      </c>
      <c r="L2292" s="36">
        <f t="shared" si="2410"/>
        <v>4095.6541072451705</v>
      </c>
      <c r="M2292" s="34">
        <f t="shared" si="2361"/>
        <v>380.71939622523837</v>
      </c>
      <c r="N2292" s="34">
        <f t="shared" si="2399"/>
        <v>1962.3440582465209</v>
      </c>
      <c r="O2292" s="34">
        <f t="shared" si="2362"/>
        <v>102.95414455328127</v>
      </c>
      <c r="P2292">
        <f t="shared" si="2414"/>
        <v>1204.7558999930268</v>
      </c>
      <c r="Q2292" s="36">
        <f t="shared" si="2363"/>
        <v>1962.3169397979111</v>
      </c>
      <c r="R2292" s="34">
        <f t="shared" si="2364"/>
        <v>1490.2662612725533</v>
      </c>
      <c r="S2292" s="34">
        <f t="shared" si="2365"/>
        <v>0.10670104289056326</v>
      </c>
      <c r="T2292" s="36">
        <f t="shared" si="2400"/>
        <v>-7.5113218220313815E-14</v>
      </c>
      <c r="U2292" s="36">
        <f t="shared" si="2366"/>
        <v>1976.7300492300217</v>
      </c>
      <c r="V2292" s="36">
        <f t="shared" si="2367"/>
        <v>1.3718842702889117E-5</v>
      </c>
      <c r="W2292" s="68">
        <f t="shared" si="2368"/>
        <v>11.701868877843344</v>
      </c>
      <c r="X2292">
        <f t="shared" si="2369"/>
        <v>9.2109280631680033</v>
      </c>
      <c r="Y2292">
        <f t="shared" si="2370"/>
        <v>0.19260060136867796</v>
      </c>
      <c r="Z2292" s="34">
        <f t="shared" si="2371"/>
        <v>1.3237093813502869E-2</v>
      </c>
      <c r="AA2292" s="36">
        <f t="shared" si="2372"/>
        <v>1.1723633930700393E-6</v>
      </c>
      <c r="AB2292" s="34">
        <f t="shared" si="2373"/>
        <v>1.3237093813502869E-2</v>
      </c>
      <c r="AC2292" s="36">
        <f t="shared" si="2374"/>
        <v>260.67120456992313</v>
      </c>
      <c r="AD2292" s="34">
        <f t="shared" si="2375"/>
        <v>0</v>
      </c>
      <c r="AE2292">
        <f t="shared" si="2401"/>
        <v>19692.479953871607</v>
      </c>
      <c r="AF2292" s="36">
        <f t="shared" si="2415"/>
        <v>0</v>
      </c>
      <c r="AG2292" s="34">
        <f t="shared" si="2376"/>
        <v>496.78313419207063</v>
      </c>
      <c r="AH2292">
        <f t="shared" si="2411"/>
        <v>1.3683611831254439E-2</v>
      </c>
      <c r="AI2292" s="29">
        <f t="shared" si="2402"/>
        <v>496.78313419207063</v>
      </c>
      <c r="AJ2292">
        <f t="shared" si="2403"/>
        <v>1490.347497001535</v>
      </c>
      <c r="AK2292" s="36">
        <f t="shared" si="2416"/>
        <v>-1.6517927818071466E-2</v>
      </c>
      <c r="AL2292" s="36">
        <f t="shared" si="2404"/>
        <v>3.9553986539384188E-3</v>
      </c>
      <c r="AM2292" s="36">
        <f t="shared" si="2405"/>
        <v>6.4486270720122783E-3</v>
      </c>
      <c r="AN2292" s="37">
        <f t="shared" si="2417"/>
        <v>4.8315465725021225E-2</v>
      </c>
      <c r="AO2292" s="36">
        <f t="shared" si="2418"/>
        <v>0.17726641773193305</v>
      </c>
      <c r="AP2292" s="36">
        <f t="shared" si="2419"/>
        <v>-1.773792719629565E-2</v>
      </c>
      <c r="AQ2292" s="74">
        <f t="shared" si="2377"/>
        <v>1.6705689448205654</v>
      </c>
      <c r="AR2292" s="73">
        <f t="shared" si="2378"/>
        <v>4.2147052831164662E-2</v>
      </c>
      <c r="AS2292" s="72">
        <f t="shared" si="2420"/>
        <v>5.5703105118156872E-3</v>
      </c>
      <c r="AT2292" s="37">
        <f t="shared" si="2379"/>
        <v>3302.2638325373</v>
      </c>
      <c r="AU2292" s="37">
        <f t="shared" si="2380"/>
        <v>-6.7531729324609149</v>
      </c>
      <c r="AV2292" s="34">
        <f t="shared" si="2381"/>
        <v>0.20471052998080144</v>
      </c>
      <c r="AW2292" s="34">
        <f t="shared" si="2382"/>
        <v>1.1004687483305078</v>
      </c>
      <c r="AX2292" s="37">
        <f t="shared" si="2383"/>
        <v>3.177248946248751</v>
      </c>
      <c r="AY2292" s="7">
        <f t="shared" si="2384"/>
        <v>16.184297102403402</v>
      </c>
      <c r="AZ2292" s="37">
        <f t="shared" si="2385"/>
        <v>14.879117824092095</v>
      </c>
      <c r="BA2292" s="2">
        <f>BE2292*'mass balance'!$B$17+BF2292*'mass balance'!$C$17+BG2292*'mass balance'!$D$17+BH2292*'mass balance'!$E$17</f>
        <v>2.7196854647096448E-3</v>
      </c>
      <c r="BB2292" s="2">
        <f>BE2292*'mass balance'!$B$18+BF2292*'mass balance'!$C$18+BG2292*'mass balance'!$D$18+BH2292*'mass balance'!$E$18</f>
        <v>2.7615267795513322E-3</v>
      </c>
      <c r="BC2292" s="2">
        <f>BE2292*'mass balance'!$B$19+BF2292*'mass balance'!$C$19+BG2292*'mass balance'!$D$19+BH2292*'mass balance'!$E$19</f>
        <v>-3.4519084744391651E-3</v>
      </c>
      <c r="BD2292" s="2">
        <f>BE2292*'mass balance'!$B$20+BF2292*'mass balance'!$C$20+BG2292*'mass balance'!$D$20+BH2292*'mass balance'!$E$20</f>
        <v>1.2552394452506054E-4</v>
      </c>
      <c r="BE2292" s="2">
        <f>N2292*'mass balance'!$H$11+R2292*'mass balance'!$I$11+S2292*'mass balance'!$J$11</f>
        <v>-4.6722477577298112E-3</v>
      </c>
      <c r="BF2292" s="2">
        <f>N2292*'mass balance'!$H$12+R2292*'mass balance'!$I$12+S2292*'mass balance'!$J$12</f>
        <v>1.7220304648026803E-7</v>
      </c>
      <c r="BG2292" s="2">
        <f>N2292*'mass balance'!$H$13+R2292*'mass balance'!$I$13+S2292*'mass balance'!$J$13</f>
        <v>8.1374326884668484E-4</v>
      </c>
      <c r="BH2292" s="2">
        <f>N2292*'mass balance'!$H$14+R2292*'mass balance'!$I$14+S2292*'mass balance'!$J$14</f>
        <v>5.1102709850169806E-4</v>
      </c>
      <c r="BI2292" s="36">
        <f t="shared" si="2386"/>
        <v>2.8603964492493172E-16</v>
      </c>
      <c r="BJ2292" s="36">
        <f t="shared" si="2387"/>
        <v>2.4621085396639361E-17</v>
      </c>
      <c r="BK2292" s="36">
        <f t="shared" si="2388"/>
        <v>4.8627456386568394E-14</v>
      </c>
      <c r="BL2292" s="36">
        <f t="shared" si="2389"/>
        <v>4.856986864767686E-14</v>
      </c>
      <c r="BM2292" s="36">
        <f t="shared" si="2421"/>
        <v>4.9121065389742219E-11</v>
      </c>
      <c r="BN2292" s="36">
        <f t="shared" ca="1" si="2390"/>
        <v>0.37013348629046627</v>
      </c>
      <c r="BO2292" s="36">
        <f t="shared" ca="1" si="2406"/>
        <v>1</v>
      </c>
      <c r="BP2292" s="36">
        <f t="shared" si="2422"/>
        <v>-4.9121063719676628E-11</v>
      </c>
      <c r="BQ2292" s="36">
        <f t="shared" si="2423"/>
        <v>0.99999996600103069</v>
      </c>
      <c r="BR2292" s="2">
        <f t="shared" si="2412"/>
        <v>-5</v>
      </c>
      <c r="BS2292">
        <v>0</v>
      </c>
      <c r="BT2292" s="37">
        <f t="shared" si="2407"/>
        <v>3.4605382456252634</v>
      </c>
      <c r="BU2292" s="34">
        <f t="shared" si="2391"/>
        <v>-5</v>
      </c>
      <c r="BV2292" s="34">
        <f t="shared" si="2392"/>
        <v>-5</v>
      </c>
      <c r="BW2292" s="34">
        <f t="shared" si="2393"/>
        <v>-5</v>
      </c>
      <c r="BX2292" s="34">
        <f t="shared" si="2394"/>
        <v>-5</v>
      </c>
      <c r="BY2292" s="34">
        <f t="shared" si="2395"/>
        <v>56.527982700804429</v>
      </c>
      <c r="BZ2292" s="36">
        <f t="shared" si="2408"/>
        <v>3.4519084744391651E-3</v>
      </c>
      <c r="CA2292" s="34">
        <f t="shared" si="2409"/>
        <v>0.232576842695741</v>
      </c>
    </row>
    <row r="2293" spans="1:79" ht="13.2" x14ac:dyDescent="0.25">
      <c r="A2293" s="75">
        <f t="shared" si="2396"/>
        <v>6.1890410958905964</v>
      </c>
      <c r="B2293" s="34">
        <f t="shared" si="2413"/>
        <v>2259.0000000000678</v>
      </c>
      <c r="C2293">
        <v>30</v>
      </c>
      <c r="D2293" s="35">
        <f t="shared" si="2357"/>
        <v>3000</v>
      </c>
      <c r="E2293" s="27">
        <v>0</v>
      </c>
      <c r="F2293" s="64">
        <f t="shared" si="2397"/>
        <v>3.0712411119050556</v>
      </c>
      <c r="G2293" s="34">
        <v>0</v>
      </c>
      <c r="H2293" s="34">
        <f t="shared" si="2358"/>
        <v>1</v>
      </c>
      <c r="I2293" s="34">
        <f t="shared" si="2398"/>
        <v>40816.79437721819</v>
      </c>
      <c r="J2293" s="34">
        <f t="shared" si="2359"/>
        <v>210382.39007121354</v>
      </c>
      <c r="K2293" s="34">
        <f t="shared" si="2360"/>
        <v>185109.37713742402</v>
      </c>
      <c r="L2293" s="36">
        <f t="shared" si="2410"/>
        <v>4095.6589088401165</v>
      </c>
      <c r="M2293" s="34">
        <f t="shared" si="2361"/>
        <v>380.71939622523837</v>
      </c>
      <c r="N2293" s="34">
        <f t="shared" si="2399"/>
        <v>1962.3455919664477</v>
      </c>
      <c r="O2293" s="34">
        <f t="shared" si="2362"/>
        <v>102.95414455328127</v>
      </c>
      <c r="P2293">
        <f t="shared" si="2414"/>
        <v>1204.7573124047417</v>
      </c>
      <c r="Q2293" s="36">
        <f t="shared" si="2363"/>
        <v>1962.3185770012485</v>
      </c>
      <c r="R2293" s="34">
        <f t="shared" si="2364"/>
        <v>1490.2677052822928</v>
      </c>
      <c r="S2293" s="34">
        <f t="shared" si="2365"/>
        <v>0.10629387402491375</v>
      </c>
      <c r="T2293" s="36">
        <f t="shared" si="2400"/>
        <v>-7.5113188867007626E-14</v>
      </c>
      <c r="U2293" s="36">
        <f t="shared" si="2366"/>
        <v>1976.7300492300217</v>
      </c>
      <c r="V2293" s="36">
        <f t="shared" si="2367"/>
        <v>1.3666491896675347E-5</v>
      </c>
      <c r="W2293" s="68">
        <f t="shared" si="2368"/>
        <v>11.701882596686048</v>
      </c>
      <c r="X2293">
        <f t="shared" si="2369"/>
        <v>9.2109316626848905</v>
      </c>
      <c r="Y2293">
        <f t="shared" si="2370"/>
        <v>0.19260060136867796</v>
      </c>
      <c r="Z2293" s="34">
        <f t="shared" si="2371"/>
        <v>1.3237093813502869E-2</v>
      </c>
      <c r="AA2293" s="36">
        <f t="shared" si="2372"/>
        <v>1.1678883105993281E-6</v>
      </c>
      <c r="AB2293" s="34">
        <f t="shared" si="2373"/>
        <v>1.3237093813502869E-2</v>
      </c>
      <c r="AC2293" s="36">
        <f t="shared" si="2374"/>
        <v>260.67120456992313</v>
      </c>
      <c r="AD2293" s="34">
        <f t="shared" si="2375"/>
        <v>0</v>
      </c>
      <c r="AE2293">
        <f t="shared" si="2401"/>
        <v>19692.479953871607</v>
      </c>
      <c r="AF2293" s="36">
        <f t="shared" si="2415"/>
        <v>0</v>
      </c>
      <c r="AG2293" s="34">
        <f t="shared" si="2376"/>
        <v>496.78376615255877</v>
      </c>
      <c r="AH2293">
        <f t="shared" si="2411"/>
        <v>1.3631391727813025E-2</v>
      </c>
      <c r="AI2293" s="29">
        <f t="shared" si="2402"/>
        <v>496.78376615255877</v>
      </c>
      <c r="AJ2293">
        <f t="shared" si="2403"/>
        <v>1987.1312631540936</v>
      </c>
      <c r="AK2293" s="36">
        <f t="shared" si="2416"/>
        <v>-4.2147052831164662E-2</v>
      </c>
      <c r="AL2293" s="36">
        <f t="shared" si="2404"/>
        <v>1.2655234738206541E-2</v>
      </c>
      <c r="AM2293" s="36">
        <f t="shared" si="2405"/>
        <v>1.650356099918401E-2</v>
      </c>
      <c r="AN2293" s="37">
        <f t="shared" si="2417"/>
        <v>3.1797537906949759E-2</v>
      </c>
      <c r="AO2293" s="36">
        <f t="shared" si="2418"/>
        <v>0.18122181638587148</v>
      </c>
      <c r="AP2293" s="36">
        <f t="shared" si="2419"/>
        <v>-1.1289300124283372E-2</v>
      </c>
      <c r="AQ2293" s="74">
        <f t="shared" si="2377"/>
        <v>1.029010237380062</v>
      </c>
      <c r="AR2293" s="73">
        <f t="shared" si="2378"/>
        <v>2.9481007416347176E-2</v>
      </c>
      <c r="AS2293" s="72">
        <f t="shared" si="2420"/>
        <v>5.9515685077289387E-3</v>
      </c>
      <c r="AT2293" s="37">
        <f t="shared" si="2379"/>
        <v>2034.0754571944854</v>
      </c>
      <c r="AU2293" s="37">
        <f t="shared" si="2380"/>
        <v>-4.2980555271226741</v>
      </c>
      <c r="AV2293" s="34">
        <f t="shared" si="2381"/>
        <v>0.27294691367612139</v>
      </c>
      <c r="AW2293" s="34">
        <f t="shared" si="2382"/>
        <v>1.1004700384797836</v>
      </c>
      <c r="AX2293" s="37">
        <f t="shared" si="2383"/>
        <v>3.1772526711391058</v>
      </c>
      <c r="AY2293" s="7">
        <f t="shared" si="2384"/>
        <v>16.252552219981059</v>
      </c>
      <c r="AZ2293" s="37">
        <f t="shared" si="2385"/>
        <v>14.879135267825154</v>
      </c>
      <c r="BA2293" s="2">
        <f>BE2293*'mass balance'!$B$17+BF2293*'mass balance'!$C$17+BG2293*'mass balance'!$D$17+BH2293*'mass balance'!$E$17</f>
        <v>2.7196879450632917E-3</v>
      </c>
      <c r="BB2293" s="2">
        <f>BE2293*'mass balance'!$B$18+BF2293*'mass balance'!$C$18+BG2293*'mass balance'!$D$18+BH2293*'mass balance'!$E$18</f>
        <v>2.761529298064266E-3</v>
      </c>
      <c r="BC2293" s="2">
        <f>BE2293*'mass balance'!$B$19+BF2293*'mass balance'!$C$19+BG2293*'mass balance'!$D$19+BH2293*'mass balance'!$E$19</f>
        <v>-3.4519116225803317E-3</v>
      </c>
      <c r="BD2293" s="2">
        <f>BE2293*'mass balance'!$B$20+BF2293*'mass balance'!$C$20+BG2293*'mass balance'!$D$20+BH2293*'mass balance'!$E$20</f>
        <v>1.2552405900292116E-4</v>
      </c>
      <c r="BE2293" s="2">
        <f>N2293*'mass balance'!$H$11+R2293*'mass balance'!$I$11+S2293*'mass balance'!$J$11</f>
        <v>-4.6722514094439229E-3</v>
      </c>
      <c r="BF2293" s="2">
        <f>N2293*'mass balance'!$H$12+R2293*'mass balance'!$I$12+S2293*'mass balance'!$J$12</f>
        <v>1.7154592338945932E-7</v>
      </c>
      <c r="BG2293" s="2">
        <f>N2293*'mass balance'!$H$13+R2293*'mass balance'!$I$13+S2293*'mass balance'!$J$13</f>
        <v>8.137441255347069E-4</v>
      </c>
      <c r="BH2293" s="2">
        <f>N2293*'mass balance'!$H$14+R2293*'mass balance'!$I$14+S2293*'mass balance'!$J$14</f>
        <v>5.1102749790792902E-4</v>
      </c>
      <c r="BI2293" s="36">
        <f t="shared" si="2386"/>
        <v>2.8603964492493172E-16</v>
      </c>
      <c r="BJ2293" s="36">
        <f t="shared" si="2387"/>
        <v>2.46214752000182E-17</v>
      </c>
      <c r="BK2293" s="36">
        <f t="shared" si="2388"/>
        <v>4.8652077471965033E-14</v>
      </c>
      <c r="BL2293" s="36">
        <f t="shared" si="2389"/>
        <v>4.8594652829710325E-14</v>
      </c>
      <c r="BM2293" s="36">
        <f t="shared" si="2421"/>
        <v>4.9169635258389897E-11</v>
      </c>
      <c r="BN2293" s="36">
        <f t="shared" ca="1" si="2390"/>
        <v>0.64408137485505235</v>
      </c>
      <c r="BO2293" s="36">
        <f t="shared" ca="1" si="2406"/>
        <v>1</v>
      </c>
      <c r="BP2293" s="36">
        <f t="shared" si="2422"/>
        <v>-4.9169633584257711E-11</v>
      </c>
      <c r="BQ2293" s="36">
        <f t="shared" si="2423"/>
        <v>0.99999996595190965</v>
      </c>
      <c r="BR2293" s="2">
        <f t="shared" si="2412"/>
        <v>-5</v>
      </c>
      <c r="BS2293">
        <v>0</v>
      </c>
      <c r="BT2293" s="37">
        <f t="shared" si="2407"/>
        <v>3.4605414016367821</v>
      </c>
      <c r="BU2293" s="34">
        <f t="shared" si="2391"/>
        <v>-5</v>
      </c>
      <c r="BV2293" s="34">
        <f t="shared" si="2392"/>
        <v>-5</v>
      </c>
      <c r="BW2293" s="34">
        <f t="shared" si="2393"/>
        <v>-5</v>
      </c>
      <c r="BX2293" s="34">
        <f t="shared" si="2394"/>
        <v>-5</v>
      </c>
      <c r="BY2293" s="34">
        <f t="shared" si="2395"/>
        <v>56.528026881687545</v>
      </c>
      <c r="BZ2293" s="36">
        <f t="shared" si="2408"/>
        <v>3.4519116225803317E-3</v>
      </c>
      <c r="CA2293" s="34">
        <f t="shared" si="2409"/>
        <v>0.23257678214135899</v>
      </c>
    </row>
    <row r="2294" spans="1:79" ht="13.2" x14ac:dyDescent="0.25">
      <c r="A2294" s="75">
        <f t="shared" si="2396"/>
        <v>6.1917808219179937</v>
      </c>
      <c r="B2294" s="34">
        <f t="shared" si="2413"/>
        <v>2260.0000000000678</v>
      </c>
      <c r="C2294">
        <v>30</v>
      </c>
      <c r="D2294" s="35">
        <f t="shared" si="2357"/>
        <v>3000</v>
      </c>
      <c r="E2294" s="27">
        <v>0</v>
      </c>
      <c r="F2294" s="64">
        <f t="shared" si="2397"/>
        <v>3.0712411119050556</v>
      </c>
      <c r="G2294" s="34">
        <v>0</v>
      </c>
      <c r="H2294" s="34">
        <f t="shared" si="2358"/>
        <v>1</v>
      </c>
      <c r="I2294" s="34">
        <f t="shared" si="2398"/>
        <v>40816.79437721819</v>
      </c>
      <c r="J2294" s="34">
        <f t="shared" si="2359"/>
        <v>210382.55387327104</v>
      </c>
      <c r="K2294" s="34">
        <f t="shared" si="2360"/>
        <v>185109.52126211443</v>
      </c>
      <c r="L2294" s="36">
        <f t="shared" si="2410"/>
        <v>4095.6636921122808</v>
      </c>
      <c r="M2294" s="34">
        <f t="shared" si="2361"/>
        <v>380.71939622523837</v>
      </c>
      <c r="N2294" s="34">
        <f t="shared" si="2399"/>
        <v>1962.3471198331356</v>
      </c>
      <c r="O2294" s="34">
        <f t="shared" si="2362"/>
        <v>102.95414455328127</v>
      </c>
      <c r="P2294">
        <f t="shared" si="2414"/>
        <v>1204.7587194267239</v>
      </c>
      <c r="Q2294" s="36">
        <f t="shared" si="2363"/>
        <v>1962.3202079565383</v>
      </c>
      <c r="R2294" s="34">
        <f t="shared" si="2364"/>
        <v>1490.2691437817123</v>
      </c>
      <c r="S2294" s="34">
        <f t="shared" si="2365"/>
        <v>0.10588825859053941</v>
      </c>
      <c r="T2294" s="36">
        <f t="shared" si="2400"/>
        <v>-7.5113159625758638E-14</v>
      </c>
      <c r="U2294" s="36">
        <f t="shared" si="2366"/>
        <v>1976.7300492300217</v>
      </c>
      <c r="V2294" s="36">
        <f t="shared" si="2367"/>
        <v>1.3614340819321867E-5</v>
      </c>
      <c r="W2294" s="68">
        <f t="shared" si="2368"/>
        <v>11.701896263177945</v>
      </c>
      <c r="X2294">
        <f t="shared" si="2369"/>
        <v>9.2109352484633007</v>
      </c>
      <c r="Y2294">
        <f t="shared" si="2370"/>
        <v>0.19260060136867796</v>
      </c>
      <c r="Z2294" s="34">
        <f t="shared" si="2371"/>
        <v>1.3237093813502869E-2</v>
      </c>
      <c r="AA2294" s="36">
        <f t="shared" si="2372"/>
        <v>1.1634303119026753E-6</v>
      </c>
      <c r="AB2294" s="34">
        <f t="shared" si="2373"/>
        <v>1.3237093813502869E-2</v>
      </c>
      <c r="AC2294" s="36">
        <f t="shared" si="2374"/>
        <v>260.67120456992313</v>
      </c>
      <c r="AD2294" s="34">
        <f t="shared" si="2375"/>
        <v>0</v>
      </c>
      <c r="AE2294">
        <f t="shared" si="2401"/>
        <v>19692.479953871607</v>
      </c>
      <c r="AF2294" s="36">
        <f t="shared" si="2415"/>
        <v>0</v>
      </c>
      <c r="AG2294" s="34">
        <f t="shared" si="2376"/>
        <v>496.7843957013007</v>
      </c>
      <c r="AH2294">
        <f t="shared" si="2411"/>
        <v>1.3579370883348929E-2</v>
      </c>
      <c r="AI2294" s="29">
        <f t="shared" si="2402"/>
        <v>496.7843957013007</v>
      </c>
      <c r="AJ2294">
        <f t="shared" si="2403"/>
        <v>2483.9156588553942</v>
      </c>
      <c r="AK2294" s="36">
        <f t="shared" si="2416"/>
        <v>-2.9481007416347176E-2</v>
      </c>
      <c r="AL2294" s="36">
        <f t="shared" si="2404"/>
        <v>8.1937498047109404E-3</v>
      </c>
      <c r="AM2294" s="36">
        <f t="shared" si="2405"/>
        <v>1.1529106387543939E-2</v>
      </c>
      <c r="AN2294" s="37">
        <f t="shared" si="2417"/>
        <v>-1.0349514924214903E-2</v>
      </c>
      <c r="AO2294" s="36">
        <f t="shared" si="2418"/>
        <v>0.19387705112407802</v>
      </c>
      <c r="AP2294" s="36">
        <f t="shared" si="2419"/>
        <v>5.2142608749006381E-3</v>
      </c>
      <c r="AQ2294" s="74">
        <f t="shared" si="2377"/>
        <v>-0.27352587597425809</v>
      </c>
      <c r="AR2294" s="73">
        <f t="shared" si="2378"/>
        <v>-1.0882896435852695E-2</v>
      </c>
      <c r="AS2294" s="72">
        <f t="shared" si="2420"/>
        <v>7.2875108842188384E-3</v>
      </c>
      <c r="AT2294" s="37">
        <f t="shared" si="2379"/>
        <v>-540.68681828027968</v>
      </c>
      <c r="AU2294" s="37">
        <f t="shared" si="2380"/>
        <v>1.9851702520530541</v>
      </c>
      <c r="AV2294" s="34">
        <f t="shared" si="2381"/>
        <v>0.34118338387131053</v>
      </c>
      <c r="AW2294" s="34">
        <f t="shared" si="2382"/>
        <v>1.1004713237058776</v>
      </c>
      <c r="AX2294" s="37">
        <f t="shared" si="2383"/>
        <v>3.1772563818153605</v>
      </c>
      <c r="AY2294" s="7">
        <f t="shared" si="2384"/>
        <v>16.320807352570494</v>
      </c>
      <c r="AZ2294" s="37">
        <f t="shared" si="2385"/>
        <v>14.879152644993304</v>
      </c>
      <c r="BA2294" s="2">
        <f>BE2294*'mass balance'!$B$17+BF2294*'mass balance'!$C$17+BG2294*'mass balance'!$D$17+BH2294*'mass balance'!$E$17</f>
        <v>2.7196904159517269E-3</v>
      </c>
      <c r="BB2294" s="2">
        <f>BE2294*'mass balance'!$B$18+BF2294*'mass balance'!$C$18+BG2294*'mass balance'!$D$18+BH2294*'mass balance'!$E$18</f>
        <v>2.761531806966369E-3</v>
      </c>
      <c r="BC2294" s="2">
        <f>BE2294*'mass balance'!$B$19+BF2294*'mass balance'!$C$19+BG2294*'mass balance'!$D$19+BH2294*'mass balance'!$E$19</f>
        <v>-3.4519147587079605E-3</v>
      </c>
      <c r="BD2294" s="2">
        <f>BE2294*'mass balance'!$B$20+BF2294*'mass balance'!$C$20+BG2294*'mass balance'!$D$20+BH2294*'mass balance'!$E$20</f>
        <v>1.2552417304392583E-4</v>
      </c>
      <c r="BE2294" s="2">
        <f>N2294*'mass balance'!$H$11+R2294*'mass balance'!$I$11+S2294*'mass balance'!$J$11</f>
        <v>-4.672255047221751E-3</v>
      </c>
      <c r="BF2294" s="2">
        <f>N2294*'mass balance'!$H$12+R2294*'mass balance'!$I$12+S2294*'mass balance'!$J$12</f>
        <v>1.7089130735566555E-7</v>
      </c>
      <c r="BG2294" s="2">
        <f>N2294*'mass balance'!$H$13+R2294*'mass balance'!$I$13+S2294*'mass balance'!$J$13</f>
        <v>8.1374497895316032E-4</v>
      </c>
      <c r="BH2294" s="2">
        <f>N2294*'mass balance'!$H$14+R2294*'mass balance'!$I$14+S2294*'mass balance'!$J$14</f>
        <v>5.1102789578987896E-4</v>
      </c>
      <c r="BI2294" s="36">
        <f t="shared" si="2386"/>
        <v>2.8603964492493172E-16</v>
      </c>
      <c r="BJ2294" s="36">
        <f t="shared" si="2387"/>
        <v>2.4621864425378922E-17</v>
      </c>
      <c r="BK2294" s="36">
        <f t="shared" si="2388"/>
        <v>4.8676698947165052E-14</v>
      </c>
      <c r="BL2294" s="36">
        <f t="shared" si="2389"/>
        <v>4.8619436966588143E-14</v>
      </c>
      <c r="BM2294" s="36">
        <f t="shared" si="2421"/>
        <v>4.9218229911219608E-11</v>
      </c>
      <c r="BN2294" s="36">
        <f t="shared" ca="1" si="2390"/>
        <v>0.39445771857949918</v>
      </c>
      <c r="BO2294" s="36">
        <f t="shared" ca="1" si="2406"/>
        <v>1</v>
      </c>
      <c r="BP2294" s="36">
        <f t="shared" si="2422"/>
        <v>-4.9218228233012827E-11</v>
      </c>
      <c r="BQ2294" s="36">
        <f t="shared" si="2423"/>
        <v>0.99999996590273998</v>
      </c>
      <c r="BR2294" s="2">
        <f t="shared" si="2412"/>
        <v>-5</v>
      </c>
      <c r="BS2294">
        <v>0</v>
      </c>
      <c r="BT2294" s="37">
        <f t="shared" si="2407"/>
        <v>3.4605445456047299</v>
      </c>
      <c r="BU2294" s="34">
        <f t="shared" si="2391"/>
        <v>-5</v>
      </c>
      <c r="BV2294" s="34">
        <f t="shared" si="2392"/>
        <v>-5</v>
      </c>
      <c r="BW2294" s="34">
        <f t="shared" si="2393"/>
        <v>-5</v>
      </c>
      <c r="BX2294" s="34">
        <f t="shared" si="2394"/>
        <v>-5</v>
      </c>
      <c r="BY2294" s="34">
        <f t="shared" si="2395"/>
        <v>56.528070893960177</v>
      </c>
      <c r="BZ2294" s="36">
        <f t="shared" si="2408"/>
        <v>3.4519147587079605E-3</v>
      </c>
      <c r="CA2294" s="34">
        <f t="shared" si="2409"/>
        <v>0.23257672181817227</v>
      </c>
    </row>
    <row r="2295" spans="1:79" ht="13.2" x14ac:dyDescent="0.25">
      <c r="A2295" s="75">
        <f t="shared" si="2396"/>
        <v>6.1945205479453911</v>
      </c>
      <c r="B2295" s="34">
        <f t="shared" si="2413"/>
        <v>2261.0000000000678</v>
      </c>
      <c r="C2295">
        <v>30</v>
      </c>
      <c r="D2295" s="35">
        <f t="shared" si="2357"/>
        <v>3000</v>
      </c>
      <c r="E2295" s="27">
        <v>0</v>
      </c>
      <c r="F2295" s="64">
        <f t="shared" si="2397"/>
        <v>3.0712411119050556</v>
      </c>
      <c r="G2295" s="34">
        <v>0</v>
      </c>
      <c r="H2295" s="34">
        <f t="shared" si="2358"/>
        <v>1</v>
      </c>
      <c r="I2295" s="34">
        <f t="shared" si="2398"/>
        <v>40816.79437721819</v>
      </c>
      <c r="J2295" s="34">
        <f t="shared" si="2359"/>
        <v>210382.71705019957</v>
      </c>
      <c r="K2295" s="34">
        <f t="shared" si="2360"/>
        <v>185109.66483677199</v>
      </c>
      <c r="L2295" s="36">
        <f t="shared" si="2410"/>
        <v>4095.6684571315673</v>
      </c>
      <c r="M2295" s="34">
        <f t="shared" si="2361"/>
        <v>380.71939622523837</v>
      </c>
      <c r="N2295" s="34">
        <f t="shared" si="2399"/>
        <v>1962.3486418689215</v>
      </c>
      <c r="O2295" s="34">
        <f t="shared" si="2362"/>
        <v>102.95414455328127</v>
      </c>
      <c r="P2295">
        <f t="shared" si="2414"/>
        <v>1204.7601210795367</v>
      </c>
      <c r="Q2295" s="36">
        <f t="shared" si="2363"/>
        <v>1962.3218326876224</v>
      </c>
      <c r="R2295" s="34">
        <f t="shared" si="2364"/>
        <v>1490.2705767918346</v>
      </c>
      <c r="S2295" s="34">
        <f t="shared" si="2365"/>
        <v>0.1054841906634465</v>
      </c>
      <c r="T2295" s="36">
        <f t="shared" si="2400"/>
        <v>-7.5113130496138995E-14</v>
      </c>
      <c r="U2295" s="36">
        <f t="shared" si="2366"/>
        <v>1976.7300492300217</v>
      </c>
      <c r="V2295" s="36">
        <f t="shared" si="2367"/>
        <v>1.356238870913258E-5</v>
      </c>
      <c r="W2295" s="68">
        <f t="shared" si="2368"/>
        <v>11.701909877518764</v>
      </c>
      <c r="X2295">
        <f t="shared" si="2369"/>
        <v>9.2109388205556701</v>
      </c>
      <c r="Y2295">
        <f t="shared" si="2370"/>
        <v>0.19260060136867796</v>
      </c>
      <c r="Z2295" s="34">
        <f t="shared" si="2371"/>
        <v>1.3237093813502869E-2</v>
      </c>
      <c r="AA2295" s="36">
        <f t="shared" si="2372"/>
        <v>1.1589893317490073E-6</v>
      </c>
      <c r="AB2295" s="34">
        <f t="shared" si="2373"/>
        <v>1.3237093813502869E-2</v>
      </c>
      <c r="AC2295" s="36">
        <f t="shared" si="2374"/>
        <v>260.67120456992313</v>
      </c>
      <c r="AD2295" s="34">
        <f t="shared" si="2375"/>
        <v>0</v>
      </c>
      <c r="AE2295">
        <f t="shared" si="2401"/>
        <v>19692.479953871607</v>
      </c>
      <c r="AF2295" s="36">
        <f t="shared" si="2415"/>
        <v>0</v>
      </c>
      <c r="AG2295" s="34">
        <f t="shared" si="2376"/>
        <v>496.78502284749914</v>
      </c>
      <c r="AH2295">
        <f t="shared" si="2411"/>
        <v>1.3527548537638268E-2</v>
      </c>
      <c r="AI2295" s="29">
        <f t="shared" si="2402"/>
        <v>496.78502284749914</v>
      </c>
      <c r="AJ2295">
        <f t="shared" si="2403"/>
        <v>2980.7006817028932</v>
      </c>
      <c r="AK2295" s="36">
        <f t="shared" si="2416"/>
        <v>1.0882896435852695E-2</v>
      </c>
      <c r="AL2295" s="36">
        <f t="shared" si="2404"/>
        <v>-3.7560881274123483E-3</v>
      </c>
      <c r="AM2295" s="36">
        <f t="shared" si="2405"/>
        <v>-4.2698196846082783E-3</v>
      </c>
      <c r="AN2295" s="37">
        <f t="shared" si="2417"/>
        <v>-3.9830522340562079E-2</v>
      </c>
      <c r="AO2295" s="36">
        <f t="shared" si="2418"/>
        <v>0.20207080092878896</v>
      </c>
      <c r="AP2295" s="36">
        <f t="shared" si="2419"/>
        <v>1.6743367262444575E-2</v>
      </c>
      <c r="AQ2295" s="74">
        <f t="shared" si="2377"/>
        <v>-0.92974307462715944</v>
      </c>
      <c r="AR2295" s="73">
        <f t="shared" si="2378"/>
        <v>-4.5023365371533938E-2</v>
      </c>
      <c r="AS2295" s="72">
        <f t="shared" si="2420"/>
        <v>8.2510779213893631E-3</v>
      </c>
      <c r="AT2295" s="37">
        <f t="shared" si="2379"/>
        <v>-1837.8510736790156</v>
      </c>
      <c r="AU2295" s="37">
        <f t="shared" si="2380"/>
        <v>6.374524674935321</v>
      </c>
      <c r="AV2295" s="34">
        <f t="shared" si="2381"/>
        <v>0.40941994023625977</v>
      </c>
      <c r="AW2295" s="34">
        <f t="shared" si="2382"/>
        <v>1.100472604027573</v>
      </c>
      <c r="AX2295" s="37">
        <f t="shared" si="2383"/>
        <v>3.1772600783317437</v>
      </c>
      <c r="AY2295" s="7">
        <f t="shared" si="2384"/>
        <v>16.389062500114342</v>
      </c>
      <c r="AZ2295" s="37">
        <f t="shared" si="2385"/>
        <v>14.879169955850507</v>
      </c>
      <c r="BA2295" s="2">
        <f>BE2295*'mass balance'!$B$17+BF2295*'mass balance'!$C$17+BG2295*'mass balance'!$D$17+BH2295*'mass balance'!$E$17</f>
        <v>2.7196928774110654E-3</v>
      </c>
      <c r="BB2295" s="2">
        <f>BE2295*'mass balance'!$B$18+BF2295*'mass balance'!$C$18+BG2295*'mass balance'!$D$18+BH2295*'mass balance'!$E$18</f>
        <v>2.7615343062943132E-3</v>
      </c>
      <c r="BC2295" s="2">
        <f>BE2295*'mass balance'!$B$19+BF2295*'mass balance'!$C$19+BG2295*'mass balance'!$D$19+BH2295*'mass balance'!$E$19</f>
        <v>-3.4519178828678913E-3</v>
      </c>
      <c r="BD2295" s="2">
        <f>BE2295*'mass balance'!$B$20+BF2295*'mass balance'!$C$20+BG2295*'mass balance'!$D$20+BH2295*'mass balance'!$E$20</f>
        <v>1.255242866497415E-4</v>
      </c>
      <c r="BE2295" s="2">
        <f>N2295*'mass balance'!$H$11+R2295*'mass balance'!$I$11+S2295*'mass balance'!$J$11</f>
        <v>-4.6722586711164795E-3</v>
      </c>
      <c r="BF2295" s="2">
        <f>N2295*'mass balance'!$H$12+R2295*'mass balance'!$I$12+S2295*'mass balance'!$J$12</f>
        <v>1.7023918881825134E-7</v>
      </c>
      <c r="BG2295" s="2">
        <f>N2295*'mass balance'!$H$13+R2295*'mass balance'!$I$13+S2295*'mass balance'!$J$13</f>
        <v>8.1374582911452307E-4</v>
      </c>
      <c r="BH2295" s="2">
        <f>N2295*'mass balance'!$H$14+R2295*'mass balance'!$I$14+S2295*'mass balance'!$J$14</f>
        <v>5.1102829215336494E-4</v>
      </c>
      <c r="BI2295" s="36">
        <f t="shared" si="2386"/>
        <v>2.8603964492493172E-16</v>
      </c>
      <c r="BJ2295" s="36">
        <f t="shared" si="2387"/>
        <v>2.4622253074520937E-17</v>
      </c>
      <c r="BK2295" s="36">
        <f t="shared" si="2388"/>
        <v>4.8701320811590429E-14</v>
      </c>
      <c r="BL2295" s="36">
        <f t="shared" si="2389"/>
        <v>4.8644221058786999E-14</v>
      </c>
      <c r="BM2295" s="36">
        <f t="shared" si="2421"/>
        <v>4.9266849348186194E-11</v>
      </c>
      <c r="BN2295" s="36">
        <f t="shared" ca="1" si="2390"/>
        <v>0.90195783958221176</v>
      </c>
      <c r="BO2295" s="36">
        <f t="shared" ca="1" si="2406"/>
        <v>1</v>
      </c>
      <c r="BP2295" s="36">
        <f t="shared" si="2422"/>
        <v>-4.9266847665896798E-11</v>
      </c>
      <c r="BQ2295" s="36">
        <f t="shared" si="2423"/>
        <v>0.9999999658535218</v>
      </c>
      <c r="BR2295" s="2">
        <f t="shared" si="2412"/>
        <v>-5</v>
      </c>
      <c r="BS2295">
        <v>0</v>
      </c>
      <c r="BT2295" s="37">
        <f t="shared" si="2407"/>
        <v>3.460547677575061</v>
      </c>
      <c r="BU2295" s="34">
        <f t="shared" si="2391"/>
        <v>-5</v>
      </c>
      <c r="BV2295" s="34">
        <f t="shared" si="2392"/>
        <v>-5</v>
      </c>
      <c r="BW2295" s="34">
        <f t="shared" si="2393"/>
        <v>-5</v>
      </c>
      <c r="BX2295" s="34">
        <f t="shared" si="2394"/>
        <v>-5</v>
      </c>
      <c r="BY2295" s="34">
        <f t="shared" si="2395"/>
        <v>56.528114738265785</v>
      </c>
      <c r="BZ2295" s="36">
        <f t="shared" si="2408"/>
        <v>3.4519178828678913E-3</v>
      </c>
      <c r="CA2295" s="34">
        <f t="shared" si="2409"/>
        <v>0.23257666172529803</v>
      </c>
    </row>
    <row r="2296" spans="1:79" ht="13.2" x14ac:dyDescent="0.25">
      <c r="A2296" s="75">
        <f t="shared" si="2396"/>
        <v>6.1972602739727884</v>
      </c>
      <c r="B2296" s="34">
        <f t="shared" si="2413"/>
        <v>2262.0000000000678</v>
      </c>
      <c r="C2296">
        <v>30</v>
      </c>
      <c r="D2296" s="35">
        <f t="shared" si="2357"/>
        <v>3000</v>
      </c>
      <c r="E2296" s="27">
        <v>0</v>
      </c>
      <c r="F2296" s="64">
        <f t="shared" si="2397"/>
        <v>3.0712411119050556</v>
      </c>
      <c r="G2296" s="34">
        <v>0</v>
      </c>
      <c r="H2296" s="34">
        <f t="shared" si="2358"/>
        <v>1</v>
      </c>
      <c r="I2296" s="34">
        <f t="shared" si="2398"/>
        <v>40816.79437721819</v>
      </c>
      <c r="J2296" s="34">
        <f t="shared" si="2359"/>
        <v>210382.87960438459</v>
      </c>
      <c r="K2296" s="34">
        <f t="shared" si="2360"/>
        <v>185109.80786349549</v>
      </c>
      <c r="L2296" s="36">
        <f t="shared" si="2410"/>
        <v>4095.6732039676153</v>
      </c>
      <c r="M2296" s="34">
        <f t="shared" si="2361"/>
        <v>380.71939622523837</v>
      </c>
      <c r="N2296" s="34">
        <f t="shared" si="2399"/>
        <v>1962.3501580960558</v>
      </c>
      <c r="O2296" s="34">
        <f t="shared" si="2362"/>
        <v>102.95414455328127</v>
      </c>
      <c r="P2296">
        <f t="shared" si="2414"/>
        <v>1204.7615173836643</v>
      </c>
      <c r="Q2296" s="36">
        <f t="shared" si="2363"/>
        <v>1962.3234512182494</v>
      </c>
      <c r="R2296" s="34">
        <f t="shared" si="2364"/>
        <v>1490.2720043336037</v>
      </c>
      <c r="S2296" s="34">
        <f t="shared" si="2365"/>
        <v>0.10508166434078703</v>
      </c>
      <c r="T2296" s="36">
        <f t="shared" si="2400"/>
        <v>-7.511310147772245E-14</v>
      </c>
      <c r="U2296" s="36">
        <f t="shared" si="2366"/>
        <v>1976.7300492300217</v>
      </c>
      <c r="V2296" s="36">
        <f t="shared" si="2367"/>
        <v>1.3510634807302847E-5</v>
      </c>
      <c r="W2296" s="68">
        <f t="shared" si="2368"/>
        <v>11.701923439907473</v>
      </c>
      <c r="X2296">
        <f t="shared" si="2369"/>
        <v>9.210942379014238</v>
      </c>
      <c r="Y2296">
        <f t="shared" si="2370"/>
        <v>0.19260060136867796</v>
      </c>
      <c r="Z2296" s="34">
        <f t="shared" si="2371"/>
        <v>1.3237093813502869E-2</v>
      </c>
      <c r="AA2296" s="36">
        <f t="shared" si="2372"/>
        <v>1.1545653051554809E-6</v>
      </c>
      <c r="AB2296" s="34">
        <f t="shared" si="2373"/>
        <v>1.3237093813502869E-2</v>
      </c>
      <c r="AC2296" s="36">
        <f t="shared" si="2374"/>
        <v>260.67120456992313</v>
      </c>
      <c r="AD2296" s="34">
        <f t="shared" si="2375"/>
        <v>0</v>
      </c>
      <c r="AE2296">
        <f t="shared" si="2401"/>
        <v>19692.479953871607</v>
      </c>
      <c r="AF2296" s="36">
        <f t="shared" si="2415"/>
        <v>0</v>
      </c>
      <c r="AG2296" s="34">
        <f t="shared" si="2376"/>
        <v>496.78564760032111</v>
      </c>
      <c r="AH2296">
        <f t="shared" si="2411"/>
        <v>1.3475923932730893E-2</v>
      </c>
      <c r="AI2296" s="29">
        <f t="shared" si="2402"/>
        <v>496.78564760032111</v>
      </c>
      <c r="AJ2296">
        <f t="shared" si="2403"/>
        <v>3477.4863293032145</v>
      </c>
      <c r="AK2296" s="36">
        <f t="shared" si="2416"/>
        <v>4.5023365371533938E-2</v>
      </c>
      <c r="AL2296" s="36">
        <f t="shared" si="2404"/>
        <v>-1.1938289714249449E-2</v>
      </c>
      <c r="AM2296" s="36">
        <f t="shared" si="2405"/>
        <v>-1.7600652556619013E-2</v>
      </c>
      <c r="AN2296" s="37">
        <f t="shared" si="2417"/>
        <v>-2.8947625904709381E-2</v>
      </c>
      <c r="AO2296" s="36">
        <f t="shared" si="2418"/>
        <v>0.19831471280137661</v>
      </c>
      <c r="AP2296" s="36">
        <f t="shared" si="2419"/>
        <v>1.2473547577836298E-2</v>
      </c>
      <c r="AQ2296" s="74">
        <f t="shared" si="2377"/>
        <v>-0.71483496030392402</v>
      </c>
      <c r="AR2296" s="73">
        <f t="shared" si="2378"/>
        <v>-3.207466540427361E-2</v>
      </c>
      <c r="AS2296" s="72">
        <f t="shared" si="2420"/>
        <v>7.7994648653894917E-3</v>
      </c>
      <c r="AT2296" s="37">
        <f t="shared" si="2379"/>
        <v>-1413.0357462729157</v>
      </c>
      <c r="AU2296" s="37">
        <f t="shared" si="2380"/>
        <v>4.74892150262062</v>
      </c>
      <c r="AV2296" s="34">
        <f t="shared" si="2381"/>
        <v>0.47765658244211967</v>
      </c>
      <c r="AW2296" s="34">
        <f t="shared" si="2382"/>
        <v>1.1004738794635811</v>
      </c>
      <c r="AX2296" s="37">
        <f t="shared" si="2383"/>
        <v>3.1772637607422785</v>
      </c>
      <c r="AY2296" s="7">
        <f t="shared" si="2384"/>
        <v>16.45731766255545</v>
      </c>
      <c r="AZ2296" s="37">
        <f t="shared" si="2385"/>
        <v>14.879187200649751</v>
      </c>
      <c r="BA2296" s="2">
        <f>BE2296*'mass balance'!$B$17+BF2296*'mass balance'!$C$17+BG2296*'mass balance'!$D$17+BH2296*'mass balance'!$E$17</f>
        <v>2.7196953294772838E-3</v>
      </c>
      <c r="BB2296" s="2">
        <f>BE2296*'mass balance'!$B$18+BF2296*'mass balance'!$C$18+BG2296*'mass balance'!$D$18+BH2296*'mass balance'!$E$18</f>
        <v>2.7615367960846268E-3</v>
      </c>
      <c r="BC2296" s="2">
        <f>BE2296*'mass balance'!$B$19+BF2296*'mass balance'!$C$19+BG2296*'mass balance'!$D$19+BH2296*'mass balance'!$E$19</f>
        <v>-3.4519209951057832E-3</v>
      </c>
      <c r="BD2296" s="2">
        <f>BE2296*'mass balance'!$B$20+BF2296*'mass balance'!$C$20+BG2296*'mass balance'!$D$20+BH2296*'mass balance'!$E$20</f>
        <v>1.255243998220285E-4</v>
      </c>
      <c r="BE2296" s="2">
        <f>N2296*'mass balance'!$H$11+R2296*'mass balance'!$I$11+S2296*'mass balance'!$J$11</f>
        <v>-4.6722622811810844E-3</v>
      </c>
      <c r="BF2296" s="2">
        <f>N2296*'mass balance'!$H$12+R2296*'mass balance'!$I$12+S2296*'mass balance'!$J$12</f>
        <v>1.6958955825070802E-7</v>
      </c>
      <c r="BG2296" s="2">
        <f>N2296*'mass balance'!$H$13+R2296*'mass balance'!$I$13+S2296*'mass balance'!$J$13</f>
        <v>8.137466760312264E-4</v>
      </c>
      <c r="BH2296" s="2">
        <f>N2296*'mass balance'!$H$14+R2296*'mass balance'!$I$14+S2296*'mass balance'!$J$14</f>
        <v>5.1102868700418115E-4</v>
      </c>
      <c r="BI2296" s="36">
        <f t="shared" si="2386"/>
        <v>2.8603964492493172E-16</v>
      </c>
      <c r="BJ2296" s="36">
        <f t="shared" si="2387"/>
        <v>2.462264114923837E-17</v>
      </c>
      <c r="BK2296" s="36">
        <f t="shared" si="2388"/>
        <v>4.872594306466495E-14</v>
      </c>
      <c r="BL2296" s="36">
        <f t="shared" si="2389"/>
        <v>4.8669005106783284E-14</v>
      </c>
      <c r="BM2296" s="36">
        <f t="shared" si="2421"/>
        <v>4.9315493569244979E-11</v>
      </c>
      <c r="BN2296" s="36">
        <f t="shared" ca="1" si="2390"/>
        <v>0.67740323443701433</v>
      </c>
      <c r="BO2296" s="36">
        <f t="shared" ca="1" si="2406"/>
        <v>1</v>
      </c>
      <c r="BP2296" s="36">
        <f t="shared" si="2422"/>
        <v>-4.9315491882864937E-11</v>
      </c>
      <c r="BQ2296" s="36">
        <f t="shared" si="2423"/>
        <v>0.99999996580425499</v>
      </c>
      <c r="BR2296" s="2">
        <f t="shared" si="2412"/>
        <v>-5</v>
      </c>
      <c r="BS2296">
        <v>0</v>
      </c>
      <c r="BT2296" s="37">
        <f t="shared" si="2407"/>
        <v>3.4605507975935468</v>
      </c>
      <c r="BU2296" s="34">
        <f t="shared" si="2391"/>
        <v>-5</v>
      </c>
      <c r="BV2296" s="34">
        <f t="shared" si="2392"/>
        <v>-5</v>
      </c>
      <c r="BW2296" s="34">
        <f t="shared" si="2393"/>
        <v>-5</v>
      </c>
      <c r="BX2296" s="34">
        <f t="shared" si="2394"/>
        <v>-5</v>
      </c>
      <c r="BY2296" s="34">
        <f t="shared" si="2395"/>
        <v>56.528158415245294</v>
      </c>
      <c r="BZ2296" s="36">
        <f t="shared" si="2408"/>
        <v>3.4519209951057832E-3</v>
      </c>
      <c r="CA2296" s="34">
        <f t="shared" si="2409"/>
        <v>0.23257660186185639</v>
      </c>
    </row>
    <row r="2297" spans="1:79" ht="13.2" x14ac:dyDescent="0.25">
      <c r="A2297" s="75">
        <f t="shared" si="2396"/>
        <v>6.2000000000001858</v>
      </c>
      <c r="B2297" s="34">
        <f t="shared" si="2413"/>
        <v>2263.0000000000678</v>
      </c>
      <c r="C2297">
        <v>30</v>
      </c>
      <c r="D2297" s="35">
        <f t="shared" si="2357"/>
        <v>3000</v>
      </c>
      <c r="E2297" s="27">
        <v>0</v>
      </c>
      <c r="F2297" s="64">
        <f t="shared" si="2397"/>
        <v>3.0712411119050556</v>
      </c>
      <c r="G2297" s="34">
        <v>0</v>
      </c>
      <c r="H2297" s="34">
        <f t="shared" si="2358"/>
        <v>1</v>
      </c>
      <c r="I2297" s="34">
        <f t="shared" si="2398"/>
        <v>40816.79437721819</v>
      </c>
      <c r="J2297" s="34">
        <f t="shared" si="2359"/>
        <v>210383.04153820247</v>
      </c>
      <c r="K2297" s="34">
        <f t="shared" si="2360"/>
        <v>185109.95034437592</v>
      </c>
      <c r="L2297" s="36">
        <f t="shared" si="2410"/>
        <v>4095.6779326897977</v>
      </c>
      <c r="M2297" s="34">
        <f t="shared" si="2361"/>
        <v>380.71939622523837</v>
      </c>
      <c r="N2297" s="34">
        <f t="shared" si="2399"/>
        <v>1962.3516685367044</v>
      </c>
      <c r="O2297" s="34">
        <f t="shared" si="2362"/>
        <v>102.95414455328127</v>
      </c>
      <c r="P2297">
        <f t="shared" si="2414"/>
        <v>1204.7629083595132</v>
      </c>
      <c r="Q2297" s="36">
        <f t="shared" si="2363"/>
        <v>1962.325063572081</v>
      </c>
      <c r="R2297" s="34">
        <f t="shared" si="2364"/>
        <v>1490.2734264278813</v>
      </c>
      <c r="S2297" s="34">
        <f t="shared" si="2365"/>
        <v>0.10468067374461043</v>
      </c>
      <c r="T2297" s="36">
        <f t="shared" si="2400"/>
        <v>-7.5113072570084404E-14</v>
      </c>
      <c r="U2297" s="36">
        <f t="shared" si="2366"/>
        <v>1976.7300492300217</v>
      </c>
      <c r="V2297" s="36">
        <f t="shared" si="2367"/>
        <v>1.3459078357919577E-5</v>
      </c>
      <c r="W2297" s="68">
        <f t="shared" si="2368"/>
        <v>11.701936950542279</v>
      </c>
      <c r="X2297">
        <f t="shared" si="2369"/>
        <v>9.2109459238910389</v>
      </c>
      <c r="Y2297">
        <f t="shared" si="2370"/>
        <v>0.19260060136867796</v>
      </c>
      <c r="Z2297" s="34">
        <f t="shared" si="2371"/>
        <v>1.3237093813502869E-2</v>
      </c>
      <c r="AA2297" s="36">
        <f t="shared" si="2372"/>
        <v>1.1501581673874828E-6</v>
      </c>
      <c r="AB2297" s="34">
        <f t="shared" si="2373"/>
        <v>1.3237093813502869E-2</v>
      </c>
      <c r="AC2297" s="36">
        <f t="shared" si="2374"/>
        <v>260.67120456992313</v>
      </c>
      <c r="AD2297" s="34">
        <f t="shared" si="2375"/>
        <v>0</v>
      </c>
      <c r="AE2297">
        <f t="shared" si="2401"/>
        <v>19692.479953871607</v>
      </c>
      <c r="AF2297" s="36">
        <f t="shared" si="2415"/>
        <v>0</v>
      </c>
      <c r="AG2297" s="34">
        <f t="shared" si="2376"/>
        <v>496.78626996890011</v>
      </c>
      <c r="AH2297">
        <f t="shared" si="2411"/>
        <v>1.3424496315110446E-2</v>
      </c>
      <c r="AI2297" s="29">
        <f t="shared" si="2402"/>
        <v>496.78626996890011</v>
      </c>
      <c r="AJ2297">
        <f t="shared" si="2403"/>
        <v>3974.2725992721143</v>
      </c>
      <c r="AK2297" s="36">
        <f t="shared" si="2416"/>
        <v>3.207466540427361E-2</v>
      </c>
      <c r="AL2297" s="36">
        <f t="shared" si="2404"/>
        <v>-9.0456226357688505E-3</v>
      </c>
      <c r="AM2297" s="36">
        <f t="shared" si="2405"/>
        <v>-1.2545934365524624E-2</v>
      </c>
      <c r="AN2297" s="37">
        <f t="shared" si="2417"/>
        <v>1.6075739466824557E-2</v>
      </c>
      <c r="AO2297" s="36">
        <f t="shared" si="2418"/>
        <v>0.18637642308712715</v>
      </c>
      <c r="AP2297" s="36">
        <f t="shared" si="2419"/>
        <v>-5.127104978782715E-3</v>
      </c>
      <c r="AQ2297" s="74">
        <f t="shared" si="2377"/>
        <v>0.47825077260593363</v>
      </c>
      <c r="AR2297" s="73">
        <f t="shared" si="2378"/>
        <v>1.565690374359793E-2</v>
      </c>
      <c r="AS2297" s="72">
        <f t="shared" si="2420"/>
        <v>6.4740033181457856E-3</v>
      </c>
      <c r="AT2297" s="37">
        <f t="shared" si="2379"/>
        <v>945.37267327762265</v>
      </c>
      <c r="AU2297" s="37">
        <f t="shared" si="2380"/>
        <v>-1.9519883119055688</v>
      </c>
      <c r="AV2297" s="34">
        <f t="shared" si="2381"/>
        <v>0.54589331016129583</v>
      </c>
      <c r="AW2297" s="34">
        <f t="shared" si="2382"/>
        <v>1.1004751500325414</v>
      </c>
      <c r="AX2297" s="37">
        <f t="shared" si="2383"/>
        <v>3.1772674291007825</v>
      </c>
      <c r="AY2297" s="7">
        <f t="shared" si="2384"/>
        <v>16.525572839836897</v>
      </c>
      <c r="AZ2297" s="37">
        <f t="shared" si="2385"/>
        <v>14.879204379643062</v>
      </c>
      <c r="BA2297" s="2">
        <f>BE2297*'mass balance'!$B$17+BF2297*'mass balance'!$C$17+BG2297*'mass balance'!$D$17+BH2297*'mass balance'!$E$17</f>
        <v>2.7196977721862204E-3</v>
      </c>
      <c r="BB2297" s="2">
        <f>BE2297*'mass balance'!$B$18+BF2297*'mass balance'!$C$18+BG2297*'mass balance'!$D$18+BH2297*'mass balance'!$E$18</f>
        <v>2.7615392763737003E-3</v>
      </c>
      <c r="BC2297" s="2">
        <f>BE2297*'mass balance'!$B$19+BF2297*'mass balance'!$C$19+BG2297*'mass balance'!$D$19+BH2297*'mass balance'!$E$19</f>
        <v>-3.4519240954671267E-3</v>
      </c>
      <c r="BD2297" s="2">
        <f>BE2297*'mass balance'!$B$20+BF2297*'mass balance'!$C$20+BG2297*'mass balance'!$D$20+BH2297*'mass balance'!$E$20</f>
        <v>1.2552451256244088E-4</v>
      </c>
      <c r="BE2297" s="2">
        <f>N2297*'mass balance'!$H$11+R2297*'mass balance'!$I$11+S2297*'mass balance'!$J$11</f>
        <v>-4.6722658774683437E-3</v>
      </c>
      <c r="BF2297" s="2">
        <f>N2297*'mass balance'!$H$12+R2297*'mass balance'!$I$12+S2297*'mass balance'!$J$12</f>
        <v>1.6894240616670849E-7</v>
      </c>
      <c r="BG2297" s="2">
        <f>N2297*'mass balance'!$H$13+R2297*'mass balance'!$I$13+S2297*'mass balance'!$J$13</f>
        <v>8.1374751971565232E-4</v>
      </c>
      <c r="BH2297" s="2">
        <f>N2297*'mass balance'!$H$14+R2297*'mass balance'!$I$14+S2297*'mass balance'!$J$14</f>
        <v>5.110290803481E-4</v>
      </c>
      <c r="BI2297" s="36">
        <f t="shared" si="2386"/>
        <v>2.8603964492493172E-16</v>
      </c>
      <c r="BJ2297" s="36">
        <f t="shared" si="2387"/>
        <v>2.4623028651320077E-17</v>
      </c>
      <c r="BK2297" s="36">
        <f t="shared" si="2388"/>
        <v>4.8750565705814192E-14</v>
      </c>
      <c r="BL2297" s="36">
        <f t="shared" si="2389"/>
        <v>4.869378911105306E-14</v>
      </c>
      <c r="BM2297" s="36">
        <f t="shared" si="2421"/>
        <v>4.9364162574351763E-11</v>
      </c>
      <c r="BN2297" s="36">
        <f t="shared" ca="1" si="2390"/>
        <v>0.58018284719412561</v>
      </c>
      <c r="BO2297" s="36">
        <f t="shared" ca="1" si="2406"/>
        <v>1</v>
      </c>
      <c r="BP2297" s="36">
        <f t="shared" si="2422"/>
        <v>-4.9364160883873034E-11</v>
      </c>
      <c r="BQ2297" s="36">
        <f t="shared" si="2423"/>
        <v>0.99999996575493955</v>
      </c>
      <c r="BR2297" s="2">
        <f t="shared" si="2412"/>
        <v>-5</v>
      </c>
      <c r="BS2297">
        <v>0</v>
      </c>
      <c r="BT2297" s="37">
        <f t="shared" si="2407"/>
        <v>3.4605539057057939</v>
      </c>
      <c r="BU2297" s="34">
        <f t="shared" si="2391"/>
        <v>-5</v>
      </c>
      <c r="BV2297" s="34">
        <f t="shared" si="2392"/>
        <v>-5</v>
      </c>
      <c r="BW2297" s="34">
        <f t="shared" si="2393"/>
        <v>-5</v>
      </c>
      <c r="BX2297" s="34">
        <f t="shared" si="2394"/>
        <v>-5</v>
      </c>
      <c r="BY2297" s="34">
        <f t="shared" si="2395"/>
        <v>56.528201925537232</v>
      </c>
      <c r="BZ2297" s="36">
        <f t="shared" si="2408"/>
        <v>3.4519240954671267E-3</v>
      </c>
      <c r="CA2297" s="34">
        <f t="shared" si="2409"/>
        <v>0.23257654222697152</v>
      </c>
    </row>
    <row r="2298" spans="1:79" ht="13.2" x14ac:dyDescent="0.25">
      <c r="A2298" s="75">
        <f t="shared" si="2396"/>
        <v>6.2027397260275832</v>
      </c>
      <c r="B2298" s="34">
        <f t="shared" si="2413"/>
        <v>2264.0000000000678</v>
      </c>
      <c r="C2298">
        <v>30</v>
      </c>
      <c r="D2298" s="35">
        <f t="shared" si="2357"/>
        <v>3000</v>
      </c>
      <c r="E2298" s="27">
        <v>0</v>
      </c>
      <c r="F2298" s="64">
        <f t="shared" si="2397"/>
        <v>3.0712411119050556</v>
      </c>
      <c r="G2298" s="34">
        <v>0</v>
      </c>
      <c r="H2298" s="34">
        <f t="shared" si="2358"/>
        <v>1</v>
      </c>
      <c r="I2298" s="34">
        <f t="shared" si="2398"/>
        <v>40816.79437721819</v>
      </c>
      <c r="J2298" s="34">
        <f t="shared" si="2359"/>
        <v>210383.20285402058</v>
      </c>
      <c r="K2298" s="34">
        <f t="shared" si="2360"/>
        <v>185110.09228149627</v>
      </c>
      <c r="L2298" s="36">
        <f t="shared" si="2410"/>
        <v>4095.6826433672231</v>
      </c>
      <c r="M2298" s="34">
        <f t="shared" si="2361"/>
        <v>380.71939622523837</v>
      </c>
      <c r="N2298" s="34">
        <f t="shared" si="2399"/>
        <v>1962.3531732129488</v>
      </c>
      <c r="O2298" s="34">
        <f t="shared" si="2362"/>
        <v>102.95414455328127</v>
      </c>
      <c r="P2298">
        <f t="shared" si="2414"/>
        <v>1204.764294027412</v>
      </c>
      <c r="Q2298" s="36">
        <f t="shared" si="2363"/>
        <v>1962.326669772686</v>
      </c>
      <c r="R2298" s="34">
        <f t="shared" si="2364"/>
        <v>1490.2748430954518</v>
      </c>
      <c r="S2298" s="34">
        <f t="shared" si="2365"/>
        <v>0.10428121301720239</v>
      </c>
      <c r="T2298" s="36">
        <f t="shared" si="2400"/>
        <v>-7.5113043772801826E-14</v>
      </c>
      <c r="U2298" s="36">
        <f t="shared" si="2366"/>
        <v>1976.7300492300217</v>
      </c>
      <c r="V2298" s="36">
        <f t="shared" si="2367"/>
        <v>1.3407718607927562E-5</v>
      </c>
      <c r="W2298" s="68">
        <f t="shared" si="2368"/>
        <v>11.701950409620638</v>
      </c>
      <c r="X2298">
        <f t="shared" si="2369"/>
        <v>9.2109494552379161</v>
      </c>
      <c r="Y2298">
        <f t="shared" si="2370"/>
        <v>0.19260060136867796</v>
      </c>
      <c r="Z2298" s="34">
        <f t="shared" si="2371"/>
        <v>1.3237093813502869E-2</v>
      </c>
      <c r="AA2298" s="36">
        <f t="shared" si="2372"/>
        <v>1.1457678539557427E-6</v>
      </c>
      <c r="AB2298" s="34">
        <f t="shared" si="2373"/>
        <v>1.3237093813502869E-2</v>
      </c>
      <c r="AC2298" s="36">
        <f t="shared" si="2374"/>
        <v>260.67120456992313</v>
      </c>
      <c r="AD2298" s="34">
        <f t="shared" si="2375"/>
        <v>0</v>
      </c>
      <c r="AE2298">
        <f t="shared" si="2401"/>
        <v>19692.479953871607</v>
      </c>
      <c r="AF2298" s="36">
        <f t="shared" si="2415"/>
        <v>0</v>
      </c>
      <c r="AG2298" s="34">
        <f t="shared" si="2376"/>
        <v>496.7868899623337</v>
      </c>
      <c r="AH2298">
        <f t="shared" si="2411"/>
        <v>1.3373264932965867E-2</v>
      </c>
      <c r="AI2298" s="29">
        <f t="shared" si="2402"/>
        <v>496.7868899623337</v>
      </c>
      <c r="AJ2298">
        <f t="shared" si="2403"/>
        <v>4471.0594892344479</v>
      </c>
      <c r="AK2298" s="36">
        <f t="shared" si="2416"/>
        <v>-1.565690374359793E-2</v>
      </c>
      <c r="AL2298" s="36">
        <f t="shared" si="2404"/>
        <v>3.6933370472724044E-3</v>
      </c>
      <c r="AM2298" s="36">
        <f t="shared" si="2405"/>
        <v>6.1114328146246255E-3</v>
      </c>
      <c r="AN2298" s="37">
        <f t="shared" si="2417"/>
        <v>4.8150404871098167E-2</v>
      </c>
      <c r="AO2298" s="36">
        <f t="shared" si="2418"/>
        <v>0.17733080045135829</v>
      </c>
      <c r="AP2298" s="36">
        <f t="shared" si="2419"/>
        <v>-1.7673039344307341E-2</v>
      </c>
      <c r="AQ2298" s="74">
        <f t="shared" si="2377"/>
        <v>1.6630490509761848</v>
      </c>
      <c r="AR2298" s="73">
        <f t="shared" si="2378"/>
        <v>4.2027118705090079E-2</v>
      </c>
      <c r="AS2298" s="72">
        <f t="shared" si="2420"/>
        <v>5.5763820849873604E-3</v>
      </c>
      <c r="AT2298" s="37">
        <f t="shared" si="2379"/>
        <v>3287.3990324080928</v>
      </c>
      <c r="AU2298" s="37">
        <f t="shared" si="2380"/>
        <v>-6.7284688686295739</v>
      </c>
      <c r="AV2298" s="34">
        <f t="shared" si="2381"/>
        <v>0.61413012306744363</v>
      </c>
      <c r="AW2298" s="34">
        <f t="shared" si="2382"/>
        <v>1.1004764157530234</v>
      </c>
      <c r="AX2298" s="37">
        <f t="shared" si="2383"/>
        <v>3.1772710834608651</v>
      </c>
      <c r="AY2298" s="7">
        <f t="shared" si="2384"/>
        <v>16.593828031901968</v>
      </c>
      <c r="AZ2298" s="37">
        <f t="shared" si="2385"/>
        <v>14.879221493081502</v>
      </c>
      <c r="BA2298" s="2">
        <f>BE2298*'mass balance'!$B$17+BF2298*'mass balance'!$C$17+BG2298*'mass balance'!$D$17+BH2298*'mass balance'!$E$17</f>
        <v>2.7197002055735753E-3</v>
      </c>
      <c r="BB2298" s="2">
        <f>BE2298*'mass balance'!$B$18+BF2298*'mass balance'!$C$18+BG2298*'mass balance'!$D$18+BH2298*'mass balance'!$E$18</f>
        <v>2.7615417471977843E-3</v>
      </c>
      <c r="BC2298" s="2">
        <f>BE2298*'mass balance'!$B$19+BF2298*'mass balance'!$C$19+BG2298*'mass balance'!$D$19+BH2298*'mass balance'!$E$19</f>
        <v>-3.4519271839972294E-3</v>
      </c>
      <c r="BD2298" s="2">
        <f>BE2298*'mass balance'!$B$20+BF2298*'mass balance'!$C$20+BG2298*'mass balance'!$D$20+BH2298*'mass balance'!$E$20</f>
        <v>1.2552462487262656E-4</v>
      </c>
      <c r="BE2298" s="2">
        <f>N2298*'mass balance'!$H$11+R2298*'mass balance'!$I$11+S2298*'mass balance'!$J$11</f>
        <v>-4.67226946003083E-3</v>
      </c>
      <c r="BF2298" s="2">
        <f>N2298*'mass balance'!$H$12+R2298*'mass balance'!$I$12+S2298*'mass balance'!$J$12</f>
        <v>1.6829772311258465E-7</v>
      </c>
      <c r="BG2298" s="2">
        <f>N2298*'mass balance'!$H$13+R2298*'mass balance'!$I$13+S2298*'mass balance'!$J$13</f>
        <v>8.1374836018013755E-4</v>
      </c>
      <c r="BH2298" s="2">
        <f>N2298*'mass balance'!$H$14+R2298*'mass balance'!$I$14+S2298*'mass balance'!$J$14</f>
        <v>5.1102947219087199E-4</v>
      </c>
      <c r="BI2298" s="36">
        <f t="shared" si="2386"/>
        <v>2.8603964492493172E-16</v>
      </c>
      <c r="BJ2298" s="36">
        <f t="shared" si="2387"/>
        <v>2.4623415582549717E-17</v>
      </c>
      <c r="BK2298" s="36">
        <f t="shared" si="2388"/>
        <v>4.877518873446551E-14</v>
      </c>
      <c r="BL2298" s="36">
        <f t="shared" si="2389"/>
        <v>4.8718573072072122E-14</v>
      </c>
      <c r="BM2298" s="36">
        <f t="shared" si="2421"/>
        <v>4.9412856363462813E-11</v>
      </c>
      <c r="BN2298" s="36">
        <f t="shared" ca="1" si="2390"/>
        <v>0.22267878137131591</v>
      </c>
      <c r="BO2298" s="36">
        <f t="shared" ca="1" si="2406"/>
        <v>1</v>
      </c>
      <c r="BP2298" s="36">
        <f t="shared" si="2422"/>
        <v>-4.9412854668877333E-11</v>
      </c>
      <c r="BQ2298" s="36">
        <f t="shared" si="2423"/>
        <v>0.99999996570557537</v>
      </c>
      <c r="BR2298" s="2">
        <f t="shared" si="2412"/>
        <v>-5</v>
      </c>
      <c r="BS2298">
        <v>0</v>
      </c>
      <c r="BT2298" s="37">
        <f t="shared" si="2407"/>
        <v>3.460557001957222</v>
      </c>
      <c r="BU2298" s="34">
        <f t="shared" si="2391"/>
        <v>-5</v>
      </c>
      <c r="BV2298" s="34">
        <f t="shared" si="2392"/>
        <v>-5</v>
      </c>
      <c r="BW2298" s="34">
        <f t="shared" si="2393"/>
        <v>-5</v>
      </c>
      <c r="BX2298" s="34">
        <f t="shared" si="2394"/>
        <v>-5</v>
      </c>
      <c r="BY2298" s="34">
        <f t="shared" si="2395"/>
        <v>56.528245269777678</v>
      </c>
      <c r="BZ2298" s="36">
        <f t="shared" si="2408"/>
        <v>3.4519271839972294E-3</v>
      </c>
      <c r="CA2298" s="34">
        <f t="shared" si="2409"/>
        <v>0.23257648281976998</v>
      </c>
    </row>
    <row r="2299" spans="1:79" ht="13.2" x14ac:dyDescent="0.25">
      <c r="A2299" s="75">
        <f t="shared" si="2396"/>
        <v>6.2054794520549805</v>
      </c>
      <c r="B2299" s="34">
        <f t="shared" si="2413"/>
        <v>2265.0000000000678</v>
      </c>
      <c r="C2299">
        <v>30</v>
      </c>
      <c r="D2299" s="35">
        <f t="shared" si="2357"/>
        <v>3000</v>
      </c>
      <c r="E2299" s="27">
        <v>0</v>
      </c>
      <c r="F2299" s="64">
        <f t="shared" si="2397"/>
        <v>3.0712411119050556</v>
      </c>
      <c r="G2299" s="34">
        <v>0</v>
      </c>
      <c r="H2299" s="34">
        <f t="shared" si="2358"/>
        <v>1</v>
      </c>
      <c r="I2299" s="34">
        <f t="shared" si="2398"/>
        <v>40816.79437721819</v>
      </c>
      <c r="J2299" s="34">
        <f t="shared" si="2359"/>
        <v>210383.36355419713</v>
      </c>
      <c r="K2299" s="34">
        <f t="shared" si="2360"/>
        <v>185110.23367693138</v>
      </c>
      <c r="L2299" s="36">
        <f t="shared" si="2410"/>
        <v>4095.6873360687364</v>
      </c>
      <c r="M2299" s="34">
        <f t="shared" si="2361"/>
        <v>380.71939622523837</v>
      </c>
      <c r="N2299" s="34">
        <f t="shared" si="2399"/>
        <v>1962.3546721467851</v>
      </c>
      <c r="O2299" s="34">
        <f t="shared" si="2362"/>
        <v>102.95414455328127</v>
      </c>
      <c r="P2299">
        <f t="shared" si="2414"/>
        <v>1204.7656744076119</v>
      </c>
      <c r="Q2299" s="36">
        <f t="shared" si="2363"/>
        <v>1962.3282698435446</v>
      </c>
      <c r="R2299" s="34">
        <f t="shared" si="2364"/>
        <v>1490.2762543570191</v>
      </c>
      <c r="S2299" s="34">
        <f t="shared" si="2365"/>
        <v>0.10388327632449545</v>
      </c>
      <c r="T2299" s="36">
        <f t="shared" si="2400"/>
        <v>-7.5113015085453428E-14</v>
      </c>
      <c r="U2299" s="36">
        <f t="shared" si="2366"/>
        <v>1976.7300492300217</v>
      </c>
      <c r="V2299" s="36">
        <f t="shared" si="2367"/>
        <v>1.3356554807281573E-5</v>
      </c>
      <c r="W2299" s="68">
        <f t="shared" si="2368"/>
        <v>11.701963817339246</v>
      </c>
      <c r="X2299">
        <f t="shared" si="2369"/>
        <v>9.210952973106501</v>
      </c>
      <c r="Y2299">
        <f t="shared" si="2370"/>
        <v>0.19260060136867796</v>
      </c>
      <c r="Z2299" s="34">
        <f t="shared" si="2371"/>
        <v>1.3237093813502869E-2</v>
      </c>
      <c r="AA2299" s="36">
        <f t="shared" si="2372"/>
        <v>1.1413943006293231E-6</v>
      </c>
      <c r="AB2299" s="34">
        <f t="shared" si="2373"/>
        <v>1.3237093813502869E-2</v>
      </c>
      <c r="AC2299" s="36">
        <f t="shared" si="2374"/>
        <v>260.67120456992313</v>
      </c>
      <c r="AD2299" s="34">
        <f t="shared" si="2375"/>
        <v>0</v>
      </c>
      <c r="AE2299">
        <f t="shared" si="2401"/>
        <v>19692.479953871607</v>
      </c>
      <c r="AF2299" s="36">
        <f t="shared" si="2415"/>
        <v>0</v>
      </c>
      <c r="AG2299" s="34">
        <f t="shared" si="2376"/>
        <v>496.78750758968511</v>
      </c>
      <c r="AH2299">
        <f t="shared" si="2411"/>
        <v>1.3322229037726174E-2</v>
      </c>
      <c r="AI2299" s="29">
        <f t="shared" si="2402"/>
        <v>496.78750758968511</v>
      </c>
      <c r="AJ2299">
        <f t="shared" si="2403"/>
        <v>4967.8469968241334</v>
      </c>
      <c r="AK2299" s="36">
        <f t="shared" si="2416"/>
        <v>-4.2027118705090079E-2</v>
      </c>
      <c r="AL2299" s="36">
        <f t="shared" si="2404"/>
        <v>1.2606985261814108E-2</v>
      </c>
      <c r="AM2299" s="36">
        <f t="shared" si="2405"/>
        <v>1.6456407499935093E-2</v>
      </c>
      <c r="AN2299" s="37">
        <f t="shared" si="2417"/>
        <v>3.2493501127500241E-2</v>
      </c>
      <c r="AO2299" s="36">
        <f t="shared" si="2418"/>
        <v>0.18102413749863069</v>
      </c>
      <c r="AP2299" s="36">
        <f t="shared" si="2419"/>
        <v>-1.1561606529682716E-2</v>
      </c>
      <c r="AQ2299" s="74">
        <f t="shared" si="2377"/>
        <v>1.0549811174145918</v>
      </c>
      <c r="AR2299" s="73">
        <f t="shared" si="2378"/>
        <v>3.0053812622787435E-2</v>
      </c>
      <c r="AS2299" s="72">
        <f t="shared" si="2420"/>
        <v>5.9321136221540133E-3</v>
      </c>
      <c r="AT2299" s="37">
        <f t="shared" si="2379"/>
        <v>2085.412876163688</v>
      </c>
      <c r="AU2299" s="37">
        <f t="shared" si="2380"/>
        <v>-4.4017278573745768</v>
      </c>
      <c r="AV2299" s="34">
        <f t="shared" si="2381"/>
        <v>0.68236702083546441</v>
      </c>
      <c r="AW2299" s="34">
        <f t="shared" si="2382"/>
        <v>1.1004776766435247</v>
      </c>
      <c r="AX2299" s="37">
        <f t="shared" si="2383"/>
        <v>3.1772747238759367</v>
      </c>
      <c r="AY2299" s="7">
        <f t="shared" si="2384"/>
        <v>16.662083238694173</v>
      </c>
      <c r="AZ2299" s="37">
        <f t="shared" si="2385"/>
        <v>14.879238541215184</v>
      </c>
      <c r="BA2299" s="2">
        <f>BE2299*'mass balance'!$B$17+BF2299*'mass balance'!$C$17+BG2299*'mass balance'!$D$17+BH2299*'mass balance'!$E$17</f>
        <v>2.7197026296749156E-3</v>
      </c>
      <c r="BB2299" s="2">
        <f>BE2299*'mass balance'!$B$18+BF2299*'mass balance'!$C$18+BG2299*'mass balance'!$D$18+BH2299*'mass balance'!$E$18</f>
        <v>2.7615442085929917E-3</v>
      </c>
      <c r="BC2299" s="2">
        <f>BE2299*'mass balance'!$B$19+BF2299*'mass balance'!$C$19+BG2299*'mass balance'!$D$19+BH2299*'mass balance'!$E$19</f>
        <v>-3.4519302607412396E-3</v>
      </c>
      <c r="BD2299" s="2">
        <f>BE2299*'mass balance'!$B$20+BF2299*'mass balance'!$C$20+BG2299*'mass balance'!$D$20+BH2299*'mass balance'!$E$20</f>
        <v>1.2552473675422684E-4</v>
      </c>
      <c r="BE2299" s="2">
        <f>N2299*'mass balance'!$H$11+R2299*'mass balance'!$I$11+S2299*'mass balance'!$J$11</f>
        <v>-4.6722730289209162E-3</v>
      </c>
      <c r="BF2299" s="2">
        <f>N2299*'mass balance'!$H$12+R2299*'mass balance'!$I$12+S2299*'mass balance'!$J$12</f>
        <v>1.6765549967283158E-7</v>
      </c>
      <c r="BG2299" s="2">
        <f>N2299*'mass balance'!$H$13+R2299*'mass balance'!$I$13+S2299*'mass balance'!$J$13</f>
        <v>8.1374919743696836E-4</v>
      </c>
      <c r="BH2299" s="2">
        <f>N2299*'mass balance'!$H$14+R2299*'mass balance'!$I$14+S2299*'mass balance'!$J$14</f>
        <v>5.1102986253822517E-4</v>
      </c>
      <c r="BI2299" s="36">
        <f t="shared" si="2386"/>
        <v>2.8603964492493172E-16</v>
      </c>
      <c r="BJ2299" s="36">
        <f t="shared" si="2387"/>
        <v>2.4623801944705117E-17</v>
      </c>
      <c r="BK2299" s="36">
        <f t="shared" si="2388"/>
        <v>4.8799812150048059E-14</v>
      </c>
      <c r="BL2299" s="36">
        <f t="shared" si="2389"/>
        <v>4.8743356990315348E-14</v>
      </c>
      <c r="BM2299" s="36">
        <f t="shared" si="2421"/>
        <v>4.9461574936534885E-11</v>
      </c>
      <c r="BN2299" s="36">
        <f t="shared" ca="1" si="2390"/>
        <v>0.58338921449556724</v>
      </c>
      <c r="BO2299" s="36">
        <f t="shared" ca="1" si="2406"/>
        <v>1</v>
      </c>
      <c r="BP2299" s="36">
        <f t="shared" si="2422"/>
        <v>-4.9461573237834595E-11</v>
      </c>
      <c r="BQ2299" s="36">
        <f t="shared" si="2423"/>
        <v>0.99999996565616256</v>
      </c>
      <c r="BR2299" s="2">
        <f t="shared" si="2412"/>
        <v>-5</v>
      </c>
      <c r="BS2299">
        <v>0</v>
      </c>
      <c r="BT2299" s="37">
        <f t="shared" si="2407"/>
        <v>3.4605600863930928</v>
      </c>
      <c r="BU2299" s="34">
        <f t="shared" si="2391"/>
        <v>-5</v>
      </c>
      <c r="BV2299" s="34">
        <f t="shared" si="2392"/>
        <v>-5</v>
      </c>
      <c r="BW2299" s="34">
        <f t="shared" si="2393"/>
        <v>-5</v>
      </c>
      <c r="BX2299" s="34">
        <f t="shared" si="2394"/>
        <v>-5</v>
      </c>
      <c r="BY2299" s="34">
        <f t="shared" si="2395"/>
        <v>56.528288448600279</v>
      </c>
      <c r="BZ2299" s="36">
        <f t="shared" si="2408"/>
        <v>3.4519302607412396E-3</v>
      </c>
      <c r="CA2299" s="34">
        <f t="shared" si="2409"/>
        <v>0.23257642363938266</v>
      </c>
    </row>
    <row r="2300" spans="1:79" ht="13.2" x14ac:dyDescent="0.25">
      <c r="A2300" s="75">
        <f t="shared" si="2396"/>
        <v>6.2082191780823779</v>
      </c>
      <c r="B2300" s="34">
        <f t="shared" si="2413"/>
        <v>2266.0000000000678</v>
      </c>
      <c r="C2300">
        <v>30</v>
      </c>
      <c r="D2300" s="35">
        <f t="shared" si="2357"/>
        <v>3000</v>
      </c>
      <c r="E2300" s="27">
        <v>0</v>
      </c>
      <c r="F2300" s="64">
        <f t="shared" si="2397"/>
        <v>3.0712411119050556</v>
      </c>
      <c r="G2300" s="34">
        <v>0</v>
      </c>
      <c r="H2300" s="34">
        <f t="shared" si="2358"/>
        <v>1</v>
      </c>
      <c r="I2300" s="34">
        <f t="shared" si="2398"/>
        <v>40816.79437721819</v>
      </c>
      <c r="J2300" s="34">
        <f t="shared" si="2359"/>
        <v>210383.52364108144</v>
      </c>
      <c r="K2300" s="34">
        <f t="shared" si="2360"/>
        <v>185110.37453274842</v>
      </c>
      <c r="L2300" s="36">
        <f t="shared" si="2410"/>
        <v>4095.6920108629188</v>
      </c>
      <c r="M2300" s="34">
        <f t="shared" si="2361"/>
        <v>380.71939622523837</v>
      </c>
      <c r="N2300" s="34">
        <f t="shared" si="2399"/>
        <v>1962.3561653601273</v>
      </c>
      <c r="O2300" s="34">
        <f t="shared" si="2362"/>
        <v>102.95414455328127</v>
      </c>
      <c r="P2300">
        <f t="shared" si="2414"/>
        <v>1204.7670495202863</v>
      </c>
      <c r="Q2300" s="36">
        <f t="shared" si="2363"/>
        <v>1962.3298638080469</v>
      </c>
      <c r="R2300" s="34">
        <f t="shared" si="2364"/>
        <v>1490.2776602332085</v>
      </c>
      <c r="S2300" s="34">
        <f t="shared" si="2365"/>
        <v>0.10348685785447742</v>
      </c>
      <c r="T2300" s="36">
        <f t="shared" si="2400"/>
        <v>-7.5112986507619383E-14</v>
      </c>
      <c r="U2300" s="36">
        <f t="shared" si="2366"/>
        <v>1976.7300492300217</v>
      </c>
      <c r="V2300" s="36">
        <f t="shared" si="2367"/>
        <v>1.3305586208574923E-5</v>
      </c>
      <c r="W2300" s="68">
        <f t="shared" si="2368"/>
        <v>11.701977173894054</v>
      </c>
      <c r="X2300">
        <f t="shared" si="2369"/>
        <v>9.210956477548244</v>
      </c>
      <c r="Y2300">
        <f t="shared" si="2370"/>
        <v>0.19260060136867796</v>
      </c>
      <c r="Z2300" s="34">
        <f t="shared" si="2371"/>
        <v>1.3237093813502869E-2</v>
      </c>
      <c r="AA2300" s="36">
        <f t="shared" si="2372"/>
        <v>1.1370374434038685E-6</v>
      </c>
      <c r="AB2300" s="34">
        <f t="shared" si="2373"/>
        <v>1.3237093813502869E-2</v>
      </c>
      <c r="AC2300" s="36">
        <f t="shared" si="2374"/>
        <v>260.67120456992313</v>
      </c>
      <c r="AD2300" s="34">
        <f t="shared" si="2375"/>
        <v>0</v>
      </c>
      <c r="AE2300">
        <f t="shared" si="2401"/>
        <v>19692.479953871607</v>
      </c>
      <c r="AF2300" s="36">
        <f t="shared" si="2415"/>
        <v>0</v>
      </c>
      <c r="AG2300" s="34">
        <f t="shared" si="2376"/>
        <v>496.78812285998299</v>
      </c>
      <c r="AH2300">
        <f t="shared" si="2411"/>
        <v>1.3271387883719399E-2</v>
      </c>
      <c r="AI2300" s="29">
        <f t="shared" si="2402"/>
        <v>496.78812285998299</v>
      </c>
      <c r="AJ2300">
        <f t="shared" si="2403"/>
        <v>5464.635119684116</v>
      </c>
      <c r="AK2300" s="36">
        <f t="shared" si="2416"/>
        <v>-3.0053812622787435E-2</v>
      </c>
      <c r="AL2300" s="36">
        <f t="shared" si="2404"/>
        <v>8.3893939892355478E-3</v>
      </c>
      <c r="AM2300" s="36">
        <f t="shared" si="2405"/>
        <v>1.1753813742664168E-2</v>
      </c>
      <c r="AN2300" s="37">
        <f t="shared" si="2417"/>
        <v>-9.5336175775898382E-3</v>
      </c>
      <c r="AO2300" s="36">
        <f t="shared" si="2418"/>
        <v>0.19363112276044481</v>
      </c>
      <c r="AP2300" s="36">
        <f t="shared" si="2419"/>
        <v>4.8948009702523762E-3</v>
      </c>
      <c r="AQ2300" s="74">
        <f t="shared" si="2377"/>
        <v>-0.25292390286421557</v>
      </c>
      <c r="AR2300" s="73">
        <f t="shared" si="2378"/>
        <v>-1.0003919388185062E-2</v>
      </c>
      <c r="AS2300" s="72">
        <f t="shared" si="2420"/>
        <v>7.2598139514262168E-3</v>
      </c>
      <c r="AT2300" s="37">
        <f t="shared" si="2379"/>
        <v>-499.96227896022981</v>
      </c>
      <c r="AU2300" s="37">
        <f t="shared" si="2380"/>
        <v>1.8635456700371957</v>
      </c>
      <c r="AV2300" s="34">
        <f t="shared" si="2381"/>
        <v>0.75060400314149878</v>
      </c>
      <c r="AW2300" s="34">
        <f t="shared" si="2382"/>
        <v>1.1004789327224727</v>
      </c>
      <c r="AX2300" s="37">
        <f t="shared" si="2383"/>
        <v>3.1772783503991979</v>
      </c>
      <c r="AY2300" s="7">
        <f t="shared" si="2384"/>
        <v>16.730338460157224</v>
      </c>
      <c r="AZ2300" s="37">
        <f t="shared" si="2385"/>
        <v>14.879255524293253</v>
      </c>
      <c r="BA2300" s="2">
        <f>BE2300*'mass balance'!$B$17+BF2300*'mass balance'!$C$17+BG2300*'mass balance'!$D$17+BH2300*'mass balance'!$E$17</f>
        <v>2.7197050445256724E-3</v>
      </c>
      <c r="BB2300" s="2">
        <f>BE2300*'mass balance'!$B$18+BF2300*'mass balance'!$C$18+BG2300*'mass balance'!$D$18+BH2300*'mass balance'!$E$18</f>
        <v>2.7615466605952982E-3</v>
      </c>
      <c r="BC2300" s="2">
        <f>BE2300*'mass balance'!$B$19+BF2300*'mass balance'!$C$19+BG2300*'mass balance'!$D$19+BH2300*'mass balance'!$E$19</f>
        <v>-3.4519333257441226E-3</v>
      </c>
      <c r="BD2300" s="2">
        <f>BE2300*'mass balance'!$B$20+BF2300*'mass balance'!$C$20+BG2300*'mass balance'!$D$20+BH2300*'mass balance'!$E$20</f>
        <v>1.2552484820887717E-4</v>
      </c>
      <c r="BE2300" s="2">
        <f>N2300*'mass balance'!$H$11+R2300*'mass balance'!$I$11+S2300*'mass balance'!$J$11</f>
        <v>-4.6722765841907786E-3</v>
      </c>
      <c r="BF2300" s="2">
        <f>N2300*'mass balance'!$H$12+R2300*'mass balance'!$I$12+S2300*'mass balance'!$J$12</f>
        <v>1.6701572646753906E-7</v>
      </c>
      <c r="BG2300" s="2">
        <f>N2300*'mass balance'!$H$13+R2300*'mass balance'!$I$13+S2300*'mass balance'!$J$13</f>
        <v>8.1375003149838649E-4</v>
      </c>
      <c r="BH2300" s="2">
        <f>N2300*'mass balance'!$H$14+R2300*'mass balance'!$I$14+S2300*'mass balance'!$J$14</f>
        <v>5.1103025139586635E-4</v>
      </c>
      <c r="BI2300" s="36">
        <f t="shared" si="2386"/>
        <v>2.8603964492493172E-16</v>
      </c>
      <c r="BJ2300" s="36">
        <f t="shared" si="2387"/>
        <v>2.4624187739559752E-17</v>
      </c>
      <c r="BK2300" s="36">
        <f t="shared" si="2388"/>
        <v>4.8824435951992762E-14</v>
      </c>
      <c r="BL2300" s="36">
        <f t="shared" si="2389"/>
        <v>4.8768140866258179E-14</v>
      </c>
      <c r="BM2300" s="36">
        <f t="shared" si="2421"/>
        <v>4.9510318293525203E-11</v>
      </c>
      <c r="BN2300" s="36">
        <f t="shared" ca="1" si="2390"/>
        <v>0.17028787409962121</v>
      </c>
      <c r="BO2300" s="36">
        <f t="shared" ca="1" si="2406"/>
        <v>1</v>
      </c>
      <c r="BP2300" s="36">
        <f t="shared" si="2422"/>
        <v>-4.9510316590702025E-11</v>
      </c>
      <c r="BQ2300" s="36">
        <f t="shared" si="2423"/>
        <v>0.99999996560670101</v>
      </c>
      <c r="BR2300" s="2">
        <f t="shared" si="2412"/>
        <v>-5</v>
      </c>
      <c r="BS2300">
        <v>0</v>
      </c>
      <c r="BT2300" s="37">
        <f t="shared" si="2407"/>
        <v>3.4605631590584824</v>
      </c>
      <c r="BU2300" s="34">
        <f t="shared" si="2391"/>
        <v>-5</v>
      </c>
      <c r="BV2300" s="34">
        <f t="shared" si="2392"/>
        <v>-5</v>
      </c>
      <c r="BW2300" s="34">
        <f t="shared" si="2393"/>
        <v>-5</v>
      </c>
      <c r="BX2300" s="34">
        <f t="shared" si="2394"/>
        <v>-5</v>
      </c>
      <c r="BY2300" s="34">
        <f t="shared" si="2395"/>
        <v>56.528331462636288</v>
      </c>
      <c r="BZ2300" s="36">
        <f t="shared" si="2408"/>
        <v>3.4519333257441226E-3</v>
      </c>
      <c r="CA2300" s="34">
        <f t="shared" si="2409"/>
        <v>0.23257636468494314</v>
      </c>
    </row>
    <row r="2301" spans="1:79" ht="13.2" x14ac:dyDescent="0.25">
      <c r="A2301" s="75">
        <f t="shared" si="2396"/>
        <v>6.2109589041097752</v>
      </c>
      <c r="B2301" s="34">
        <f t="shared" si="2413"/>
        <v>2267.0000000000678</v>
      </c>
      <c r="C2301">
        <v>30</v>
      </c>
      <c r="D2301" s="35">
        <f t="shared" si="2357"/>
        <v>3000</v>
      </c>
      <c r="E2301" s="27">
        <v>0</v>
      </c>
      <c r="F2301" s="64">
        <f t="shared" si="2397"/>
        <v>3.0712411119050556</v>
      </c>
      <c r="G2301" s="34">
        <v>0</v>
      </c>
      <c r="H2301" s="34">
        <f t="shared" si="2358"/>
        <v>1</v>
      </c>
      <c r="I2301" s="34">
        <f t="shared" si="2398"/>
        <v>40816.79437721819</v>
      </c>
      <c r="J2301" s="34">
        <f t="shared" si="2359"/>
        <v>210383.68311701377</v>
      </c>
      <c r="K2301" s="34">
        <f t="shared" si="2360"/>
        <v>185110.51485100645</v>
      </c>
      <c r="L2301" s="36">
        <f t="shared" si="2410"/>
        <v>4095.6966678180916</v>
      </c>
      <c r="M2301" s="34">
        <f t="shared" si="2361"/>
        <v>380.71939622523837</v>
      </c>
      <c r="N2301" s="34">
        <f t="shared" si="2399"/>
        <v>1962.3576528748033</v>
      </c>
      <c r="O2301" s="34">
        <f t="shared" si="2362"/>
        <v>102.95414455328127</v>
      </c>
      <c r="P2301">
        <f t="shared" si="2414"/>
        <v>1204.7684193855321</v>
      </c>
      <c r="Q2301" s="36">
        <f t="shared" si="2363"/>
        <v>1962.3314516894939</v>
      </c>
      <c r="R2301" s="34">
        <f t="shared" si="2364"/>
        <v>1490.2790607445663</v>
      </c>
      <c r="S2301" s="34">
        <f t="shared" si="2365"/>
        <v>0.10309195181719133</v>
      </c>
      <c r="T2301" s="36">
        <f t="shared" si="2400"/>
        <v>-7.5112958038881596E-14</v>
      </c>
      <c r="U2301" s="36">
        <f t="shared" si="2366"/>
        <v>1976.7300492300217</v>
      </c>
      <c r="V2301" s="36">
        <f t="shared" si="2367"/>
        <v>1.3254812067461765E-5</v>
      </c>
      <c r="W2301" s="68">
        <f t="shared" si="2368"/>
        <v>11.701990479480262</v>
      </c>
      <c r="X2301">
        <f t="shared" si="2369"/>
        <v>9.2109599686143877</v>
      </c>
      <c r="Y2301">
        <f t="shared" si="2370"/>
        <v>0.19260060136867796</v>
      </c>
      <c r="Z2301" s="34">
        <f t="shared" si="2371"/>
        <v>1.3237093813502869E-2</v>
      </c>
      <c r="AA2301" s="36">
        <f t="shared" si="2372"/>
        <v>1.1326972185376851E-6</v>
      </c>
      <c r="AB2301" s="34">
        <f t="shared" si="2373"/>
        <v>1.3237093813502869E-2</v>
      </c>
      <c r="AC2301" s="36">
        <f t="shared" si="2374"/>
        <v>260.67120456992313</v>
      </c>
      <c r="AD2301" s="34">
        <f t="shared" si="2375"/>
        <v>0</v>
      </c>
      <c r="AE2301">
        <f t="shared" si="2401"/>
        <v>19692.479953871607</v>
      </c>
      <c r="AF2301" s="36">
        <f t="shared" si="2415"/>
        <v>0</v>
      </c>
      <c r="AG2301" s="34">
        <f t="shared" si="2376"/>
        <v>496.78873578222147</v>
      </c>
      <c r="AH2301">
        <f t="shared" si="2411"/>
        <v>1.3220740728002056E-2</v>
      </c>
      <c r="AI2301" s="29">
        <f t="shared" si="2402"/>
        <v>496.78873578222147</v>
      </c>
      <c r="AJ2301">
        <f t="shared" si="2403"/>
        <v>5961.423855466337</v>
      </c>
      <c r="AK2301" s="36">
        <f t="shared" si="2416"/>
        <v>1.0003919388185062E-2</v>
      </c>
      <c r="AL2301" s="36">
        <f t="shared" si="2404"/>
        <v>-3.5275054705225634E-3</v>
      </c>
      <c r="AM2301" s="36">
        <f t="shared" si="2405"/>
        <v>-3.9263058234810895E-3</v>
      </c>
      <c r="AN2301" s="37">
        <f t="shared" si="2417"/>
        <v>-3.9587430200377277E-2</v>
      </c>
      <c r="AO2301" s="36">
        <f t="shared" si="2418"/>
        <v>0.20202051674968036</v>
      </c>
      <c r="AP2301" s="36">
        <f t="shared" si="2419"/>
        <v>1.6648614712916544E-2</v>
      </c>
      <c r="AQ2301" s="74">
        <f t="shared" si="2377"/>
        <v>-0.92475889312138093</v>
      </c>
      <c r="AR2301" s="73">
        <f t="shared" si="2378"/>
        <v>-4.4718881766414656E-2</v>
      </c>
      <c r="AS2301" s="72">
        <f t="shared" si="2420"/>
        <v>8.2449197514583416E-3</v>
      </c>
      <c r="AT2301" s="37">
        <f t="shared" si="2379"/>
        <v>-1827.9986923257268</v>
      </c>
      <c r="AU2301" s="37">
        <f t="shared" si="2380"/>
        <v>6.3384505414882071</v>
      </c>
      <c r="AV2301" s="34">
        <f t="shared" si="2381"/>
        <v>0.81884106966292447</v>
      </c>
      <c r="AW2301" s="34">
        <f t="shared" si="2382"/>
        <v>1.1004801840082248</v>
      </c>
      <c r="AX2301" s="37">
        <f t="shared" si="2383"/>
        <v>3.1772819630836504</v>
      </c>
      <c r="AY2301" s="7">
        <f t="shared" si="2384"/>
        <v>16.798593696235063</v>
      </c>
      <c r="AZ2301" s="37">
        <f t="shared" si="2385"/>
        <v>14.879272442563913</v>
      </c>
      <c r="BA2301" s="2">
        <f>BE2301*'mass balance'!$B$17+BF2301*'mass balance'!$C$17+BG2301*'mass balance'!$D$17+BH2301*'mass balance'!$E$17</f>
        <v>2.7197074501611389E-3</v>
      </c>
      <c r="BB2301" s="2">
        <f>BE2301*'mass balance'!$B$18+BF2301*'mass balance'!$C$18+BG2301*'mass balance'!$D$18+BH2301*'mass balance'!$E$18</f>
        <v>2.7615491032405414E-3</v>
      </c>
      <c r="BC2301" s="2">
        <f>BE2301*'mass balance'!$B$19+BF2301*'mass balance'!$C$19+BG2301*'mass balance'!$D$19+BH2301*'mass balance'!$E$19</f>
        <v>-3.4519363790506755E-3</v>
      </c>
      <c r="BD2301" s="2">
        <f>BE2301*'mass balance'!$B$20+BF2301*'mass balance'!$C$20+BG2301*'mass balance'!$D$20+BH2301*'mass balance'!$E$20</f>
        <v>1.255249592382064E-4</v>
      </c>
      <c r="BE2301" s="2">
        <f>N2301*'mass balance'!$H$11+R2301*'mass balance'!$I$11+S2301*'mass balance'!$J$11</f>
        <v>-4.6722801258923885E-3</v>
      </c>
      <c r="BF2301" s="2">
        <f>N2301*'mass balance'!$H$12+R2301*'mass balance'!$I$12+S2301*'mass balance'!$J$12</f>
        <v>1.6637839415239137E-7</v>
      </c>
      <c r="BG2301" s="2">
        <f>N2301*'mass balance'!$H$13+R2301*'mass balance'!$I$13+S2301*'mass balance'!$J$13</f>
        <v>8.1375086237658553E-4</v>
      </c>
      <c r="BH2301" s="2">
        <f>N2301*'mass balance'!$H$14+R2301*'mass balance'!$I$14+S2301*'mass balance'!$J$14</f>
        <v>5.110306387694799E-4</v>
      </c>
      <c r="BI2301" s="36">
        <f t="shared" si="2386"/>
        <v>2.8603964492493172E-16</v>
      </c>
      <c r="BJ2301" s="36">
        <f t="shared" si="2387"/>
        <v>2.4624572968881009E-17</v>
      </c>
      <c r="BK2301" s="36">
        <f t="shared" si="2388"/>
        <v>4.8849060139732321E-14</v>
      </c>
      <c r="BL2301" s="36">
        <f t="shared" si="2389"/>
        <v>4.8792924700374816E-14</v>
      </c>
      <c r="BM2301" s="36">
        <f t="shared" si="2421"/>
        <v>4.9559086434391459E-11</v>
      </c>
      <c r="BN2301" s="36">
        <f t="shared" ca="1" si="2390"/>
        <v>0.55800150775589974</v>
      </c>
      <c r="BO2301" s="36">
        <f t="shared" ca="1" si="2406"/>
        <v>1</v>
      </c>
      <c r="BP2301" s="36">
        <f t="shared" si="2422"/>
        <v>-4.9559084727437296E-11</v>
      </c>
      <c r="BQ2301" s="36">
        <f t="shared" si="2423"/>
        <v>0.99999996555719073</v>
      </c>
      <c r="BR2301" s="2">
        <f t="shared" si="2412"/>
        <v>-5</v>
      </c>
      <c r="BS2301">
        <v>0</v>
      </c>
      <c r="BT2301" s="37">
        <f t="shared" si="2407"/>
        <v>3.4605662199983023</v>
      </c>
      <c r="BU2301" s="34">
        <f t="shared" si="2391"/>
        <v>-5</v>
      </c>
      <c r="BV2301" s="34">
        <f t="shared" si="2392"/>
        <v>-5</v>
      </c>
      <c r="BW2301" s="34">
        <f t="shared" si="2393"/>
        <v>-5</v>
      </c>
      <c r="BX2301" s="34">
        <f t="shared" si="2394"/>
        <v>-5</v>
      </c>
      <c r="BY2301" s="34">
        <f t="shared" si="2395"/>
        <v>56.52837431251448</v>
      </c>
      <c r="BZ2301" s="36">
        <f t="shared" si="2408"/>
        <v>3.4519363790506755E-3</v>
      </c>
      <c r="CA2301" s="34">
        <f t="shared" si="2409"/>
        <v>0.23257630595558856</v>
      </c>
    </row>
    <row r="2302" spans="1:79" ht="13.2" x14ac:dyDescent="0.25">
      <c r="A2302" s="75">
        <f t="shared" si="2396"/>
        <v>6.2136986301371726</v>
      </c>
      <c r="B2302" s="34">
        <f t="shared" si="2413"/>
        <v>2268.0000000000682</v>
      </c>
      <c r="C2302">
        <v>30</v>
      </c>
      <c r="D2302" s="35">
        <f t="shared" si="2357"/>
        <v>3000</v>
      </c>
      <c r="E2302" s="27">
        <v>0</v>
      </c>
      <c r="F2302" s="64">
        <f t="shared" si="2397"/>
        <v>3.0712411119050556</v>
      </c>
      <c r="G2302" s="34">
        <v>0</v>
      </c>
      <c r="H2302" s="34">
        <f t="shared" si="2358"/>
        <v>1</v>
      </c>
      <c r="I2302" s="34">
        <f t="shared" si="2398"/>
        <v>40816.79437721819</v>
      </c>
      <c r="J2302" s="34">
        <f t="shared" si="2359"/>
        <v>210383.84198432553</v>
      </c>
      <c r="K2302" s="34">
        <f t="shared" si="2360"/>
        <v>185110.6546337569</v>
      </c>
      <c r="L2302" s="36">
        <f t="shared" si="2410"/>
        <v>4095.7013070023154</v>
      </c>
      <c r="M2302" s="34">
        <f t="shared" si="2361"/>
        <v>380.71939622523837</v>
      </c>
      <c r="N2302" s="34">
        <f t="shared" si="2399"/>
        <v>1962.35913471256</v>
      </c>
      <c r="O2302" s="34">
        <f t="shared" si="2362"/>
        <v>102.95414455328127</v>
      </c>
      <c r="P2302">
        <f t="shared" si="2414"/>
        <v>1204.7697840233698</v>
      </c>
      <c r="Q2302" s="36">
        <f t="shared" si="2363"/>
        <v>1962.3330335110973</v>
      </c>
      <c r="R2302" s="34">
        <f t="shared" si="2364"/>
        <v>1490.2804559115609</v>
      </c>
      <c r="S2302" s="34">
        <f t="shared" si="2365"/>
        <v>0.10269855244393966</v>
      </c>
      <c r="T2302" s="36">
        <f t="shared" si="2400"/>
        <v>-7.5112929678823472E-14</v>
      </c>
      <c r="U2302" s="36">
        <f t="shared" si="2366"/>
        <v>1976.7300492300217</v>
      </c>
      <c r="V2302" s="36">
        <f t="shared" si="2367"/>
        <v>1.3204231642251893E-5</v>
      </c>
      <c r="W2302" s="68">
        <f t="shared" si="2368"/>
        <v>11.70200373429233</v>
      </c>
      <c r="X2302">
        <f t="shared" si="2369"/>
        <v>9.2109634463559864</v>
      </c>
      <c r="Y2302">
        <f t="shared" si="2370"/>
        <v>0.19260060136867796</v>
      </c>
      <c r="Z2302" s="34">
        <f t="shared" si="2371"/>
        <v>1.3237093813502869E-2</v>
      </c>
      <c r="AA2302" s="36">
        <f t="shared" si="2372"/>
        <v>1.1283735625171042E-6</v>
      </c>
      <c r="AB2302" s="34">
        <f t="shared" si="2373"/>
        <v>1.3237093813502869E-2</v>
      </c>
      <c r="AC2302" s="36">
        <f t="shared" si="2374"/>
        <v>260.67120456992313</v>
      </c>
      <c r="AD2302" s="34">
        <f t="shared" si="2375"/>
        <v>0</v>
      </c>
      <c r="AE2302">
        <f t="shared" si="2401"/>
        <v>19692.479953871607</v>
      </c>
      <c r="AF2302" s="36">
        <f t="shared" si="2415"/>
        <v>0</v>
      </c>
      <c r="AG2302" s="34">
        <f t="shared" si="2376"/>
        <v>496.78934636536042</v>
      </c>
      <c r="AH2302">
        <f t="shared" si="2411"/>
        <v>1.3170286830529676E-2</v>
      </c>
      <c r="AI2302" s="29">
        <f t="shared" si="2402"/>
        <v>496.78934636536042</v>
      </c>
      <c r="AJ2302">
        <f t="shared" si="2403"/>
        <v>6458.213201831697</v>
      </c>
      <c r="AK2302" s="36">
        <f t="shared" si="2416"/>
        <v>4.4718881766414656E-2</v>
      </c>
      <c r="AL2302" s="36">
        <f t="shared" si="2404"/>
        <v>-1.1868824123810627E-2</v>
      </c>
      <c r="AM2302" s="36">
        <f t="shared" si="2405"/>
        <v>-1.7481867636655796E-2</v>
      </c>
      <c r="AN2302" s="37">
        <f t="shared" si="2417"/>
        <v>-2.9583510812192217E-2</v>
      </c>
      <c r="AO2302" s="36">
        <f t="shared" si="2418"/>
        <v>0.1984930112791578</v>
      </c>
      <c r="AP2302" s="36">
        <f t="shared" si="2419"/>
        <v>1.2722308889435454E-2</v>
      </c>
      <c r="AQ2302" s="74">
        <f t="shared" si="2377"/>
        <v>-0.72857068066040498</v>
      </c>
      <c r="AR2302" s="73">
        <f t="shared" si="2378"/>
        <v>-3.2829396582480311E-2</v>
      </c>
      <c r="AS2302" s="72">
        <f t="shared" si="2420"/>
        <v>7.8205205401077858E-3</v>
      </c>
      <c r="AT2302" s="37">
        <f t="shared" si="2379"/>
        <v>-1440.187557449392</v>
      </c>
      <c r="AU2302" s="37">
        <f t="shared" si="2380"/>
        <v>4.8436297589768493</v>
      </c>
      <c r="AV2302" s="34">
        <f t="shared" si="2381"/>
        <v>0.88707822007834936</v>
      </c>
      <c r="AW2302" s="34">
        <f t="shared" si="2382"/>
        <v>1.1004814305190684</v>
      </c>
      <c r="AX2302" s="37">
        <f t="shared" si="2383"/>
        <v>3.1772855619820923</v>
      </c>
      <c r="AY2302" s="7">
        <f t="shared" si="2384"/>
        <v>16.866848946871841</v>
      </c>
      <c r="AZ2302" s="37">
        <f t="shared" si="2385"/>
        <v>14.879289296274422</v>
      </c>
      <c r="BA2302" s="2">
        <f>BE2302*'mass balance'!$B$17+BF2302*'mass balance'!$C$17+BG2302*'mass balance'!$D$17+BH2302*'mass balance'!$E$17</f>
        <v>2.7197098466164743E-3</v>
      </c>
      <c r="BB2302" s="2">
        <f>BE2302*'mass balance'!$B$18+BF2302*'mass balance'!$C$18+BG2302*'mass balance'!$D$18+BH2302*'mass balance'!$E$18</f>
        <v>2.7615515365644202E-3</v>
      </c>
      <c r="BC2302" s="2">
        <f>BE2302*'mass balance'!$B$19+BF2302*'mass balance'!$C$19+BG2302*'mass balance'!$D$19+BH2302*'mass balance'!$E$19</f>
        <v>-3.4519394207055245E-3</v>
      </c>
      <c r="BD2302" s="2">
        <f>BE2302*'mass balance'!$B$20+BF2302*'mass balance'!$C$20+BG2302*'mass balance'!$D$20+BH2302*'mass balance'!$E$20</f>
        <v>1.2552506984383729E-4</v>
      </c>
      <c r="BE2302" s="2">
        <f>N2302*'mass balance'!$H$11+R2302*'mass balance'!$I$11+S2302*'mass balance'!$J$11</f>
        <v>-4.6722836540775232E-3</v>
      </c>
      <c r="BF2302" s="2">
        <f>N2302*'mass balance'!$H$12+R2302*'mass balance'!$I$12+S2302*'mass balance'!$J$12</f>
        <v>1.6574349341738313E-7</v>
      </c>
      <c r="BG2302" s="2">
        <f>N2302*'mass balance'!$H$13+R2302*'mass balance'!$I$13+S2302*'mass balance'!$J$13</f>
        <v>8.137516900837159E-4</v>
      </c>
      <c r="BH2302" s="2">
        <f>N2302*'mass balance'!$H$14+R2302*'mass balance'!$I$14+S2302*'mass balance'!$J$14</f>
        <v>5.1103102466472914E-4</v>
      </c>
      <c r="BI2302" s="36">
        <f t="shared" si="2386"/>
        <v>2.8603964492493172E-16</v>
      </c>
      <c r="BJ2302" s="36">
        <f t="shared" si="2387"/>
        <v>2.4624957634431757E-17</v>
      </c>
      <c r="BK2302" s="36">
        <f t="shared" si="2388"/>
        <v>4.8873684712701203E-14</v>
      </c>
      <c r="BL2302" s="36">
        <f t="shared" si="2389"/>
        <v>4.8817708493139863E-14</v>
      </c>
      <c r="BM2302" s="36">
        <f t="shared" si="2421"/>
        <v>4.9607879359091835E-11</v>
      </c>
      <c r="BN2302" s="36">
        <f t="shared" ca="1" si="2390"/>
        <v>0.67934120172130041</v>
      </c>
      <c r="BO2302" s="36">
        <f t="shared" ca="1" si="2406"/>
        <v>1</v>
      </c>
      <c r="BP2302" s="36">
        <f t="shared" si="2422"/>
        <v>-4.9607877647998583E-11</v>
      </c>
      <c r="BQ2302" s="36">
        <f t="shared" si="2423"/>
        <v>0.99999996550763159</v>
      </c>
      <c r="BR2302" s="2">
        <f t="shared" si="2412"/>
        <v>-5</v>
      </c>
      <c r="BS2302">
        <v>0</v>
      </c>
      <c r="BT2302" s="37">
        <f t="shared" si="2407"/>
        <v>3.460569269257288</v>
      </c>
      <c r="BU2302" s="34">
        <f t="shared" si="2391"/>
        <v>-5</v>
      </c>
      <c r="BV2302" s="34">
        <f t="shared" si="2392"/>
        <v>-5</v>
      </c>
      <c r="BW2302" s="34">
        <f t="shared" si="2393"/>
        <v>-5</v>
      </c>
      <c r="BX2302" s="34">
        <f t="shared" si="2394"/>
        <v>-5</v>
      </c>
      <c r="BY2302" s="34">
        <f t="shared" si="2395"/>
        <v>56.52841699886131</v>
      </c>
      <c r="BZ2302" s="36">
        <f t="shared" si="2408"/>
        <v>3.4519394207055245E-3</v>
      </c>
      <c r="CA2302" s="34">
        <f t="shared" si="2409"/>
        <v>0.23257624745045916</v>
      </c>
    </row>
    <row r="2303" spans="1:79" ht="13.2" x14ac:dyDescent="0.25">
      <c r="A2303" s="75">
        <f t="shared" si="2396"/>
        <v>6.21643835616457</v>
      </c>
      <c r="B2303" s="34">
        <f t="shared" si="2413"/>
        <v>2269.0000000000682</v>
      </c>
      <c r="C2303">
        <v>30</v>
      </c>
      <c r="D2303" s="35">
        <f t="shared" si="2357"/>
        <v>3000</v>
      </c>
      <c r="E2303" s="27">
        <v>0</v>
      </c>
      <c r="F2303" s="64">
        <f t="shared" si="2397"/>
        <v>3.0712411119050556</v>
      </c>
      <c r="G2303" s="34">
        <v>0</v>
      </c>
      <c r="H2303" s="34">
        <f t="shared" si="2358"/>
        <v>1</v>
      </c>
      <c r="I2303" s="34">
        <f t="shared" si="2398"/>
        <v>40816.79437721819</v>
      </c>
      <c r="J2303" s="34">
        <f t="shared" si="2359"/>
        <v>210384.00024533932</v>
      </c>
      <c r="K2303" s="34">
        <f t="shared" si="2360"/>
        <v>185110.79388304328</v>
      </c>
      <c r="L2303" s="36">
        <f t="shared" si="2410"/>
        <v>4095.7059284833899</v>
      </c>
      <c r="M2303" s="34">
        <f t="shared" si="2361"/>
        <v>380.71939622523837</v>
      </c>
      <c r="N2303" s="34">
        <f t="shared" si="2399"/>
        <v>1962.3606108950612</v>
      </c>
      <c r="O2303" s="34">
        <f t="shared" si="2362"/>
        <v>102.95414455328127</v>
      </c>
      <c r="P2303">
        <f t="shared" si="2414"/>
        <v>1204.771143453743</v>
      </c>
      <c r="Q2303" s="36">
        <f t="shared" si="2363"/>
        <v>1962.3346092959805</v>
      </c>
      <c r="R2303" s="34">
        <f t="shared" si="2364"/>
        <v>1490.2818457545823</v>
      </c>
      <c r="S2303" s="34">
        <f t="shared" si="2365"/>
        <v>0.10230665398898964</v>
      </c>
      <c r="T2303" s="36">
        <f t="shared" si="2400"/>
        <v>-7.5112901427030031E-14</v>
      </c>
      <c r="U2303" s="36">
        <f t="shared" si="2366"/>
        <v>1976.7300492300217</v>
      </c>
      <c r="V2303" s="36">
        <f t="shared" si="2367"/>
        <v>1.3153844194197929E-5</v>
      </c>
      <c r="W2303" s="68">
        <f t="shared" si="2368"/>
        <v>11.702016938523972</v>
      </c>
      <c r="X2303">
        <f t="shared" si="2369"/>
        <v>9.2109669108238972</v>
      </c>
      <c r="Y2303">
        <f t="shared" si="2370"/>
        <v>0.19260060136867796</v>
      </c>
      <c r="Z2303" s="34">
        <f t="shared" si="2371"/>
        <v>1.3237093813502869E-2</v>
      </c>
      <c r="AA2303" s="36">
        <f t="shared" si="2372"/>
        <v>1.1240664120810171E-6</v>
      </c>
      <c r="AB2303" s="34">
        <f t="shared" si="2373"/>
        <v>1.3237093813502869E-2</v>
      </c>
      <c r="AC2303" s="36">
        <f t="shared" si="2374"/>
        <v>260.67120456992313</v>
      </c>
      <c r="AD2303" s="34">
        <f t="shared" si="2375"/>
        <v>0</v>
      </c>
      <c r="AE2303">
        <f t="shared" si="2401"/>
        <v>19692.479953871607</v>
      </c>
      <c r="AF2303" s="36">
        <f t="shared" si="2415"/>
        <v>0</v>
      </c>
      <c r="AG2303" s="34">
        <f t="shared" si="2376"/>
        <v>496.7899546183254</v>
      </c>
      <c r="AH2303">
        <f t="shared" si="2411"/>
        <v>1.3120025453986273E-2</v>
      </c>
      <c r="AI2303" s="29">
        <f t="shared" si="2402"/>
        <v>496.7899546183254</v>
      </c>
      <c r="AJ2303">
        <f t="shared" si="2403"/>
        <v>6955.0031564500223</v>
      </c>
      <c r="AK2303" s="36">
        <f t="shared" si="2416"/>
        <v>3.2829396582480311E-2</v>
      </c>
      <c r="AL2303" s="36">
        <f t="shared" si="2404"/>
        <v>-9.2236496011355983E-3</v>
      </c>
      <c r="AM2303" s="36">
        <f t="shared" si="2405"/>
        <v>-1.2840553477131219E-2</v>
      </c>
      <c r="AN2303" s="37">
        <f t="shared" si="2417"/>
        <v>1.5135370954222439E-2</v>
      </c>
      <c r="AO2303" s="36">
        <f t="shared" si="2418"/>
        <v>0.18662418715534718</v>
      </c>
      <c r="AP2303" s="36">
        <f t="shared" si="2419"/>
        <v>-4.7595587472203417E-3</v>
      </c>
      <c r="AQ2303" s="74">
        <f t="shared" si="2377"/>
        <v>0.44848396596538948</v>
      </c>
      <c r="AR2303" s="73">
        <f t="shared" si="2378"/>
        <v>1.4785623877168103E-2</v>
      </c>
      <c r="AS2303" s="72">
        <f t="shared" si="2420"/>
        <v>6.4998567818280182E-3</v>
      </c>
      <c r="AT2303" s="37">
        <f t="shared" si="2379"/>
        <v>886.53173212163938</v>
      </c>
      <c r="AU2303" s="37">
        <f t="shared" si="2380"/>
        <v>-1.8120563325402803</v>
      </c>
      <c r="AV2303" s="34">
        <f t="shared" si="2381"/>
        <v>0.95531545406760832</v>
      </c>
      <c r="AW2303" s="34">
        <f t="shared" si="2382"/>
        <v>1.1004826722732204</v>
      </c>
      <c r="AX2303" s="37">
        <f t="shared" si="2383"/>
        <v>3.1772891471471212</v>
      </c>
      <c r="AY2303" s="7">
        <f t="shared" si="2384"/>
        <v>16.935104212011922</v>
      </c>
      <c r="AZ2303" s="37">
        <f t="shared" si="2385"/>
        <v>14.879306085671093</v>
      </c>
      <c r="BA2303" s="2">
        <f>BE2303*'mass balance'!$B$17+BF2303*'mass balance'!$C$17+BG2303*'mass balance'!$D$17+BH2303*'mass balance'!$E$17</f>
        <v>2.7197122339267079E-3</v>
      </c>
      <c r="BB2303" s="2">
        <f>BE2303*'mass balance'!$B$18+BF2303*'mass balance'!$C$18+BG2303*'mass balance'!$D$18+BH2303*'mass balance'!$E$18</f>
        <v>2.7615539606025033E-3</v>
      </c>
      <c r="BC2303" s="2">
        <f>BE2303*'mass balance'!$B$19+BF2303*'mass balance'!$C$19+BG2303*'mass balance'!$D$19+BH2303*'mass balance'!$E$19</f>
        <v>-3.4519424507531283E-3</v>
      </c>
      <c r="BD2303" s="2">
        <f>BE2303*'mass balance'!$B$20+BF2303*'mass balance'!$C$20+BG2303*'mass balance'!$D$20+BH2303*'mass balance'!$E$20</f>
        <v>1.255251800273865E-4</v>
      </c>
      <c r="BE2303" s="2">
        <f>N2303*'mass balance'!$H$11+R2303*'mass balance'!$I$11+S2303*'mass balance'!$J$11</f>
        <v>-4.6722871687977646E-3</v>
      </c>
      <c r="BF2303" s="2">
        <f>N2303*'mass balance'!$H$12+R2303*'mass balance'!$I$12+S2303*'mass balance'!$J$12</f>
        <v>1.6511101498957131E-7</v>
      </c>
      <c r="BG2303" s="2">
        <f>N2303*'mass balance'!$H$13+R2303*'mass balance'!$I$13+S2303*'mass balance'!$J$13</f>
        <v>8.1375251463187926E-4</v>
      </c>
      <c r="BH2303" s="2">
        <f>N2303*'mass balance'!$H$14+R2303*'mass balance'!$I$14+S2303*'mass balance'!$J$14</f>
        <v>5.110314090872554E-4</v>
      </c>
      <c r="BI2303" s="36">
        <f t="shared" si="2386"/>
        <v>2.8603964492493172E-16</v>
      </c>
      <c r="BJ2303" s="36">
        <f t="shared" si="2387"/>
        <v>2.4625341737969218E-17</v>
      </c>
      <c r="BK2303" s="36">
        <f t="shared" si="2388"/>
        <v>4.8898309670335634E-14</v>
      </c>
      <c r="BL2303" s="36">
        <f t="shared" si="2389"/>
        <v>4.8842492245027079E-14</v>
      </c>
      <c r="BM2303" s="36">
        <f t="shared" si="2421"/>
        <v>4.9656697067584972E-11</v>
      </c>
      <c r="BN2303" s="36">
        <f t="shared" ca="1" si="2390"/>
        <v>0.22307288815634496</v>
      </c>
      <c r="BO2303" s="36">
        <f t="shared" ca="1" si="2406"/>
        <v>1</v>
      </c>
      <c r="BP2303" s="36">
        <f t="shared" si="2422"/>
        <v>-4.9656695352344521E-11</v>
      </c>
      <c r="BQ2303" s="36">
        <f t="shared" si="2423"/>
        <v>0.99999996545802372</v>
      </c>
      <c r="BR2303" s="2">
        <f t="shared" si="2412"/>
        <v>-5</v>
      </c>
      <c r="BS2303">
        <v>0</v>
      </c>
      <c r="BT2303" s="37">
        <f t="shared" si="2407"/>
        <v>3.4605723068800107</v>
      </c>
      <c r="BU2303" s="34">
        <f t="shared" si="2391"/>
        <v>-5</v>
      </c>
      <c r="BV2303" s="34">
        <f t="shared" si="2392"/>
        <v>-5</v>
      </c>
      <c r="BW2303" s="34">
        <f t="shared" si="2393"/>
        <v>-5</v>
      </c>
      <c r="BX2303" s="34">
        <f t="shared" si="2394"/>
        <v>-5</v>
      </c>
      <c r="BY2303" s="34">
        <f t="shared" si="2395"/>
        <v>56.528459522300842</v>
      </c>
      <c r="BZ2303" s="36">
        <f t="shared" si="2408"/>
        <v>3.4519424507531283E-3</v>
      </c>
      <c r="CA2303" s="34">
        <f t="shared" si="2409"/>
        <v>0.23257618916869877</v>
      </c>
    </row>
    <row r="2304" spans="1:79" ht="13.2" x14ac:dyDescent="0.25">
      <c r="A2304" s="75">
        <f t="shared" si="2396"/>
        <v>6.2191780821919673</v>
      </c>
      <c r="B2304" s="34">
        <f t="shared" si="2413"/>
        <v>2270.0000000000682</v>
      </c>
      <c r="C2304">
        <v>30</v>
      </c>
      <c r="D2304" s="35">
        <f t="shared" si="2357"/>
        <v>3000</v>
      </c>
      <c r="E2304" s="27">
        <v>0</v>
      </c>
      <c r="F2304" s="64">
        <f t="shared" si="2397"/>
        <v>3.0712411119050556</v>
      </c>
      <c r="G2304" s="34">
        <v>0</v>
      </c>
      <c r="H2304" s="34">
        <f t="shared" si="2358"/>
        <v>1</v>
      </c>
      <c r="I2304" s="34">
        <f t="shared" si="2398"/>
        <v>40816.79437721819</v>
      </c>
      <c r="J2304" s="34">
        <f t="shared" si="2359"/>
        <v>210384.15790236864</v>
      </c>
      <c r="K2304" s="34">
        <f t="shared" si="2360"/>
        <v>185110.93260090123</v>
      </c>
      <c r="L2304" s="36">
        <f t="shared" si="2410"/>
        <v>4095.7105323288579</v>
      </c>
      <c r="M2304" s="34">
        <f t="shared" si="2361"/>
        <v>380.71939622523837</v>
      </c>
      <c r="N2304" s="34">
        <f t="shared" si="2399"/>
        <v>1962.3620814438864</v>
      </c>
      <c r="O2304" s="34">
        <f t="shared" si="2362"/>
        <v>102.95414455328127</v>
      </c>
      <c r="P2304">
        <f t="shared" si="2414"/>
        <v>1204.7724976965194</v>
      </c>
      <c r="Q2304" s="36">
        <f t="shared" si="2363"/>
        <v>1962.3361790671795</v>
      </c>
      <c r="R2304" s="34">
        <f t="shared" si="2364"/>
        <v>1490.2832302939428</v>
      </c>
      <c r="S2304" s="34">
        <f t="shared" si="2365"/>
        <v>0.10191625072877741</v>
      </c>
      <c r="T2304" s="36">
        <f t="shared" si="2400"/>
        <v>-7.5112873283087912E-14</v>
      </c>
      <c r="U2304" s="36">
        <f t="shared" si="2366"/>
        <v>1976.7300492300217</v>
      </c>
      <c r="V2304" s="36">
        <f t="shared" si="2367"/>
        <v>1.3103648987326536E-5</v>
      </c>
      <c r="W2304" s="68">
        <f t="shared" si="2368"/>
        <v>11.702030092368165</v>
      </c>
      <c r="X2304">
        <f t="shared" si="2369"/>
        <v>9.2109703620687799</v>
      </c>
      <c r="Y2304">
        <f t="shared" si="2370"/>
        <v>0.19260060136867796</v>
      </c>
      <c r="Z2304" s="34">
        <f t="shared" si="2371"/>
        <v>1.3237093813502869E-2</v>
      </c>
      <c r="AA2304" s="36">
        <f t="shared" si="2372"/>
        <v>1.1197757042064419E-6</v>
      </c>
      <c r="AB2304" s="34">
        <f t="shared" si="2373"/>
        <v>1.3237093813502869E-2</v>
      </c>
      <c r="AC2304" s="36">
        <f t="shared" si="2374"/>
        <v>260.67120456992313</v>
      </c>
      <c r="AD2304" s="34">
        <f t="shared" si="2375"/>
        <v>0</v>
      </c>
      <c r="AE2304">
        <f t="shared" si="2401"/>
        <v>19692.479953871607</v>
      </c>
      <c r="AF2304" s="36">
        <f t="shared" si="2415"/>
        <v>0</v>
      </c>
      <c r="AG2304" s="34">
        <f t="shared" si="2376"/>
        <v>496.79056055000819</v>
      </c>
      <c r="AH2304">
        <f t="shared" si="2411"/>
        <v>1.3069955864068561E-2</v>
      </c>
      <c r="AI2304" s="29">
        <f t="shared" si="2402"/>
        <v>496.79056055000819</v>
      </c>
      <c r="AJ2304">
        <f t="shared" si="2403"/>
        <v>7451.7937170000305</v>
      </c>
      <c r="AK2304" s="36">
        <f t="shared" si="2416"/>
        <v>-1.4785623877168103E-2</v>
      </c>
      <c r="AL2304" s="36">
        <f t="shared" si="2404"/>
        <v>3.4296375585171628E-3</v>
      </c>
      <c r="AM2304" s="36">
        <f t="shared" si="2405"/>
        <v>5.7702535422347219E-3</v>
      </c>
      <c r="AN2304" s="37">
        <f t="shared" si="2417"/>
        <v>4.796476753670275E-2</v>
      </c>
      <c r="AO2304" s="36">
        <f t="shared" si="2418"/>
        <v>0.17740053755421159</v>
      </c>
      <c r="AP2304" s="36">
        <f t="shared" si="2419"/>
        <v>-1.7600112224351559E-2</v>
      </c>
      <c r="AQ2304" s="74">
        <f t="shared" si="2377"/>
        <v>1.6546844604183242</v>
      </c>
      <c r="AR2304" s="73">
        <f t="shared" si="2378"/>
        <v>4.1892244462198108E-2</v>
      </c>
      <c r="AS2304" s="72">
        <f t="shared" si="2420"/>
        <v>5.5829635758725274E-3</v>
      </c>
      <c r="AT2304" s="37">
        <f t="shared" si="2379"/>
        <v>3270.8644949028644</v>
      </c>
      <c r="AU2304" s="37">
        <f t="shared" si="2380"/>
        <v>-6.7007040995515625</v>
      </c>
      <c r="AV2304" s="34">
        <f t="shared" si="2381"/>
        <v>1.0235527713117578</v>
      </c>
      <c r="AW2304" s="34">
        <f t="shared" si="2382"/>
        <v>1.1004839092888294</v>
      </c>
      <c r="AX2304" s="37">
        <f t="shared" si="2383"/>
        <v>3.1772927186311324</v>
      </c>
      <c r="AY2304" s="7">
        <f t="shared" si="2384"/>
        <v>17.003359491599884</v>
      </c>
      <c r="AZ2304" s="37">
        <f t="shared" si="2385"/>
        <v>14.879322810999298</v>
      </c>
      <c r="BA2304" s="2">
        <f>BE2304*'mass balance'!$B$17+BF2304*'mass balance'!$C$17+BG2304*'mass balance'!$D$17+BH2304*'mass balance'!$E$17</f>
        <v>2.7197146121267293E-3</v>
      </c>
      <c r="BB2304" s="2">
        <f>BE2304*'mass balance'!$B$18+BF2304*'mass balance'!$C$18+BG2304*'mass balance'!$D$18+BH2304*'mass balance'!$E$18</f>
        <v>2.7615563753902181E-3</v>
      </c>
      <c r="BC2304" s="2">
        <f>BE2304*'mass balance'!$B$19+BF2304*'mass balance'!$C$19+BG2304*'mass balance'!$D$19+BH2304*'mass balance'!$E$19</f>
        <v>-3.451945469237772E-3</v>
      </c>
      <c r="BD2304" s="2">
        <f>BE2304*'mass balance'!$B$20+BF2304*'mass balance'!$C$20+BG2304*'mass balance'!$D$20+BH2304*'mass balance'!$E$20</f>
        <v>1.2552528979046441E-4</v>
      </c>
      <c r="BE2304" s="2">
        <f>N2304*'mass balance'!$H$11+R2304*'mass balance'!$I$11+S2304*'mass balance'!$J$11</f>
        <v>-4.6722906701044909E-3</v>
      </c>
      <c r="BF2304" s="2">
        <f>N2304*'mass balance'!$H$12+R2304*'mass balance'!$I$12+S2304*'mass balance'!$J$12</f>
        <v>1.64480949631791E-7</v>
      </c>
      <c r="BG2304" s="2">
        <f>N2304*'mass balance'!$H$13+R2304*'mass balance'!$I$13+S2304*'mass balance'!$J$13</f>
        <v>8.1375333603312923E-4</v>
      </c>
      <c r="BH2304" s="2">
        <f>N2304*'mass balance'!$H$14+R2304*'mass balance'!$I$14+S2304*'mass balance'!$J$14</f>
        <v>5.1103179204267863E-4</v>
      </c>
      <c r="BI2304" s="36">
        <f t="shared" si="2386"/>
        <v>2.8603964492493172E-16</v>
      </c>
      <c r="BJ2304" s="36">
        <f t="shared" si="2387"/>
        <v>2.4625725281245567E-17</v>
      </c>
      <c r="BK2304" s="36">
        <f t="shared" si="2388"/>
        <v>4.8922935012073601E-14</v>
      </c>
      <c r="BL2304" s="36">
        <f t="shared" si="2389"/>
        <v>4.8867275956510031E-14</v>
      </c>
      <c r="BM2304" s="36">
        <f t="shared" si="2421"/>
        <v>4.9705539559830002E-11</v>
      </c>
      <c r="BN2304" s="36">
        <f t="shared" ca="1" si="2390"/>
        <v>0.35275705635669419</v>
      </c>
      <c r="BO2304" s="36">
        <f t="shared" ca="1" si="2406"/>
        <v>1</v>
      </c>
      <c r="BP2304" s="36">
        <f t="shared" si="2422"/>
        <v>-4.9705537840434222E-11</v>
      </c>
      <c r="BQ2304" s="36">
        <f t="shared" si="2423"/>
        <v>0.999999965408367</v>
      </c>
      <c r="BR2304" s="2">
        <f t="shared" si="2412"/>
        <v>-5</v>
      </c>
      <c r="BS2304">
        <v>0</v>
      </c>
      <c r="BT2304" s="37">
        <f t="shared" si="2407"/>
        <v>3.4605753329108659</v>
      </c>
      <c r="BU2304" s="34">
        <f t="shared" si="2391"/>
        <v>-5</v>
      </c>
      <c r="BV2304" s="34">
        <f t="shared" si="2392"/>
        <v>-5</v>
      </c>
      <c r="BW2304" s="34">
        <f t="shared" si="2393"/>
        <v>-5</v>
      </c>
      <c r="BX2304" s="34">
        <f t="shared" si="2394"/>
        <v>-5</v>
      </c>
      <c r="BY2304" s="34">
        <f t="shared" si="2395"/>
        <v>56.52850188345468</v>
      </c>
      <c r="BZ2304" s="36">
        <f t="shared" si="2408"/>
        <v>3.451945469237772E-3</v>
      </c>
      <c r="CA2304" s="34">
        <f t="shared" si="2409"/>
        <v>0.23257613110945424</v>
      </c>
    </row>
    <row r="2305" spans="1:79" ht="13.2" x14ac:dyDescent="0.25">
      <c r="A2305" s="75">
        <f t="shared" si="2396"/>
        <v>6.2219178082193647</v>
      </c>
      <c r="B2305" s="34">
        <f t="shared" si="2413"/>
        <v>2271.0000000000682</v>
      </c>
      <c r="C2305">
        <v>30</v>
      </c>
      <c r="D2305" s="35">
        <f t="shared" si="2357"/>
        <v>3000</v>
      </c>
      <c r="E2305" s="27">
        <v>0</v>
      </c>
      <c r="F2305" s="64">
        <f t="shared" si="2397"/>
        <v>3.0712411119050556</v>
      </c>
      <c r="G2305" s="34">
        <v>0</v>
      </c>
      <c r="H2305" s="34">
        <f t="shared" si="2358"/>
        <v>1</v>
      </c>
      <c r="I2305" s="34">
        <f t="shared" si="2398"/>
        <v>40816.79437721819</v>
      </c>
      <c r="J2305" s="34">
        <f t="shared" si="2359"/>
        <v>210384.31495771842</v>
      </c>
      <c r="K2305" s="34">
        <f t="shared" si="2360"/>
        <v>185111.07078935875</v>
      </c>
      <c r="L2305" s="36">
        <f t="shared" si="2410"/>
        <v>4095.7151186060032</v>
      </c>
      <c r="M2305" s="34">
        <f t="shared" si="2361"/>
        <v>380.71939622523837</v>
      </c>
      <c r="N2305" s="34">
        <f t="shared" si="2399"/>
        <v>1962.3635463805344</v>
      </c>
      <c r="O2305" s="34">
        <f t="shared" si="2362"/>
        <v>102.95414455328127</v>
      </c>
      <c r="P2305">
        <f t="shared" si="2414"/>
        <v>1204.7738467714914</v>
      </c>
      <c r="Q2305" s="36">
        <f t="shared" si="2363"/>
        <v>1962.3377428476413</v>
      </c>
      <c r="R2305" s="34">
        <f t="shared" si="2364"/>
        <v>1490.2846095498778</v>
      </c>
      <c r="S2305" s="34">
        <f t="shared" si="2365"/>
        <v>0.10152733696031646</v>
      </c>
      <c r="T2305" s="36">
        <f t="shared" si="2400"/>
        <v>-7.5112845246585316E-14</v>
      </c>
      <c r="U2305" s="36">
        <f t="shared" si="2366"/>
        <v>1976.7300492300217</v>
      </c>
      <c r="V2305" s="36">
        <f t="shared" si="2367"/>
        <v>1.305364528847231E-5</v>
      </c>
      <c r="W2305" s="68">
        <f t="shared" si="2368"/>
        <v>11.702043196017152</v>
      </c>
      <c r="X2305">
        <f t="shared" si="2369"/>
        <v>9.2109738001411046</v>
      </c>
      <c r="Y2305">
        <f t="shared" si="2370"/>
        <v>0.19260060136867796</v>
      </c>
      <c r="Z2305" s="34">
        <f t="shared" si="2371"/>
        <v>1.3237093813502869E-2</v>
      </c>
      <c r="AA2305" s="36">
        <f t="shared" si="2372"/>
        <v>1.1155013761114112E-6</v>
      </c>
      <c r="AB2305" s="34">
        <f t="shared" si="2373"/>
        <v>1.3237093813502869E-2</v>
      </c>
      <c r="AC2305" s="36">
        <f t="shared" si="2374"/>
        <v>260.67120456992313</v>
      </c>
      <c r="AD2305" s="34">
        <f t="shared" si="2375"/>
        <v>0</v>
      </c>
      <c r="AE2305">
        <f t="shared" si="2401"/>
        <v>19692.479953871607</v>
      </c>
      <c r="AF2305" s="36">
        <f t="shared" si="2415"/>
        <v>0</v>
      </c>
      <c r="AG2305" s="34">
        <f t="shared" si="2376"/>
        <v>496.79116416926638</v>
      </c>
      <c r="AH2305">
        <f t="shared" si="2411"/>
        <v>1.302007732903121E-2</v>
      </c>
      <c r="AI2305" s="29">
        <f t="shared" si="2402"/>
        <v>496.79116416926638</v>
      </c>
      <c r="AJ2305">
        <f t="shared" si="2403"/>
        <v>7948.5848811692968</v>
      </c>
      <c r="AK2305" s="36">
        <f t="shared" si="2416"/>
        <v>-4.1892244462198108E-2</v>
      </c>
      <c r="AL2305" s="36">
        <f t="shared" si="2404"/>
        <v>1.255321685686054E-2</v>
      </c>
      <c r="AM2305" s="36">
        <f t="shared" si="2405"/>
        <v>1.6403380699050389E-2</v>
      </c>
      <c r="AN2305" s="37">
        <f t="shared" si="2417"/>
        <v>3.3179143659534643E-2</v>
      </c>
      <c r="AO2305" s="36">
        <f t="shared" si="2418"/>
        <v>0.18083017511272875</v>
      </c>
      <c r="AP2305" s="36">
        <f t="shared" si="2419"/>
        <v>-1.1829858682116837E-2</v>
      </c>
      <c r="AQ2305" s="74">
        <f t="shared" si="2377"/>
        <v>1.0807123217154246</v>
      </c>
      <c r="AR2305" s="73">
        <f t="shared" si="2378"/>
        <v>3.0614934737495735E-2</v>
      </c>
      <c r="AS2305" s="72">
        <f t="shared" si="2420"/>
        <v>5.9130657560938259E-3</v>
      </c>
      <c r="AT2305" s="37">
        <f t="shared" si="2379"/>
        <v>2136.2765209080212</v>
      </c>
      <c r="AU2305" s="37">
        <f t="shared" si="2380"/>
        <v>-4.503856654885416</v>
      </c>
      <c r="AV2305" s="34">
        <f t="shared" si="2381"/>
        <v>1.0917901714930709</v>
      </c>
      <c r="AW2305" s="34">
        <f t="shared" si="2382"/>
        <v>1.1004851415839738</v>
      </c>
      <c r="AX2305" s="37">
        <f t="shared" si="2383"/>
        <v>3.1772962764863246</v>
      </c>
      <c r="AY2305" s="7">
        <f t="shared" si="2384"/>
        <v>17.071614785580522</v>
      </c>
      <c r="AZ2305" s="37">
        <f t="shared" si="2385"/>
        <v>14.879339472503478</v>
      </c>
      <c r="BA2305" s="2">
        <f>BE2305*'mass balance'!$B$17+BF2305*'mass balance'!$C$17+BG2305*'mass balance'!$D$17+BH2305*'mass balance'!$E$17</f>
        <v>2.7197169812513003E-3</v>
      </c>
      <c r="BB2305" s="2">
        <f>BE2305*'mass balance'!$B$18+BF2305*'mass balance'!$C$18+BG2305*'mass balance'!$D$18+BH2305*'mass balance'!$E$18</f>
        <v>2.7615587809628598E-3</v>
      </c>
      <c r="BC2305" s="2">
        <f>BE2305*'mass balance'!$B$19+BF2305*'mass balance'!$C$19+BG2305*'mass balance'!$D$19+BH2305*'mass balance'!$E$19</f>
        <v>-3.4519484762035738E-3</v>
      </c>
      <c r="BD2305" s="2">
        <f>BE2305*'mass balance'!$B$20+BF2305*'mass balance'!$C$20+BG2305*'mass balance'!$D$20+BH2305*'mass balance'!$E$20</f>
        <v>1.2552539913467543E-4</v>
      </c>
      <c r="BE2305" s="2">
        <f>N2305*'mass balance'!$H$11+R2305*'mass balance'!$I$11+S2305*'mass balance'!$J$11</f>
        <v>-4.6722941580488913E-3</v>
      </c>
      <c r="BF2305" s="2">
        <f>N2305*'mass balance'!$H$12+R2305*'mass balance'!$I$12+S2305*'mass balance'!$J$12</f>
        <v>1.6385328814008669E-7</v>
      </c>
      <c r="BG2305" s="2">
        <f>N2305*'mass balance'!$H$13+R2305*'mass balance'!$I$13+S2305*'mass balance'!$J$13</f>
        <v>8.1375415429947606E-4</v>
      </c>
      <c r="BH2305" s="2">
        <f>N2305*'mass balance'!$H$14+R2305*'mass balance'!$I$14+S2305*'mass balance'!$J$14</f>
        <v>5.1103217353659744E-4</v>
      </c>
      <c r="BI2305" s="36">
        <f t="shared" si="2386"/>
        <v>2.8603964492493172E-16</v>
      </c>
      <c r="BJ2305" s="36">
        <f t="shared" si="2387"/>
        <v>2.4626108266007802E-17</v>
      </c>
      <c r="BK2305" s="36">
        <f t="shared" si="2388"/>
        <v>4.8947560737354845E-14</v>
      </c>
      <c r="BL2305" s="36">
        <f t="shared" si="2389"/>
        <v>4.8892059628061917E-14</v>
      </c>
      <c r="BM2305" s="36">
        <f t="shared" si="2421"/>
        <v>4.9754406835786509E-11</v>
      </c>
      <c r="BN2305" s="36">
        <f t="shared" ca="1" si="2390"/>
        <v>0.35375871410332049</v>
      </c>
      <c r="BO2305" s="36">
        <f t="shared" ca="1" si="2406"/>
        <v>1</v>
      </c>
      <c r="BP2305" s="36">
        <f t="shared" si="2422"/>
        <v>-4.9754405112227257E-11</v>
      </c>
      <c r="BQ2305" s="36">
        <f t="shared" si="2423"/>
        <v>0.99999996535866142</v>
      </c>
      <c r="BR2305" s="2">
        <f t="shared" si="2412"/>
        <v>-5</v>
      </c>
      <c r="BS2305">
        <v>0</v>
      </c>
      <c r="BT2305" s="37">
        <f t="shared" si="2407"/>
        <v>3.4605783473940819</v>
      </c>
      <c r="BU2305" s="34">
        <f t="shared" si="2391"/>
        <v>-5</v>
      </c>
      <c r="BV2305" s="34">
        <f t="shared" si="2392"/>
        <v>-5</v>
      </c>
      <c r="BW2305" s="34">
        <f t="shared" si="2393"/>
        <v>-5</v>
      </c>
      <c r="BX2305" s="34">
        <f t="shared" si="2394"/>
        <v>-5</v>
      </c>
      <c r="BY2305" s="34">
        <f t="shared" si="2395"/>
        <v>56.528544082942155</v>
      </c>
      <c r="BZ2305" s="36">
        <f t="shared" si="2408"/>
        <v>3.4519484762035738E-3</v>
      </c>
      <c r="CA2305" s="34">
        <f t="shared" si="2409"/>
        <v>0.23257607327187574</v>
      </c>
    </row>
    <row r="2306" spans="1:79" ht="13.2" x14ac:dyDescent="0.25">
      <c r="A2306" s="75">
        <f t="shared" si="2396"/>
        <v>6.224657534246762</v>
      </c>
      <c r="B2306" s="34">
        <f t="shared" si="2413"/>
        <v>2272.0000000000682</v>
      </c>
      <c r="C2306">
        <v>30</v>
      </c>
      <c r="D2306" s="35">
        <f t="shared" si="2357"/>
        <v>3000</v>
      </c>
      <c r="E2306" s="27">
        <v>0</v>
      </c>
      <c r="F2306" s="64">
        <f t="shared" si="2397"/>
        <v>3.0712411119050556</v>
      </c>
      <c r="G2306" s="34">
        <v>0</v>
      </c>
      <c r="H2306" s="34">
        <f t="shared" si="2358"/>
        <v>1</v>
      </c>
      <c r="I2306" s="34">
        <f t="shared" si="2398"/>
        <v>40816.79437721819</v>
      </c>
      <c r="J2306" s="34">
        <f t="shared" si="2359"/>
        <v>210384.47141368449</v>
      </c>
      <c r="K2306" s="34">
        <f t="shared" si="2360"/>
        <v>185111.20845043589</v>
      </c>
      <c r="L2306" s="36">
        <f t="shared" si="2410"/>
        <v>4095.7196873818543</v>
      </c>
      <c r="M2306" s="34">
        <f t="shared" si="2361"/>
        <v>380.71939622523837</v>
      </c>
      <c r="N2306" s="34">
        <f t="shared" si="2399"/>
        <v>1962.3650057264201</v>
      </c>
      <c r="O2306" s="34">
        <f t="shared" si="2362"/>
        <v>102.95414455328127</v>
      </c>
      <c r="P2306">
        <f t="shared" si="2414"/>
        <v>1204.7751906983754</v>
      </c>
      <c r="Q2306" s="36">
        <f t="shared" si="2363"/>
        <v>1962.3393006602262</v>
      </c>
      <c r="R2306" s="34">
        <f t="shared" si="2364"/>
        <v>1490.2859835425447</v>
      </c>
      <c r="S2306" s="34">
        <f t="shared" si="2365"/>
        <v>0.10113990700347131</v>
      </c>
      <c r="T2306" s="36">
        <f t="shared" si="2400"/>
        <v>-7.5112817317112023E-14</v>
      </c>
      <c r="U2306" s="36">
        <f t="shared" si="2366"/>
        <v>1976.7300492300217</v>
      </c>
      <c r="V2306" s="36">
        <f t="shared" si="2367"/>
        <v>1.3003832367311636E-5</v>
      </c>
      <c r="W2306" s="68">
        <f t="shared" si="2368"/>
        <v>11.702056249662441</v>
      </c>
      <c r="X2306">
        <f t="shared" si="2369"/>
        <v>9.2109772250911472</v>
      </c>
      <c r="Y2306">
        <f t="shared" si="2370"/>
        <v>0.19260060136867796</v>
      </c>
      <c r="Z2306" s="34">
        <f t="shared" si="2371"/>
        <v>1.3237093813502869E-2</v>
      </c>
      <c r="AA2306" s="36">
        <f t="shared" si="2372"/>
        <v>1.1112433652578577E-6</v>
      </c>
      <c r="AB2306" s="34">
        <f t="shared" si="2373"/>
        <v>1.3237093813502869E-2</v>
      </c>
      <c r="AC2306" s="36">
        <f t="shared" si="2374"/>
        <v>260.67120456992313</v>
      </c>
      <c r="AD2306" s="34">
        <f t="shared" si="2375"/>
        <v>0</v>
      </c>
      <c r="AE2306">
        <f t="shared" si="2401"/>
        <v>19692.479953871607</v>
      </c>
      <c r="AF2306" s="36">
        <f t="shared" si="2415"/>
        <v>0</v>
      </c>
      <c r="AG2306" s="34">
        <f t="shared" si="2376"/>
        <v>496.79176548492421</v>
      </c>
      <c r="AH2306">
        <f t="shared" si="2411"/>
        <v>1.2970389120425807E-2</v>
      </c>
      <c r="AI2306" s="29">
        <f t="shared" si="2402"/>
        <v>496.79176548492421</v>
      </c>
      <c r="AJ2306">
        <f t="shared" si="2403"/>
        <v>8445.3766466542202</v>
      </c>
      <c r="AK2306" s="36">
        <f t="shared" si="2416"/>
        <v>-3.0614934737495735E-2</v>
      </c>
      <c r="AL2306" s="36">
        <f t="shared" si="2404"/>
        <v>8.5818872727550337E-3</v>
      </c>
      <c r="AM2306" s="36">
        <f t="shared" si="2405"/>
        <v>1.1973957757849017E-2</v>
      </c>
      <c r="AN2306" s="37">
        <f t="shared" si="2417"/>
        <v>-8.7131008026634649E-3</v>
      </c>
      <c r="AO2306" s="36">
        <f t="shared" si="2418"/>
        <v>0.19338339196958929</v>
      </c>
      <c r="AP2306" s="36">
        <f t="shared" si="2419"/>
        <v>4.5735220169335518E-3</v>
      </c>
      <c r="AQ2306" s="74">
        <f t="shared" si="2377"/>
        <v>-0.23204534289637782</v>
      </c>
      <c r="AR2306" s="73">
        <f t="shared" si="2378"/>
        <v>-9.1235374937402251E-3</v>
      </c>
      <c r="AS2306" s="72">
        <f t="shared" si="2420"/>
        <v>7.2319850656442086E-3</v>
      </c>
      <c r="AT2306" s="37">
        <f t="shared" si="2379"/>
        <v>-458.691002087154</v>
      </c>
      <c r="AU2306" s="37">
        <f t="shared" si="2380"/>
        <v>1.7412285409097763</v>
      </c>
      <c r="AV2306" s="34">
        <f t="shared" si="2381"/>
        <v>1.1600276542950334</v>
      </c>
      <c r="AW2306" s="34">
        <f t="shared" si="2382"/>
        <v>1.1004863691766638</v>
      </c>
      <c r="AX2306" s="37">
        <f t="shared" si="2383"/>
        <v>3.1772998207646928</v>
      </c>
      <c r="AY2306" s="7">
        <f t="shared" si="2384"/>
        <v>17.139870093898832</v>
      </c>
      <c r="AZ2306" s="37">
        <f t="shared" si="2385"/>
        <v>14.879356070427134</v>
      </c>
      <c r="BA2306" s="2">
        <f>BE2306*'mass balance'!$B$17+BF2306*'mass balance'!$C$17+BG2306*'mass balance'!$D$17+BH2306*'mass balance'!$E$17</f>
        <v>2.7197193413350468E-3</v>
      </c>
      <c r="BB2306" s="2">
        <f>BE2306*'mass balance'!$B$18+BF2306*'mass balance'!$C$18+BG2306*'mass balance'!$D$18+BH2306*'mass balance'!$E$18</f>
        <v>2.7615611773555856E-3</v>
      </c>
      <c r="BC2306" s="2">
        <f>BE2306*'mass balance'!$B$19+BF2306*'mass balance'!$C$19+BG2306*'mass balance'!$D$19+BH2306*'mass balance'!$E$19</f>
        <v>-3.4519514716944816E-3</v>
      </c>
      <c r="BD2306" s="2">
        <f>BE2306*'mass balance'!$B$20+BF2306*'mass balance'!$C$20+BG2306*'mass balance'!$D$20+BH2306*'mass balance'!$E$20</f>
        <v>1.2552550806161755E-4</v>
      </c>
      <c r="BE2306" s="2">
        <f>N2306*'mass balance'!$H$11+R2306*'mass balance'!$I$11+S2306*'mass balance'!$J$11</f>
        <v>-4.6722976326819526E-3</v>
      </c>
      <c r="BF2306" s="2">
        <f>N2306*'mass balance'!$H$12+R2306*'mass balance'!$I$12+S2306*'mass balance'!$J$12</f>
        <v>1.6322802134738175E-7</v>
      </c>
      <c r="BG2306" s="2">
        <f>N2306*'mass balance'!$H$13+R2306*'mass balance'!$I$13+S2306*'mass balance'!$J$13</f>
        <v>8.1375496944288261E-4</v>
      </c>
      <c r="BH2306" s="2">
        <f>N2306*'mass balance'!$H$14+R2306*'mass balance'!$I$14+S2306*'mass balance'!$J$14</f>
        <v>5.1103255357458854E-4</v>
      </c>
      <c r="BI2306" s="36">
        <f t="shared" si="2386"/>
        <v>2.8603964492493172E-16</v>
      </c>
      <c r="BJ2306" s="36">
        <f t="shared" si="2387"/>
        <v>2.462649069399757E-17</v>
      </c>
      <c r="BK2306" s="36">
        <f t="shared" si="2388"/>
        <v>4.8972186845620851E-14</v>
      </c>
      <c r="BL2306" s="36">
        <f t="shared" si="2389"/>
        <v>4.8916843260155366E-14</v>
      </c>
      <c r="BM2306" s="36">
        <f t="shared" si="2421"/>
        <v>4.9803298895414569E-11</v>
      </c>
      <c r="BN2306" s="36">
        <f t="shared" ca="1" si="2390"/>
        <v>3.7881095699237921E-2</v>
      </c>
      <c r="BO2306" s="36">
        <f t="shared" ca="1" si="2406"/>
        <v>1</v>
      </c>
      <c r="BP2306" s="36">
        <f t="shared" si="2422"/>
        <v>-4.9803297167683697E-11</v>
      </c>
      <c r="BQ2306" s="36">
        <f t="shared" si="2423"/>
        <v>0.999999965308907</v>
      </c>
      <c r="BR2306" s="2">
        <f t="shared" si="2412"/>
        <v>-5</v>
      </c>
      <c r="BS2306">
        <v>0</v>
      </c>
      <c r="BT2306" s="37">
        <f t="shared" si="2407"/>
        <v>3.4605813503737175</v>
      </c>
      <c r="BU2306" s="34">
        <f t="shared" si="2391"/>
        <v>-5</v>
      </c>
      <c r="BV2306" s="34">
        <f t="shared" si="2392"/>
        <v>-5</v>
      </c>
      <c r="BW2306" s="34">
        <f t="shared" si="2393"/>
        <v>-5</v>
      </c>
      <c r="BX2306" s="34">
        <f t="shared" si="2394"/>
        <v>-5</v>
      </c>
      <c r="BY2306" s="34">
        <f t="shared" si="2395"/>
        <v>56.528586121380123</v>
      </c>
      <c r="BZ2306" s="36">
        <f t="shared" si="2408"/>
        <v>3.4519514716944816E-3</v>
      </c>
      <c r="CA2306" s="34">
        <f t="shared" si="2409"/>
        <v>0.23257601565511674</v>
      </c>
    </row>
    <row r="2307" spans="1:79" ht="13.2" x14ac:dyDescent="0.25">
      <c r="A2307" s="75">
        <f t="shared" si="2396"/>
        <v>6.2273972602741594</v>
      </c>
      <c r="B2307" s="34">
        <f t="shared" si="2413"/>
        <v>2273.0000000000682</v>
      </c>
      <c r="C2307">
        <v>30</v>
      </c>
      <c r="D2307" s="35">
        <f t="shared" si="2357"/>
        <v>3000</v>
      </c>
      <c r="E2307" s="27">
        <v>0</v>
      </c>
      <c r="F2307" s="64">
        <f t="shared" si="2397"/>
        <v>3.0712411119050556</v>
      </c>
      <c r="G2307" s="34">
        <v>0</v>
      </c>
      <c r="H2307" s="34">
        <f t="shared" si="2358"/>
        <v>1</v>
      </c>
      <c r="I2307" s="34">
        <f t="shared" si="2398"/>
        <v>40816.79437721819</v>
      </c>
      <c r="J2307" s="34">
        <f t="shared" si="2359"/>
        <v>210384.62727255435</v>
      </c>
      <c r="K2307" s="34">
        <f t="shared" si="2360"/>
        <v>185111.34558614535</v>
      </c>
      <c r="L2307" s="36">
        <f t="shared" si="2410"/>
        <v>4095.7242387231827</v>
      </c>
      <c r="M2307" s="34">
        <f t="shared" si="2361"/>
        <v>380.71939622523837</v>
      </c>
      <c r="N2307" s="34">
        <f t="shared" si="2399"/>
        <v>1962.3664595028799</v>
      </c>
      <c r="O2307" s="34">
        <f t="shared" si="2362"/>
        <v>102.95414455328127</v>
      </c>
      <c r="P2307">
        <f t="shared" si="2414"/>
        <v>1204.7765294968126</v>
      </c>
      <c r="Q2307" s="36">
        <f t="shared" si="2363"/>
        <v>1962.3408525277055</v>
      </c>
      <c r="R2307" s="34">
        <f t="shared" si="2364"/>
        <v>1490.2873522920245</v>
      </c>
      <c r="S2307" s="34">
        <f t="shared" si="2365"/>
        <v>0.10075395519857011</v>
      </c>
      <c r="T2307" s="36">
        <f t="shared" si="2400"/>
        <v>-7.5112789494259327E-14</v>
      </c>
      <c r="U2307" s="36">
        <f t="shared" si="2366"/>
        <v>1976.7300492300217</v>
      </c>
      <c r="V2307" s="36">
        <f t="shared" si="2367"/>
        <v>1.295420949617703E-5</v>
      </c>
      <c r="W2307" s="68">
        <f t="shared" si="2368"/>
        <v>11.702069253494807</v>
      </c>
      <c r="X2307">
        <f t="shared" si="2369"/>
        <v>9.2109806369689942</v>
      </c>
      <c r="Y2307">
        <f t="shared" si="2370"/>
        <v>0.19260060136867796</v>
      </c>
      <c r="Z2307" s="34">
        <f t="shared" si="2371"/>
        <v>1.3237093813502869E-2</v>
      </c>
      <c r="AA2307" s="36">
        <f t="shared" si="2372"/>
        <v>1.1070016093357397E-6</v>
      </c>
      <c r="AB2307" s="34">
        <f t="shared" si="2373"/>
        <v>1.3237093813502869E-2</v>
      </c>
      <c r="AC2307" s="36">
        <f t="shared" si="2374"/>
        <v>260.67120456992313</v>
      </c>
      <c r="AD2307" s="34">
        <f t="shared" si="2375"/>
        <v>0</v>
      </c>
      <c r="AE2307">
        <f t="shared" si="2401"/>
        <v>19692.479953871607</v>
      </c>
      <c r="AF2307" s="36">
        <f t="shared" si="2415"/>
        <v>0</v>
      </c>
      <c r="AG2307" s="34">
        <f t="shared" si="2376"/>
        <v>496.79236450577116</v>
      </c>
      <c r="AH2307">
        <f t="shared" si="2411"/>
        <v>1.2920890511338712E-2</v>
      </c>
      <c r="AI2307" s="29">
        <f t="shared" si="2402"/>
        <v>496.79236450577116</v>
      </c>
      <c r="AJ2307">
        <f t="shared" si="2403"/>
        <v>8942.169011159991</v>
      </c>
      <c r="AK2307" s="36">
        <f t="shared" si="2416"/>
        <v>9.1235374937402251E-3</v>
      </c>
      <c r="AL2307" s="36">
        <f t="shared" si="2404"/>
        <v>-3.2974167243257435E-3</v>
      </c>
      <c r="AM2307" s="36">
        <f t="shared" si="2405"/>
        <v>-3.5822256125799972E-3</v>
      </c>
      <c r="AN2307" s="37">
        <f t="shared" si="2417"/>
        <v>-3.9328035540159199E-2</v>
      </c>
      <c r="AO2307" s="36">
        <f t="shared" si="2418"/>
        <v>0.20196527924234431</v>
      </c>
      <c r="AP2307" s="36">
        <f t="shared" si="2419"/>
        <v>1.6547479774782568E-2</v>
      </c>
      <c r="AQ2307" s="74">
        <f t="shared" si="2377"/>
        <v>-0.91945345576997084</v>
      </c>
      <c r="AR2307" s="73">
        <f t="shared" si="2378"/>
        <v>-4.4394893792958905E-2</v>
      </c>
      <c r="AS2307" s="72">
        <f t="shared" si="2420"/>
        <v>8.2381584931237872E-3</v>
      </c>
      <c r="AT2307" s="37">
        <f t="shared" si="2379"/>
        <v>-1817.5112748888871</v>
      </c>
      <c r="AU2307" s="37">
        <f t="shared" si="2380"/>
        <v>6.2999465089045632</v>
      </c>
      <c r="AV2307" s="34">
        <f t="shared" si="2381"/>
        <v>1.2282652194023389</v>
      </c>
      <c r="AW2307" s="34">
        <f t="shared" si="2382"/>
        <v>1.10048759208484</v>
      </c>
      <c r="AX2307" s="37">
        <f t="shared" si="2383"/>
        <v>3.1773033515180376</v>
      </c>
      <c r="AY2307" s="7">
        <f t="shared" si="2384"/>
        <v>17.208125416500025</v>
      </c>
      <c r="AZ2307" s="37">
        <f t="shared" si="2385"/>
        <v>14.879372605012845</v>
      </c>
      <c r="BA2307" s="2">
        <f>BE2307*'mass balance'!$B$17+BF2307*'mass balance'!$C$17+BG2307*'mass balance'!$D$17+BH2307*'mass balance'!$E$17</f>
        <v>2.719721692412462E-3</v>
      </c>
      <c r="BB2307" s="2">
        <f>BE2307*'mass balance'!$B$18+BF2307*'mass balance'!$C$18+BG2307*'mass balance'!$D$18+BH2307*'mass balance'!$E$18</f>
        <v>2.7615635646034238E-3</v>
      </c>
      <c r="BC2307" s="2">
        <f>BE2307*'mass balance'!$B$19+BF2307*'mass balance'!$C$19+BG2307*'mass balance'!$D$19+BH2307*'mass balance'!$E$19</f>
        <v>-3.4519544557542799E-3</v>
      </c>
      <c r="BD2307" s="2">
        <f>BE2307*'mass balance'!$B$20+BF2307*'mass balance'!$C$20+BG2307*'mass balance'!$D$20+BH2307*'mass balance'!$E$20</f>
        <v>1.2552561657288289E-4</v>
      </c>
      <c r="BE2307" s="2">
        <f>N2307*'mass balance'!$H$11+R2307*'mass balance'!$I$11+S2307*'mass balance'!$J$11</f>
        <v>-4.6723010940544754E-3</v>
      </c>
      <c r="BF2307" s="2">
        <f>N2307*'mass balance'!$H$12+R2307*'mass balance'!$I$12+S2307*'mass balance'!$J$12</f>
        <v>1.6260514011962553E-7</v>
      </c>
      <c r="BG2307" s="2">
        <f>N2307*'mass balance'!$H$13+R2307*'mass balance'!$I$13+S2307*'mass balance'!$J$13</f>
        <v>8.1375578147527034E-4</v>
      </c>
      <c r="BH2307" s="2">
        <f>N2307*'mass balance'!$H$14+R2307*'mass balance'!$I$14+S2307*'mass balance'!$J$14</f>
        <v>5.1103293216220823E-4</v>
      </c>
      <c r="BI2307" s="36">
        <f t="shared" si="2386"/>
        <v>2.8603964492493172E-16</v>
      </c>
      <c r="BJ2307" s="36">
        <f t="shared" si="2387"/>
        <v>2.462687256695185E-17</v>
      </c>
      <c r="BK2307" s="36">
        <f t="shared" si="2388"/>
        <v>4.8996813336314848E-14</v>
      </c>
      <c r="BL2307" s="36">
        <f t="shared" si="2389"/>
        <v>4.8941626853263183E-14</v>
      </c>
      <c r="BM2307" s="36">
        <f t="shared" si="2421"/>
        <v>4.9852215738674723E-11</v>
      </c>
      <c r="BN2307" s="36">
        <f t="shared" ca="1" si="2390"/>
        <v>0.42033468595239143</v>
      </c>
      <c r="BO2307" s="36">
        <f t="shared" ca="1" si="2406"/>
        <v>1</v>
      </c>
      <c r="BP2307" s="36">
        <f t="shared" si="2422"/>
        <v>-4.9852214006764069E-11</v>
      </c>
      <c r="BQ2307" s="36">
        <f t="shared" si="2423"/>
        <v>0.99999996525910373</v>
      </c>
      <c r="BR2307" s="2">
        <f t="shared" si="2412"/>
        <v>-5</v>
      </c>
      <c r="BS2307">
        <v>0</v>
      </c>
      <c r="BT2307" s="37">
        <f t="shared" si="2407"/>
        <v>3.4605843418936657</v>
      </c>
      <c r="BU2307" s="34">
        <f t="shared" si="2391"/>
        <v>-5</v>
      </c>
      <c r="BV2307" s="34">
        <f t="shared" si="2392"/>
        <v>-5</v>
      </c>
      <c r="BW2307" s="34">
        <f t="shared" si="2393"/>
        <v>-5</v>
      </c>
      <c r="BX2307" s="34">
        <f t="shared" si="2394"/>
        <v>-5</v>
      </c>
      <c r="BY2307" s="34">
        <f t="shared" si="2395"/>
        <v>56.528627999383239</v>
      </c>
      <c r="BZ2307" s="36">
        <f t="shared" si="2408"/>
        <v>3.4519544557542799E-3</v>
      </c>
      <c r="CA2307" s="34">
        <f t="shared" si="2409"/>
        <v>0.23257595825833399</v>
      </c>
    </row>
    <row r="2308" spans="1:79" ht="13.2" x14ac:dyDescent="0.25">
      <c r="A2308" s="75">
        <f t="shared" si="2396"/>
        <v>6.2301369863015568</v>
      </c>
      <c r="B2308" s="34">
        <f t="shared" si="2413"/>
        <v>2274.0000000000682</v>
      </c>
      <c r="C2308">
        <v>30</v>
      </c>
      <c r="D2308" s="35">
        <f t="shared" si="2357"/>
        <v>3000</v>
      </c>
      <c r="E2308" s="27">
        <v>0</v>
      </c>
      <c r="F2308" s="64">
        <f t="shared" si="2397"/>
        <v>3.0712411119050556</v>
      </c>
      <c r="G2308" s="34">
        <v>0</v>
      </c>
      <c r="H2308" s="34">
        <f t="shared" si="2358"/>
        <v>1</v>
      </c>
      <c r="I2308" s="34">
        <f t="shared" si="2398"/>
        <v>40816.79437721819</v>
      </c>
      <c r="J2308" s="34">
        <f t="shared" si="2359"/>
        <v>210384.7825366063</v>
      </c>
      <c r="K2308" s="34">
        <f t="shared" si="2360"/>
        <v>185111.48219849178</v>
      </c>
      <c r="L2308" s="36">
        <f t="shared" si="2410"/>
        <v>4095.728772696506</v>
      </c>
      <c r="M2308" s="34">
        <f t="shared" si="2361"/>
        <v>380.71939622523837</v>
      </c>
      <c r="N2308" s="34">
        <f t="shared" si="2399"/>
        <v>1962.3679077311647</v>
      </c>
      <c r="O2308" s="34">
        <f t="shared" si="2362"/>
        <v>102.95414455328127</v>
      </c>
      <c r="P2308">
        <f t="shared" si="2414"/>
        <v>1204.7778631863696</v>
      </c>
      <c r="Q2308" s="36">
        <f t="shared" si="2363"/>
        <v>1962.3423984727665</v>
      </c>
      <c r="R2308" s="34">
        <f t="shared" si="2364"/>
        <v>1490.288715818321</v>
      </c>
      <c r="S2308" s="34">
        <f t="shared" si="2365"/>
        <v>0.10036947590901946</v>
      </c>
      <c r="T2308" s="36">
        <f t="shared" si="2400"/>
        <v>-7.5112761777620177E-14</v>
      </c>
      <c r="U2308" s="36">
        <f t="shared" si="2366"/>
        <v>1976.7300492300217</v>
      </c>
      <c r="V2308" s="36">
        <f t="shared" si="2367"/>
        <v>1.2904775950344316E-5</v>
      </c>
      <c r="W2308" s="68">
        <f t="shared" si="2368"/>
        <v>11.702082207704303</v>
      </c>
      <c r="X2308">
        <f t="shared" si="2369"/>
        <v>9.2109840358245343</v>
      </c>
      <c r="Y2308">
        <f t="shared" si="2370"/>
        <v>0.19260060136867796</v>
      </c>
      <c r="Z2308" s="34">
        <f t="shared" si="2371"/>
        <v>1.3237093813502869E-2</v>
      </c>
      <c r="AA2308" s="36">
        <f t="shared" si="2372"/>
        <v>1.102776046287574E-6</v>
      </c>
      <c r="AB2308" s="34">
        <f t="shared" si="2373"/>
        <v>1.3237093813502869E-2</v>
      </c>
      <c r="AC2308" s="36">
        <f t="shared" si="2374"/>
        <v>260.67120456992313</v>
      </c>
      <c r="AD2308" s="34">
        <f t="shared" si="2375"/>
        <v>0</v>
      </c>
      <c r="AE2308">
        <f t="shared" si="2401"/>
        <v>19692.479953871607</v>
      </c>
      <c r="AF2308" s="36">
        <f t="shared" si="2415"/>
        <v>0</v>
      </c>
      <c r="AG2308" s="34">
        <f t="shared" si="2376"/>
        <v>496.79296124056475</v>
      </c>
      <c r="AH2308">
        <f t="shared" si="2411"/>
        <v>1.2871580779346914E-2</v>
      </c>
      <c r="AI2308" s="29">
        <f t="shared" si="2402"/>
        <v>496.79296124056475</v>
      </c>
      <c r="AJ2308">
        <f t="shared" si="2403"/>
        <v>9438.9619724005552</v>
      </c>
      <c r="AK2308" s="36">
        <f t="shared" si="2416"/>
        <v>4.4394893792958905E-2</v>
      </c>
      <c r="AL2308" s="36">
        <f t="shared" si="2404"/>
        <v>-1.1795010921447519E-2</v>
      </c>
      <c r="AM2308" s="36">
        <f t="shared" si="2405"/>
        <v>-1.7355469546237977E-2</v>
      </c>
      <c r="AN2308" s="37">
        <f t="shared" si="2417"/>
        <v>-3.0204498046418976E-2</v>
      </c>
      <c r="AO2308" s="36">
        <f t="shared" si="2418"/>
        <v>0.19866786251801857</v>
      </c>
      <c r="AP2308" s="36">
        <f t="shared" si="2419"/>
        <v>1.2965254162202572E-2</v>
      </c>
      <c r="AQ2308" s="74">
        <f t="shared" si="2377"/>
        <v>-0.74190176455796131</v>
      </c>
      <c r="AR2308" s="73">
        <f t="shared" si="2378"/>
        <v>-3.3568205519016875E-2</v>
      </c>
      <c r="AS2308" s="72">
        <f t="shared" si="2420"/>
        <v>7.8412058923265533E-3</v>
      </c>
      <c r="AT2308" s="37">
        <f t="shared" si="2379"/>
        <v>-1466.5395115784981</v>
      </c>
      <c r="AU2308" s="37">
        <f t="shared" si="2380"/>
        <v>4.9361237365405222</v>
      </c>
      <c r="AV2308" s="34">
        <f t="shared" si="2381"/>
        <v>1.2965028665008844</v>
      </c>
      <c r="AW2308" s="34">
        <f t="shared" si="2382"/>
        <v>1.1004888103263752</v>
      </c>
      <c r="AX2308" s="37">
        <f t="shared" si="2383"/>
        <v>3.1773068687979609</v>
      </c>
      <c r="AY2308" s="7">
        <f t="shared" si="2384"/>
        <v>17.276380753329523</v>
      </c>
      <c r="AZ2308" s="37">
        <f t="shared" si="2385"/>
        <v>14.879389076502264</v>
      </c>
      <c r="BA2308" s="2">
        <f>BE2308*'mass balance'!$B$17+BF2308*'mass balance'!$C$17+BG2308*'mass balance'!$D$17+BH2308*'mass balance'!$E$17</f>
        <v>2.7197240345179117E-3</v>
      </c>
      <c r="BB2308" s="2">
        <f>BE2308*'mass balance'!$B$18+BF2308*'mass balance'!$C$18+BG2308*'mass balance'!$D$18+BH2308*'mass balance'!$E$18</f>
        <v>2.7615659427412645E-3</v>
      </c>
      <c r="BC2308" s="2">
        <f>BE2308*'mass balance'!$B$19+BF2308*'mass balance'!$C$19+BG2308*'mass balance'!$D$19+BH2308*'mass balance'!$E$19</f>
        <v>-3.451957428426581E-3</v>
      </c>
      <c r="BD2308" s="2">
        <f>BE2308*'mass balance'!$B$20+BF2308*'mass balance'!$C$20+BG2308*'mass balance'!$D$20+BH2308*'mass balance'!$E$20</f>
        <v>1.2552572467005747E-4</v>
      </c>
      <c r="BE2308" s="2">
        <f>N2308*'mass balance'!$H$11+R2308*'mass balance'!$I$11+S2308*'mass balance'!$J$11</f>
        <v>-4.6723045422170581E-3</v>
      </c>
      <c r="BF2308" s="2">
        <f>N2308*'mass balance'!$H$12+R2308*'mass balance'!$I$12+S2308*'mass balance'!$J$12</f>
        <v>1.619846353600132E-7</v>
      </c>
      <c r="BG2308" s="2">
        <f>N2308*'mass balance'!$H$13+R2308*'mass balance'!$I$13+S2308*'mass balance'!$J$13</f>
        <v>8.1375659040850811E-4</v>
      </c>
      <c r="BH2308" s="2">
        <f>N2308*'mass balance'!$H$14+R2308*'mass balance'!$I$14+S2308*'mass balance'!$J$14</f>
        <v>5.1103330930499073E-4</v>
      </c>
      <c r="BI2308" s="36">
        <f t="shared" si="2386"/>
        <v>2.8603964492493172E-16</v>
      </c>
      <c r="BJ2308" s="36">
        <f t="shared" si="2387"/>
        <v>2.4627253886601839E-17</v>
      </c>
      <c r="BK2308" s="36">
        <f t="shared" si="2388"/>
        <v>4.9021440208881799E-14</v>
      </c>
      <c r="BL2308" s="36">
        <f t="shared" si="2389"/>
        <v>4.8966410407857068E-14</v>
      </c>
      <c r="BM2308" s="36">
        <f t="shared" si="2421"/>
        <v>4.9901157365527984E-11</v>
      </c>
      <c r="BN2308" s="36">
        <f t="shared" ca="1" si="2390"/>
        <v>0.22740976220668485</v>
      </c>
      <c r="BO2308" s="36">
        <f t="shared" ca="1" si="2406"/>
        <v>1</v>
      </c>
      <c r="BP2308" s="36">
        <f t="shared" si="2422"/>
        <v>-4.9901155629429366E-11</v>
      </c>
      <c r="BQ2308" s="36">
        <f t="shared" si="2423"/>
        <v>0.9999999652092515</v>
      </c>
      <c r="BR2308" s="2">
        <f t="shared" si="2412"/>
        <v>-5</v>
      </c>
      <c r="BS2308">
        <v>0</v>
      </c>
      <c r="BT2308" s="37">
        <f t="shared" si="2407"/>
        <v>3.4605873219976471</v>
      </c>
      <c r="BU2308" s="34">
        <f t="shared" si="2391"/>
        <v>-5</v>
      </c>
      <c r="BV2308" s="34">
        <f t="shared" si="2392"/>
        <v>-5</v>
      </c>
      <c r="BW2308" s="34">
        <f t="shared" si="2393"/>
        <v>-5</v>
      </c>
      <c r="BX2308" s="34">
        <f t="shared" si="2394"/>
        <v>-5</v>
      </c>
      <c r="BY2308" s="34">
        <f t="shared" si="2395"/>
        <v>56.528669717563638</v>
      </c>
      <c r="BZ2308" s="36">
        <f t="shared" si="2408"/>
        <v>3.451957428426581E-3</v>
      </c>
      <c r="CA2308" s="34">
        <f t="shared" si="2409"/>
        <v>0.23257590108068713</v>
      </c>
    </row>
    <row r="2309" spans="1:79" ht="13.2" x14ac:dyDescent="0.25">
      <c r="A2309" s="75">
        <f t="shared" si="2396"/>
        <v>6.2328767123289541</v>
      </c>
      <c r="B2309" s="34">
        <f t="shared" si="2413"/>
        <v>2275.0000000000682</v>
      </c>
      <c r="C2309">
        <v>30</v>
      </c>
      <c r="D2309" s="35">
        <f t="shared" si="2357"/>
        <v>3000</v>
      </c>
      <c r="E2309" s="27">
        <v>0</v>
      </c>
      <c r="F2309" s="64">
        <f t="shared" si="2397"/>
        <v>3.0712411119050556</v>
      </c>
      <c r="G2309" s="34">
        <v>0</v>
      </c>
      <c r="H2309" s="34">
        <f t="shared" si="2358"/>
        <v>1</v>
      </c>
      <c r="I2309" s="34">
        <f t="shared" si="2398"/>
        <v>40816.79437721819</v>
      </c>
      <c r="J2309" s="34">
        <f t="shared" si="2359"/>
        <v>210384.93720811035</v>
      </c>
      <c r="K2309" s="34">
        <f t="shared" si="2360"/>
        <v>185111.61828947242</v>
      </c>
      <c r="L2309" s="36">
        <f t="shared" si="2410"/>
        <v>4095.7332893680882</v>
      </c>
      <c r="M2309" s="34">
        <f t="shared" si="2361"/>
        <v>380.71939622523837</v>
      </c>
      <c r="N2309" s="34">
        <f t="shared" si="2399"/>
        <v>1962.3693504324481</v>
      </c>
      <c r="O2309" s="34">
        <f t="shared" si="2362"/>
        <v>102.95414455328127</v>
      </c>
      <c r="P2309">
        <f t="shared" si="2414"/>
        <v>1204.7791917865381</v>
      </c>
      <c r="Q2309" s="36">
        <f t="shared" si="2363"/>
        <v>1962.3439385180072</v>
      </c>
      <c r="R2309" s="34">
        <f t="shared" si="2364"/>
        <v>1490.2900741413625</v>
      </c>
      <c r="S2309" s="34">
        <f t="shared" si="2365"/>
        <v>9.9986463518234814E-2</v>
      </c>
      <c r="T2309" s="36">
        <f t="shared" si="2400"/>
        <v>-7.5112734166788982E-14</v>
      </c>
      <c r="U2309" s="36">
        <f t="shared" si="2366"/>
        <v>1976.7300492300217</v>
      </c>
      <c r="V2309" s="36">
        <f t="shared" si="2367"/>
        <v>1.2855531007661209E-5</v>
      </c>
      <c r="W2309" s="68">
        <f t="shared" si="2368"/>
        <v>11.702095112480253</v>
      </c>
      <c r="X2309">
        <f t="shared" si="2369"/>
        <v>9.2109874217074754</v>
      </c>
      <c r="Y2309">
        <f t="shared" si="2370"/>
        <v>0.19260060136867796</v>
      </c>
      <c r="Z2309" s="34">
        <f t="shared" si="2371"/>
        <v>1.3237093813502869E-2</v>
      </c>
      <c r="AA2309" s="36">
        <f t="shared" si="2372"/>
        <v>1.0985666142766879E-6</v>
      </c>
      <c r="AB2309" s="34">
        <f t="shared" si="2373"/>
        <v>1.3237093813502869E-2</v>
      </c>
      <c r="AC2309" s="36">
        <f t="shared" si="2374"/>
        <v>260.67120456992313</v>
      </c>
      <c r="AD2309" s="34">
        <f t="shared" si="2375"/>
        <v>0</v>
      </c>
      <c r="AE2309">
        <f t="shared" si="2401"/>
        <v>19692.479953871607</v>
      </c>
      <c r="AF2309" s="36">
        <f t="shared" si="2415"/>
        <v>0</v>
      </c>
      <c r="AG2309" s="34">
        <f t="shared" si="2376"/>
        <v>496.79355569802772</v>
      </c>
      <c r="AH2309">
        <f t="shared" si="2411"/>
        <v>1.2822459203334802E-2</v>
      </c>
      <c r="AI2309" s="29">
        <f t="shared" si="2402"/>
        <v>496.79355569802772</v>
      </c>
      <c r="AJ2309">
        <f t="shared" si="2403"/>
        <v>9935.7555280985835</v>
      </c>
      <c r="AK2309" s="36">
        <f t="shared" si="2416"/>
        <v>3.3568205519016875E-2</v>
      </c>
      <c r="AL2309" s="36">
        <f t="shared" si="2404"/>
        <v>-9.397266481531422E-3</v>
      </c>
      <c r="AM2309" s="36">
        <f t="shared" si="2405"/>
        <v>-1.3128949616001499E-2</v>
      </c>
      <c r="AN2309" s="37">
        <f t="shared" si="2417"/>
        <v>1.4190395746539929E-2</v>
      </c>
      <c r="AO2309" s="36">
        <f t="shared" si="2418"/>
        <v>0.18687285159657105</v>
      </c>
      <c r="AP2309" s="36">
        <f t="shared" si="2419"/>
        <v>-4.3902153840354053E-3</v>
      </c>
      <c r="AQ2309" s="74">
        <f t="shared" si="2377"/>
        <v>0.41880659103374407</v>
      </c>
      <c r="AR2309" s="73">
        <f t="shared" si="2378"/>
        <v>1.3904454317308105E-2</v>
      </c>
      <c r="AS2309" s="72">
        <f t="shared" si="2420"/>
        <v>6.5258733099138599E-3</v>
      </c>
      <c r="AT2309" s="37">
        <f t="shared" si="2379"/>
        <v>827.8675733119901</v>
      </c>
      <c r="AU2309" s="37">
        <f t="shared" si="2380"/>
        <v>-1.6714401503087124</v>
      </c>
      <c r="AV2309" s="34">
        <f t="shared" si="2381"/>
        <v>1.3647405952777649</v>
      </c>
      <c r="AW2309" s="34">
        <f t="shared" si="2382"/>
        <v>1.1004900239190745</v>
      </c>
      <c r="AX2309" s="37">
        <f t="shared" si="2383"/>
        <v>3.1773103726558678</v>
      </c>
      <c r="AY2309" s="7">
        <f t="shared" si="2384"/>
        <v>17.34463610433296</v>
      </c>
      <c r="AZ2309" s="37">
        <f t="shared" si="2385"/>
        <v>14.87940548513612</v>
      </c>
      <c r="BA2309" s="2">
        <f>BE2309*'mass balance'!$B$17+BF2309*'mass balance'!$C$17+BG2309*'mass balance'!$D$17+BH2309*'mass balance'!$E$17</f>
        <v>2.7197263676856272E-3</v>
      </c>
      <c r="BB2309" s="2">
        <f>BE2309*'mass balance'!$B$18+BF2309*'mass balance'!$C$18+BG2309*'mass balance'!$D$18+BH2309*'mass balance'!$E$18</f>
        <v>2.7615683118038682E-3</v>
      </c>
      <c r="BC2309" s="2">
        <f>BE2309*'mass balance'!$B$19+BF2309*'mass balance'!$C$19+BG2309*'mass balance'!$D$19+BH2309*'mass balance'!$E$19</f>
        <v>-3.4519603897548356E-3</v>
      </c>
      <c r="BD2309" s="2">
        <f>BE2309*'mass balance'!$B$20+BF2309*'mass balance'!$C$20+BG2309*'mass balance'!$D$20+BH2309*'mass balance'!$E$20</f>
        <v>1.2552583235472128E-4</v>
      </c>
      <c r="BE2309" s="2">
        <f>N2309*'mass balance'!$H$11+R2309*'mass balance'!$I$11+S2309*'mass balance'!$J$11</f>
        <v>-4.6723079772201144E-3</v>
      </c>
      <c r="BF2309" s="2">
        <f>N2309*'mass balance'!$H$12+R2309*'mass balance'!$I$12+S2309*'mass balance'!$J$12</f>
        <v>1.6136649800403203E-7</v>
      </c>
      <c r="BG2309" s="2">
        <f>N2309*'mass balance'!$H$13+R2309*'mass balance'!$I$13+S2309*'mass balance'!$J$13</f>
        <v>8.1375739625442632E-4</v>
      </c>
      <c r="BH2309" s="2">
        <f>N2309*'mass balance'!$H$14+R2309*'mass balance'!$I$14+S2309*'mass balance'!$J$14</f>
        <v>5.1103368500844996E-4</v>
      </c>
      <c r="BI2309" s="36">
        <f t="shared" si="2386"/>
        <v>2.8603964492493172E-16</v>
      </c>
      <c r="BJ2309" s="36">
        <f t="shared" si="2387"/>
        <v>2.4627634654674354E-17</v>
      </c>
      <c r="BK2309" s="36">
        <f t="shared" si="2388"/>
        <v>4.9046067462768398E-14</v>
      </c>
      <c r="BL2309" s="36">
        <f t="shared" si="2389"/>
        <v>4.8991193924409165E-14</v>
      </c>
      <c r="BM2309" s="36">
        <f t="shared" si="2421"/>
        <v>4.9950123775935842E-11</v>
      </c>
      <c r="BN2309" s="36">
        <f t="shared" ca="1" si="2390"/>
        <v>0.36923734939506803</v>
      </c>
      <c r="BO2309" s="36">
        <f t="shared" ca="1" si="2406"/>
        <v>1</v>
      </c>
      <c r="BP2309" s="36">
        <f t="shared" si="2422"/>
        <v>-4.9950122035641079E-11</v>
      </c>
      <c r="BQ2309" s="36">
        <f t="shared" si="2423"/>
        <v>0.9999999651593503</v>
      </c>
      <c r="BR2309" s="2">
        <f t="shared" si="2412"/>
        <v>-5</v>
      </c>
      <c r="BS2309">
        <v>0</v>
      </c>
      <c r="BT2309" s="37">
        <f t="shared" si="2407"/>
        <v>3.4605902907292223</v>
      </c>
      <c r="BU2309" s="34">
        <f t="shared" si="2391"/>
        <v>-5</v>
      </c>
      <c r="BV2309" s="34">
        <f t="shared" si="2392"/>
        <v>-5</v>
      </c>
      <c r="BW2309" s="34">
        <f t="shared" si="2393"/>
        <v>-5</v>
      </c>
      <c r="BX2309" s="34">
        <f t="shared" si="2394"/>
        <v>-5</v>
      </c>
      <c r="BY2309" s="34">
        <f t="shared" si="2395"/>
        <v>56.528711276531268</v>
      </c>
      <c r="BZ2309" s="36">
        <f t="shared" si="2408"/>
        <v>3.4519603897548356E-3</v>
      </c>
      <c r="CA2309" s="34">
        <f t="shared" si="2409"/>
        <v>0.2325758441213395</v>
      </c>
    </row>
    <row r="2310" spans="1:79" ht="13.2" x14ac:dyDescent="0.25">
      <c r="A2310" s="75">
        <f t="shared" si="2396"/>
        <v>6.2356164383563515</v>
      </c>
      <c r="B2310" s="34">
        <f t="shared" si="2413"/>
        <v>2276.0000000000682</v>
      </c>
      <c r="C2310">
        <v>30</v>
      </c>
      <c r="D2310" s="35">
        <f t="shared" si="2357"/>
        <v>3000</v>
      </c>
      <c r="E2310" s="27">
        <v>0</v>
      </c>
      <c r="F2310" s="64">
        <f t="shared" si="2397"/>
        <v>3.0712411119050556</v>
      </c>
      <c r="G2310" s="34">
        <v>0</v>
      </c>
      <c r="H2310" s="34">
        <f t="shared" si="2358"/>
        <v>1</v>
      </c>
      <c r="I2310" s="34">
        <f t="shared" si="2398"/>
        <v>40816.79437721819</v>
      </c>
      <c r="J2310" s="34">
        <f t="shared" si="2359"/>
        <v>210385.09128932757</v>
      </c>
      <c r="K2310" s="34">
        <f t="shared" si="2360"/>
        <v>185111.75386107678</v>
      </c>
      <c r="L2310" s="36">
        <f t="shared" si="2410"/>
        <v>4095.7377888039409</v>
      </c>
      <c r="M2310" s="34">
        <f t="shared" si="2361"/>
        <v>380.71939622523837</v>
      </c>
      <c r="N2310" s="34">
        <f t="shared" si="2399"/>
        <v>1962.3707876278204</v>
      </c>
      <c r="O2310" s="34">
        <f t="shared" si="2362"/>
        <v>102.95414455328127</v>
      </c>
      <c r="P2310">
        <f t="shared" si="2414"/>
        <v>1204.7805153167358</v>
      </c>
      <c r="Q2310" s="36">
        <f t="shared" si="2363"/>
        <v>1962.3454726859422</v>
      </c>
      <c r="R2310" s="34">
        <f t="shared" si="2364"/>
        <v>1490.2914272810012</v>
      </c>
      <c r="S2310" s="34">
        <f t="shared" si="2365"/>
        <v>9.960491243271008E-2</v>
      </c>
      <c r="T2310" s="36">
        <f t="shared" si="2400"/>
        <v>-7.5112706661361785E-14</v>
      </c>
      <c r="U2310" s="36">
        <f t="shared" si="2366"/>
        <v>1976.7300492300217</v>
      </c>
      <c r="V2310" s="36">
        <f t="shared" si="2367"/>
        <v>1.2806473948918922E-5</v>
      </c>
      <c r="W2310" s="68">
        <f t="shared" si="2368"/>
        <v>11.70210796801126</v>
      </c>
      <c r="X2310">
        <f t="shared" si="2369"/>
        <v>9.2109907946673282</v>
      </c>
      <c r="Y2310">
        <f t="shared" si="2370"/>
        <v>0.19260060136867796</v>
      </c>
      <c r="Z2310" s="34">
        <f t="shared" si="2371"/>
        <v>1.3237093813502869E-2</v>
      </c>
      <c r="AA2310" s="36">
        <f t="shared" si="2372"/>
        <v>1.0943732517189674E-6</v>
      </c>
      <c r="AB2310" s="34">
        <f t="shared" si="2373"/>
        <v>1.3237093813502869E-2</v>
      </c>
      <c r="AC2310" s="36">
        <f t="shared" si="2374"/>
        <v>260.67120456992313</v>
      </c>
      <c r="AD2310" s="34">
        <f t="shared" si="2375"/>
        <v>0</v>
      </c>
      <c r="AE2310">
        <f t="shared" si="2401"/>
        <v>19692.479953871607</v>
      </c>
      <c r="AF2310" s="36">
        <f t="shared" si="2415"/>
        <v>0</v>
      </c>
      <c r="AG2310" s="34">
        <f t="shared" si="2376"/>
        <v>496.79414788685062</v>
      </c>
      <c r="AH2310">
        <f t="shared" si="2411"/>
        <v>1.2773525066052116E-2</v>
      </c>
      <c r="AI2310" s="29">
        <f t="shared" si="2402"/>
        <v>496.79414788685062</v>
      </c>
      <c r="AJ2310">
        <f t="shared" si="2403"/>
        <v>10432.549675985434</v>
      </c>
      <c r="AK2310" s="36">
        <f t="shared" si="2416"/>
        <v>-1.3904454317308105E-2</v>
      </c>
      <c r="AL2310" s="36">
        <f t="shared" si="2404"/>
        <v>3.1644343277353278E-3</v>
      </c>
      <c r="AM2310" s="36">
        <f t="shared" si="2405"/>
        <v>5.4252330593808889E-3</v>
      </c>
      <c r="AN2310" s="37">
        <f t="shared" si="2417"/>
        <v>4.7758601265556803E-2</v>
      </c>
      <c r="AO2310" s="36">
        <f t="shared" si="2418"/>
        <v>0.17747558511503964</v>
      </c>
      <c r="AP2310" s="36">
        <f t="shared" si="2419"/>
        <v>-1.7519165000036904E-2</v>
      </c>
      <c r="AQ2310" s="74">
        <f t="shared" si="2377"/>
        <v>1.6454829540422808</v>
      </c>
      <c r="AR2310" s="73">
        <f t="shared" si="2378"/>
        <v>4.1742390835003966E-2</v>
      </c>
      <c r="AS2310" s="72">
        <f t="shared" si="2420"/>
        <v>5.5900520279937175E-3</v>
      </c>
      <c r="AT2310" s="37">
        <f t="shared" si="2379"/>
        <v>3252.6756007511576</v>
      </c>
      <c r="AU2310" s="37">
        <f t="shared" si="2380"/>
        <v>-6.6698859211843784</v>
      </c>
      <c r="AV2310" s="34">
        <f t="shared" si="2381"/>
        <v>1.43297840542127</v>
      </c>
      <c r="AW2310" s="34">
        <f t="shared" si="2382"/>
        <v>1.100491232880674</v>
      </c>
      <c r="AX2310" s="37">
        <f t="shared" si="2383"/>
        <v>3.1773138631429667</v>
      </c>
      <c r="AY2310" s="7">
        <f t="shared" si="2384"/>
        <v>17.41289146945617</v>
      </c>
      <c r="AZ2310" s="37">
        <f t="shared" si="2385"/>
        <v>14.879421831154227</v>
      </c>
      <c r="BA2310" s="2">
        <f>BE2310*'mass balance'!$B$17+BF2310*'mass balance'!$C$17+BG2310*'mass balance'!$D$17+BH2310*'mass balance'!$E$17</f>
        <v>2.71972869194971E-3</v>
      </c>
      <c r="BB2310" s="2">
        <f>BE2310*'mass balance'!$B$18+BF2310*'mass balance'!$C$18+BG2310*'mass balance'!$D$18+BH2310*'mass balance'!$E$18</f>
        <v>2.7615706718258598E-3</v>
      </c>
      <c r="BC2310" s="2">
        <f>BE2310*'mass balance'!$B$19+BF2310*'mass balance'!$C$19+BG2310*'mass balance'!$D$19+BH2310*'mass balance'!$E$19</f>
        <v>-3.4519633397823248E-3</v>
      </c>
      <c r="BD2310" s="2">
        <f>BE2310*'mass balance'!$B$20+BF2310*'mass balance'!$C$20+BG2310*'mass balance'!$D$20+BH2310*'mass balance'!$E$20</f>
        <v>1.2552593962844816E-4</v>
      </c>
      <c r="BE2310" s="2">
        <f>N2310*'mass balance'!$H$11+R2310*'mass balance'!$I$11+S2310*'mass balance'!$J$11</f>
        <v>-4.6723113991138576E-3</v>
      </c>
      <c r="BF2310" s="2">
        <f>N2310*'mass balance'!$H$12+R2310*'mass balance'!$I$12+S2310*'mass balance'!$J$12</f>
        <v>1.6075071902441511E-7</v>
      </c>
      <c r="BG2310" s="2">
        <f>N2310*'mass balance'!$H$13+R2310*'mass balance'!$I$13+S2310*'mass balance'!$J$13</f>
        <v>8.1375819902480405E-4</v>
      </c>
      <c r="BH2310" s="2">
        <f>N2310*'mass balance'!$H$14+R2310*'mass balance'!$I$14+S2310*'mass balance'!$J$14</f>
        <v>5.1103405927807816E-4</v>
      </c>
      <c r="BI2310" s="36">
        <f t="shared" si="2386"/>
        <v>2.8603964492493172E-16</v>
      </c>
      <c r="BJ2310" s="36">
        <f t="shared" si="2387"/>
        <v>2.4628014872890336E-17</v>
      </c>
      <c r="BK2310" s="36">
        <f t="shared" si="2388"/>
        <v>4.9070695097423073E-14</v>
      </c>
      <c r="BL2310" s="36">
        <f t="shared" si="2389"/>
        <v>4.9015977403390436E-14</v>
      </c>
      <c r="BM2310" s="36">
        <f t="shared" si="2421"/>
        <v>4.9999114969860254E-11</v>
      </c>
      <c r="BN2310" s="36">
        <f t="shared" ca="1" si="2390"/>
        <v>0.66424695586233418</v>
      </c>
      <c r="BO2310" s="36">
        <f t="shared" ca="1" si="2406"/>
        <v>1</v>
      </c>
      <c r="BP2310" s="36">
        <f t="shared" si="2422"/>
        <v>-4.9999113225361138E-11</v>
      </c>
      <c r="BQ2310" s="36">
        <f t="shared" si="2423"/>
        <v>0.99999996510940015</v>
      </c>
      <c r="BR2310" s="2">
        <f t="shared" si="2412"/>
        <v>-5</v>
      </c>
      <c r="BS2310">
        <v>0</v>
      </c>
      <c r="BT2310" s="37">
        <f t="shared" si="2407"/>
        <v>3.4605932481317798</v>
      </c>
      <c r="BU2310" s="34">
        <f t="shared" si="2391"/>
        <v>-5</v>
      </c>
      <c r="BV2310" s="34">
        <f t="shared" si="2392"/>
        <v>-5</v>
      </c>
      <c r="BW2310" s="34">
        <f t="shared" si="2393"/>
        <v>-5</v>
      </c>
      <c r="BX2310" s="34">
        <f t="shared" si="2394"/>
        <v>-5</v>
      </c>
      <c r="BY2310" s="34">
        <f t="shared" si="2395"/>
        <v>56.528752676893653</v>
      </c>
      <c r="BZ2310" s="36">
        <f t="shared" si="2408"/>
        <v>3.4519633397823248E-3</v>
      </c>
      <c r="CA2310" s="34">
        <f t="shared" si="2409"/>
        <v>0.23257578737945725</v>
      </c>
    </row>
    <row r="2311" spans="1:79" ht="13.2" x14ac:dyDescent="0.25">
      <c r="A2311" s="75">
        <f t="shared" si="2396"/>
        <v>6.2383561643837488</v>
      </c>
      <c r="B2311" s="34">
        <f t="shared" si="2413"/>
        <v>2277.0000000000682</v>
      </c>
      <c r="C2311">
        <v>30</v>
      </c>
      <c r="D2311" s="35">
        <f t="shared" si="2357"/>
        <v>3000</v>
      </c>
      <c r="E2311" s="27">
        <v>0</v>
      </c>
      <c r="F2311" s="64">
        <f t="shared" si="2397"/>
        <v>3.0712411119050556</v>
      </c>
      <c r="G2311" s="34">
        <v>0</v>
      </c>
      <c r="H2311" s="34">
        <f t="shared" si="2358"/>
        <v>1</v>
      </c>
      <c r="I2311" s="34">
        <f t="shared" si="2398"/>
        <v>40816.79437721819</v>
      </c>
      <c r="J2311" s="34">
        <f t="shared" si="2359"/>
        <v>210385.24478251053</v>
      </c>
      <c r="K2311" s="34">
        <f t="shared" si="2360"/>
        <v>185111.88891528678</v>
      </c>
      <c r="L2311" s="36">
        <f t="shared" si="2410"/>
        <v>4095.7422710698233</v>
      </c>
      <c r="M2311" s="34">
        <f t="shared" si="2361"/>
        <v>380.71939622523837</v>
      </c>
      <c r="N2311" s="34">
        <f t="shared" si="2399"/>
        <v>1962.3722193382923</v>
      </c>
      <c r="O2311" s="34">
        <f t="shared" si="2362"/>
        <v>102.95414455328127</v>
      </c>
      <c r="P2311">
        <f t="shared" si="2414"/>
        <v>1204.781833796306</v>
      </c>
      <c r="Q2311" s="36">
        <f t="shared" si="2363"/>
        <v>1962.3470009989974</v>
      </c>
      <c r="R2311" s="34">
        <f t="shared" si="2364"/>
        <v>1490.2927752570135</v>
      </c>
      <c r="S2311" s="34">
        <f t="shared" si="2365"/>
        <v>9.9224817078265914E-2</v>
      </c>
      <c r="T2311" s="36">
        <f t="shared" si="2400"/>
        <v>-7.5112679260936089E-14</v>
      </c>
      <c r="U2311" s="36">
        <f t="shared" si="2366"/>
        <v>1976.7300492300217</v>
      </c>
      <c r="V2311" s="36">
        <f t="shared" si="2367"/>
        <v>1.2757604057514507E-5</v>
      </c>
      <c r="W2311" s="68">
        <f t="shared" si="2368"/>
        <v>11.702120774485209</v>
      </c>
      <c r="X2311">
        <f t="shared" si="2369"/>
        <v>9.2109941547534184</v>
      </c>
      <c r="Y2311">
        <f t="shared" si="2370"/>
        <v>0.19260060136867796</v>
      </c>
      <c r="Z2311" s="34">
        <f t="shared" si="2371"/>
        <v>1.3237093813502869E-2</v>
      </c>
      <c r="AA2311" s="36">
        <f t="shared" si="2372"/>
        <v>1.0901958972539941E-6</v>
      </c>
      <c r="AB2311" s="34">
        <f t="shared" si="2373"/>
        <v>1.3237093813502869E-2</v>
      </c>
      <c r="AC2311" s="36">
        <f t="shared" si="2374"/>
        <v>260.67120456992313</v>
      </c>
      <c r="AD2311" s="34">
        <f t="shared" si="2375"/>
        <v>0</v>
      </c>
      <c r="AE2311">
        <f t="shared" si="2401"/>
        <v>19692.479953871607</v>
      </c>
      <c r="AF2311" s="36">
        <f t="shared" si="2415"/>
        <v>0</v>
      </c>
      <c r="AG2311" s="34">
        <f t="shared" si="2376"/>
        <v>496.79473781568993</v>
      </c>
      <c r="AH2311">
        <f t="shared" si="2411"/>
        <v>1.2724777652067587E-2</v>
      </c>
      <c r="AI2311" s="29">
        <f t="shared" si="2402"/>
        <v>496.79473781568993</v>
      </c>
      <c r="AJ2311">
        <f t="shared" si="2403"/>
        <v>10929.344413801124</v>
      </c>
      <c r="AK2311" s="36">
        <f t="shared" si="2416"/>
        <v>-4.1742390835003966E-2</v>
      </c>
      <c r="AL2311" s="36">
        <f t="shared" si="2404"/>
        <v>1.2493945518327281E-2</v>
      </c>
      <c r="AM2311" s="36">
        <f t="shared" si="2405"/>
        <v>1.6344465692951254E-2</v>
      </c>
      <c r="AN2311" s="37">
        <f t="shared" si="2417"/>
        <v>3.3854146948248696E-2</v>
      </c>
      <c r="AO2311" s="36">
        <f t="shared" si="2418"/>
        <v>0.18064001944277497</v>
      </c>
      <c r="AP2311" s="36">
        <f t="shared" si="2419"/>
        <v>-1.2093931940656015E-2</v>
      </c>
      <c r="AQ2311" s="74">
        <f t="shared" si="2377"/>
        <v>1.106184579055381</v>
      </c>
      <c r="AR2311" s="73">
        <f t="shared" si="2378"/>
        <v>3.1164250862560607E-2</v>
      </c>
      <c r="AS2311" s="72">
        <f t="shared" si="2420"/>
        <v>5.8944313494446688E-3</v>
      </c>
      <c r="AT2311" s="37">
        <f t="shared" si="2379"/>
        <v>2186.6282974136334</v>
      </c>
      <c r="AU2311" s="37">
        <f t="shared" si="2380"/>
        <v>-4.604394466435684</v>
      </c>
      <c r="AV2311" s="34">
        <f t="shared" si="2381"/>
        <v>1.5012162966208777</v>
      </c>
      <c r="AW2311" s="34">
        <f t="shared" si="2382"/>
        <v>1.1004924372288432</v>
      </c>
      <c r="AX2311" s="37">
        <f t="shared" si="2383"/>
        <v>3.1773173403102706</v>
      </c>
      <c r="AY2311" s="7">
        <f t="shared" si="2384"/>
        <v>17.481146848645203</v>
      </c>
      <c r="AZ2311" s="37">
        <f t="shared" si="2385"/>
        <v>14.87943811479548</v>
      </c>
      <c r="BA2311" s="2">
        <f>BE2311*'mass balance'!$B$17+BF2311*'mass balance'!$C$17+BG2311*'mass balance'!$D$17+BH2311*'mass balance'!$E$17</f>
        <v>2.7197310073441322E-3</v>
      </c>
      <c r="BB2311" s="2">
        <f>BE2311*'mass balance'!$B$18+BF2311*'mass balance'!$C$18+BG2311*'mass balance'!$D$18+BH2311*'mass balance'!$E$18</f>
        <v>2.7615730228417344E-3</v>
      </c>
      <c r="BC2311" s="2">
        <f>BE2311*'mass balance'!$B$19+BF2311*'mass balance'!$C$19+BG2311*'mass balance'!$D$19+BH2311*'mass balance'!$E$19</f>
        <v>-3.4519662785521678E-3</v>
      </c>
      <c r="BD2311" s="2">
        <f>BE2311*'mass balance'!$B$20+BF2311*'mass balance'!$C$20+BG2311*'mass balance'!$D$20+BH2311*'mass balance'!$E$20</f>
        <v>1.2552604649280607E-4</v>
      </c>
      <c r="BE2311" s="2">
        <f>N2311*'mass balance'!$H$11+R2311*'mass balance'!$I$11+S2311*'mass balance'!$J$11</f>
        <v>-4.6723148079483145E-3</v>
      </c>
      <c r="BF2311" s="2">
        <f>N2311*'mass balance'!$H$12+R2311*'mass balance'!$I$12+S2311*'mass balance'!$J$12</f>
        <v>1.601372894250867E-7</v>
      </c>
      <c r="BG2311" s="2">
        <f>N2311*'mass balance'!$H$13+R2311*'mass balance'!$I$13+S2311*'mass balance'!$J$13</f>
        <v>8.1375899873137997E-4</v>
      </c>
      <c r="BH2311" s="2">
        <f>N2311*'mass balance'!$H$14+R2311*'mass balance'!$I$14+S2311*'mass balance'!$J$14</f>
        <v>5.1103443211934687E-4</v>
      </c>
      <c r="BI2311" s="36">
        <f t="shared" si="2386"/>
        <v>2.8603964492493172E-16</v>
      </c>
      <c r="BJ2311" s="36">
        <f t="shared" si="2387"/>
        <v>2.4628394542966176E-17</v>
      </c>
      <c r="BK2311" s="36">
        <f t="shared" si="2388"/>
        <v>4.9095323112295962E-14</v>
      </c>
      <c r="BL2311" s="36">
        <f t="shared" si="2389"/>
        <v>4.9040760845272027E-14</v>
      </c>
      <c r="BM2311" s="36">
        <f t="shared" si="2421"/>
        <v>5.0048130947263647E-11</v>
      </c>
      <c r="BN2311" s="36">
        <f t="shared" ca="1" si="2390"/>
        <v>0.74061662292562813</v>
      </c>
      <c r="BO2311" s="36">
        <f t="shared" ca="1" si="2406"/>
        <v>1</v>
      </c>
      <c r="BP2311" s="36">
        <f t="shared" si="2422"/>
        <v>-5.0048129198551972E-11</v>
      </c>
      <c r="BQ2311" s="36">
        <f t="shared" si="2423"/>
        <v>0.99999996505940103</v>
      </c>
      <c r="BR2311" s="2">
        <f t="shared" si="2412"/>
        <v>-5</v>
      </c>
      <c r="BS2311">
        <v>0</v>
      </c>
      <c r="BT2311" s="37">
        <f t="shared" si="2407"/>
        <v>3.4605961942485481</v>
      </c>
      <c r="BU2311" s="34">
        <f t="shared" si="2391"/>
        <v>-5</v>
      </c>
      <c r="BV2311" s="34">
        <f t="shared" si="2392"/>
        <v>-5</v>
      </c>
      <c r="BW2311" s="34">
        <f t="shared" si="2393"/>
        <v>-5</v>
      </c>
      <c r="BX2311" s="34">
        <f t="shared" si="2394"/>
        <v>-5</v>
      </c>
      <c r="BY2311" s="34">
        <f t="shared" si="2395"/>
        <v>56.528793919256053</v>
      </c>
      <c r="BZ2311" s="36">
        <f t="shared" si="2408"/>
        <v>3.4519662785521678E-3</v>
      </c>
      <c r="CA2311" s="34">
        <f t="shared" si="2409"/>
        <v>0.23257573085421004</v>
      </c>
    </row>
    <row r="2312" spans="1:79" ht="13.2" x14ac:dyDescent="0.25">
      <c r="A2312" s="75">
        <f t="shared" si="2396"/>
        <v>6.2410958904111462</v>
      </c>
      <c r="B2312" s="34">
        <f t="shared" si="2413"/>
        <v>2278.0000000000682</v>
      </c>
      <c r="C2312">
        <v>30</v>
      </c>
      <c r="D2312" s="35">
        <f t="shared" si="2357"/>
        <v>3000</v>
      </c>
      <c r="E2312" s="27">
        <v>0</v>
      </c>
      <c r="F2312" s="64">
        <f t="shared" si="2397"/>
        <v>3.0712411119050556</v>
      </c>
      <c r="G2312" s="34">
        <v>0</v>
      </c>
      <c r="H2312" s="34">
        <f t="shared" si="2358"/>
        <v>1</v>
      </c>
      <c r="I2312" s="34">
        <f t="shared" si="2398"/>
        <v>40816.79437721819</v>
      </c>
      <c r="J2312" s="34">
        <f t="shared" si="2359"/>
        <v>210385.39768990321</v>
      </c>
      <c r="K2312" s="34">
        <f t="shared" si="2360"/>
        <v>185112.02345407687</v>
      </c>
      <c r="L2312" s="36">
        <f t="shared" si="2410"/>
        <v>4095.7467362312432</v>
      </c>
      <c r="M2312" s="34">
        <f t="shared" si="2361"/>
        <v>380.71939622523837</v>
      </c>
      <c r="N2312" s="34">
        <f t="shared" si="2399"/>
        <v>1962.3736455847948</v>
      </c>
      <c r="O2312" s="34">
        <f t="shared" si="2362"/>
        <v>102.95414455328127</v>
      </c>
      <c r="P2312">
        <f t="shared" si="2414"/>
        <v>1204.7831472445182</v>
      </c>
      <c r="Q2312" s="36">
        <f t="shared" si="2363"/>
        <v>1962.3485234795141</v>
      </c>
      <c r="R2312" s="34">
        <f t="shared" si="2364"/>
        <v>1490.2941180891</v>
      </c>
      <c r="S2312" s="34">
        <f t="shared" si="2365"/>
        <v>9.8846171903460345E-2</v>
      </c>
      <c r="T2312" s="36">
        <f t="shared" si="2400"/>
        <v>-7.5112651965111002E-14</v>
      </c>
      <c r="U2312" s="36">
        <f t="shared" si="2366"/>
        <v>1976.7300492300217</v>
      </c>
      <c r="V2312" s="36">
        <f t="shared" si="2367"/>
        <v>1.2708920619619838E-5</v>
      </c>
      <c r="W2312" s="68">
        <f t="shared" si="2368"/>
        <v>11.702133532089267</v>
      </c>
      <c r="X2312">
        <f t="shared" si="2369"/>
        <v>9.210997502014882</v>
      </c>
      <c r="Y2312">
        <f t="shared" si="2370"/>
        <v>0.19260060136867796</v>
      </c>
      <c r="Z2312" s="34">
        <f t="shared" si="2371"/>
        <v>1.3237093813502869E-2</v>
      </c>
      <c r="AA2312" s="36">
        <f t="shared" si="2372"/>
        <v>1.0860344897594774E-6</v>
      </c>
      <c r="AB2312" s="34">
        <f t="shared" si="2373"/>
        <v>1.3237093813502869E-2</v>
      </c>
      <c r="AC2312" s="36">
        <f t="shared" si="2374"/>
        <v>260.67120456992313</v>
      </c>
      <c r="AD2312" s="34">
        <f t="shared" si="2375"/>
        <v>0</v>
      </c>
      <c r="AE2312">
        <f t="shared" si="2401"/>
        <v>19692.479953871607</v>
      </c>
      <c r="AF2312" s="36">
        <f t="shared" si="2415"/>
        <v>0</v>
      </c>
      <c r="AG2312" s="34">
        <f t="shared" si="2376"/>
        <v>496.79532549316934</v>
      </c>
      <c r="AH2312">
        <f t="shared" si="2411"/>
        <v>1.2676216248905803E-2</v>
      </c>
      <c r="AI2312" s="29">
        <f t="shared" si="2402"/>
        <v>496.79532549316934</v>
      </c>
      <c r="AJ2312">
        <f t="shared" si="2403"/>
        <v>11426.139739294293</v>
      </c>
      <c r="AK2312" s="36">
        <f t="shared" si="2416"/>
        <v>-3.1164250862560607E-2</v>
      </c>
      <c r="AL2312" s="36">
        <f t="shared" si="2404"/>
        <v>8.7711379513375435E-3</v>
      </c>
      <c r="AM2312" s="36">
        <f t="shared" si="2405"/>
        <v>1.2189489344620977E-2</v>
      </c>
      <c r="AN2312" s="37">
        <f t="shared" si="2417"/>
        <v>-7.8882438867552696E-3</v>
      </c>
      <c r="AO2312" s="36">
        <f t="shared" si="2418"/>
        <v>0.19313396496110224</v>
      </c>
      <c r="AP2312" s="36">
        <f t="shared" si="2419"/>
        <v>4.250533752295239E-3</v>
      </c>
      <c r="AQ2312" s="74">
        <f t="shared" si="2377"/>
        <v>-0.2108929194641152</v>
      </c>
      <c r="AR2312" s="73">
        <f t="shared" si="2378"/>
        <v>-8.2421244198140117E-3</v>
      </c>
      <c r="AS2312" s="72">
        <f t="shared" si="2420"/>
        <v>7.204037576000165E-3</v>
      </c>
      <c r="AT2312" s="37">
        <f t="shared" si="2379"/>
        <v>-416.87837107456323</v>
      </c>
      <c r="AU2312" s="37">
        <f t="shared" si="2380"/>
        <v>1.6182606438088403</v>
      </c>
      <c r="AV2312" s="34">
        <f t="shared" si="2381"/>
        <v>1.5694542685672526</v>
      </c>
      <c r="AW2312" s="34">
        <f t="shared" si="2382"/>
        <v>1.1004936369811831</v>
      </c>
      <c r="AX2312" s="37">
        <f t="shared" si="2383"/>
        <v>3.1773208042085992</v>
      </c>
      <c r="AY2312" s="7">
        <f t="shared" si="2384"/>
        <v>17.549402241846302</v>
      </c>
      <c r="AZ2312" s="37">
        <f t="shared" si="2385"/>
        <v>14.879454336297865</v>
      </c>
      <c r="BA2312" s="2">
        <f>BE2312*'mass balance'!$B$17+BF2312*'mass balance'!$C$17+BG2312*'mass balance'!$D$17+BH2312*'mass balance'!$E$17</f>
        <v>2.7197333139027352E-3</v>
      </c>
      <c r="BB2312" s="2">
        <f>BE2312*'mass balance'!$B$18+BF2312*'mass balance'!$C$18+BG2312*'mass balance'!$D$18+BH2312*'mass balance'!$E$18</f>
        <v>2.7615753648858538E-3</v>
      </c>
      <c r="BC2312" s="2">
        <f>BE2312*'mass balance'!$B$19+BF2312*'mass balance'!$C$19+BG2312*'mass balance'!$D$19+BH2312*'mass balance'!$E$19</f>
        <v>-3.4519692061073175E-3</v>
      </c>
      <c r="BD2312" s="2">
        <f>BE2312*'mass balance'!$B$20+BF2312*'mass balance'!$C$20+BG2312*'mass balance'!$D$20+BH2312*'mass balance'!$E$20</f>
        <v>1.2552615294935697E-4</v>
      </c>
      <c r="BE2312" s="2">
        <f>N2312*'mass balance'!$H$11+R2312*'mass balance'!$I$11+S2312*'mass balance'!$J$11</f>
        <v>-4.6723182037733202E-3</v>
      </c>
      <c r="BF2312" s="2">
        <f>N2312*'mass balance'!$H$12+R2312*'mass balance'!$I$12+S2312*'mass balance'!$J$12</f>
        <v>1.5952620024666651E-7</v>
      </c>
      <c r="BG2312" s="2">
        <f>N2312*'mass balance'!$H$13+R2312*'mass balance'!$I$13+S2312*'mass balance'!$J$13</f>
        <v>8.1375979538584708E-4</v>
      </c>
      <c r="BH2312" s="2">
        <f>N2312*'mass balance'!$H$14+R2312*'mass balance'!$I$14+S2312*'mass balance'!$J$14</f>
        <v>5.1103480353770691E-4</v>
      </c>
      <c r="BI2312" s="36">
        <f t="shared" si="2386"/>
        <v>2.8603964492493172E-16</v>
      </c>
      <c r="BJ2312" s="36">
        <f t="shared" si="2387"/>
        <v>2.4628773666613012E-17</v>
      </c>
      <c r="BK2312" s="36">
        <f t="shared" si="2388"/>
        <v>4.9119951506838928E-14</v>
      </c>
      <c r="BL2312" s="36">
        <f t="shared" si="2389"/>
        <v>4.9065544250524522E-14</v>
      </c>
      <c r="BM2312" s="36">
        <f t="shared" si="2421"/>
        <v>5.0097171708108922E-11</v>
      </c>
      <c r="BN2312" s="36">
        <f t="shared" ca="1" si="2390"/>
        <v>0.76873350436356225</v>
      </c>
      <c r="BO2312" s="36">
        <f t="shared" ca="1" si="2406"/>
        <v>1</v>
      </c>
      <c r="BP2312" s="36">
        <f t="shared" si="2422"/>
        <v>-5.0097169955176467E-11</v>
      </c>
      <c r="BQ2312" s="36">
        <f t="shared" si="2423"/>
        <v>0.99999996500935295</v>
      </c>
      <c r="BR2312" s="2">
        <f t="shared" si="2412"/>
        <v>-5</v>
      </c>
      <c r="BS2312">
        <v>0</v>
      </c>
      <c r="BT2312" s="37">
        <f t="shared" si="2407"/>
        <v>3.4605991291225862</v>
      </c>
      <c r="BU2312" s="34">
        <f t="shared" si="2391"/>
        <v>-5</v>
      </c>
      <c r="BV2312" s="34">
        <f t="shared" si="2392"/>
        <v>-5</v>
      </c>
      <c r="BW2312" s="34">
        <f t="shared" si="2393"/>
        <v>-5</v>
      </c>
      <c r="BX2312" s="34">
        <f t="shared" si="2394"/>
        <v>-5</v>
      </c>
      <c r="BY2312" s="34">
        <f t="shared" si="2395"/>
        <v>56.528835004221392</v>
      </c>
      <c r="BZ2312" s="36">
        <f t="shared" si="2408"/>
        <v>3.4519692061073175E-3</v>
      </c>
      <c r="CA2312" s="34">
        <f t="shared" si="2409"/>
        <v>0.23257567454477049</v>
      </c>
    </row>
    <row r="2313" spans="1:79" ht="13.2" x14ac:dyDescent="0.25">
      <c r="A2313" s="75">
        <f t="shared" si="2396"/>
        <v>6.2438356164385436</v>
      </c>
      <c r="B2313" s="34">
        <f t="shared" si="2413"/>
        <v>2279.0000000000682</v>
      </c>
      <c r="C2313">
        <v>30</v>
      </c>
      <c r="D2313" s="35">
        <f t="shared" si="2357"/>
        <v>3000</v>
      </c>
      <c r="E2313" s="27">
        <v>0</v>
      </c>
      <c r="F2313" s="64">
        <f t="shared" si="2397"/>
        <v>3.0712411119050556</v>
      </c>
      <c r="G2313" s="34">
        <v>0</v>
      </c>
      <c r="H2313" s="34">
        <f t="shared" si="2358"/>
        <v>1</v>
      </c>
      <c r="I2313" s="34">
        <f t="shared" si="2398"/>
        <v>40816.79437721819</v>
      </c>
      <c r="J2313" s="34">
        <f t="shared" si="2359"/>
        <v>210385.55001374101</v>
      </c>
      <c r="K2313" s="34">
        <f t="shared" si="2360"/>
        <v>185112.15747941393</v>
      </c>
      <c r="L2313" s="36">
        <f t="shared" si="2410"/>
        <v>4095.7511843534603</v>
      </c>
      <c r="M2313" s="34">
        <f t="shared" si="2361"/>
        <v>380.71939622523837</v>
      </c>
      <c r="N2313" s="34">
        <f t="shared" si="2399"/>
        <v>1962.3750663881783</v>
      </c>
      <c r="O2313" s="34">
        <f t="shared" si="2362"/>
        <v>102.95414455328127</v>
      </c>
      <c r="P2313">
        <f t="shared" si="2414"/>
        <v>1204.784455680569</v>
      </c>
      <c r="Q2313" s="36">
        <f t="shared" si="2363"/>
        <v>1962.3500401497495</v>
      </c>
      <c r="R2313" s="34">
        <f t="shared" si="2364"/>
        <v>1490.2954557968862</v>
      </c>
      <c r="S2313" s="34">
        <f t="shared" si="2365"/>
        <v>9.8468971377201342E-2</v>
      </c>
      <c r="T2313" s="36">
        <f t="shared" si="2400"/>
        <v>-7.5112624773487144E-14</v>
      </c>
      <c r="U2313" s="36">
        <f t="shared" si="2366"/>
        <v>1976.7300492300217</v>
      </c>
      <c r="V2313" s="36">
        <f t="shared" si="2367"/>
        <v>1.2660422924147913E-5</v>
      </c>
      <c r="W2313" s="68">
        <f t="shared" si="2368"/>
        <v>11.702146241009887</v>
      </c>
      <c r="X2313">
        <f t="shared" si="2369"/>
        <v>9.2110008365006664</v>
      </c>
      <c r="Y2313">
        <f t="shared" si="2370"/>
        <v>0.19260060136867796</v>
      </c>
      <c r="Z2313" s="34">
        <f t="shared" si="2371"/>
        <v>1.3237093813502869E-2</v>
      </c>
      <c r="AA2313" s="36">
        <f t="shared" si="2372"/>
        <v>1.0818889683483675E-6</v>
      </c>
      <c r="AB2313" s="34">
        <f t="shared" si="2373"/>
        <v>1.3237093813502869E-2</v>
      </c>
      <c r="AC2313" s="36">
        <f t="shared" si="2374"/>
        <v>260.67120456992313</v>
      </c>
      <c r="AD2313" s="34">
        <f t="shared" si="2375"/>
        <v>0</v>
      </c>
      <c r="AE2313">
        <f t="shared" si="2401"/>
        <v>19692.479953871607</v>
      </c>
      <c r="AF2313" s="36">
        <f t="shared" si="2415"/>
        <v>0</v>
      </c>
      <c r="AG2313" s="34">
        <f t="shared" si="2376"/>
        <v>496.79591092788019</v>
      </c>
      <c r="AH2313">
        <f t="shared" si="2411"/>
        <v>1.2627840147274583E-2</v>
      </c>
      <c r="AI2313" s="29">
        <f t="shared" si="2402"/>
        <v>496.79591092788019</v>
      </c>
      <c r="AJ2313">
        <f t="shared" si="2403"/>
        <v>11922.935650222173</v>
      </c>
      <c r="AK2313" s="36">
        <f t="shared" si="2416"/>
        <v>8.2421244198140117E-3</v>
      </c>
      <c r="AL2313" s="36">
        <f t="shared" si="2404"/>
        <v>-3.0658979620446412E-3</v>
      </c>
      <c r="AM2313" s="36">
        <f t="shared" si="2405"/>
        <v>-3.2377247400848007E-3</v>
      </c>
      <c r="AN2313" s="37">
        <f t="shared" si="2417"/>
        <v>-3.905249474931588E-2</v>
      </c>
      <c r="AO2313" s="36">
        <f t="shared" si="2418"/>
        <v>0.20190510291243979</v>
      </c>
      <c r="AP2313" s="36">
        <f t="shared" si="2419"/>
        <v>1.6440023096916216E-2</v>
      </c>
      <c r="AQ2313" s="74">
        <f t="shared" si="2377"/>
        <v>-0.91382815687219421</v>
      </c>
      <c r="AR2313" s="73">
        <f t="shared" si="2378"/>
        <v>-4.4051664794470639E-2</v>
      </c>
      <c r="AS2313" s="72">
        <f t="shared" si="2420"/>
        <v>8.2307969141700681E-3</v>
      </c>
      <c r="AT2313" s="37">
        <f t="shared" si="2379"/>
        <v>-1806.3915775217515</v>
      </c>
      <c r="AU2313" s="37">
        <f t="shared" si="2380"/>
        <v>6.2590356673869154</v>
      </c>
      <c r="AV2313" s="34">
        <f t="shared" si="2381"/>
        <v>1.6376923209522383</v>
      </c>
      <c r="AW2313" s="34">
        <f t="shared" si="2382"/>
        <v>1.1004948321552288</v>
      </c>
      <c r="AX2313" s="37">
        <f t="shared" si="2383"/>
        <v>3.1773242548885778</v>
      </c>
      <c r="AY2313" s="7">
        <f t="shared" si="2384"/>
        <v>17.617657649005931</v>
      </c>
      <c r="AZ2313" s="37">
        <f t="shared" si="2385"/>
        <v>14.879470495898465</v>
      </c>
      <c r="BA2313" s="2">
        <f>BE2313*'mass balance'!$B$17+BF2313*'mass balance'!$C$17+BG2313*'mass balance'!$D$17+BH2313*'mass balance'!$E$17</f>
        <v>2.7197356116592311E-3</v>
      </c>
      <c r="BB2313" s="2">
        <f>BE2313*'mass balance'!$B$18+BF2313*'mass balance'!$C$18+BG2313*'mass balance'!$D$18+BH2313*'mass balance'!$E$18</f>
        <v>2.7615776979924502E-3</v>
      </c>
      <c r="BC2313" s="2">
        <f>BE2313*'mass balance'!$B$19+BF2313*'mass balance'!$C$19+BG2313*'mass balance'!$D$19+BH2313*'mass balance'!$E$19</f>
        <v>-3.451972122490563E-3</v>
      </c>
      <c r="BD2313" s="2">
        <f>BE2313*'mass balance'!$B$20+BF2313*'mass balance'!$C$20+BG2313*'mass balance'!$D$20+BH2313*'mass balance'!$E$20</f>
        <v>1.2552625899965681E-4</v>
      </c>
      <c r="BE2313" s="2">
        <f>N2313*'mass balance'!$H$11+R2313*'mass balance'!$I$11+S2313*'mass balance'!$J$11</f>
        <v>-4.6723215866385191E-3</v>
      </c>
      <c r="BF2313" s="2">
        <f>N2313*'mass balance'!$H$12+R2313*'mass balance'!$I$12+S2313*'mass balance'!$J$12</f>
        <v>1.5891744256261668E-7</v>
      </c>
      <c r="BG2313" s="2">
        <f>N2313*'mass balance'!$H$13+R2313*'mass balance'!$I$13+S2313*'mass balance'!$J$13</f>
        <v>8.1376058899985341E-4</v>
      </c>
      <c r="BH2313" s="2">
        <f>N2313*'mass balance'!$H$14+R2313*'mass balance'!$I$14+S2313*'mass balance'!$J$14</f>
        <v>5.1103517353858798E-4</v>
      </c>
      <c r="BI2313" s="36">
        <f t="shared" si="2386"/>
        <v>2.8603964492493172E-16</v>
      </c>
      <c r="BJ2313" s="36">
        <f t="shared" si="2387"/>
        <v>2.4629152245536837E-17</v>
      </c>
      <c r="BK2313" s="36">
        <f t="shared" si="2388"/>
        <v>4.9144580280505541E-14</v>
      </c>
      <c r="BL2313" s="36">
        <f t="shared" si="2389"/>
        <v>4.9090327619618037E-14</v>
      </c>
      <c r="BM2313" s="36">
        <f t="shared" si="2421"/>
        <v>5.0146237252359449E-11</v>
      </c>
      <c r="BN2313" s="36">
        <f t="shared" ca="1" si="2390"/>
        <v>0.28223509566446758</v>
      </c>
      <c r="BO2313" s="36">
        <f t="shared" ca="1" si="2406"/>
        <v>1</v>
      </c>
      <c r="BP2313" s="36">
        <f t="shared" si="2422"/>
        <v>-5.0146235495197975E-11</v>
      </c>
      <c r="BQ2313" s="36">
        <f t="shared" si="2423"/>
        <v>0.9999999649592558</v>
      </c>
      <c r="BR2313" s="2">
        <f t="shared" si="2412"/>
        <v>-5</v>
      </c>
      <c r="BS2313">
        <v>0</v>
      </c>
      <c r="BT2313" s="37">
        <f t="shared" si="2407"/>
        <v>3.4606020527967893</v>
      </c>
      <c r="BU2313" s="34">
        <f t="shared" si="2391"/>
        <v>-5</v>
      </c>
      <c r="BV2313" s="34">
        <f t="shared" si="2392"/>
        <v>-5</v>
      </c>
      <c r="BW2313" s="34">
        <f t="shared" si="2393"/>
        <v>-5</v>
      </c>
      <c r="BX2313" s="34">
        <f t="shared" si="2394"/>
        <v>-5</v>
      </c>
      <c r="BY2313" s="34">
        <f t="shared" si="2395"/>
        <v>56.528875932390299</v>
      </c>
      <c r="BZ2313" s="36">
        <f t="shared" si="2408"/>
        <v>3.451972122490563E-3</v>
      </c>
      <c r="CA2313" s="34">
        <f t="shared" si="2409"/>
        <v>0.23257561845031424</v>
      </c>
    </row>
    <row r="2314" spans="1:79" ht="13.2" x14ac:dyDescent="0.25">
      <c r="A2314" s="75">
        <f t="shared" si="2396"/>
        <v>6.2465753424659409</v>
      </c>
      <c r="B2314" s="34">
        <f t="shared" si="2413"/>
        <v>2280.0000000000682</v>
      </c>
      <c r="C2314">
        <v>30</v>
      </c>
      <c r="D2314" s="35">
        <f t="shared" si="2357"/>
        <v>3000</v>
      </c>
      <c r="E2314" s="27">
        <v>0</v>
      </c>
      <c r="F2314" s="64">
        <f t="shared" si="2397"/>
        <v>3.0712411119050556</v>
      </c>
      <c r="G2314" s="34">
        <v>0</v>
      </c>
      <c r="H2314" s="34">
        <f t="shared" si="2358"/>
        <v>1</v>
      </c>
      <c r="I2314" s="34">
        <f t="shared" si="2398"/>
        <v>40816.79437721819</v>
      </c>
      <c r="J2314" s="34">
        <f t="shared" si="2359"/>
        <v>210385.70175625078</v>
      </c>
      <c r="K2314" s="34">
        <f t="shared" si="2360"/>
        <v>185112.29099325728</v>
      </c>
      <c r="L2314" s="36">
        <f t="shared" si="2410"/>
        <v>4095.7556155014836</v>
      </c>
      <c r="M2314" s="34">
        <f t="shared" si="2361"/>
        <v>380.71939622523837</v>
      </c>
      <c r="N2314" s="34">
        <f t="shared" si="2399"/>
        <v>1962.3764817692143</v>
      </c>
      <c r="O2314" s="34">
        <f t="shared" si="2362"/>
        <v>102.95414455328127</v>
      </c>
      <c r="P2314">
        <f t="shared" si="2414"/>
        <v>1204.7857591235806</v>
      </c>
      <c r="Q2314" s="36">
        <f t="shared" si="2363"/>
        <v>1962.3515510318746</v>
      </c>
      <c r="R2314" s="34">
        <f t="shared" si="2364"/>
        <v>1490.2967883999229</v>
      </c>
      <c r="S2314" s="34">
        <f t="shared" si="2365"/>
        <v>9.8093209990338437E-2</v>
      </c>
      <c r="T2314" s="36">
        <f t="shared" si="2400"/>
        <v>-7.5112597685666641E-14</v>
      </c>
      <c r="U2314" s="36">
        <f t="shared" si="2366"/>
        <v>1976.7300492300217</v>
      </c>
      <c r="V2314" s="36">
        <f t="shared" si="2367"/>
        <v>1.2612110262702296E-5</v>
      </c>
      <c r="W2314" s="68">
        <f t="shared" si="2368"/>
        <v>11.70215890143281</v>
      </c>
      <c r="X2314">
        <f t="shared" si="2369"/>
        <v>9.2110041582595308</v>
      </c>
      <c r="Y2314">
        <f t="shared" si="2370"/>
        <v>0.19260060136867796</v>
      </c>
      <c r="Z2314" s="34">
        <f t="shared" si="2371"/>
        <v>1.3237093813502869E-2</v>
      </c>
      <c r="AA2314" s="36">
        <f t="shared" si="2372"/>
        <v>1.0777592723645269E-6</v>
      </c>
      <c r="AB2314" s="34">
        <f t="shared" si="2373"/>
        <v>1.3237093813502869E-2</v>
      </c>
      <c r="AC2314" s="36">
        <f t="shared" si="2374"/>
        <v>260.67120456992313</v>
      </c>
      <c r="AD2314" s="34">
        <f t="shared" si="2375"/>
        <v>0</v>
      </c>
      <c r="AE2314">
        <f t="shared" si="2401"/>
        <v>19692.479953871607</v>
      </c>
      <c r="AF2314" s="36">
        <f t="shared" si="2415"/>
        <v>0</v>
      </c>
      <c r="AG2314" s="34">
        <f t="shared" si="2376"/>
        <v>496.79649412838046</v>
      </c>
      <c r="AH2314">
        <f t="shared" si="2411"/>
        <v>1.2579648640212326E-2</v>
      </c>
      <c r="AI2314" s="29">
        <f t="shared" si="2402"/>
        <v>496.79649412838046</v>
      </c>
      <c r="AJ2314">
        <f t="shared" si="2403"/>
        <v>12419.732144350553</v>
      </c>
      <c r="AK2314" s="36">
        <f t="shared" si="2416"/>
        <v>4.4051664794470639E-2</v>
      </c>
      <c r="AL2314" s="36">
        <f t="shared" si="2404"/>
        <v>-1.1716894989152748E-2</v>
      </c>
      <c r="AM2314" s="36">
        <f t="shared" si="2405"/>
        <v>-1.7221560738695702E-2</v>
      </c>
      <c r="AN2314" s="37">
        <f t="shared" si="2417"/>
        <v>-3.0810370329501867E-2</v>
      </c>
      <c r="AO2314" s="36">
        <f t="shared" si="2418"/>
        <v>0.19883920495039514</v>
      </c>
      <c r="AP2314" s="36">
        <f t="shared" si="2419"/>
        <v>1.3202298356831416E-2</v>
      </c>
      <c r="AQ2314" s="74">
        <f t="shared" si="2377"/>
        <v>-0.75482887178846314</v>
      </c>
      <c r="AR2314" s="73">
        <f t="shared" si="2378"/>
        <v>-3.4290672438637641E-2</v>
      </c>
      <c r="AS2314" s="72">
        <f t="shared" si="2420"/>
        <v>7.8615114970280731E-3</v>
      </c>
      <c r="AT2314" s="37">
        <f t="shared" si="2379"/>
        <v>-1492.0929128906496</v>
      </c>
      <c r="AU2314" s="37">
        <f t="shared" si="2380"/>
        <v>5.0263710591983131</v>
      </c>
      <c r="AV2314" s="34">
        <f t="shared" si="2381"/>
        <v>1.7059304534688549</v>
      </c>
      <c r="AW2314" s="34">
        <f t="shared" si="2382"/>
        <v>1.1004960227684473</v>
      </c>
      <c r="AX2314" s="37">
        <f t="shared" si="2383"/>
        <v>3.1773276924006377</v>
      </c>
      <c r="AY2314" s="7">
        <f t="shared" si="2384"/>
        <v>17.68591307007075</v>
      </c>
      <c r="AZ2314" s="37">
        <f t="shared" si="2385"/>
        <v>14.879486593833448</v>
      </c>
      <c r="BA2314" s="2">
        <f>BE2314*'mass balance'!$B$17+BF2314*'mass balance'!$C$17+BG2314*'mass balance'!$D$17+BH2314*'mass balance'!$E$17</f>
        <v>2.719737900647206E-3</v>
      </c>
      <c r="BB2314" s="2">
        <f>BE2314*'mass balance'!$B$18+BF2314*'mass balance'!$C$18+BG2314*'mass balance'!$D$18+BH2314*'mass balance'!$E$18</f>
        <v>2.7615800221956251E-3</v>
      </c>
      <c r="BC2314" s="2">
        <f>BE2314*'mass balance'!$B$19+BF2314*'mass balance'!$C$19+BG2314*'mass balance'!$D$19+BH2314*'mass balance'!$E$19</f>
        <v>-3.4519750277445306E-3</v>
      </c>
      <c r="BD2314" s="2">
        <f>BE2314*'mass balance'!$B$20+BF2314*'mass balance'!$C$20+BG2314*'mass balance'!$D$20+BH2314*'mass balance'!$E$20</f>
        <v>1.2552636464525566E-4</v>
      </c>
      <c r="BE2314" s="2">
        <f>N2314*'mass balance'!$H$11+R2314*'mass balance'!$I$11+S2314*'mass balance'!$J$11</f>
        <v>-4.6723249565933673E-3</v>
      </c>
      <c r="BF2314" s="2">
        <f>N2314*'mass balance'!$H$12+R2314*'mass balance'!$I$12+S2314*'mass balance'!$J$12</f>
        <v>1.5831100748181049E-7</v>
      </c>
      <c r="BG2314" s="2">
        <f>N2314*'mass balance'!$H$13+R2314*'mass balance'!$I$13+S2314*'mass balance'!$J$13</f>
        <v>8.1376137958500165E-4</v>
      </c>
      <c r="BH2314" s="2">
        <f>N2314*'mass balance'!$H$14+R2314*'mass balance'!$I$14+S2314*'mass balance'!$J$14</f>
        <v>5.1103554212739947E-4</v>
      </c>
      <c r="BI2314" s="36">
        <f t="shared" si="2386"/>
        <v>2.8603964492493172E-16</v>
      </c>
      <c r="BJ2314" s="36">
        <f t="shared" si="2387"/>
        <v>2.4629530281438652E-17</v>
      </c>
      <c r="BK2314" s="36">
        <f t="shared" si="2388"/>
        <v>4.9169209432751079E-14</v>
      </c>
      <c r="BL2314" s="36">
        <f t="shared" si="2389"/>
        <v>4.911511095302238E-14</v>
      </c>
      <c r="BM2314" s="36">
        <f t="shared" si="2421"/>
        <v>5.0195327579979065E-11</v>
      </c>
      <c r="BN2314" s="36">
        <f t="shared" ca="1" si="2390"/>
        <v>0.85598287998376443</v>
      </c>
      <c r="BO2314" s="36">
        <f t="shared" ca="1" si="2406"/>
        <v>1</v>
      </c>
      <c r="BP2314" s="36">
        <f t="shared" si="2422"/>
        <v>-5.0195325818580326E-11</v>
      </c>
      <c r="BQ2314" s="36">
        <f t="shared" si="2423"/>
        <v>0.99999996490910958</v>
      </c>
      <c r="BR2314" s="2">
        <f t="shared" si="2412"/>
        <v>-5</v>
      </c>
      <c r="BS2314">
        <v>0</v>
      </c>
      <c r="BT2314" s="37">
        <f t="shared" si="2407"/>
        <v>3.4606049653138915</v>
      </c>
      <c r="BU2314" s="34">
        <f t="shared" si="2391"/>
        <v>-5</v>
      </c>
      <c r="BV2314" s="34">
        <f t="shared" si="2392"/>
        <v>-5</v>
      </c>
      <c r="BW2314" s="34">
        <f t="shared" si="2393"/>
        <v>-5</v>
      </c>
      <c r="BX2314" s="34">
        <f t="shared" si="2394"/>
        <v>-5</v>
      </c>
      <c r="BY2314" s="34">
        <f t="shared" si="2395"/>
        <v>56.52891670436113</v>
      </c>
      <c r="BZ2314" s="36">
        <f t="shared" si="2408"/>
        <v>3.4519750277445306E-3</v>
      </c>
      <c r="CA2314" s="34">
        <f t="shared" si="2409"/>
        <v>0.23257556257002043</v>
      </c>
    </row>
    <row r="2315" spans="1:79" ht="13.2" x14ac:dyDescent="0.25">
      <c r="A2315" s="75">
        <f t="shared" si="2396"/>
        <v>6.2493150684933383</v>
      </c>
      <c r="B2315" s="34">
        <f t="shared" si="2413"/>
        <v>2281.0000000000687</v>
      </c>
      <c r="C2315">
        <v>30</v>
      </c>
      <c r="D2315" s="35">
        <f t="shared" si="2357"/>
        <v>3000</v>
      </c>
      <c r="E2315" s="27">
        <v>0</v>
      </c>
      <c r="F2315" s="64">
        <f t="shared" si="2397"/>
        <v>3.0712411119050556</v>
      </c>
      <c r="G2315" s="34">
        <v>0</v>
      </c>
      <c r="H2315" s="34">
        <f t="shared" si="2358"/>
        <v>1</v>
      </c>
      <c r="I2315" s="34">
        <f t="shared" si="2398"/>
        <v>40816.79437721819</v>
      </c>
      <c r="J2315" s="34">
        <f t="shared" si="2359"/>
        <v>210385.85291965082</v>
      </c>
      <c r="K2315" s="34">
        <f t="shared" si="2360"/>
        <v>185112.42399755871</v>
      </c>
      <c r="L2315" s="36">
        <f t="shared" si="2410"/>
        <v>4095.7600297400754</v>
      </c>
      <c r="M2315" s="34">
        <f t="shared" si="2361"/>
        <v>380.71939622523837</v>
      </c>
      <c r="N2315" s="34">
        <f t="shared" si="2399"/>
        <v>1962.3778917485931</v>
      </c>
      <c r="O2315" s="34">
        <f t="shared" si="2362"/>
        <v>102.95414455328127</v>
      </c>
      <c r="P2315">
        <f t="shared" si="2414"/>
        <v>1204.7870575926038</v>
      </c>
      <c r="Q2315" s="36">
        <f t="shared" si="2363"/>
        <v>1962.3530561479765</v>
      </c>
      <c r="R2315" s="34">
        <f t="shared" si="2364"/>
        <v>1490.2981159176866</v>
      </c>
      <c r="S2315" s="34">
        <f t="shared" si="2365"/>
        <v>9.7718882253730044E-2</v>
      </c>
      <c r="T2315" s="36">
        <f t="shared" si="2400"/>
        <v>-7.5112570701253155E-14</v>
      </c>
      <c r="U2315" s="36">
        <f t="shared" si="2366"/>
        <v>1976.7300492300217</v>
      </c>
      <c r="V2315" s="36">
        <f t="shared" si="2367"/>
        <v>1.2563981929577197E-5</v>
      </c>
      <c r="W2315" s="68">
        <f t="shared" si="2368"/>
        <v>11.702171513543073</v>
      </c>
      <c r="X2315">
        <f t="shared" si="2369"/>
        <v>9.211007467340055</v>
      </c>
      <c r="Y2315">
        <f t="shared" si="2370"/>
        <v>0.19260060136867796</v>
      </c>
      <c r="Z2315" s="34">
        <f t="shared" si="2371"/>
        <v>1.3237093813502869E-2</v>
      </c>
      <c r="AA2315" s="36">
        <f t="shared" si="2372"/>
        <v>1.0736453413827289E-6</v>
      </c>
      <c r="AB2315" s="34">
        <f t="shared" si="2373"/>
        <v>1.3237093813502869E-2</v>
      </c>
      <c r="AC2315" s="36">
        <f t="shared" si="2374"/>
        <v>260.67120456992313</v>
      </c>
      <c r="AD2315" s="34">
        <f t="shared" si="2375"/>
        <v>0</v>
      </c>
      <c r="AE2315">
        <f t="shared" si="2401"/>
        <v>19692.479953871607</v>
      </c>
      <c r="AF2315" s="36">
        <f t="shared" si="2415"/>
        <v>0</v>
      </c>
      <c r="AG2315" s="34">
        <f t="shared" si="2376"/>
        <v>496.79707510319588</v>
      </c>
      <c r="AH2315">
        <f t="shared" si="2411"/>
        <v>1.2531641023599605E-2</v>
      </c>
      <c r="AI2315" s="29">
        <f t="shared" si="2402"/>
        <v>496.79707510319588</v>
      </c>
      <c r="AJ2315">
        <f t="shared" si="2403"/>
        <v>12916.529219453749</v>
      </c>
      <c r="AK2315" s="36">
        <f t="shared" si="2416"/>
        <v>3.4290672438637641E-2</v>
      </c>
      <c r="AL2315" s="36">
        <f t="shared" si="2404"/>
        <v>-9.5664131005561946E-3</v>
      </c>
      <c r="AM2315" s="36">
        <f t="shared" si="2405"/>
        <v>-1.3410959623217361E-2</v>
      </c>
      <c r="AN2315" s="37">
        <f t="shared" si="2417"/>
        <v>1.3241294464968772E-2</v>
      </c>
      <c r="AO2315" s="36">
        <f t="shared" si="2418"/>
        <v>0.18712230996124241</v>
      </c>
      <c r="AP2315" s="36">
        <f t="shared" si="2419"/>
        <v>-4.0192623818642859E-3</v>
      </c>
      <c r="AQ2315" s="74">
        <f t="shared" si="2377"/>
        <v>0.38923454043834216</v>
      </c>
      <c r="AR2315" s="73">
        <f t="shared" si="2378"/>
        <v>1.3013771309645263E-2</v>
      </c>
      <c r="AS2315" s="72">
        <f t="shared" si="2420"/>
        <v>6.5520425653404135E-3</v>
      </c>
      <c r="AT2315" s="37">
        <f t="shared" si="2379"/>
        <v>769.41161228270857</v>
      </c>
      <c r="AU2315" s="37">
        <f t="shared" si="2380"/>
        <v>-1.5302111472941844</v>
      </c>
      <c r="AV2315" s="34">
        <f t="shared" si="2381"/>
        <v>1.7741686658112932</v>
      </c>
      <c r="AW2315" s="34">
        <f t="shared" si="2382"/>
        <v>1.1004972088382401</v>
      </c>
      <c r="AX2315" s="37">
        <f t="shared" si="2383"/>
        <v>3.1773311167950196</v>
      </c>
      <c r="AY2315" s="7">
        <f t="shared" si="2384"/>
        <v>17.754168504987625</v>
      </c>
      <c r="AZ2315" s="37">
        <f t="shared" si="2385"/>
        <v>14.879502630338092</v>
      </c>
      <c r="BA2315" s="2">
        <f>BE2315*'mass balance'!$B$17+BF2315*'mass balance'!$C$17+BG2315*'mass balance'!$D$17+BH2315*'mass balance'!$E$17</f>
        <v>2.7197401809001143E-3</v>
      </c>
      <c r="BB2315" s="2">
        <f>BE2315*'mass balance'!$B$18+BF2315*'mass balance'!$C$18+BG2315*'mass balance'!$D$18+BH2315*'mass balance'!$E$18</f>
        <v>2.7615823375293468E-3</v>
      </c>
      <c r="BC2315" s="2">
        <f>BE2315*'mass balance'!$B$19+BF2315*'mass balance'!$C$19+BG2315*'mass balance'!$D$19+BH2315*'mass balance'!$E$19</f>
        <v>-3.4519779219116839E-3</v>
      </c>
      <c r="BD2315" s="2">
        <f>BE2315*'mass balance'!$B$20+BF2315*'mass balance'!$C$20+BG2315*'mass balance'!$D$20+BH2315*'mass balance'!$E$20</f>
        <v>1.2552646988769759E-4</v>
      </c>
      <c r="BE2315" s="2">
        <f>N2315*'mass balance'!$H$11+R2315*'mass balance'!$I$11+S2315*'mass balance'!$J$11</f>
        <v>-4.6723283136871265E-3</v>
      </c>
      <c r="BF2315" s="2">
        <f>N2315*'mass balance'!$H$12+R2315*'mass balance'!$I$12+S2315*'mass balance'!$J$12</f>
        <v>1.5770688614541322E-7</v>
      </c>
      <c r="BG2315" s="2">
        <f>N2315*'mass balance'!$H$13+R2315*'mass balance'!$I$13+S2315*'mass balance'!$J$13</f>
        <v>8.1376216715284971E-4</v>
      </c>
      <c r="BH2315" s="2">
        <f>N2315*'mass balance'!$H$14+R2315*'mass balance'!$I$14+S2315*'mass balance'!$J$14</f>
        <v>5.1103590930952933E-4</v>
      </c>
      <c r="BI2315" s="36">
        <f t="shared" si="2386"/>
        <v>2.8603964492493172E-16</v>
      </c>
      <c r="BJ2315" s="36">
        <f t="shared" si="2387"/>
        <v>2.4629907776014484E-17</v>
      </c>
      <c r="BK2315" s="36">
        <f t="shared" si="2388"/>
        <v>4.919383896303252E-14</v>
      </c>
      <c r="BL2315" s="36">
        <f t="shared" si="2389"/>
        <v>4.9139894251207031E-14</v>
      </c>
      <c r="BM2315" s="36">
        <f t="shared" si="2421"/>
        <v>5.0244442690932086E-11</v>
      </c>
      <c r="BN2315" s="36">
        <f t="shared" ca="1" si="2390"/>
        <v>0.14031121715275152</v>
      </c>
      <c r="BO2315" s="36">
        <f t="shared" ca="1" si="2406"/>
        <v>1</v>
      </c>
      <c r="BP2315" s="36">
        <f t="shared" si="2422"/>
        <v>-5.0244440925287816E-11</v>
      </c>
      <c r="BQ2315" s="36">
        <f t="shared" si="2423"/>
        <v>0.99999996485891429</v>
      </c>
      <c r="BR2315" s="2">
        <f t="shared" si="2412"/>
        <v>-5</v>
      </c>
      <c r="BS2315">
        <v>0</v>
      </c>
      <c r="BT2315" s="37">
        <f t="shared" si="2407"/>
        <v>3.4606078667164635</v>
      </c>
      <c r="BU2315" s="34">
        <f t="shared" si="2391"/>
        <v>-5</v>
      </c>
      <c r="BV2315" s="34">
        <f t="shared" si="2392"/>
        <v>-5</v>
      </c>
      <c r="BW2315" s="34">
        <f t="shared" si="2393"/>
        <v>-5</v>
      </c>
      <c r="BX2315" s="34">
        <f t="shared" si="2394"/>
        <v>-5</v>
      </c>
      <c r="BY2315" s="34">
        <f t="shared" si="2395"/>
        <v>56.528957320729916</v>
      </c>
      <c r="BZ2315" s="36">
        <f t="shared" si="2408"/>
        <v>3.4519779219116839E-3</v>
      </c>
      <c r="CA2315" s="34">
        <f t="shared" si="2409"/>
        <v>0.23257550690307124</v>
      </c>
    </row>
    <row r="2316" spans="1:79" ht="13.2" x14ac:dyDescent="0.25">
      <c r="A2316" s="75">
        <f t="shared" si="2396"/>
        <v>6.2520547945207356</v>
      </c>
      <c r="B2316" s="34">
        <f t="shared" si="2413"/>
        <v>2282.0000000000687</v>
      </c>
      <c r="C2316">
        <v>30</v>
      </c>
      <c r="D2316" s="35">
        <f t="shared" si="2357"/>
        <v>3000</v>
      </c>
      <c r="E2316" s="27">
        <v>0</v>
      </c>
      <c r="F2316" s="64">
        <f t="shared" si="2397"/>
        <v>3.0712411119050556</v>
      </c>
      <c r="G2316" s="34">
        <v>0</v>
      </c>
      <c r="H2316" s="34">
        <f t="shared" si="2358"/>
        <v>1</v>
      </c>
      <c r="I2316" s="34">
        <f t="shared" si="2398"/>
        <v>40816.79437721819</v>
      </c>
      <c r="J2316" s="34">
        <f t="shared" si="2359"/>
        <v>210386.00350615114</v>
      </c>
      <c r="K2316" s="34">
        <f t="shared" si="2360"/>
        <v>185112.55649426277</v>
      </c>
      <c r="L2316" s="36">
        <f t="shared" si="2410"/>
        <v>4095.7644271337508</v>
      </c>
      <c r="M2316" s="34">
        <f t="shared" si="2361"/>
        <v>380.71939622523837</v>
      </c>
      <c r="N2316" s="34">
        <f t="shared" si="2399"/>
        <v>1962.3792963469298</v>
      </c>
      <c r="O2316" s="34">
        <f t="shared" si="2362"/>
        <v>102.95414455328127</v>
      </c>
      <c r="P2316">
        <f t="shared" si="2414"/>
        <v>1204.7883511066154</v>
      </c>
      <c r="Q2316" s="36">
        <f t="shared" si="2363"/>
        <v>1962.3545555200571</v>
      </c>
      <c r="R2316" s="34">
        <f t="shared" si="2364"/>
        <v>1490.2994383695793</v>
      </c>
      <c r="S2316" s="34">
        <f t="shared" si="2365"/>
        <v>9.7345982699607703E-2</v>
      </c>
      <c r="T2316" s="36">
        <f t="shared" si="2400"/>
        <v>-7.5112543819851853E-14</v>
      </c>
      <c r="U2316" s="36">
        <f t="shared" si="2366"/>
        <v>1976.7300492300217</v>
      </c>
      <c r="V2316" s="36">
        <f t="shared" si="2367"/>
        <v>1.2516037221740676E-5</v>
      </c>
      <c r="W2316" s="68">
        <f t="shared" si="2368"/>
        <v>11.702184077525002</v>
      </c>
      <c r="X2316">
        <f t="shared" si="2369"/>
        <v>9.2110107637906289</v>
      </c>
      <c r="Y2316">
        <f t="shared" si="2370"/>
        <v>0.19260060136867796</v>
      </c>
      <c r="Z2316" s="34">
        <f t="shared" si="2371"/>
        <v>1.3237093813502869E-2</v>
      </c>
      <c r="AA2316" s="36">
        <f t="shared" si="2372"/>
        <v>1.0695471152072154E-6</v>
      </c>
      <c r="AB2316" s="34">
        <f t="shared" si="2373"/>
        <v>1.3237093813502869E-2</v>
      </c>
      <c r="AC2316" s="36">
        <f t="shared" si="2374"/>
        <v>260.67120456992313</v>
      </c>
      <c r="AD2316" s="34">
        <f t="shared" si="2375"/>
        <v>0</v>
      </c>
      <c r="AE2316">
        <f t="shared" si="2401"/>
        <v>19692.479953871607</v>
      </c>
      <c r="AF2316" s="36">
        <f t="shared" si="2415"/>
        <v>0</v>
      </c>
      <c r="AG2316" s="34">
        <f t="shared" si="2376"/>
        <v>496.79765386081897</v>
      </c>
      <c r="AH2316">
        <f t="shared" si="2411"/>
        <v>1.2483816595533881E-2</v>
      </c>
      <c r="AI2316" s="29">
        <f t="shared" si="2402"/>
        <v>496.79765386081897</v>
      </c>
      <c r="AJ2316">
        <f t="shared" si="2403"/>
        <v>13413.326873314567</v>
      </c>
      <c r="AK2316" s="36">
        <f t="shared" si="2416"/>
        <v>-1.3013771309645263E-2</v>
      </c>
      <c r="AL2316" s="36">
        <f t="shared" si="2404"/>
        <v>2.8978618968388339E-3</v>
      </c>
      <c r="AM2316" s="36">
        <f t="shared" si="2405"/>
        <v>5.0765190787328924E-3</v>
      </c>
      <c r="AN2316" s="37">
        <f t="shared" si="2417"/>
        <v>4.7531966903606414E-2</v>
      </c>
      <c r="AO2316" s="36">
        <f t="shared" si="2418"/>
        <v>0.17755589686068621</v>
      </c>
      <c r="AP2316" s="36">
        <f t="shared" si="2419"/>
        <v>-1.7430222005081646E-2</v>
      </c>
      <c r="AQ2316" s="74">
        <f t="shared" si="2377"/>
        <v>1.6354532108944551</v>
      </c>
      <c r="AR2316" s="73">
        <f t="shared" si="2378"/>
        <v>4.1577520171821356E-2</v>
      </c>
      <c r="AS2316" s="72">
        <f t="shared" si="2420"/>
        <v>5.5976443403500682E-3</v>
      </c>
      <c r="AT2316" s="37">
        <f t="shared" si="2379"/>
        <v>3232.8495060847913</v>
      </c>
      <c r="AU2316" s="37">
        <f t="shared" si="2380"/>
        <v>-6.636023597846548</v>
      </c>
      <c r="AV2316" s="34">
        <f t="shared" si="2381"/>
        <v>1.8424069576749122</v>
      </c>
      <c r="AW2316" s="34">
        <f t="shared" si="2382"/>
        <v>1.1004983903819416</v>
      </c>
      <c r="AX2316" s="37">
        <f t="shared" si="2383"/>
        <v>3.1773345281217709</v>
      </c>
      <c r="AY2316" s="7">
        <f t="shared" si="2384"/>
        <v>17.822423953703623</v>
      </c>
      <c r="AZ2316" s="37">
        <f t="shared" si="2385"/>
        <v>14.879518605646773</v>
      </c>
      <c r="BA2316" s="2">
        <f>BE2316*'mass balance'!$B$17+BF2316*'mass balance'!$C$17+BG2316*'mass balance'!$D$17+BH2316*'mass balance'!$E$17</f>
        <v>2.719742452451285E-3</v>
      </c>
      <c r="BB2316" s="2">
        <f>BE2316*'mass balance'!$B$18+BF2316*'mass balance'!$C$18+BG2316*'mass balance'!$D$18+BH2316*'mass balance'!$E$18</f>
        <v>2.7615846440274595E-3</v>
      </c>
      <c r="BC2316" s="2">
        <f>BE2316*'mass balance'!$B$19+BF2316*'mass balance'!$C$19+BG2316*'mass balance'!$D$19+BH2316*'mass balance'!$E$19</f>
        <v>-3.4519808050343243E-3</v>
      </c>
      <c r="BD2316" s="2">
        <f>BE2316*'mass balance'!$B$20+BF2316*'mass balance'!$C$20+BG2316*'mass balance'!$D$20+BH2316*'mass balance'!$E$20</f>
        <v>1.2552657472852087E-4</v>
      </c>
      <c r="BE2316" s="2">
        <f>N2316*'mass balance'!$H$11+R2316*'mass balance'!$I$11+S2316*'mass balance'!$J$11</f>
        <v>-4.67233165796888E-3</v>
      </c>
      <c r="BF2316" s="2">
        <f>N2316*'mass balance'!$H$12+R2316*'mass balance'!$I$12+S2316*'mass balance'!$J$12</f>
        <v>1.5710506972908389E-7</v>
      </c>
      <c r="BG2316" s="2">
        <f>N2316*'mass balance'!$H$13+R2316*'mass balance'!$I$13+S2316*'mass balance'!$J$13</f>
        <v>8.1376295171491498E-4</v>
      </c>
      <c r="BH2316" s="2">
        <f>N2316*'mass balance'!$H$14+R2316*'mass balance'!$I$14+S2316*'mass balance'!$J$14</f>
        <v>5.110362750903462E-4</v>
      </c>
      <c r="BI2316" s="36">
        <f t="shared" si="2386"/>
        <v>2.8603964492493172E-16</v>
      </c>
      <c r="BJ2316" s="36">
        <f t="shared" si="2387"/>
        <v>2.4630284730955371E-17</v>
      </c>
      <c r="BK2316" s="36">
        <f t="shared" si="2388"/>
        <v>4.9218468870808535E-14</v>
      </c>
      <c r="BL2316" s="36">
        <f t="shared" si="2389"/>
        <v>4.9164677514641116E-14</v>
      </c>
      <c r="BM2316" s="36">
        <f t="shared" si="2421"/>
        <v>5.0293582585183291E-11</v>
      </c>
      <c r="BN2316" s="36">
        <f t="shared" ca="1" si="2390"/>
        <v>0.28901543299968024</v>
      </c>
      <c r="BO2316" s="36">
        <f t="shared" ca="1" si="2406"/>
        <v>1</v>
      </c>
      <c r="BP2316" s="36">
        <f t="shared" si="2422"/>
        <v>-5.0293580815285219E-11</v>
      </c>
      <c r="BQ2316" s="36">
        <f t="shared" si="2423"/>
        <v>0.99999996480866982</v>
      </c>
      <c r="BR2316" s="2">
        <f t="shared" si="2412"/>
        <v>-5</v>
      </c>
      <c r="BS2316">
        <v>0</v>
      </c>
      <c r="BT2316" s="37">
        <f t="shared" si="2407"/>
        <v>3.46061075704691</v>
      </c>
      <c r="BU2316" s="34">
        <f t="shared" si="2391"/>
        <v>-5</v>
      </c>
      <c r="BV2316" s="34">
        <f t="shared" si="2392"/>
        <v>-5</v>
      </c>
      <c r="BW2316" s="34">
        <f t="shared" si="2393"/>
        <v>-5</v>
      </c>
      <c r="BX2316" s="34">
        <f t="shared" si="2394"/>
        <v>-5</v>
      </c>
      <c r="BY2316" s="34">
        <f t="shared" si="2395"/>
        <v>56.528997782090471</v>
      </c>
      <c r="BZ2316" s="36">
        <f t="shared" si="2408"/>
        <v>3.4519808050343243E-3</v>
      </c>
      <c r="CA2316" s="34">
        <f t="shared" si="2409"/>
        <v>0.23257545144865166</v>
      </c>
    </row>
    <row r="2317" spans="1:79" ht="13.2" x14ac:dyDescent="0.25">
      <c r="A2317" s="75">
        <f t="shared" si="2396"/>
        <v>6.254794520548133</v>
      </c>
      <c r="B2317" s="34">
        <f t="shared" si="2413"/>
        <v>2283.0000000000687</v>
      </c>
      <c r="C2317">
        <v>30</v>
      </c>
      <c r="D2317" s="35">
        <f t="shared" si="2357"/>
        <v>3000</v>
      </c>
      <c r="E2317" s="27">
        <v>0</v>
      </c>
      <c r="F2317" s="64">
        <f t="shared" si="2397"/>
        <v>3.0712411119050556</v>
      </c>
      <c r="G2317" s="34">
        <v>0</v>
      </c>
      <c r="H2317" s="34">
        <f t="shared" si="2358"/>
        <v>1</v>
      </c>
      <c r="I2317" s="34">
        <f t="shared" si="2398"/>
        <v>40816.79437721819</v>
      </c>
      <c r="J2317" s="34">
        <f t="shared" si="2359"/>
        <v>210386.15351795318</v>
      </c>
      <c r="K2317" s="34">
        <f t="shared" si="2360"/>
        <v>185112.68848530645</v>
      </c>
      <c r="L2317" s="36">
        <f t="shared" si="2410"/>
        <v>4095.7688077467783</v>
      </c>
      <c r="M2317" s="34">
        <f t="shared" si="2361"/>
        <v>380.71939622523837</v>
      </c>
      <c r="N2317" s="34">
        <f t="shared" si="2399"/>
        <v>1962.3806955847574</v>
      </c>
      <c r="O2317" s="34">
        <f t="shared" si="2362"/>
        <v>102.95414455328127</v>
      </c>
      <c r="P2317">
        <f t="shared" si="2414"/>
        <v>1204.7896396845208</v>
      </c>
      <c r="Q2317" s="36">
        <f t="shared" si="2363"/>
        <v>1962.3560491700362</v>
      </c>
      <c r="R2317" s="34">
        <f t="shared" si="2364"/>
        <v>1490.3007557749297</v>
      </c>
      <c r="S2317" s="34">
        <f t="shared" si="2365"/>
        <v>9.6974505881348705E-2</v>
      </c>
      <c r="T2317" s="36">
        <f t="shared" si="2400"/>
        <v>-7.5112517041069427E-14</v>
      </c>
      <c r="U2317" s="36">
        <f t="shared" si="2366"/>
        <v>1976.7300492300217</v>
      </c>
      <c r="V2317" s="36">
        <f t="shared" si="2367"/>
        <v>1.2468275438902287E-5</v>
      </c>
      <c r="W2317" s="68">
        <f t="shared" si="2368"/>
        <v>11.702196593562224</v>
      </c>
      <c r="X2317">
        <f t="shared" si="2369"/>
        <v>9.2110140476594555</v>
      </c>
      <c r="Y2317">
        <f t="shared" si="2370"/>
        <v>0.19260060136867796</v>
      </c>
      <c r="Z2317" s="34">
        <f t="shared" si="2371"/>
        <v>1.3237093813502869E-2</v>
      </c>
      <c r="AA2317" s="36">
        <f t="shared" si="2372"/>
        <v>1.0654645338774696E-6</v>
      </c>
      <c r="AB2317" s="34">
        <f t="shared" si="2373"/>
        <v>1.3237093813502869E-2</v>
      </c>
      <c r="AC2317" s="36">
        <f t="shared" si="2374"/>
        <v>260.67120456992313</v>
      </c>
      <c r="AD2317" s="34">
        <f t="shared" si="2375"/>
        <v>0</v>
      </c>
      <c r="AE2317">
        <f t="shared" si="2401"/>
        <v>19692.479953871607</v>
      </c>
      <c r="AF2317" s="36">
        <f t="shared" si="2415"/>
        <v>0</v>
      </c>
      <c r="AG2317" s="34">
        <f t="shared" si="2376"/>
        <v>496.79823040971087</v>
      </c>
      <c r="AH2317">
        <f t="shared" si="2411"/>
        <v>1.2436174657636911E-2</v>
      </c>
      <c r="AI2317" s="29">
        <f t="shared" si="2402"/>
        <v>496.79823040971087</v>
      </c>
      <c r="AJ2317">
        <f t="shared" si="2403"/>
        <v>13910.125103724278</v>
      </c>
      <c r="AK2317" s="36">
        <f t="shared" si="2416"/>
        <v>-4.1577520171821356E-2</v>
      </c>
      <c r="AL2317" s="36">
        <f t="shared" si="2404"/>
        <v>1.2429189883333053E-2</v>
      </c>
      <c r="AM2317" s="36">
        <f t="shared" si="2405"/>
        <v>1.6279648270194493E-2</v>
      </c>
      <c r="AN2317" s="37">
        <f t="shared" si="2417"/>
        <v>3.4518195593961153E-2</v>
      </c>
      <c r="AO2317" s="36">
        <f t="shared" si="2418"/>
        <v>0.18045375875752503</v>
      </c>
      <c r="AP2317" s="36">
        <f t="shared" si="2419"/>
        <v>-1.2353702926348752E-2</v>
      </c>
      <c r="AQ2317" s="74">
        <f t="shared" si="2377"/>
        <v>1.1313785126127471</v>
      </c>
      <c r="AR2317" s="73">
        <f t="shared" si="2378"/>
        <v>3.1701644939325146E-2</v>
      </c>
      <c r="AS2317" s="72">
        <f t="shared" si="2420"/>
        <v>5.8762166290444208E-3</v>
      </c>
      <c r="AT2317" s="37">
        <f t="shared" si="2379"/>
        <v>2236.4299029347835</v>
      </c>
      <c r="AU2317" s="37">
        <f t="shared" si="2380"/>
        <v>-4.7032943192654573</v>
      </c>
      <c r="AV2317" s="34">
        <f t="shared" si="2381"/>
        <v>1.9106453287562331</v>
      </c>
      <c r="AW2317" s="34">
        <f t="shared" si="2382"/>
        <v>1.1004995674168203</v>
      </c>
      <c r="AX2317" s="37">
        <f t="shared" si="2383"/>
        <v>3.1773379264307495</v>
      </c>
      <c r="AY2317" s="7">
        <f t="shared" si="2384"/>
        <v>17.890679416166023</v>
      </c>
      <c r="AZ2317" s="37">
        <f t="shared" si="2385"/>
        <v>14.879534519992973</v>
      </c>
      <c r="BA2317" s="2">
        <f>BE2317*'mass balance'!$B$17+BF2317*'mass balance'!$C$17+BG2317*'mass balance'!$D$17+BH2317*'mass balance'!$E$17</f>
        <v>2.7197447153339219E-3</v>
      </c>
      <c r="BB2317" s="2">
        <f>BE2317*'mass balance'!$B$18+BF2317*'mass balance'!$C$18+BG2317*'mass balance'!$D$18+BH2317*'mass balance'!$E$18</f>
        <v>2.7615869417236751E-3</v>
      </c>
      <c r="BC2317" s="2">
        <f>BE2317*'mass balance'!$B$19+BF2317*'mass balance'!$C$19+BG2317*'mass balance'!$D$19+BH2317*'mass balance'!$E$19</f>
        <v>-3.4519836771545929E-3</v>
      </c>
      <c r="BD2317" s="2">
        <f>BE2317*'mass balance'!$B$20+BF2317*'mass balance'!$C$20+BG2317*'mass balance'!$D$20+BH2317*'mass balance'!$E$20</f>
        <v>1.2552667916925793E-4</v>
      </c>
      <c r="BE2317" s="2">
        <f>N2317*'mass balance'!$H$11+R2317*'mass balance'!$I$11+S2317*'mass balance'!$J$11</f>
        <v>-4.6723349894875173E-3</v>
      </c>
      <c r="BF2317" s="2">
        <f>N2317*'mass balance'!$H$12+R2317*'mass balance'!$I$12+S2317*'mass balance'!$J$12</f>
        <v>1.565055494426083E-7</v>
      </c>
      <c r="BG2317" s="2">
        <f>N2317*'mass balance'!$H$13+R2317*'mass balance'!$I$13+S2317*'mass balance'!$J$13</f>
        <v>8.1376373328266615E-4</v>
      </c>
      <c r="BH2317" s="2">
        <f>N2317*'mass balance'!$H$14+R2317*'mass balance'!$I$14+S2317*'mass balance'!$J$14</f>
        <v>5.1103663947519716E-4</v>
      </c>
      <c r="BI2317" s="36">
        <f t="shared" si="2386"/>
        <v>2.8603964492493172E-16</v>
      </c>
      <c r="BJ2317" s="36">
        <f t="shared" si="2387"/>
        <v>2.4630661147947114E-17</v>
      </c>
      <c r="BK2317" s="36">
        <f t="shared" si="2388"/>
        <v>4.9243099155539488E-14</v>
      </c>
      <c r="BL2317" s="36">
        <f t="shared" si="2389"/>
        <v>4.9189460743793123E-14</v>
      </c>
      <c r="BM2317" s="36">
        <f t="shared" si="2421"/>
        <v>5.0342747262697932E-11</v>
      </c>
      <c r="BN2317" s="36">
        <f t="shared" ca="1" si="2390"/>
        <v>0.49305137956656908</v>
      </c>
      <c r="BO2317" s="36">
        <f t="shared" ca="1" si="2406"/>
        <v>1</v>
      </c>
      <c r="BP2317" s="36">
        <f t="shared" si="2422"/>
        <v>-5.0342745488537774E-11</v>
      </c>
      <c r="BQ2317" s="36">
        <f t="shared" si="2423"/>
        <v>0.99999996475837627</v>
      </c>
      <c r="BR2317" s="2">
        <f t="shared" si="2412"/>
        <v>-5</v>
      </c>
      <c r="BS2317">
        <v>0</v>
      </c>
      <c r="BT2317" s="37">
        <f t="shared" si="2407"/>
        <v>3.4606136363474795</v>
      </c>
      <c r="BU2317" s="34">
        <f t="shared" si="2391"/>
        <v>-5</v>
      </c>
      <c r="BV2317" s="34">
        <f t="shared" si="2392"/>
        <v>-5</v>
      </c>
      <c r="BW2317" s="34">
        <f t="shared" si="2393"/>
        <v>-5</v>
      </c>
      <c r="BX2317" s="34">
        <f t="shared" si="2394"/>
        <v>-5</v>
      </c>
      <c r="BY2317" s="34">
        <f t="shared" si="2395"/>
        <v>56.529038089034287</v>
      </c>
      <c r="BZ2317" s="36">
        <f t="shared" si="2408"/>
        <v>3.4519836771545929E-3</v>
      </c>
      <c r="CA2317" s="34">
        <f t="shared" si="2409"/>
        <v>0.23257539620595025</v>
      </c>
    </row>
    <row r="2318" spans="1:79" ht="13.2" x14ac:dyDescent="0.25">
      <c r="A2318" s="75">
        <f t="shared" si="2396"/>
        <v>6.2575342465755304</v>
      </c>
      <c r="B2318" s="34">
        <f t="shared" si="2413"/>
        <v>2284.0000000000687</v>
      </c>
      <c r="C2318">
        <v>30</v>
      </c>
      <c r="D2318" s="35">
        <f t="shared" si="2357"/>
        <v>3000</v>
      </c>
      <c r="E2318" s="27">
        <v>0</v>
      </c>
      <c r="F2318" s="64">
        <f t="shared" si="2397"/>
        <v>3.0712411119050556</v>
      </c>
      <c r="G2318" s="34">
        <v>0</v>
      </c>
      <c r="H2318" s="34">
        <f t="shared" si="2358"/>
        <v>1</v>
      </c>
      <c r="I2318" s="34">
        <f t="shared" si="2398"/>
        <v>40816.79437721819</v>
      </c>
      <c r="J2318" s="34">
        <f t="shared" si="2359"/>
        <v>210386.30295724998</v>
      </c>
      <c r="K2318" s="34">
        <f t="shared" si="2360"/>
        <v>185112.81997261936</v>
      </c>
      <c r="L2318" s="36">
        <f t="shared" si="2410"/>
        <v>4095.7731716431822</v>
      </c>
      <c r="M2318" s="34">
        <f t="shared" si="2361"/>
        <v>380.71939622523837</v>
      </c>
      <c r="N2318" s="34">
        <f t="shared" si="2399"/>
        <v>1962.3820894825319</v>
      </c>
      <c r="O2318" s="34">
        <f t="shared" si="2362"/>
        <v>102.95414455328127</v>
      </c>
      <c r="P2318">
        <f t="shared" si="2414"/>
        <v>1204.7909233451528</v>
      </c>
      <c r="Q2318" s="36">
        <f t="shared" si="2363"/>
        <v>1962.3575371197478</v>
      </c>
      <c r="R2318" s="34">
        <f t="shared" si="2364"/>
        <v>1490.3020681529911</v>
      </c>
      <c r="S2318" s="34">
        <f t="shared" si="2365"/>
        <v>9.6604446372339225E-2</v>
      </c>
      <c r="T2318" s="36">
        <f t="shared" si="2400"/>
        <v>-7.5112490364514059E-14</v>
      </c>
      <c r="U2318" s="36">
        <f t="shared" si="2366"/>
        <v>1976.7300492300217</v>
      </c>
      <c r="V2318" s="36">
        <f t="shared" si="2367"/>
        <v>1.2420695883394958E-5</v>
      </c>
      <c r="W2318" s="68">
        <f t="shared" si="2368"/>
        <v>11.702209061837664</v>
      </c>
      <c r="X2318">
        <f t="shared" si="2369"/>
        <v>9.211017318994557</v>
      </c>
      <c r="Y2318">
        <f t="shared" si="2370"/>
        <v>0.19260060136867796</v>
      </c>
      <c r="Z2318" s="34">
        <f t="shared" si="2371"/>
        <v>1.3237093813502869E-2</v>
      </c>
      <c r="AA2318" s="36">
        <f t="shared" si="2372"/>
        <v>1.0613975376581134E-6</v>
      </c>
      <c r="AB2318" s="34">
        <f t="shared" si="2373"/>
        <v>1.3237093813502869E-2</v>
      </c>
      <c r="AC2318" s="36">
        <f t="shared" si="2374"/>
        <v>260.67120456992313</v>
      </c>
      <c r="AD2318" s="34">
        <f t="shared" si="2375"/>
        <v>0</v>
      </c>
      <c r="AE2318">
        <f t="shared" si="2401"/>
        <v>19692.479953871607</v>
      </c>
      <c r="AF2318" s="36">
        <f t="shared" si="2415"/>
        <v>0</v>
      </c>
      <c r="AG2318" s="34">
        <f t="shared" si="2376"/>
        <v>496.79880475829953</v>
      </c>
      <c r="AH2318">
        <f t="shared" si="2411"/>
        <v>1.2388714513406285E-2</v>
      </c>
      <c r="AI2318" s="29">
        <f t="shared" si="2402"/>
        <v>496.79880475829953</v>
      </c>
      <c r="AJ2318">
        <f t="shared" si="2403"/>
        <v>14406.923908482579</v>
      </c>
      <c r="AK2318" s="36">
        <f t="shared" si="2416"/>
        <v>-3.1701644939325146E-2</v>
      </c>
      <c r="AL2318" s="36">
        <f t="shared" si="2404"/>
        <v>8.9570560830352693E-3</v>
      </c>
      <c r="AM2318" s="36">
        <f t="shared" si="2405"/>
        <v>1.2400362071159729E-2</v>
      </c>
      <c r="AN2318" s="37">
        <f t="shared" si="2417"/>
        <v>-7.0593245778602029E-3</v>
      </c>
      <c r="AO2318" s="36">
        <f t="shared" si="2418"/>
        <v>0.19288294864085809</v>
      </c>
      <c r="AP2318" s="36">
        <f t="shared" si="2419"/>
        <v>3.9259453438457402E-3</v>
      </c>
      <c r="AQ2318" s="74">
        <f t="shared" si="2377"/>
        <v>-0.18946948720794521</v>
      </c>
      <c r="AR2318" s="73">
        <f t="shared" si="2378"/>
        <v>-7.3600487296831838E-3</v>
      </c>
      <c r="AS2318" s="72">
        <f t="shared" si="2420"/>
        <v>7.175984793057217E-3</v>
      </c>
      <c r="AT2318" s="37">
        <f t="shared" si="2379"/>
        <v>-374.5300287761483</v>
      </c>
      <c r="AU2318" s="37">
        <f t="shared" si="2380"/>
        <v>1.4946835409222361</v>
      </c>
      <c r="AV2318" s="34">
        <f t="shared" si="2381"/>
        <v>1.9788837787529334</v>
      </c>
      <c r="AW2318" s="34">
        <f t="shared" si="2382"/>
        <v>1.100500739960079</v>
      </c>
      <c r="AX2318" s="37">
        <f t="shared" si="2383"/>
        <v>3.1773413117716225</v>
      </c>
      <c r="AY2318" s="7">
        <f t="shared" si="2384"/>
        <v>17.958934892322297</v>
      </c>
      <c r="AZ2318" s="37">
        <f t="shared" si="2385"/>
        <v>14.879550373609286</v>
      </c>
      <c r="BA2318" s="2">
        <f>BE2318*'mass balance'!$B$17+BF2318*'mass balance'!$C$17+BG2318*'mass balance'!$D$17+BH2318*'mass balance'!$E$17</f>
        <v>2.7197469695810976E-3</v>
      </c>
      <c r="BB2318" s="2">
        <f>BE2318*'mass balance'!$B$18+BF2318*'mass balance'!$C$18+BG2318*'mass balance'!$D$18+BH2318*'mass balance'!$E$18</f>
        <v>2.761589230651576E-3</v>
      </c>
      <c r="BC2318" s="2">
        <f>BE2318*'mass balance'!$B$19+BF2318*'mass balance'!$C$19+BG2318*'mass balance'!$D$19+BH2318*'mass balance'!$E$19</f>
        <v>-3.4519865383144696E-3</v>
      </c>
      <c r="BD2318" s="2">
        <f>BE2318*'mass balance'!$B$20+BF2318*'mass balance'!$C$20+BG2318*'mass balance'!$D$20+BH2318*'mass balance'!$E$20</f>
        <v>1.2552678321143523E-4</v>
      </c>
      <c r="BE2318" s="2">
        <f>N2318*'mass balance'!$H$11+R2318*'mass balance'!$I$11+S2318*'mass balance'!$J$11</f>
        <v>-4.6723383082917427E-3</v>
      </c>
      <c r="BF2318" s="2">
        <f>N2318*'mass balance'!$H$12+R2318*'mass balance'!$I$12+S2318*'mass balance'!$J$12</f>
        <v>1.5590831652806422E-7</v>
      </c>
      <c r="BG2318" s="2">
        <f>N2318*'mass balance'!$H$13+R2318*'mass balance'!$I$13+S2318*'mass balance'!$J$13</f>
        <v>8.1376451186753189E-4</v>
      </c>
      <c r="BH2318" s="2">
        <f>N2318*'mass balance'!$H$14+R2318*'mass balance'!$I$14+S2318*'mass balance'!$J$14</f>
        <v>5.1103700246940922E-4</v>
      </c>
      <c r="BI2318" s="36">
        <f t="shared" si="2386"/>
        <v>2.8603964492493172E-16</v>
      </c>
      <c r="BJ2318" s="36">
        <f t="shared" si="2387"/>
        <v>2.4631037028670675E-17</v>
      </c>
      <c r="BK2318" s="36">
        <f t="shared" si="2388"/>
        <v>4.9267729816687437E-14</v>
      </c>
      <c r="BL2318" s="36">
        <f t="shared" si="2389"/>
        <v>4.9214243939131353E-14</v>
      </c>
      <c r="BM2318" s="36">
        <f t="shared" si="2421"/>
        <v>5.0391936723441727E-11</v>
      </c>
      <c r="BN2318" s="36">
        <f t="shared" ca="1" si="2390"/>
        <v>0.34592429790078771</v>
      </c>
      <c r="BO2318" s="36">
        <f t="shared" ca="1" si="2406"/>
        <v>1</v>
      </c>
      <c r="BP2318" s="36">
        <f t="shared" si="2422"/>
        <v>-5.0391934945011184E-11</v>
      </c>
      <c r="BQ2318" s="36">
        <f t="shared" si="2423"/>
        <v>0.99999996470803354</v>
      </c>
      <c r="BR2318" s="2">
        <f t="shared" si="2412"/>
        <v>-5</v>
      </c>
      <c r="BS2318">
        <v>0</v>
      </c>
      <c r="BT2318" s="37">
        <f t="shared" si="2407"/>
        <v>3.4606165046602553</v>
      </c>
      <c r="BU2318" s="34">
        <f t="shared" si="2391"/>
        <v>-5</v>
      </c>
      <c r="BV2318" s="34">
        <f t="shared" si="2392"/>
        <v>-5</v>
      </c>
      <c r="BW2318" s="34">
        <f t="shared" si="2393"/>
        <v>-5</v>
      </c>
      <c r="BX2318" s="34">
        <f t="shared" si="2394"/>
        <v>-5</v>
      </c>
      <c r="BY2318" s="34">
        <f t="shared" si="2395"/>
        <v>56.529078242150639</v>
      </c>
      <c r="BZ2318" s="36">
        <f t="shared" si="2408"/>
        <v>3.4519865383144696E-3</v>
      </c>
      <c r="CA2318" s="34">
        <f t="shared" si="2409"/>
        <v>0.23257534117415837</v>
      </c>
    </row>
    <row r="2319" spans="1:79" ht="13.2" x14ac:dyDescent="0.25">
      <c r="A2319" s="75">
        <f t="shared" si="2396"/>
        <v>6.2602739726029277</v>
      </c>
      <c r="B2319" s="34">
        <f t="shared" si="2413"/>
        <v>2285.0000000000687</v>
      </c>
      <c r="C2319">
        <v>30</v>
      </c>
      <c r="D2319" s="35">
        <f t="shared" si="2357"/>
        <v>3000</v>
      </c>
      <c r="E2319" s="27">
        <v>0</v>
      </c>
      <c r="F2319" s="64">
        <f t="shared" si="2397"/>
        <v>3.0712411119050556</v>
      </c>
      <c r="G2319" s="34">
        <v>0</v>
      </c>
      <c r="H2319" s="34">
        <f t="shared" si="2358"/>
        <v>1</v>
      </c>
      <c r="I2319" s="34">
        <f t="shared" si="2398"/>
        <v>40816.79437721819</v>
      </c>
      <c r="J2319" s="34">
        <f t="shared" si="2359"/>
        <v>210386.45182622623</v>
      </c>
      <c r="K2319" s="34">
        <f t="shared" si="2360"/>
        <v>185112.95095812372</v>
      </c>
      <c r="L2319" s="36">
        <f t="shared" si="2410"/>
        <v>4095.7775188867413</v>
      </c>
      <c r="M2319" s="34">
        <f t="shared" si="2361"/>
        <v>380.71939622523837</v>
      </c>
      <c r="N2319" s="34">
        <f t="shared" si="2399"/>
        <v>1962.3834780606312</v>
      </c>
      <c r="O2319" s="34">
        <f t="shared" si="2362"/>
        <v>102.95414455328127</v>
      </c>
      <c r="P2319">
        <f t="shared" si="2414"/>
        <v>1204.7922021072723</v>
      </c>
      <c r="Q2319" s="36">
        <f t="shared" si="2363"/>
        <v>1962.359019390944</v>
      </c>
      <c r="R2319" s="34">
        <f t="shared" si="2364"/>
        <v>1490.3033755229446</v>
      </c>
      <c r="S2319" s="34">
        <f t="shared" si="2365"/>
        <v>9.6235798767338565E-2</v>
      </c>
      <c r="T2319" s="36">
        <f t="shared" si="2400"/>
        <v>-7.5112463789795421E-14</v>
      </c>
      <c r="U2319" s="36">
        <f t="shared" si="2366"/>
        <v>1976.7300492300217</v>
      </c>
      <c r="V2319" s="36">
        <f t="shared" si="2367"/>
        <v>1.2373297860191949E-5</v>
      </c>
      <c r="W2319" s="68">
        <f t="shared" si="2368"/>
        <v>11.702221482533547</v>
      </c>
      <c r="X2319">
        <f t="shared" si="2369"/>
        <v>9.2110205778437706</v>
      </c>
      <c r="Y2319">
        <f t="shared" si="2370"/>
        <v>0.19260060136867796</v>
      </c>
      <c r="Z2319" s="34">
        <f t="shared" si="2371"/>
        <v>1.3237093813502869E-2</v>
      </c>
      <c r="AA2319" s="36">
        <f t="shared" si="2372"/>
        <v>1.0573460670403507E-6</v>
      </c>
      <c r="AB2319" s="34">
        <f t="shared" si="2373"/>
        <v>1.3237093813502869E-2</v>
      </c>
      <c r="AC2319" s="36">
        <f t="shared" si="2374"/>
        <v>260.67120456992313</v>
      </c>
      <c r="AD2319" s="34">
        <f t="shared" si="2375"/>
        <v>0</v>
      </c>
      <c r="AE2319">
        <f t="shared" si="2401"/>
        <v>19692.479953871607</v>
      </c>
      <c r="AF2319" s="36">
        <f t="shared" si="2415"/>
        <v>0</v>
      </c>
      <c r="AG2319" s="34">
        <f t="shared" si="2376"/>
        <v>496.79937691498128</v>
      </c>
      <c r="AH2319">
        <f t="shared" si="2411"/>
        <v>1.2341435469465978E-2</v>
      </c>
      <c r="AI2319" s="29">
        <f t="shared" si="2402"/>
        <v>496.79937691498128</v>
      </c>
      <c r="AJ2319">
        <f t="shared" si="2403"/>
        <v>14903.72328539756</v>
      </c>
      <c r="AK2319" s="36">
        <f t="shared" si="2416"/>
        <v>7.3600487296831838E-3</v>
      </c>
      <c r="AL2319" s="36">
        <f t="shared" si="2404"/>
        <v>-2.8330256201043419E-3</v>
      </c>
      <c r="AM2319" s="36">
        <f t="shared" si="2405"/>
        <v>-2.8929469164808799E-3</v>
      </c>
      <c r="AN2319" s="37">
        <f t="shared" si="2417"/>
        <v>-3.8760969517185349E-2</v>
      </c>
      <c r="AO2319" s="36">
        <f t="shared" si="2418"/>
        <v>0.20184000472389335</v>
      </c>
      <c r="AP2319" s="36">
        <f t="shared" si="2419"/>
        <v>1.6326307415005469E-2</v>
      </c>
      <c r="AQ2319" s="74">
        <f t="shared" si="2377"/>
        <v>-0.90788434445173283</v>
      </c>
      <c r="AR2319" s="73">
        <f t="shared" si="2378"/>
        <v>-4.3689466261367049E-2</v>
      </c>
      <c r="AS2319" s="72">
        <f t="shared" si="2420"/>
        <v>8.2228381668495512E-3</v>
      </c>
      <c r="AT2319" s="37">
        <f t="shared" si="2379"/>
        <v>-1794.642264903239</v>
      </c>
      <c r="AU2319" s="37">
        <f t="shared" si="2380"/>
        <v>6.2157419016285145</v>
      </c>
      <c r="AV2319" s="34">
        <f t="shared" si="2381"/>
        <v>2.0471223073638471</v>
      </c>
      <c r="AW2319" s="34">
        <f t="shared" si="2382"/>
        <v>1.1005019080288545</v>
      </c>
      <c r="AX2319" s="37">
        <f t="shared" si="2383"/>
        <v>3.1773446841938675</v>
      </c>
      <c r="AY2319" s="7">
        <f t="shared" si="2384"/>
        <v>18.027190382120114</v>
      </c>
      <c r="AZ2319" s="37">
        <f t="shared" si="2385"/>
        <v>14.879566166727415</v>
      </c>
      <c r="BA2319" s="2">
        <f>BE2319*'mass balance'!$B$17+BF2319*'mass balance'!$C$17+BG2319*'mass balance'!$D$17+BH2319*'mass balance'!$E$17</f>
        <v>2.7197492152257596E-3</v>
      </c>
      <c r="BB2319" s="2">
        <f>BE2319*'mass balance'!$B$18+BF2319*'mass balance'!$C$18+BG2319*'mass balance'!$D$18+BH2319*'mass balance'!$E$18</f>
        <v>2.7615915108446173E-3</v>
      </c>
      <c r="BC2319" s="2">
        <f>BE2319*'mass balance'!$B$19+BF2319*'mass balance'!$C$19+BG2319*'mass balance'!$D$19+BH2319*'mass balance'!$E$19</f>
        <v>-3.4519893885557721E-3</v>
      </c>
      <c r="BD2319" s="2">
        <f>BE2319*'mass balance'!$B$20+BF2319*'mass balance'!$C$20+BG2319*'mass balance'!$D$20+BH2319*'mass balance'!$E$20</f>
        <v>1.2552688685657349E-4</v>
      </c>
      <c r="BE2319" s="2">
        <f>N2319*'mass balance'!$H$11+R2319*'mass balance'!$I$11+S2319*'mass balance'!$J$11</f>
        <v>-4.6723416144300737E-3</v>
      </c>
      <c r="BF2319" s="2">
        <f>N2319*'mass balance'!$H$12+R2319*'mass balance'!$I$12+S2319*'mass balance'!$J$12</f>
        <v>1.5531336226202318E-7</v>
      </c>
      <c r="BG2319" s="2">
        <f>N2319*'mass balance'!$H$13+R2319*'mass balance'!$I$13+S2319*'mass balance'!$J$13</f>
        <v>8.1376528748089547E-4</v>
      </c>
      <c r="BH2319" s="2">
        <f>N2319*'mass balance'!$H$14+R2319*'mass balance'!$I$14+S2319*'mass balance'!$J$14</f>
        <v>5.1103736407828932E-4</v>
      </c>
      <c r="BI2319" s="36">
        <f t="shared" si="2386"/>
        <v>2.8603964492493172E-16</v>
      </c>
      <c r="BJ2319" s="36">
        <f t="shared" si="2387"/>
        <v>2.4631412374802127E-17</v>
      </c>
      <c r="BK2319" s="36">
        <f t="shared" si="2388"/>
        <v>4.9292360853716109E-14</v>
      </c>
      <c r="BL2319" s="36">
        <f t="shared" si="2389"/>
        <v>4.9239027101123763E-14</v>
      </c>
      <c r="BM2319" s="36">
        <f t="shared" si="2421"/>
        <v>5.0441150967380858E-11</v>
      </c>
      <c r="BN2319" s="36">
        <f t="shared" ca="1" si="2390"/>
        <v>0.89587398115126049</v>
      </c>
      <c r="BO2319" s="36">
        <f t="shared" ca="1" si="2406"/>
        <v>1</v>
      </c>
      <c r="BP2319" s="36">
        <f t="shared" si="2422"/>
        <v>-5.0441149184671626E-11</v>
      </c>
      <c r="BQ2319" s="36">
        <f t="shared" si="2423"/>
        <v>0.99999996465764163</v>
      </c>
      <c r="BR2319" s="2">
        <f t="shared" si="2412"/>
        <v>-5</v>
      </c>
      <c r="BS2319">
        <v>0</v>
      </c>
      <c r="BT2319" s="37">
        <f t="shared" si="2407"/>
        <v>3.4606193620271615</v>
      </c>
      <c r="BU2319" s="34">
        <f t="shared" si="2391"/>
        <v>-5</v>
      </c>
      <c r="BV2319" s="34">
        <f t="shared" si="2392"/>
        <v>-5</v>
      </c>
      <c r="BW2319" s="34">
        <f t="shared" si="2393"/>
        <v>-5</v>
      </c>
      <c r="BX2319" s="34">
        <f t="shared" si="2394"/>
        <v>-5</v>
      </c>
      <c r="BY2319" s="34">
        <f t="shared" si="2395"/>
        <v>56.529118242026527</v>
      </c>
      <c r="BZ2319" s="36">
        <f t="shared" si="2408"/>
        <v>3.4519893885557721E-3</v>
      </c>
      <c r="CA2319" s="34">
        <f t="shared" si="2409"/>
        <v>0.23257528635247057</v>
      </c>
    </row>
    <row r="2320" spans="1:79" ht="13.2" x14ac:dyDescent="0.25">
      <c r="A2320" s="75">
        <f t="shared" si="2396"/>
        <v>6.2630136986303251</v>
      </c>
      <c r="B2320" s="34">
        <f t="shared" si="2413"/>
        <v>2286.0000000000687</v>
      </c>
      <c r="C2320">
        <v>30</v>
      </c>
      <c r="D2320" s="35">
        <f t="shared" si="2357"/>
        <v>3000</v>
      </c>
      <c r="E2320" s="27">
        <v>0</v>
      </c>
      <c r="F2320" s="64">
        <f t="shared" si="2397"/>
        <v>3.0712411119050556</v>
      </c>
      <c r="G2320" s="34">
        <v>0</v>
      </c>
      <c r="H2320" s="34">
        <f t="shared" si="2358"/>
        <v>1</v>
      </c>
      <c r="I2320" s="34">
        <f t="shared" si="2398"/>
        <v>40816.79437721819</v>
      </c>
      <c r="J2320" s="34">
        <f t="shared" si="2359"/>
        <v>210386.60012705837</v>
      </c>
      <c r="K2320" s="34">
        <f t="shared" si="2360"/>
        <v>185113.08144373447</v>
      </c>
      <c r="L2320" s="36">
        <f t="shared" si="2410"/>
        <v>4095.7818495409924</v>
      </c>
      <c r="M2320" s="34">
        <f t="shared" si="2361"/>
        <v>380.71939622523837</v>
      </c>
      <c r="N2320" s="34">
        <f t="shared" si="2399"/>
        <v>1962.3848613393559</v>
      </c>
      <c r="O2320" s="34">
        <f t="shared" si="2362"/>
        <v>102.95414455328127</v>
      </c>
      <c r="P2320">
        <f t="shared" si="2414"/>
        <v>1204.7934759895686</v>
      </c>
      <c r="Q2320" s="36">
        <f t="shared" si="2363"/>
        <v>1962.3604960052937</v>
      </c>
      <c r="R2320" s="34">
        <f t="shared" si="2364"/>
        <v>1490.3046779038978</v>
      </c>
      <c r="S2320" s="34">
        <f t="shared" si="2365"/>
        <v>9.5868557681683342E-2</v>
      </c>
      <c r="T2320" s="36">
        <f t="shared" si="2400"/>
        <v>-7.51124373165247E-14</v>
      </c>
      <c r="U2320" s="36">
        <f t="shared" si="2366"/>
        <v>1976.7300492300217</v>
      </c>
      <c r="V2320" s="36">
        <f t="shared" si="2367"/>
        <v>1.2326080676991394E-5</v>
      </c>
      <c r="W2320" s="68">
        <f t="shared" si="2368"/>
        <v>11.702233855831407</v>
      </c>
      <c r="X2320">
        <f t="shared" si="2369"/>
        <v>9.2110238242547524</v>
      </c>
      <c r="Y2320">
        <f t="shared" si="2370"/>
        <v>0.19260060136867796</v>
      </c>
      <c r="Z2320" s="34">
        <f t="shared" si="2371"/>
        <v>1.3237093813502869E-2</v>
      </c>
      <c r="AA2320" s="36">
        <f t="shared" si="2372"/>
        <v>1.0533100627491831E-6</v>
      </c>
      <c r="AB2320" s="34">
        <f t="shared" si="2373"/>
        <v>1.3237093813502869E-2</v>
      </c>
      <c r="AC2320" s="36">
        <f t="shared" si="2374"/>
        <v>260.67120456992313</v>
      </c>
      <c r="AD2320" s="34">
        <f t="shared" si="2375"/>
        <v>0</v>
      </c>
      <c r="AE2320">
        <f t="shared" si="2401"/>
        <v>19692.479953871607</v>
      </c>
      <c r="AF2320" s="36">
        <f t="shared" si="2415"/>
        <v>0</v>
      </c>
      <c r="AG2320" s="34">
        <f t="shared" si="2376"/>
        <v>496.7999468881203</v>
      </c>
      <c r="AH2320">
        <f t="shared" si="2411"/>
        <v>1.2294336834997921E-2</v>
      </c>
      <c r="AI2320" s="29">
        <f t="shared" si="2402"/>
        <v>496.7999468881203</v>
      </c>
      <c r="AJ2320">
        <f t="shared" si="2403"/>
        <v>15400.523232285681</v>
      </c>
      <c r="AK2320" s="36">
        <f t="shared" si="2416"/>
        <v>4.3689466261367049E-2</v>
      </c>
      <c r="AL2320" s="36">
        <f t="shared" si="2404"/>
        <v>-1.1634521829456825E-2</v>
      </c>
      <c r="AM2320" s="36">
        <f t="shared" si="2405"/>
        <v>-1.7080246839768196E-2</v>
      </c>
      <c r="AN2320" s="37">
        <f t="shared" si="2417"/>
        <v>-3.1400920787502166E-2</v>
      </c>
      <c r="AO2320" s="36">
        <f t="shared" si="2418"/>
        <v>0.19900697910378901</v>
      </c>
      <c r="AP2320" s="36">
        <f t="shared" si="2419"/>
        <v>1.343336049852459E-2</v>
      </c>
      <c r="AQ2320" s="74">
        <f t="shared" si="2377"/>
        <v>-0.76735283233392959</v>
      </c>
      <c r="AR2320" s="73">
        <f t="shared" si="2378"/>
        <v>-3.4996392811886247E-2</v>
      </c>
      <c r="AS2320" s="72">
        <f t="shared" si="2420"/>
        <v>7.8814281675463945E-3</v>
      </c>
      <c r="AT2320" s="37">
        <f t="shared" si="2379"/>
        <v>-1516.8494020362443</v>
      </c>
      <c r="AU2320" s="37">
        <f t="shared" si="2380"/>
        <v>5.1143408982742491</v>
      </c>
      <c r="AV2320" s="34">
        <f t="shared" si="2381"/>
        <v>2.1153609142889547</v>
      </c>
      <c r="AW2320" s="34">
        <f t="shared" si="2382"/>
        <v>1.1005030716402187</v>
      </c>
      <c r="AX2320" s="37">
        <f t="shared" si="2383"/>
        <v>3.1773480437467727</v>
      </c>
      <c r="AY2320" s="7">
        <f t="shared" si="2384"/>
        <v>18.095445885507353</v>
      </c>
      <c r="AZ2320" s="37">
        <f t="shared" si="2385"/>
        <v>14.879581899578181</v>
      </c>
      <c r="BA2320" s="2">
        <f>BE2320*'mass balance'!$B$17+BF2320*'mass balance'!$C$17+BG2320*'mass balance'!$D$17+BH2320*'mass balance'!$E$17</f>
        <v>2.7197514523007327E-3</v>
      </c>
      <c r="BB2320" s="2">
        <f>BE2320*'mass balance'!$B$18+BF2320*'mass balance'!$C$18+BG2320*'mass balance'!$D$18+BH2320*'mass balance'!$E$18</f>
        <v>2.7615937823361292E-3</v>
      </c>
      <c r="BC2320" s="2">
        <f>BE2320*'mass balance'!$B$19+BF2320*'mass balance'!$C$19+BG2320*'mass balance'!$D$19+BH2320*'mass balance'!$E$19</f>
        <v>-3.4519922279201611E-3</v>
      </c>
      <c r="BD2320" s="2">
        <f>BE2320*'mass balance'!$B$20+BF2320*'mass balance'!$C$20+BG2320*'mass balance'!$D$20+BH2320*'mass balance'!$E$20</f>
        <v>1.2552699010618767E-4</v>
      </c>
      <c r="BE2320" s="2">
        <f>N2320*'mass balance'!$H$11+R2320*'mass balance'!$I$11+S2320*'mass balance'!$J$11</f>
        <v>-4.6723449079508466E-3</v>
      </c>
      <c r="BF2320" s="2">
        <f>N2320*'mass balance'!$H$12+R2320*'mass balance'!$I$12+S2320*'mass balance'!$J$12</f>
        <v>1.5472067795426612E-7</v>
      </c>
      <c r="BG2320" s="2">
        <f>N2320*'mass balance'!$H$13+R2320*'mass balance'!$I$13+S2320*'mass balance'!$J$13</f>
        <v>8.137660601340973E-4</v>
      </c>
      <c r="BH2320" s="2">
        <f>N2320*'mass balance'!$H$14+R2320*'mass balance'!$I$14+S2320*'mass balance'!$J$14</f>
        <v>5.1103772430712382E-4</v>
      </c>
      <c r="BI2320" s="36">
        <f t="shared" si="2386"/>
        <v>2.8603964492493172E-16</v>
      </c>
      <c r="BJ2320" s="36">
        <f t="shared" si="2387"/>
        <v>2.4631787188012255E-17</v>
      </c>
      <c r="BK2320" s="36">
        <f t="shared" si="2388"/>
        <v>4.9316992266090909E-14</v>
      </c>
      <c r="BL2320" s="36">
        <f t="shared" si="2389"/>
        <v>4.9263810230237592E-14</v>
      </c>
      <c r="BM2320" s="36">
        <f t="shared" si="2421"/>
        <v>5.0490389994481979E-11</v>
      </c>
      <c r="BN2320" s="36">
        <f t="shared" ca="1" si="2390"/>
        <v>0.76054876982626252</v>
      </c>
      <c r="BO2320" s="36">
        <f t="shared" ca="1" si="2406"/>
        <v>1</v>
      </c>
      <c r="BP2320" s="36">
        <f t="shared" si="2422"/>
        <v>-5.0490388207485729E-11</v>
      </c>
      <c r="BQ2320" s="36">
        <f t="shared" si="2423"/>
        <v>0.99999996460720053</v>
      </c>
      <c r="BR2320" s="2">
        <f t="shared" si="2412"/>
        <v>-5</v>
      </c>
      <c r="BS2320">
        <v>0</v>
      </c>
      <c r="BT2320" s="37">
        <f t="shared" si="2407"/>
        <v>3.4606222084899616</v>
      </c>
      <c r="BU2320" s="34">
        <f t="shared" si="2391"/>
        <v>-5</v>
      </c>
      <c r="BV2320" s="34">
        <f t="shared" si="2392"/>
        <v>-5</v>
      </c>
      <c r="BW2320" s="34">
        <f t="shared" si="2393"/>
        <v>-5</v>
      </c>
      <c r="BX2320" s="34">
        <f t="shared" si="2394"/>
        <v>-5</v>
      </c>
      <c r="BY2320" s="34">
        <f t="shared" si="2395"/>
        <v>56.529158089246735</v>
      </c>
      <c r="BZ2320" s="36">
        <f t="shared" si="2408"/>
        <v>3.4519922279201611E-3</v>
      </c>
      <c r="CA2320" s="34">
        <f t="shared" si="2409"/>
        <v>0.23257523174008446</v>
      </c>
    </row>
    <row r="2321" spans="1:79" ht="13.2" x14ac:dyDescent="0.25">
      <c r="A2321" s="75">
        <f t="shared" si="2396"/>
        <v>6.2657534246577224</v>
      </c>
      <c r="B2321" s="34">
        <f t="shared" si="2413"/>
        <v>2287.0000000000687</v>
      </c>
      <c r="C2321">
        <v>30</v>
      </c>
      <c r="D2321" s="35">
        <f t="shared" si="2357"/>
        <v>3000</v>
      </c>
      <c r="E2321" s="27">
        <v>0</v>
      </c>
      <c r="F2321" s="64">
        <f t="shared" si="2397"/>
        <v>3.0712411119050556</v>
      </c>
      <c r="G2321" s="34">
        <v>0</v>
      </c>
      <c r="H2321" s="34">
        <f t="shared" si="2358"/>
        <v>1</v>
      </c>
      <c r="I2321" s="34">
        <f t="shared" si="2398"/>
        <v>40816.79437721819</v>
      </c>
      <c r="J2321" s="34">
        <f t="shared" si="2359"/>
        <v>210386.74786191445</v>
      </c>
      <c r="K2321" s="34">
        <f t="shared" si="2360"/>
        <v>185113.21143135932</v>
      </c>
      <c r="L2321" s="36">
        <f t="shared" si="2410"/>
        <v>4095.7861636692296</v>
      </c>
      <c r="M2321" s="34">
        <f t="shared" si="2361"/>
        <v>380.71939622523837</v>
      </c>
      <c r="N2321" s="34">
        <f t="shared" si="2399"/>
        <v>1962.3862393389286</v>
      </c>
      <c r="O2321" s="34">
        <f t="shared" si="2362"/>
        <v>102.95414455328127</v>
      </c>
      <c r="P2321">
        <f t="shared" si="2414"/>
        <v>1204.7947450106606</v>
      </c>
      <c r="Q2321" s="36">
        <f t="shared" si="2363"/>
        <v>1962.3619669843822</v>
      </c>
      <c r="R2321" s="34">
        <f t="shared" si="2364"/>
        <v>1490.3059753148859</v>
      </c>
      <c r="S2321" s="34">
        <f t="shared" si="2365"/>
        <v>9.5502717750036936E-2</v>
      </c>
      <c r="T2321" s="36">
        <f t="shared" si="2400"/>
        <v>-7.511241094431452E-14</v>
      </c>
      <c r="U2321" s="36">
        <f t="shared" si="2366"/>
        <v>1976.7300492300217</v>
      </c>
      <c r="V2321" s="36">
        <f t="shared" si="2367"/>
        <v>1.227904364401373E-5</v>
      </c>
      <c r="W2321" s="68">
        <f t="shared" si="2368"/>
        <v>11.702246181912084</v>
      </c>
      <c r="X2321">
        <f t="shared" si="2369"/>
        <v>9.2110270582749791</v>
      </c>
      <c r="Y2321">
        <f t="shared" si="2370"/>
        <v>0.19260060136867796</v>
      </c>
      <c r="Z2321" s="34">
        <f t="shared" si="2371"/>
        <v>1.3237093813502869E-2</v>
      </c>
      <c r="AA2321" s="36">
        <f t="shared" si="2372"/>
        <v>1.049289465726092E-6</v>
      </c>
      <c r="AB2321" s="34">
        <f t="shared" si="2373"/>
        <v>1.3237093813502869E-2</v>
      </c>
      <c r="AC2321" s="36">
        <f t="shared" si="2374"/>
        <v>260.67120456992313</v>
      </c>
      <c r="AD2321" s="34">
        <f t="shared" si="2375"/>
        <v>0</v>
      </c>
      <c r="AE2321">
        <f t="shared" si="2401"/>
        <v>19692.479953871607</v>
      </c>
      <c r="AF2321" s="36">
        <f t="shared" si="2415"/>
        <v>0</v>
      </c>
      <c r="AG2321" s="34">
        <f t="shared" si="2376"/>
        <v>496.80051468604847</v>
      </c>
      <c r="AH2321">
        <f t="shared" si="2411"/>
        <v>1.2247417921400938E-2</v>
      </c>
      <c r="AI2321" s="29">
        <f t="shared" si="2402"/>
        <v>496.80051468604847</v>
      </c>
      <c r="AJ2321">
        <f t="shared" si="2403"/>
        <v>15897.32374697173</v>
      </c>
      <c r="AK2321" s="36">
        <f t="shared" si="2416"/>
        <v>3.4996392811886247E-2</v>
      </c>
      <c r="AL2321" s="36">
        <f t="shared" si="2404"/>
        <v>-9.7310329636867247E-3</v>
      </c>
      <c r="AM2321" s="36">
        <f t="shared" si="2405"/>
        <v>-1.3686426278537665E-2</v>
      </c>
      <c r="AN2321" s="37">
        <f t="shared" si="2417"/>
        <v>1.2288545473864883E-2</v>
      </c>
      <c r="AO2321" s="36">
        <f t="shared" si="2418"/>
        <v>0.18737245727433219</v>
      </c>
      <c r="AP2321" s="36">
        <f t="shared" si="2419"/>
        <v>-3.6468863412436065E-3</v>
      </c>
      <c r="AQ2321" s="74">
        <f t="shared" si="2377"/>
        <v>0.35978318554794841</v>
      </c>
      <c r="AR2321" s="73">
        <f t="shared" si="2378"/>
        <v>1.2113960762232335E-2</v>
      </c>
      <c r="AS2321" s="72">
        <f t="shared" si="2420"/>
        <v>6.5783542513475814E-3</v>
      </c>
      <c r="AT2321" s="37">
        <f t="shared" si="2379"/>
        <v>711.19423408032969</v>
      </c>
      <c r="AU2321" s="37">
        <f t="shared" si="2380"/>
        <v>-1.3884403659403346</v>
      </c>
      <c r="AV2321" s="34">
        <f t="shared" si="2381"/>
        <v>2.1835995992293831</v>
      </c>
      <c r="AW2321" s="34">
        <f t="shared" si="2382"/>
        <v>1.1005042308111783</v>
      </c>
      <c r="AX2321" s="37">
        <f t="shared" si="2383"/>
        <v>3.1773513904794402</v>
      </c>
      <c r="AY2321" s="7">
        <f t="shared" si="2384"/>
        <v>18.163701402432086</v>
      </c>
      <c r="AZ2321" s="37">
        <f t="shared" si="2385"/>
        <v>14.879597572391525</v>
      </c>
      <c r="BA2321" s="2">
        <f>BE2321*'mass balance'!$B$17+BF2321*'mass balance'!$C$17+BG2321*'mass balance'!$D$17+BH2321*'mass balance'!$E$17</f>
        <v>2.7197536808387158E-3</v>
      </c>
      <c r="BB2321" s="2">
        <f>BE2321*'mass balance'!$B$18+BF2321*'mass balance'!$C$18+BG2321*'mass balance'!$D$18+BH2321*'mass balance'!$E$18</f>
        <v>2.7615960451593115E-3</v>
      </c>
      <c r="BC2321" s="2">
        <f>BE2321*'mass balance'!$B$19+BF2321*'mass balance'!$C$19+BG2321*'mass balance'!$D$19+BH2321*'mass balance'!$E$19</f>
        <v>-3.4519950564491399E-3</v>
      </c>
      <c r="BD2321" s="2">
        <f>BE2321*'mass balance'!$B$20+BF2321*'mass balance'!$C$20+BG2321*'mass balance'!$D$20+BH2321*'mass balance'!$E$20</f>
        <v>1.2552709296178685E-4</v>
      </c>
      <c r="BE2321" s="2">
        <f>N2321*'mass balance'!$H$11+R2321*'mass balance'!$I$11+S2321*'mass balance'!$J$11</f>
        <v>-4.6723481889022105E-3</v>
      </c>
      <c r="BF2321" s="2">
        <f>N2321*'mass balance'!$H$12+R2321*'mass balance'!$I$12+S2321*'mass balance'!$J$12</f>
        <v>1.5413025494576508E-7</v>
      </c>
      <c r="BG2321" s="2">
        <f>N2321*'mass balance'!$H$13+R2321*'mass balance'!$I$13+S2321*'mass balance'!$J$13</f>
        <v>8.1376682983843544E-4</v>
      </c>
      <c r="BH2321" s="2">
        <f>N2321*'mass balance'!$H$14+R2321*'mass balance'!$I$14+S2321*'mass balance'!$J$14</f>
        <v>5.1103808316117923E-4</v>
      </c>
      <c r="BI2321" s="36">
        <f t="shared" si="2386"/>
        <v>2.8603964492493172E-16</v>
      </c>
      <c r="BJ2321" s="36">
        <f t="shared" si="2387"/>
        <v>2.4632161469967372E-17</v>
      </c>
      <c r="BK2321" s="36">
        <f t="shared" si="2388"/>
        <v>4.934162405327892E-14</v>
      </c>
      <c r="BL2321" s="36">
        <f t="shared" si="2389"/>
        <v>4.9288593326940195E-14</v>
      </c>
      <c r="BM2321" s="36">
        <f t="shared" si="2421"/>
        <v>5.0539653804712217E-11</v>
      </c>
      <c r="BN2321" s="36">
        <f t="shared" ca="1" si="2390"/>
        <v>0.21093485300741943</v>
      </c>
      <c r="BO2321" s="36">
        <f t="shared" ca="1" si="2406"/>
        <v>1</v>
      </c>
      <c r="BP2321" s="36">
        <f t="shared" si="2422"/>
        <v>-5.0539652013420618E-11</v>
      </c>
      <c r="BQ2321" s="36">
        <f t="shared" si="2423"/>
        <v>0.99999996455671014</v>
      </c>
      <c r="BR2321" s="2">
        <f t="shared" si="2412"/>
        <v>-5</v>
      </c>
      <c r="BS2321">
        <v>0</v>
      </c>
      <c r="BT2321" s="37">
        <f t="shared" si="2407"/>
        <v>3.4606250440902624</v>
      </c>
      <c r="BU2321" s="34">
        <f t="shared" si="2391"/>
        <v>-5</v>
      </c>
      <c r="BV2321" s="34">
        <f t="shared" si="2392"/>
        <v>-5</v>
      </c>
      <c r="BW2321" s="34">
        <f t="shared" si="2393"/>
        <v>-5</v>
      </c>
      <c r="BX2321" s="34">
        <f t="shared" si="2394"/>
        <v>-5</v>
      </c>
      <c r="BY2321" s="34">
        <f t="shared" si="2395"/>
        <v>56.529197784393816</v>
      </c>
      <c r="BZ2321" s="36">
        <f t="shared" si="2408"/>
        <v>3.4519950564491399E-3</v>
      </c>
      <c r="CA2321" s="34">
        <f t="shared" si="2409"/>
        <v>0.23257517733620084</v>
      </c>
    </row>
    <row r="2322" spans="1:79" ht="13.2" x14ac:dyDescent="0.25">
      <c r="A2322" s="75">
        <f t="shared" si="2396"/>
        <v>6.2684931506851198</v>
      </c>
      <c r="B2322" s="34">
        <f t="shared" si="2413"/>
        <v>2288.0000000000687</v>
      </c>
      <c r="C2322">
        <v>30</v>
      </c>
      <c r="D2322" s="35">
        <f t="shared" si="2357"/>
        <v>3000</v>
      </c>
      <c r="E2322" s="27">
        <v>0</v>
      </c>
      <c r="F2322" s="64">
        <f t="shared" si="2397"/>
        <v>3.0712411119050556</v>
      </c>
      <c r="G2322" s="34">
        <v>0</v>
      </c>
      <c r="H2322" s="34">
        <f t="shared" si="2358"/>
        <v>1</v>
      </c>
      <c r="I2322" s="34">
        <f t="shared" si="2398"/>
        <v>40816.79437721819</v>
      </c>
      <c r="J2322" s="34">
        <f t="shared" si="2359"/>
        <v>210386.89503295417</v>
      </c>
      <c r="K2322" s="34">
        <f t="shared" si="2360"/>
        <v>185113.34092289844</v>
      </c>
      <c r="L2322" s="36">
        <f t="shared" si="2410"/>
        <v>4095.7904613345045</v>
      </c>
      <c r="M2322" s="34">
        <f t="shared" si="2361"/>
        <v>380.71939622523837</v>
      </c>
      <c r="N2322" s="34">
        <f t="shared" si="2399"/>
        <v>1962.3876120794939</v>
      </c>
      <c r="O2322" s="34">
        <f t="shared" si="2362"/>
        <v>102.95414455328127</v>
      </c>
      <c r="P2322">
        <f t="shared" si="2414"/>
        <v>1204.7960091890948</v>
      </c>
      <c r="Q2322" s="36">
        <f t="shared" si="2363"/>
        <v>1962.3634323497147</v>
      </c>
      <c r="R2322" s="34">
        <f t="shared" si="2364"/>
        <v>1490.3072677748712</v>
      </c>
      <c r="S2322" s="34">
        <f t="shared" si="2365"/>
        <v>9.513827363002747E-2</v>
      </c>
      <c r="T2322" s="36">
        <f t="shared" si="2400"/>
        <v>-7.5112384672779059E-14</v>
      </c>
      <c r="U2322" s="36">
        <f t="shared" si="2366"/>
        <v>1976.7300492300217</v>
      </c>
      <c r="V2322" s="36">
        <f t="shared" si="2367"/>
        <v>1.2232186074255107E-5</v>
      </c>
      <c r="W2322" s="68">
        <f t="shared" si="2368"/>
        <v>11.702258460955727</v>
      </c>
      <c r="X2322">
        <f t="shared" si="2369"/>
        <v>9.2110302799517392</v>
      </c>
      <c r="Y2322">
        <f t="shared" si="2370"/>
        <v>0.19260060136867796</v>
      </c>
      <c r="Z2322" s="34">
        <f t="shared" si="2371"/>
        <v>1.3237093813502869E-2</v>
      </c>
      <c r="AA2322" s="36">
        <f t="shared" si="2372"/>
        <v>1.0452842171506867E-6</v>
      </c>
      <c r="AB2322" s="34">
        <f t="shared" si="2373"/>
        <v>1.3237093813502869E-2</v>
      </c>
      <c r="AC2322" s="36">
        <f t="shared" si="2374"/>
        <v>260.67120456992313</v>
      </c>
      <c r="AD2322" s="34">
        <f t="shared" si="2375"/>
        <v>0</v>
      </c>
      <c r="AE2322">
        <f t="shared" si="2401"/>
        <v>19692.479953871607</v>
      </c>
      <c r="AF2322" s="36">
        <f t="shared" si="2415"/>
        <v>0</v>
      </c>
      <c r="AG2322" s="34">
        <f t="shared" si="2376"/>
        <v>496.80108031706675</v>
      </c>
      <c r="AH2322">
        <f t="shared" si="2411"/>
        <v>1.2200678043598145E-2</v>
      </c>
      <c r="AI2322" s="29">
        <f t="shared" si="2402"/>
        <v>496.80108031706675</v>
      </c>
      <c r="AJ2322">
        <f t="shared" si="2403"/>
        <v>16394.124827288797</v>
      </c>
      <c r="AK2322" s="36">
        <f t="shared" si="2416"/>
        <v>-1.2113960762232335E-2</v>
      </c>
      <c r="AL2322" s="36">
        <f t="shared" si="2404"/>
        <v>2.6300550398639564E-3</v>
      </c>
      <c r="AM2322" s="36">
        <f t="shared" si="2405"/>
        <v>4.7242630308479052E-3</v>
      </c>
      <c r="AN2322" s="37">
        <f t="shared" si="2417"/>
        <v>4.728493828575113E-2</v>
      </c>
      <c r="AO2322" s="36">
        <f t="shared" si="2418"/>
        <v>0.17764142431064547</v>
      </c>
      <c r="AP2322" s="36">
        <f t="shared" si="2419"/>
        <v>-1.7333312619781271E-2</v>
      </c>
      <c r="AQ2322" s="74">
        <f t="shared" si="2377"/>
        <v>1.624604775242946</v>
      </c>
      <c r="AR2322" s="73">
        <f t="shared" si="2378"/>
        <v>4.139759639086623E-2</v>
      </c>
      <c r="AS2322" s="72">
        <f t="shared" si="2420"/>
        <v>5.6057372773354059E-3</v>
      </c>
      <c r="AT2322" s="37">
        <f t="shared" si="2379"/>
        <v>3211.4050773453159</v>
      </c>
      <c r="AU2322" s="37">
        <f t="shared" si="2380"/>
        <v>-6.5991283151864302</v>
      </c>
      <c r="AV2322" s="34">
        <f t="shared" si="2381"/>
        <v>2.2518383618873989</v>
      </c>
      <c r="AW2322" s="34">
        <f t="shared" si="2382"/>
        <v>1.1005053855586744</v>
      </c>
      <c r="AX2322" s="37">
        <f t="shared" si="2383"/>
        <v>3.1773547244407832</v>
      </c>
      <c r="AY2322" s="7">
        <f t="shared" si="2384"/>
        <v>18.231956932842582</v>
      </c>
      <c r="AZ2322" s="37">
        <f t="shared" si="2385"/>
        <v>14.879613185396511</v>
      </c>
      <c r="BA2322" s="2">
        <f>BE2322*'mass balance'!$B$17+BF2322*'mass balance'!$C$17+BG2322*'mass balance'!$D$17+BH2322*'mass balance'!$E$17</f>
        <v>2.7197559008722799E-3</v>
      </c>
      <c r="BB2322" s="2">
        <f>BE2322*'mass balance'!$B$18+BF2322*'mass balance'!$C$18+BG2322*'mass balance'!$D$18+BH2322*'mass balance'!$E$18</f>
        <v>2.7615982993472381E-3</v>
      </c>
      <c r="BC2322" s="2">
        <f>BE2322*'mass balance'!$B$19+BF2322*'mass balance'!$C$19+BG2322*'mass balance'!$D$19+BH2322*'mass balance'!$E$19</f>
        <v>-3.4519978741840473E-3</v>
      </c>
      <c r="BD2322" s="2">
        <f>BE2322*'mass balance'!$B$20+BF2322*'mass balance'!$C$20+BG2322*'mass balance'!$D$20+BH2322*'mass balance'!$E$20</f>
        <v>1.2552719542487445E-4</v>
      </c>
      <c r="BE2322" s="2">
        <f>N2322*'mass balance'!$H$11+R2322*'mass balance'!$I$11+S2322*'mass balance'!$J$11</f>
        <v>-4.6723514573321278E-3</v>
      </c>
      <c r="BF2322" s="2">
        <f>N2322*'mass balance'!$H$12+R2322*'mass balance'!$I$12+S2322*'mass balance'!$J$12</f>
        <v>1.5354208461455456E-7</v>
      </c>
      <c r="BG2322" s="2">
        <f>N2322*'mass balance'!$H$13+R2322*'mass balance'!$I$13+S2322*'mass balance'!$J$13</f>
        <v>8.1376759660515966E-4</v>
      </c>
      <c r="BH2322" s="2">
        <f>N2322*'mass balance'!$H$14+R2322*'mass balance'!$I$14+S2322*'mass balance'!$J$14</f>
        <v>5.1103844064570147E-4</v>
      </c>
      <c r="BI2322" s="36">
        <f t="shared" si="2386"/>
        <v>2.8603964492493172E-16</v>
      </c>
      <c r="BJ2322" s="36">
        <f t="shared" si="2387"/>
        <v>2.4632535222328233E-17</v>
      </c>
      <c r="BK2322" s="36">
        <f t="shared" si="2388"/>
        <v>4.9366256214748885E-14</v>
      </c>
      <c r="BL2322" s="36">
        <f t="shared" si="2389"/>
        <v>4.9313376391697868E-14</v>
      </c>
      <c r="BM2322" s="36">
        <f t="shared" si="2421"/>
        <v>5.0588942398039156E-11</v>
      </c>
      <c r="BN2322" s="36">
        <f t="shared" ca="1" si="2390"/>
        <v>0.43994340833678813</v>
      </c>
      <c r="BO2322" s="36">
        <f t="shared" ca="1" si="2406"/>
        <v>1</v>
      </c>
      <c r="BP2322" s="36">
        <f t="shared" si="2422"/>
        <v>-5.0588940602443859E-11</v>
      </c>
      <c r="BQ2322" s="36">
        <f t="shared" si="2423"/>
        <v>0.99999996450617046</v>
      </c>
      <c r="BR2322" s="2">
        <f t="shared" si="2412"/>
        <v>-5</v>
      </c>
      <c r="BS2322">
        <v>0</v>
      </c>
      <c r="BT2322" s="37">
        <f t="shared" si="2407"/>
        <v>3.4606278688695071</v>
      </c>
      <c r="BU2322" s="34">
        <f t="shared" si="2391"/>
        <v>-5</v>
      </c>
      <c r="BV2322" s="34">
        <f t="shared" si="2392"/>
        <v>-5</v>
      </c>
      <c r="BW2322" s="34">
        <f t="shared" si="2393"/>
        <v>-5</v>
      </c>
      <c r="BX2322" s="34">
        <f t="shared" si="2394"/>
        <v>-5</v>
      </c>
      <c r="BY2322" s="34">
        <f t="shared" si="2395"/>
        <v>56.529237328048055</v>
      </c>
      <c r="BZ2322" s="36">
        <f t="shared" si="2408"/>
        <v>3.4519978741840473E-3</v>
      </c>
      <c r="CA2322" s="34">
        <f t="shared" si="2409"/>
        <v>0.23257512314002324</v>
      </c>
    </row>
    <row r="2323" spans="1:79" ht="13.2" x14ac:dyDescent="0.25">
      <c r="A2323" s="75">
        <f t="shared" si="2396"/>
        <v>6.2712328767125172</v>
      </c>
      <c r="B2323" s="34">
        <f t="shared" si="2413"/>
        <v>2289.0000000000687</v>
      </c>
      <c r="C2323">
        <v>30</v>
      </c>
      <c r="D2323" s="35">
        <f t="shared" si="2357"/>
        <v>3000</v>
      </c>
      <c r="E2323" s="27">
        <v>0</v>
      </c>
      <c r="F2323" s="64">
        <f t="shared" si="2397"/>
        <v>3.0712411119050556</v>
      </c>
      <c r="G2323" s="34">
        <v>0</v>
      </c>
      <c r="H2323" s="34">
        <f t="shared" si="2358"/>
        <v>1</v>
      </c>
      <c r="I2323" s="34">
        <f t="shared" si="2398"/>
        <v>40816.79437721819</v>
      </c>
      <c r="J2323" s="34">
        <f t="shared" si="2359"/>
        <v>210387.04164232925</v>
      </c>
      <c r="K2323" s="34">
        <f t="shared" si="2360"/>
        <v>185113.46992024509</v>
      </c>
      <c r="L2323" s="36">
        <f t="shared" si="2410"/>
        <v>4095.7947425996308</v>
      </c>
      <c r="M2323" s="34">
        <f t="shared" si="2361"/>
        <v>380.71939622523837</v>
      </c>
      <c r="N2323" s="34">
        <f t="shared" si="2399"/>
        <v>1962.3889795811217</v>
      </c>
      <c r="O2323" s="34">
        <f t="shared" si="2362"/>
        <v>102.95414455328127</v>
      </c>
      <c r="P2323">
        <f t="shared" si="2414"/>
        <v>1204.7972685433481</v>
      </c>
      <c r="Q2323" s="36">
        <f t="shared" si="2363"/>
        <v>1962.3648921227114</v>
      </c>
      <c r="R2323" s="34">
        <f t="shared" si="2364"/>
        <v>1490.3085553027433</v>
      </c>
      <c r="S2323" s="34">
        <f t="shared" si="2365"/>
        <v>9.4775219996677151E-2</v>
      </c>
      <c r="T2323" s="36">
        <f t="shared" si="2400"/>
        <v>-7.5112358501533895E-14</v>
      </c>
      <c r="U2323" s="36">
        <f t="shared" si="2366"/>
        <v>1976.7300492300217</v>
      </c>
      <c r="V2323" s="36">
        <f t="shared" si="2367"/>
        <v>1.218550728318347E-5</v>
      </c>
      <c r="W2323" s="68">
        <f t="shared" si="2368"/>
        <v>11.702270693141802</v>
      </c>
      <c r="X2323">
        <f t="shared" si="2369"/>
        <v>9.2110334893321451</v>
      </c>
      <c r="Y2323">
        <f t="shared" si="2370"/>
        <v>0.19260060136867796</v>
      </c>
      <c r="Z2323" s="34">
        <f t="shared" si="2371"/>
        <v>1.3237093813502869E-2</v>
      </c>
      <c r="AA2323" s="36">
        <f t="shared" si="2372"/>
        <v>1.0412942584147256E-6</v>
      </c>
      <c r="AB2323" s="34">
        <f t="shared" si="2373"/>
        <v>1.3237093813502869E-2</v>
      </c>
      <c r="AC2323" s="36">
        <f t="shared" si="2374"/>
        <v>260.67120456992313</v>
      </c>
      <c r="AD2323" s="34">
        <f t="shared" si="2375"/>
        <v>0</v>
      </c>
      <c r="AE2323">
        <f t="shared" si="2401"/>
        <v>19692.479953871607</v>
      </c>
      <c r="AF2323" s="36">
        <f t="shared" si="2415"/>
        <v>0</v>
      </c>
      <c r="AG2323" s="34">
        <f t="shared" si="2376"/>
        <v>496.80164378944346</v>
      </c>
      <c r="AH2323">
        <f t="shared" si="2411"/>
        <v>1.2154116518104274E-2</v>
      </c>
      <c r="AI2323" s="29">
        <f t="shared" si="2402"/>
        <v>496.80164378944346</v>
      </c>
      <c r="AJ2323">
        <f t="shared" si="2403"/>
        <v>16890.926471078241</v>
      </c>
      <c r="AK2323" s="36">
        <f t="shared" si="2416"/>
        <v>-4.139759639086623E-2</v>
      </c>
      <c r="AL2323" s="36">
        <f t="shared" si="2404"/>
        <v>1.235897114503994E-2</v>
      </c>
      <c r="AM2323" s="36">
        <f t="shared" si="2405"/>
        <v>1.6208914892121184E-2</v>
      </c>
      <c r="AN2323" s="37">
        <f t="shared" si="2417"/>
        <v>3.5170977523518797E-2</v>
      </c>
      <c r="AO2323" s="36">
        <f t="shared" si="2418"/>
        <v>0.18027147935050944</v>
      </c>
      <c r="AP2323" s="36">
        <f t="shared" si="2419"/>
        <v>-1.2609049588933366E-2</v>
      </c>
      <c r="AQ2323" s="74">
        <f t="shared" si="2377"/>
        <v>1.1562746646435058</v>
      </c>
      <c r="AR2323" s="73">
        <f t="shared" si="2378"/>
        <v>3.222700754896593E-2</v>
      </c>
      <c r="AS2323" s="72">
        <f t="shared" si="2420"/>
        <v>5.8584276114382145E-3</v>
      </c>
      <c r="AT2323" s="37">
        <f t="shared" si="2379"/>
        <v>2285.642874764183</v>
      </c>
      <c r="AU2323" s="37">
        <f t="shared" si="2380"/>
        <v>-4.8005097464728008</v>
      </c>
      <c r="AV2323" s="34">
        <f t="shared" si="2381"/>
        <v>2.3200772019664062</v>
      </c>
      <c r="AW2323" s="34">
        <f t="shared" si="2382"/>
        <v>1.1005065358995849</v>
      </c>
      <c r="AX2323" s="37">
        <f t="shared" si="2383"/>
        <v>3.177358045679529</v>
      </c>
      <c r="AY2323" s="7">
        <f t="shared" si="2384"/>
        <v>18.300212476687321</v>
      </c>
      <c r="AZ2323" s="37">
        <f t="shared" si="2385"/>
        <v>14.879628738821332</v>
      </c>
      <c r="BA2323" s="2">
        <f>BE2323*'mass balance'!$B$17+BF2323*'mass balance'!$C$17+BG2323*'mass balance'!$D$17+BH2323*'mass balance'!$E$17</f>
        <v>2.7197581124338748E-3</v>
      </c>
      <c r="BB2323" s="2">
        <f>BE2323*'mass balance'!$B$18+BF2323*'mass balance'!$C$18+BG2323*'mass balance'!$D$18+BH2323*'mass balance'!$E$18</f>
        <v>2.7616005449328579E-3</v>
      </c>
      <c r="BC2323" s="2">
        <f>BE2323*'mass balance'!$B$19+BF2323*'mass balance'!$C$19+BG2323*'mass balance'!$D$19+BH2323*'mass balance'!$E$19</f>
        <v>-3.4520006811660721E-3</v>
      </c>
      <c r="BD2323" s="2">
        <f>BE2323*'mass balance'!$B$20+BF2323*'mass balance'!$C$20+BG2323*'mass balance'!$D$20+BH2323*'mass balance'!$E$20</f>
        <v>1.2552729749694809E-4</v>
      </c>
      <c r="BE2323" s="2">
        <f>N2323*'mass balance'!$H$11+R2323*'mass balance'!$I$11+S2323*'mass balance'!$J$11</f>
        <v>-4.672354713288385E-3</v>
      </c>
      <c r="BF2323" s="2">
        <f>N2323*'mass balance'!$H$12+R2323*'mass balance'!$I$12+S2323*'mass balance'!$J$12</f>
        <v>1.5295615836674105E-7</v>
      </c>
      <c r="BG2323" s="2">
        <f>N2323*'mass balance'!$H$13+R2323*'mass balance'!$I$13+S2323*'mass balance'!$J$13</f>
        <v>8.1376836044548561E-4</v>
      </c>
      <c r="BH2323" s="2">
        <f>N2323*'mass balance'!$H$14+R2323*'mass balance'!$I$14+S2323*'mass balance'!$J$14</f>
        <v>5.1103879676591703E-4</v>
      </c>
      <c r="BI2323" s="36">
        <f t="shared" si="2386"/>
        <v>2.8603964492493172E-16</v>
      </c>
      <c r="BJ2323" s="36">
        <f t="shared" si="2387"/>
        <v>2.4632908446751282E-17</v>
      </c>
      <c r="BK2323" s="36">
        <f t="shared" si="2388"/>
        <v>4.9390888749971214E-14</v>
      </c>
      <c r="BL2323" s="36">
        <f t="shared" si="2389"/>
        <v>4.9338159424977164E-14</v>
      </c>
      <c r="BM2323" s="36">
        <f t="shared" si="2421"/>
        <v>5.0638255774430852E-11</v>
      </c>
      <c r="BN2323" s="36">
        <f t="shared" ca="1" si="2390"/>
        <v>0.56850342328009396</v>
      </c>
      <c r="BO2323" s="36">
        <f t="shared" ca="1" si="2406"/>
        <v>1</v>
      </c>
      <c r="BP2323" s="36">
        <f t="shared" si="2422"/>
        <v>-5.0638253974523496E-11</v>
      </c>
      <c r="BQ2323" s="36">
        <f t="shared" si="2423"/>
        <v>0.99999996445558148</v>
      </c>
      <c r="BR2323" s="2">
        <f t="shared" si="2412"/>
        <v>-5</v>
      </c>
      <c r="BS2323">
        <v>0</v>
      </c>
      <c r="BT2323" s="37">
        <f t="shared" si="2407"/>
        <v>3.4606306828689868</v>
      </c>
      <c r="BU2323" s="34">
        <f t="shared" si="2391"/>
        <v>-5</v>
      </c>
      <c r="BV2323" s="34">
        <f t="shared" si="2392"/>
        <v>-5</v>
      </c>
      <c r="BW2323" s="34">
        <f t="shared" si="2393"/>
        <v>-5</v>
      </c>
      <c r="BX2323" s="34">
        <f t="shared" si="2394"/>
        <v>-5</v>
      </c>
      <c r="BY2323" s="34">
        <f t="shared" si="2395"/>
        <v>56.529276720787585</v>
      </c>
      <c r="BZ2323" s="36">
        <f t="shared" si="2408"/>
        <v>3.4520006811660721E-3</v>
      </c>
      <c r="CA2323" s="34">
        <f t="shared" si="2409"/>
        <v>0.23257506915075865</v>
      </c>
    </row>
    <row r="2324" spans="1:79" ht="13.2" x14ac:dyDescent="0.25">
      <c r="A2324" s="75">
        <f t="shared" si="2396"/>
        <v>6.2739726027399145</v>
      </c>
      <c r="B2324" s="34">
        <f t="shared" si="2413"/>
        <v>2290.0000000000687</v>
      </c>
      <c r="C2324">
        <v>30</v>
      </c>
      <c r="D2324" s="35">
        <f t="shared" si="2357"/>
        <v>3000</v>
      </c>
      <c r="E2324" s="27">
        <v>0</v>
      </c>
      <c r="F2324" s="64">
        <f t="shared" si="2397"/>
        <v>3.0712411119050556</v>
      </c>
      <c r="G2324" s="34">
        <v>0</v>
      </c>
      <c r="H2324" s="34">
        <f t="shared" si="2358"/>
        <v>1</v>
      </c>
      <c r="I2324" s="34">
        <f t="shared" si="2398"/>
        <v>40816.79437721819</v>
      </c>
      <c r="J2324" s="34">
        <f t="shared" si="2359"/>
        <v>210387.18769218284</v>
      </c>
      <c r="K2324" s="34">
        <f t="shared" si="2360"/>
        <v>185113.59842528499</v>
      </c>
      <c r="L2324" s="36">
        <f t="shared" si="2410"/>
        <v>4095.7990075271796</v>
      </c>
      <c r="M2324" s="34">
        <f t="shared" si="2361"/>
        <v>380.71939622523837</v>
      </c>
      <c r="N2324" s="34">
        <f t="shared" si="2399"/>
        <v>1962.3903418638029</v>
      </c>
      <c r="O2324" s="34">
        <f t="shared" si="2362"/>
        <v>102.95414455328127</v>
      </c>
      <c r="P2324">
        <f t="shared" si="2414"/>
        <v>1204.7985230918262</v>
      </c>
      <c r="Q2324" s="36">
        <f t="shared" si="2363"/>
        <v>1962.3663463247121</v>
      </c>
      <c r="R2324" s="34">
        <f t="shared" si="2364"/>
        <v>1490.3098379173202</v>
      </c>
      <c r="S2324" s="34">
        <f t="shared" si="2365"/>
        <v>9.4413551547063435E-2</v>
      </c>
      <c r="T2324" s="36">
        <f t="shared" si="2400"/>
        <v>-7.511233243019611E-14</v>
      </c>
      <c r="U2324" s="36">
        <f t="shared" si="2366"/>
        <v>1976.7300492300217</v>
      </c>
      <c r="V2324" s="36">
        <f t="shared" si="2367"/>
        <v>1.2139006588958214E-5</v>
      </c>
      <c r="W2324" s="68">
        <f t="shared" si="2368"/>
        <v>11.702282878649084</v>
      </c>
      <c r="X2324">
        <f t="shared" si="2369"/>
        <v>9.2110366864631299</v>
      </c>
      <c r="Y2324">
        <f t="shared" si="2370"/>
        <v>0.19260060136867796</v>
      </c>
      <c r="Z2324" s="34">
        <f t="shared" si="2371"/>
        <v>1.3237093813502869E-2</v>
      </c>
      <c r="AA2324" s="36">
        <f t="shared" si="2372"/>
        <v>1.0373195311408798E-6</v>
      </c>
      <c r="AB2324" s="34">
        <f t="shared" si="2373"/>
        <v>1.3237093813502869E-2</v>
      </c>
      <c r="AC2324" s="36">
        <f t="shared" si="2374"/>
        <v>260.67120456992313</v>
      </c>
      <c r="AD2324" s="34">
        <f t="shared" si="2375"/>
        <v>0</v>
      </c>
      <c r="AE2324">
        <f t="shared" si="2401"/>
        <v>19692.479953871607</v>
      </c>
      <c r="AF2324" s="36">
        <f t="shared" si="2415"/>
        <v>0</v>
      </c>
      <c r="AG2324" s="34">
        <f t="shared" si="2376"/>
        <v>496.80220511141579</v>
      </c>
      <c r="AH2324">
        <f t="shared" si="2411"/>
        <v>1.2107732664503601E-2</v>
      </c>
      <c r="AI2324" s="29">
        <f t="shared" si="2402"/>
        <v>496.80220511141579</v>
      </c>
      <c r="AJ2324">
        <f t="shared" si="2403"/>
        <v>17387.728676189658</v>
      </c>
      <c r="AK2324" s="36">
        <f t="shared" si="2416"/>
        <v>-3.222700754896593E-2</v>
      </c>
      <c r="AL2324" s="36">
        <f t="shared" si="2404"/>
        <v>9.1395535349849087E-3</v>
      </c>
      <c r="AM2324" s="36">
        <f t="shared" si="2405"/>
        <v>1.2606532086208669E-2</v>
      </c>
      <c r="AN2324" s="37">
        <f t="shared" si="2417"/>
        <v>-6.2266188673474332E-3</v>
      </c>
      <c r="AO2324" s="36">
        <f t="shared" si="2418"/>
        <v>0.19263045049554939</v>
      </c>
      <c r="AP2324" s="36">
        <f t="shared" si="2419"/>
        <v>3.5998653031878176E-3</v>
      </c>
      <c r="AQ2324" s="74">
        <f t="shared" si="2377"/>
        <v>-0.1677780340398925</v>
      </c>
      <c r="AR2324" s="73">
        <f t="shared" si="2378"/>
        <v>-6.4776735688948798E-3</v>
      </c>
      <c r="AS2324" s="72">
        <f t="shared" si="2420"/>
        <v>7.1478399732561341E-3</v>
      </c>
      <c r="AT2324" s="37">
        <f t="shared" si="2379"/>
        <v>-331.65188148739281</v>
      </c>
      <c r="AU2324" s="37">
        <f t="shared" si="2380"/>
        <v>1.3705385447218505</v>
      </c>
      <c r="AV2324" s="34">
        <f t="shared" si="2381"/>
        <v>2.3883161191709399</v>
      </c>
      <c r="AW2324" s="34">
        <f t="shared" si="2382"/>
        <v>1.100507681850722</v>
      </c>
      <c r="AX2324" s="37">
        <f t="shared" si="2383"/>
        <v>3.1773613542442187</v>
      </c>
      <c r="AY2324" s="7">
        <f t="shared" si="2384"/>
        <v>18.368468033914965</v>
      </c>
      <c r="AZ2324" s="37">
        <f t="shared" si="2385"/>
        <v>14.879644232893304</v>
      </c>
      <c r="BA2324" s="2">
        <f>BE2324*'mass balance'!$B$17+BF2324*'mass balance'!$C$17+BG2324*'mass balance'!$D$17+BH2324*'mass balance'!$E$17</f>
        <v>2.7197603155558253E-3</v>
      </c>
      <c r="BB2324" s="2">
        <f>BE2324*'mass balance'!$B$18+BF2324*'mass balance'!$C$18+BG2324*'mass balance'!$D$18+BH2324*'mass balance'!$E$18</f>
        <v>2.7616027819489918E-3</v>
      </c>
      <c r="BC2324" s="2">
        <f>BE2324*'mass balance'!$B$19+BF2324*'mass balance'!$C$19+BG2324*'mass balance'!$D$19+BH2324*'mass balance'!$E$19</f>
        <v>-3.4520034774362393E-3</v>
      </c>
      <c r="BD2324" s="2">
        <f>BE2324*'mass balance'!$B$20+BF2324*'mass balance'!$C$20+BG2324*'mass balance'!$D$20+BH2324*'mass balance'!$E$20</f>
        <v>1.2552739917949963E-4</v>
      </c>
      <c r="BE2324" s="2">
        <f>N2324*'mass balance'!$H$11+R2324*'mass balance'!$I$11+S2324*'mass balance'!$J$11</f>
        <v>-4.6723579568185777E-3</v>
      </c>
      <c r="BF2324" s="2">
        <f>N2324*'mass balance'!$H$12+R2324*'mass balance'!$I$12+S2324*'mass balance'!$J$12</f>
        <v>1.5237246764402568E-7</v>
      </c>
      <c r="BG2324" s="2">
        <f>N2324*'mass balance'!$H$13+R2324*'mass balance'!$I$13+S2324*'mass balance'!$J$13</f>
        <v>8.1376912137057851E-4</v>
      </c>
      <c r="BH2324" s="2">
        <f>N2324*'mass balance'!$H$14+R2324*'mass balance'!$I$14+S2324*'mass balance'!$J$14</f>
        <v>5.1103915152703194E-4</v>
      </c>
      <c r="BI2324" s="36">
        <f t="shared" si="2386"/>
        <v>2.8603964492493172E-16</v>
      </c>
      <c r="BJ2324" s="36">
        <f t="shared" si="2387"/>
        <v>2.4633281144887689E-17</v>
      </c>
      <c r="BK2324" s="36">
        <f t="shared" si="2388"/>
        <v>4.9415521658417962E-14</v>
      </c>
      <c r="BL2324" s="36">
        <f t="shared" si="2389"/>
        <v>4.9362942427243833E-14</v>
      </c>
      <c r="BM2324" s="36">
        <f t="shared" si="2421"/>
        <v>5.0687593933855829E-11</v>
      </c>
      <c r="BN2324" s="36">
        <f t="shared" ca="1" si="2390"/>
        <v>0.30611136502483738</v>
      </c>
      <c r="BO2324" s="36">
        <f t="shared" ca="1" si="2406"/>
        <v>1</v>
      </c>
      <c r="BP2324" s="36">
        <f t="shared" si="2422"/>
        <v>-5.0687592129628043E-11</v>
      </c>
      <c r="BQ2324" s="36">
        <f t="shared" si="2423"/>
        <v>0.99999996440494321</v>
      </c>
      <c r="BR2324" s="2">
        <f t="shared" si="2412"/>
        <v>-5</v>
      </c>
      <c r="BS2324">
        <v>0</v>
      </c>
      <c r="BT2324" s="37">
        <f t="shared" si="2407"/>
        <v>3.4606334861298294</v>
      </c>
      <c r="BU2324" s="34">
        <f t="shared" si="2391"/>
        <v>-5</v>
      </c>
      <c r="BV2324" s="34">
        <f t="shared" si="2392"/>
        <v>-5</v>
      </c>
      <c r="BW2324" s="34">
        <f t="shared" si="2393"/>
        <v>-5</v>
      </c>
      <c r="BX2324" s="34">
        <f t="shared" si="2394"/>
        <v>-5</v>
      </c>
      <c r="BY2324" s="34">
        <f t="shared" si="2395"/>
        <v>56.529315963188282</v>
      </c>
      <c r="BZ2324" s="36">
        <f t="shared" si="2408"/>
        <v>3.4520034774362393E-3</v>
      </c>
      <c r="CA2324" s="34">
        <f t="shared" si="2409"/>
        <v>0.23257501536761671</v>
      </c>
    </row>
    <row r="2325" spans="1:79" ht="13.2" x14ac:dyDescent="0.25">
      <c r="A2325" s="75">
        <f t="shared" si="2396"/>
        <v>6.2767123287673119</v>
      </c>
      <c r="B2325" s="34">
        <f t="shared" si="2413"/>
        <v>2291.0000000000687</v>
      </c>
      <c r="C2325">
        <v>30</v>
      </c>
      <c r="D2325" s="35">
        <f t="shared" si="2357"/>
        <v>3000</v>
      </c>
      <c r="E2325" s="27">
        <v>0</v>
      </c>
      <c r="F2325" s="64">
        <f t="shared" si="2397"/>
        <v>3.0712411119050556</v>
      </c>
      <c r="G2325" s="34">
        <v>0</v>
      </c>
      <c r="H2325" s="34">
        <f t="shared" si="2358"/>
        <v>1</v>
      </c>
      <c r="I2325" s="34">
        <f t="shared" si="2398"/>
        <v>40816.79437721819</v>
      </c>
      <c r="J2325" s="34">
        <f t="shared" si="2359"/>
        <v>210387.33318465031</v>
      </c>
      <c r="K2325" s="34">
        <f t="shared" si="2360"/>
        <v>185113.72643989697</v>
      </c>
      <c r="L2325" s="36">
        <f t="shared" si="2410"/>
        <v>4095.8032561794857</v>
      </c>
      <c r="M2325" s="34">
        <f t="shared" si="2361"/>
        <v>380.71939622523837</v>
      </c>
      <c r="N2325" s="34">
        <f t="shared" si="2399"/>
        <v>1962.3916989474546</v>
      </c>
      <c r="O2325" s="34">
        <f t="shared" si="2362"/>
        <v>102.95414455328127</v>
      </c>
      <c r="P2325">
        <f t="shared" si="2414"/>
        <v>1204.7997728528653</v>
      </c>
      <c r="Q2325" s="36">
        <f t="shared" si="2363"/>
        <v>1962.3677949769767</v>
      </c>
      <c r="R2325" s="34">
        <f t="shared" si="2364"/>
        <v>1490.3111156373482</v>
      </c>
      <c r="S2325" s="34">
        <f t="shared" si="2365"/>
        <v>9.4053262998386344E-2</v>
      </c>
      <c r="T2325" s="36">
        <f t="shared" si="2400"/>
        <v>-7.5112306458384236E-14</v>
      </c>
      <c r="U2325" s="36">
        <f t="shared" si="2366"/>
        <v>1976.7300492300217</v>
      </c>
      <c r="V2325" s="36">
        <f t="shared" si="2367"/>
        <v>1.2092683312295143E-5</v>
      </c>
      <c r="W2325" s="68">
        <f t="shared" si="2368"/>
        <v>11.702295017655674</v>
      </c>
      <c r="X2325">
        <f t="shared" si="2369"/>
        <v>9.2110398713914492</v>
      </c>
      <c r="Y2325">
        <f t="shared" si="2370"/>
        <v>0.19260060136867796</v>
      </c>
      <c r="Z2325" s="34">
        <f t="shared" si="2371"/>
        <v>1.3237093813502869E-2</v>
      </c>
      <c r="AA2325" s="36">
        <f t="shared" si="2372"/>
        <v>1.0333599771711853E-6</v>
      </c>
      <c r="AB2325" s="34">
        <f t="shared" si="2373"/>
        <v>1.3237093813502869E-2</v>
      </c>
      <c r="AC2325" s="36">
        <f t="shared" si="2374"/>
        <v>260.67120456992313</v>
      </c>
      <c r="AD2325" s="34">
        <f t="shared" si="2375"/>
        <v>0</v>
      </c>
      <c r="AE2325">
        <f t="shared" si="2401"/>
        <v>19692.479953871607</v>
      </c>
      <c r="AF2325" s="36">
        <f t="shared" si="2415"/>
        <v>0</v>
      </c>
      <c r="AG2325" s="34">
        <f t="shared" si="2376"/>
        <v>496.80276429118987</v>
      </c>
      <c r="AH2325">
        <f t="shared" si="2411"/>
        <v>1.2061525805393103E-2</v>
      </c>
      <c r="AI2325" s="29">
        <f t="shared" si="2402"/>
        <v>496.80276429118987</v>
      </c>
      <c r="AJ2325">
        <f t="shared" si="2403"/>
        <v>17884.531440480849</v>
      </c>
      <c r="AK2325" s="36">
        <f t="shared" si="2416"/>
        <v>6.4776735688948798E-3</v>
      </c>
      <c r="AL2325" s="36">
        <f t="shared" si="2404"/>
        <v>-2.598876449049083E-3</v>
      </c>
      <c r="AM2325" s="36">
        <f t="shared" si="2405"/>
        <v>-2.5480337523276948E-3</v>
      </c>
      <c r="AN2325" s="37">
        <f t="shared" si="2417"/>
        <v>-3.8453626416313363E-2</v>
      </c>
      <c r="AO2325" s="36">
        <f t="shared" si="2418"/>
        <v>0.2017700040305343</v>
      </c>
      <c r="AP2325" s="36">
        <f t="shared" si="2419"/>
        <v>1.6206397389396485E-2</v>
      </c>
      <c r="AQ2325" s="74">
        <f t="shared" si="2377"/>
        <v>-0.90162331494220582</v>
      </c>
      <c r="AR2325" s="73">
        <f t="shared" si="2378"/>
        <v>-4.3308577173905016E-2</v>
      </c>
      <c r="AS2325" s="72">
        <f t="shared" si="2420"/>
        <v>8.2142857774958628E-3</v>
      </c>
      <c r="AT2325" s="37">
        <f t="shared" si="2379"/>
        <v>-1782.2658997326412</v>
      </c>
      <c r="AU2325" s="37">
        <f t="shared" si="2380"/>
        <v>6.170089829077309</v>
      </c>
      <c r="AV2325" s="34">
        <f t="shared" si="2381"/>
        <v>2.4565551132066612</v>
      </c>
      <c r="AW2325" s="34">
        <f t="shared" si="2382"/>
        <v>1.1005088234288347</v>
      </c>
      <c r="AX2325" s="37">
        <f t="shared" si="2383"/>
        <v>3.1773646501832089</v>
      </c>
      <c r="AY2325" s="7">
        <f t="shared" si="2384"/>
        <v>18.436723604474381</v>
      </c>
      <c r="AZ2325" s="37">
        <f t="shared" si="2385"/>
        <v>14.879659667838883</v>
      </c>
      <c r="BA2325" s="2">
        <f>BE2325*'mass balance'!$B$17+BF2325*'mass balance'!$C$17+BG2325*'mass balance'!$D$17+BH2325*'mass balance'!$E$17</f>
        <v>2.7197625102703335E-3</v>
      </c>
      <c r="BB2325" s="2">
        <f>BE2325*'mass balance'!$B$18+BF2325*'mass balance'!$C$18+BG2325*'mass balance'!$D$18+BH2325*'mass balance'!$E$18</f>
        <v>2.7616050104283391E-3</v>
      </c>
      <c r="BC2325" s="2">
        <f>BE2325*'mass balance'!$B$19+BF2325*'mass balance'!$C$19+BG2325*'mass balance'!$D$19+BH2325*'mass balance'!$E$19</f>
        <v>-3.4520062630354238E-3</v>
      </c>
      <c r="BD2325" s="2">
        <f>BE2325*'mass balance'!$B$20+BF2325*'mass balance'!$C$20+BG2325*'mass balance'!$D$20+BH2325*'mass balance'!$E$20</f>
        <v>1.255275004740154E-4</v>
      </c>
      <c r="BE2325" s="2">
        <f>N2325*'mass balance'!$H$11+R2325*'mass balance'!$I$11+S2325*'mass balance'!$J$11</f>
        <v>-4.6723611879701298E-3</v>
      </c>
      <c r="BF2325" s="2">
        <f>N2325*'mass balance'!$H$12+R2325*'mass balance'!$I$12+S2325*'mass balance'!$J$12</f>
        <v>1.51791003920585E-7</v>
      </c>
      <c r="BG2325" s="2">
        <f>N2325*'mass balance'!$H$13+R2325*'mass balance'!$I$13+S2325*'mass balance'!$J$13</f>
        <v>8.1376987939156564E-4</v>
      </c>
      <c r="BH2325" s="2">
        <f>N2325*'mass balance'!$H$14+R2325*'mass balance'!$I$14+S2325*'mass balance'!$J$14</f>
        <v>5.110395049342329E-4</v>
      </c>
      <c r="BI2325" s="36">
        <f t="shared" si="2386"/>
        <v>2.8603964492493172E-16</v>
      </c>
      <c r="BJ2325" s="36">
        <f t="shared" si="2387"/>
        <v>2.4633653318383915E-17</v>
      </c>
      <c r="BK2325" s="36">
        <f t="shared" si="2388"/>
        <v>4.9440154939562847E-14</v>
      </c>
      <c r="BL2325" s="36">
        <f t="shared" si="2389"/>
        <v>4.9387725398963434E-14</v>
      </c>
      <c r="BM2325" s="36">
        <f t="shared" si="2421"/>
        <v>5.0736956876283073E-11</v>
      </c>
      <c r="BN2325" s="36">
        <f t="shared" ca="1" si="2390"/>
        <v>0.86240291723432971</v>
      </c>
      <c r="BO2325" s="36">
        <f t="shared" ca="1" si="2406"/>
        <v>1</v>
      </c>
      <c r="BP2325" s="36">
        <f t="shared" si="2422"/>
        <v>-5.0736955067726476E-11</v>
      </c>
      <c r="BQ2325" s="36">
        <f t="shared" si="2423"/>
        <v>0.99999996435425564</v>
      </c>
      <c r="BR2325" s="2">
        <f t="shared" si="2412"/>
        <v>-5</v>
      </c>
      <c r="BS2325">
        <v>0</v>
      </c>
      <c r="BT2325" s="37">
        <f t="shared" si="2407"/>
        <v>3.4606362786930127</v>
      </c>
      <c r="BU2325" s="34">
        <f t="shared" si="2391"/>
        <v>-5</v>
      </c>
      <c r="BV2325" s="34">
        <f t="shared" si="2392"/>
        <v>-5</v>
      </c>
      <c r="BW2325" s="34">
        <f t="shared" si="2393"/>
        <v>-5</v>
      </c>
      <c r="BX2325" s="34">
        <f t="shared" si="2394"/>
        <v>-5</v>
      </c>
      <c r="BY2325" s="34">
        <f t="shared" si="2395"/>
        <v>56.529355055823885</v>
      </c>
      <c r="BZ2325" s="36">
        <f t="shared" si="2408"/>
        <v>3.4520062630354238E-3</v>
      </c>
      <c r="CA2325" s="34">
        <f t="shared" si="2409"/>
        <v>0.23257496178981052</v>
      </c>
    </row>
    <row r="2326" spans="1:79" ht="13.2" x14ac:dyDescent="0.25">
      <c r="A2326" s="75">
        <f t="shared" si="2396"/>
        <v>6.2794520547947092</v>
      </c>
      <c r="B2326" s="34">
        <f t="shared" si="2413"/>
        <v>2292.0000000000687</v>
      </c>
      <c r="C2326">
        <v>30</v>
      </c>
      <c r="D2326" s="35">
        <f t="shared" si="2357"/>
        <v>3000</v>
      </c>
      <c r="E2326" s="27">
        <v>0</v>
      </c>
      <c r="F2326" s="64">
        <f t="shared" si="2397"/>
        <v>3.0712411119050556</v>
      </c>
      <c r="G2326" s="34">
        <v>0</v>
      </c>
      <c r="H2326" s="34">
        <f t="shared" si="2358"/>
        <v>1</v>
      </c>
      <c r="I2326" s="34">
        <f t="shared" si="2398"/>
        <v>40816.79437721819</v>
      </c>
      <c r="J2326" s="34">
        <f t="shared" si="2359"/>
        <v>210387.47812185856</v>
      </c>
      <c r="K2326" s="34">
        <f t="shared" si="2360"/>
        <v>185113.85396595241</v>
      </c>
      <c r="L2326" s="36">
        <f t="shared" si="2410"/>
        <v>4095.807488618645</v>
      </c>
      <c r="M2326" s="34">
        <f t="shared" si="2361"/>
        <v>380.71939622523837</v>
      </c>
      <c r="N2326" s="34">
        <f t="shared" si="2399"/>
        <v>1962.3930508519161</v>
      </c>
      <c r="O2326" s="34">
        <f t="shared" si="2362"/>
        <v>102.95414455328127</v>
      </c>
      <c r="P2326">
        <f t="shared" si="2414"/>
        <v>1204.8010178447312</v>
      </c>
      <c r="Q2326" s="36">
        <f t="shared" si="2363"/>
        <v>1962.369238100682</v>
      </c>
      <c r="R2326" s="34">
        <f t="shared" si="2364"/>
        <v>1490.3123884815016</v>
      </c>
      <c r="S2326" s="34">
        <f t="shared" si="2365"/>
        <v>9.3694349087513729E-2</v>
      </c>
      <c r="T2326" s="36">
        <f t="shared" si="2400"/>
        <v>-7.5112280585718318E-14</v>
      </c>
      <c r="U2326" s="36">
        <f t="shared" si="2366"/>
        <v>1976.7300492300217</v>
      </c>
      <c r="V2326" s="36">
        <f t="shared" si="2367"/>
        <v>1.204653677661856E-5</v>
      </c>
      <c r="W2326" s="68">
        <f t="shared" si="2368"/>
        <v>11.702307110338985</v>
      </c>
      <c r="X2326">
        <f t="shared" si="2369"/>
        <v>9.2110430441636719</v>
      </c>
      <c r="Y2326">
        <f t="shared" si="2370"/>
        <v>0.19260060136867796</v>
      </c>
      <c r="Z2326" s="34">
        <f t="shared" si="2371"/>
        <v>1.3237093813502869E-2</v>
      </c>
      <c r="AA2326" s="36">
        <f t="shared" si="2372"/>
        <v>1.0294155385800334E-6</v>
      </c>
      <c r="AB2326" s="34">
        <f t="shared" si="2373"/>
        <v>1.3237093813502869E-2</v>
      </c>
      <c r="AC2326" s="36">
        <f t="shared" si="2374"/>
        <v>260.67120456992313</v>
      </c>
      <c r="AD2326" s="34">
        <f t="shared" si="2375"/>
        <v>0</v>
      </c>
      <c r="AE2326">
        <f t="shared" si="2401"/>
        <v>19692.479953871607</v>
      </c>
      <c r="AF2326" s="36">
        <f t="shared" si="2415"/>
        <v>0</v>
      </c>
      <c r="AG2326" s="34">
        <f t="shared" si="2376"/>
        <v>496.80332133694014</v>
      </c>
      <c r="AH2326">
        <f t="shared" si="2411"/>
        <v>1.2015495265416121E-2</v>
      </c>
      <c r="AI2326" s="29">
        <f t="shared" si="2402"/>
        <v>496.80332133694014</v>
      </c>
      <c r="AJ2326">
        <f t="shared" si="2403"/>
        <v>18381.33476181779</v>
      </c>
      <c r="AK2326" s="36">
        <f t="shared" si="2416"/>
        <v>4.3308577173905016E-2</v>
      </c>
      <c r="AL2326" s="36">
        <f t="shared" si="2404"/>
        <v>-1.1547937455229878E-2</v>
      </c>
      <c r="AM2326" s="36">
        <f t="shared" si="2405"/>
        <v>-1.6931636391749685E-2</v>
      </c>
      <c r="AN2326" s="37">
        <f t="shared" si="2417"/>
        <v>-3.1975952847418485E-2</v>
      </c>
      <c r="AO2326" s="36">
        <f t="shared" si="2418"/>
        <v>0.19917112758148522</v>
      </c>
      <c r="AP2326" s="36">
        <f t="shared" si="2419"/>
        <v>1.365836363706879E-2</v>
      </c>
      <c r="AQ2326" s="74">
        <f t="shared" si="2377"/>
        <v>-0.77947463518984761</v>
      </c>
      <c r="AR2326" s="73">
        <f t="shared" si="2378"/>
        <v>-3.5684977566981357E-2</v>
      </c>
      <c r="AS2326" s="72">
        <f t="shared" si="2420"/>
        <v>7.9009469580101407E-3</v>
      </c>
      <c r="AT2326" s="37">
        <f t="shared" si="2379"/>
        <v>-1540.8109339923799</v>
      </c>
      <c r="AU2326" s="37">
        <f t="shared" si="2380"/>
        <v>5.2000039573295807</v>
      </c>
      <c r="AV2326" s="34">
        <f t="shared" si="2381"/>
        <v>2.5247941837803562</v>
      </c>
      <c r="AW2326" s="34">
        <f t="shared" si="2382"/>
        <v>1.1005099606506072</v>
      </c>
      <c r="AX2326" s="37">
        <f t="shared" si="2383"/>
        <v>3.1773679335446703</v>
      </c>
      <c r="AY2326" s="7">
        <f t="shared" si="2384"/>
        <v>18.504979188314618</v>
      </c>
      <c r="AZ2326" s="37">
        <f t="shared" si="2385"/>
        <v>14.879675043883655</v>
      </c>
      <c r="BA2326" s="2">
        <f>BE2326*'mass balance'!$B$17+BF2326*'mass balance'!$C$17+BG2326*'mass balance'!$D$17+BH2326*'mass balance'!$E$17</f>
        <v>2.7197646966094784E-3</v>
      </c>
      <c r="BB2326" s="2">
        <f>BE2326*'mass balance'!$B$18+BF2326*'mass balance'!$C$18+BG2326*'mass balance'!$D$18+BH2326*'mass balance'!$E$18</f>
        <v>2.7616072304034707E-3</v>
      </c>
      <c r="BC2326" s="2">
        <f>BE2326*'mass balance'!$B$19+BF2326*'mass balance'!$C$19+BG2326*'mass balance'!$D$19+BH2326*'mass balance'!$E$19</f>
        <v>-3.4520090380043373E-3</v>
      </c>
      <c r="BD2326" s="2">
        <f>BE2326*'mass balance'!$B$20+BF2326*'mass balance'!$C$20+BG2326*'mass balance'!$D$20+BH2326*'mass balance'!$E$20</f>
        <v>1.2552760138197591E-4</v>
      </c>
      <c r="BE2326" s="2">
        <f>N2326*'mass balance'!$H$11+R2326*'mass balance'!$I$11+S2326*'mass balance'!$J$11</f>
        <v>-4.672364406790276E-3</v>
      </c>
      <c r="BF2326" s="2">
        <f>N2326*'mass balance'!$H$12+R2326*'mass balance'!$I$12+S2326*'mass balance'!$J$12</f>
        <v>1.5121175870233721E-7</v>
      </c>
      <c r="BG2326" s="2">
        <f>N2326*'mass balance'!$H$13+R2326*'mass balance'!$I$13+S2326*'mass balance'!$J$13</f>
        <v>8.1377063451952916E-4</v>
      </c>
      <c r="BH2326" s="2">
        <f>N2326*'mass balance'!$H$14+R2326*'mass balance'!$I$14+S2326*'mass balance'!$J$14</f>
        <v>5.1103985699268637E-4</v>
      </c>
      <c r="BI2326" s="36">
        <f t="shared" si="2386"/>
        <v>2.8603964492493172E-16</v>
      </c>
      <c r="BJ2326" s="36">
        <f t="shared" si="2387"/>
        <v>2.4634024968881032E-17</v>
      </c>
      <c r="BK2326" s="36">
        <f t="shared" si="2388"/>
        <v>4.9464788592881232E-14</v>
      </c>
      <c r="BL2326" s="36">
        <f t="shared" si="2389"/>
        <v>4.9412508340600583E-14</v>
      </c>
      <c r="BM2326" s="36">
        <f t="shared" si="2421"/>
        <v>5.0786344601682036E-11</v>
      </c>
      <c r="BN2326" s="36">
        <f t="shared" ca="1" si="2390"/>
        <v>0.38353519131433345</v>
      </c>
      <c r="BO2326" s="36">
        <f t="shared" ca="1" si="2406"/>
        <v>1</v>
      </c>
      <c r="BP2326" s="36">
        <f t="shared" si="2422"/>
        <v>-5.0786342788788234E-11</v>
      </c>
      <c r="BQ2326" s="36">
        <f t="shared" si="2423"/>
        <v>0.99999996430351867</v>
      </c>
      <c r="BR2326" s="2">
        <f t="shared" si="2412"/>
        <v>-5</v>
      </c>
      <c r="BS2326">
        <v>0</v>
      </c>
      <c r="BT2326" s="37">
        <f t="shared" si="2407"/>
        <v>3.4606390605993482</v>
      </c>
      <c r="BU2326" s="34">
        <f t="shared" si="2391"/>
        <v>-5</v>
      </c>
      <c r="BV2326" s="34">
        <f t="shared" si="2392"/>
        <v>-5</v>
      </c>
      <c r="BW2326" s="34">
        <f t="shared" si="2393"/>
        <v>-5</v>
      </c>
      <c r="BX2326" s="34">
        <f t="shared" si="2394"/>
        <v>-5</v>
      </c>
      <c r="BY2326" s="34">
        <f t="shared" si="2395"/>
        <v>56.529393999265878</v>
      </c>
      <c r="BZ2326" s="36">
        <f t="shared" si="2408"/>
        <v>3.4520090380043373E-3</v>
      </c>
      <c r="CA2326" s="34">
        <f t="shared" si="2409"/>
        <v>0.23257490841655556</v>
      </c>
    </row>
    <row r="2327" spans="1:79" ht="13.2" x14ac:dyDescent="0.25">
      <c r="A2327" s="75">
        <f t="shared" si="2396"/>
        <v>6.2821917808221066</v>
      </c>
      <c r="B2327" s="34">
        <f t="shared" si="2413"/>
        <v>2293.0000000000691</v>
      </c>
      <c r="C2327">
        <v>30</v>
      </c>
      <c r="D2327" s="35">
        <f t="shared" si="2357"/>
        <v>3000</v>
      </c>
      <c r="E2327" s="27">
        <v>0</v>
      </c>
      <c r="F2327" s="64">
        <f t="shared" si="2397"/>
        <v>3.0712411119050556</v>
      </c>
      <c r="G2327" s="34">
        <v>0</v>
      </c>
      <c r="H2327" s="34">
        <f t="shared" si="2358"/>
        <v>1</v>
      </c>
      <c r="I2327" s="34">
        <f t="shared" si="2398"/>
        <v>40816.79437721819</v>
      </c>
      <c r="J2327" s="34">
        <f t="shared" si="2359"/>
        <v>210387.62250592653</v>
      </c>
      <c r="K2327" s="34">
        <f t="shared" si="2360"/>
        <v>185113.98100531576</v>
      </c>
      <c r="L2327" s="36">
        <f t="shared" si="2410"/>
        <v>4095.8117049065163</v>
      </c>
      <c r="M2327" s="34">
        <f t="shared" si="2361"/>
        <v>380.71939622523837</v>
      </c>
      <c r="N2327" s="34">
        <f t="shared" si="2399"/>
        <v>1962.3943975969514</v>
      </c>
      <c r="O2327" s="34">
        <f t="shared" si="2362"/>
        <v>102.95414455328127</v>
      </c>
      <c r="P2327">
        <f t="shared" si="2414"/>
        <v>1204.8022580856198</v>
      </c>
      <c r="Q2327" s="36">
        <f t="shared" si="2363"/>
        <v>1962.3706757169243</v>
      </c>
      <c r="R2327" s="34">
        <f t="shared" si="2364"/>
        <v>1490.3136564683832</v>
      </c>
      <c r="S2327" s="34">
        <f t="shared" si="2365"/>
        <v>9.3336804571777066E-2</v>
      </c>
      <c r="T2327" s="36">
        <f t="shared" si="2400"/>
        <v>-7.5112254811819742E-14</v>
      </c>
      <c r="U2327" s="36">
        <f t="shared" si="2366"/>
        <v>1976.7300492300217</v>
      </c>
      <c r="V2327" s="36">
        <f t="shared" si="2367"/>
        <v>1.2000566307723585E-5</v>
      </c>
      <c r="W2327" s="68">
        <f t="shared" si="2368"/>
        <v>11.702319156875761</v>
      </c>
      <c r="X2327">
        <f t="shared" si="2369"/>
        <v>9.2110462048262001</v>
      </c>
      <c r="Y2327">
        <f t="shared" si="2370"/>
        <v>0.19260060136867796</v>
      </c>
      <c r="Z2327" s="34">
        <f t="shared" si="2371"/>
        <v>1.3237093813502869E-2</v>
      </c>
      <c r="AA2327" s="36">
        <f t="shared" si="2372"/>
        <v>1.0254861576453064E-6</v>
      </c>
      <c r="AB2327" s="34">
        <f t="shared" si="2373"/>
        <v>1.3237093813502869E-2</v>
      </c>
      <c r="AC2327" s="36">
        <f t="shared" si="2374"/>
        <v>260.67120456992313</v>
      </c>
      <c r="AD2327" s="34">
        <f t="shared" si="2375"/>
        <v>0</v>
      </c>
      <c r="AE2327">
        <f t="shared" si="2401"/>
        <v>19692.479953871607</v>
      </c>
      <c r="AF2327" s="36">
        <f t="shared" si="2415"/>
        <v>0</v>
      </c>
      <c r="AG2327" s="34">
        <f t="shared" si="2376"/>
        <v>496.80387625680964</v>
      </c>
      <c r="AH2327">
        <f t="shared" si="2411"/>
        <v>1.1969640371660262E-2</v>
      </c>
      <c r="AI2327" s="29">
        <f t="shared" si="2402"/>
        <v>496.80387625680964</v>
      </c>
      <c r="AJ2327">
        <f t="shared" si="2403"/>
        <v>18878.138638074601</v>
      </c>
      <c r="AK2327" s="36">
        <f t="shared" si="2416"/>
        <v>3.5684977566981357E-2</v>
      </c>
      <c r="AL2327" s="36">
        <f t="shared" si="2404"/>
        <v>-9.8910732127772977E-3</v>
      </c>
      <c r="AM2327" s="36">
        <f t="shared" si="2405"/>
        <v>-1.3955198381657621E-2</v>
      </c>
      <c r="AN2327" s="37">
        <f t="shared" si="2417"/>
        <v>1.1332624326486532E-2</v>
      </c>
      <c r="AO2327" s="36">
        <f t="shared" si="2418"/>
        <v>0.18762319012625533</v>
      </c>
      <c r="AP2327" s="36">
        <f t="shared" si="2419"/>
        <v>-3.2732727546808948E-3</v>
      </c>
      <c r="AQ2327" s="74">
        <f t="shared" si="2377"/>
        <v>0.33046736934060578</v>
      </c>
      <c r="AR2327" s="73">
        <f t="shared" si="2378"/>
        <v>1.1205417776715821E-2</v>
      </c>
      <c r="AS2327" s="72">
        <f t="shared" si="2420"/>
        <v>6.604798121889556E-3</v>
      </c>
      <c r="AT2327" s="37">
        <f t="shared" si="2379"/>
        <v>653.24477926557097</v>
      </c>
      <c r="AU2327" s="37">
        <f t="shared" si="2380"/>
        <v>-1.2461984268426332</v>
      </c>
      <c r="AV2327" s="34">
        <f t="shared" si="2381"/>
        <v>2.5930333305999302</v>
      </c>
      <c r="AW2327" s="34">
        <f t="shared" si="2382"/>
        <v>1.100511093532661</v>
      </c>
      <c r="AX2327" s="37">
        <f t="shared" si="2383"/>
        <v>3.1773712043765929</v>
      </c>
      <c r="AY2327" s="7">
        <f t="shared" si="2384"/>
        <v>18.573234785384944</v>
      </c>
      <c r="AZ2327" s="37">
        <f t="shared" si="2385"/>
        <v>14.879690361252354</v>
      </c>
      <c r="BA2327" s="2">
        <f>BE2327*'mass balance'!$B$17+BF2327*'mass balance'!$C$17+BG2327*'mass balance'!$D$17+BH2327*'mass balance'!$E$17</f>
        <v>2.7197668746052157E-3</v>
      </c>
      <c r="BB2327" s="2">
        <f>BE2327*'mass balance'!$B$18+BF2327*'mass balance'!$C$18+BG2327*'mass balance'!$D$18+BH2327*'mass balance'!$E$18</f>
        <v>2.761609441906834E-3</v>
      </c>
      <c r="BC2327" s="2">
        <f>BE2327*'mass balance'!$B$19+BF2327*'mass balance'!$C$19+BG2327*'mass balance'!$D$19+BH2327*'mass balance'!$E$19</f>
        <v>-3.4520118023835429E-3</v>
      </c>
      <c r="BD2327" s="2">
        <f>BE2327*'mass balance'!$B$20+BF2327*'mass balance'!$C$20+BG2327*'mass balance'!$D$20+BH2327*'mass balance'!$E$20</f>
        <v>1.255277019048561E-4</v>
      </c>
      <c r="BE2327" s="2">
        <f>N2327*'mass balance'!$H$11+R2327*'mass balance'!$I$11+S2327*'mass balance'!$J$11</f>
        <v>-4.6723676133260741E-3</v>
      </c>
      <c r="BF2327" s="2">
        <f>N2327*'mass balance'!$H$12+R2327*'mass balance'!$I$12+S2327*'mass balance'!$J$12</f>
        <v>1.5063472352822637E-7</v>
      </c>
      <c r="BG2327" s="2">
        <f>N2327*'mass balance'!$H$13+R2327*'mass balance'!$I$13+S2327*'mass balance'!$J$13</f>
        <v>8.1377138676551081E-4</v>
      </c>
      <c r="BH2327" s="2">
        <f>N2327*'mass balance'!$H$14+R2327*'mass balance'!$I$14+S2327*'mass balance'!$J$14</f>
        <v>5.1104020770753936E-4</v>
      </c>
      <c r="BI2327" s="36">
        <f t="shared" si="2386"/>
        <v>2.8603964492493172E-16</v>
      </c>
      <c r="BJ2327" s="36">
        <f t="shared" si="2387"/>
        <v>2.4634396098016076E-17</v>
      </c>
      <c r="BK2327" s="36">
        <f t="shared" si="2388"/>
        <v>4.9489422617850113E-14</v>
      </c>
      <c r="BL2327" s="36">
        <f t="shared" si="2389"/>
        <v>4.9437291252620364E-14</v>
      </c>
      <c r="BM2327" s="36">
        <f t="shared" si="2421"/>
        <v>5.0835757110022636E-11</v>
      </c>
      <c r="BN2327" s="36">
        <f t="shared" ca="1" si="2390"/>
        <v>0.76692798167610199</v>
      </c>
      <c r="BO2327" s="36">
        <f t="shared" ca="1" si="2406"/>
        <v>1</v>
      </c>
      <c r="BP2327" s="36">
        <f t="shared" si="2422"/>
        <v>-5.0835755292783215E-11</v>
      </c>
      <c r="BQ2327" s="36">
        <f t="shared" si="2423"/>
        <v>0.9999999642527323</v>
      </c>
      <c r="BR2327" s="2">
        <f t="shared" si="2412"/>
        <v>-5</v>
      </c>
      <c r="BS2327">
        <v>0</v>
      </c>
      <c r="BT2327" s="37">
        <f t="shared" si="2407"/>
        <v>3.4606418318895016</v>
      </c>
      <c r="BU2327" s="34">
        <f t="shared" si="2391"/>
        <v>-5</v>
      </c>
      <c r="BV2327" s="34">
        <f t="shared" si="2392"/>
        <v>-5</v>
      </c>
      <c r="BW2327" s="34">
        <f t="shared" si="2393"/>
        <v>-5</v>
      </c>
      <c r="BX2327" s="34">
        <f t="shared" si="2394"/>
        <v>-5</v>
      </c>
      <c r="BY2327" s="34">
        <f t="shared" si="2395"/>
        <v>56.529432794083604</v>
      </c>
      <c r="BZ2327" s="36">
        <f t="shared" si="2408"/>
        <v>3.4520118023835429E-3</v>
      </c>
      <c r="CA2327" s="34">
        <f t="shared" si="2409"/>
        <v>0.23257485524707083</v>
      </c>
    </row>
    <row r="2328" spans="1:79" ht="13.2" x14ac:dyDescent="0.25">
      <c r="A2328" s="75">
        <f t="shared" si="2396"/>
        <v>6.284931506849504</v>
      </c>
      <c r="B2328" s="34">
        <f t="shared" si="2413"/>
        <v>2294.0000000000691</v>
      </c>
      <c r="C2328">
        <v>30</v>
      </c>
      <c r="D2328" s="35">
        <f t="shared" si="2357"/>
        <v>3000</v>
      </c>
      <c r="E2328" s="27">
        <v>0</v>
      </c>
      <c r="F2328" s="64">
        <f t="shared" si="2397"/>
        <v>3.0712411119050556</v>
      </c>
      <c r="G2328" s="34">
        <v>0</v>
      </c>
      <c r="H2328" s="34">
        <f t="shared" si="2358"/>
        <v>1</v>
      </c>
      <c r="I2328" s="34">
        <f t="shared" si="2398"/>
        <v>40816.79437721819</v>
      </c>
      <c r="J2328" s="34">
        <f t="shared" si="2359"/>
        <v>210387.76633896504</v>
      </c>
      <c r="K2328" s="34">
        <f t="shared" si="2360"/>
        <v>185114.10755984418</v>
      </c>
      <c r="L2328" s="36">
        <f t="shared" si="2410"/>
        <v>4095.8159051047242</v>
      </c>
      <c r="M2328" s="34">
        <f t="shared" si="2361"/>
        <v>380.71939622523837</v>
      </c>
      <c r="N2328" s="34">
        <f t="shared" si="2399"/>
        <v>1962.3957392022492</v>
      </c>
      <c r="O2328" s="34">
        <f t="shared" si="2362"/>
        <v>102.95414455328127</v>
      </c>
      <c r="P2328">
        <f t="shared" si="2414"/>
        <v>1204.803493593658</v>
      </c>
      <c r="Q2328" s="36">
        <f t="shared" si="2363"/>
        <v>1962.3721078467199</v>
      </c>
      <c r="R2328" s="34">
        <f t="shared" si="2364"/>
        <v>1490.3149196165268</v>
      </c>
      <c r="S2328" s="34">
        <f t="shared" si="2365"/>
        <v>9.298062422806197E-2</v>
      </c>
      <c r="T2328" s="36">
        <f t="shared" si="2400"/>
        <v>-7.5112229136311432E-14</v>
      </c>
      <c r="U2328" s="36">
        <f t="shared" si="2366"/>
        <v>1976.7300492300217</v>
      </c>
      <c r="V2328" s="36">
        <f t="shared" si="2367"/>
        <v>1.1954771234147774E-5</v>
      </c>
      <c r="W2328" s="68">
        <f t="shared" si="2368"/>
        <v>11.702331157442069</v>
      </c>
      <c r="X2328">
        <f t="shared" si="2369"/>
        <v>9.2110493534252509</v>
      </c>
      <c r="Y2328">
        <f t="shared" si="2370"/>
        <v>0.19260060136867796</v>
      </c>
      <c r="Z2328" s="34">
        <f t="shared" si="2371"/>
        <v>1.3237093813502869E-2</v>
      </c>
      <c r="AA2328" s="36">
        <f t="shared" si="2372"/>
        <v>1.0215717768801276E-6</v>
      </c>
      <c r="AB2328" s="34">
        <f t="shared" si="2373"/>
        <v>1.3237093813502869E-2</v>
      </c>
      <c r="AC2328" s="36">
        <f t="shared" si="2374"/>
        <v>260.67120456992313</v>
      </c>
      <c r="AD2328" s="34">
        <f t="shared" si="2375"/>
        <v>0</v>
      </c>
      <c r="AE2328">
        <f t="shared" si="2401"/>
        <v>19692.479953871607</v>
      </c>
      <c r="AF2328" s="36">
        <f t="shared" si="2415"/>
        <v>0</v>
      </c>
      <c r="AG2328" s="34">
        <f t="shared" si="2376"/>
        <v>496.80442905891073</v>
      </c>
      <c r="AH2328">
        <f t="shared" si="2411"/>
        <v>1.1923960454168991E-2</v>
      </c>
      <c r="AI2328" s="29">
        <f t="shared" si="2402"/>
        <v>496.80442905891073</v>
      </c>
      <c r="AJ2328">
        <f t="shared" si="2403"/>
        <v>19374.94306713351</v>
      </c>
      <c r="AK2328" s="36">
        <f t="shared" si="2416"/>
        <v>-1.1205417776715821E-2</v>
      </c>
      <c r="AL2328" s="36">
        <f t="shared" si="2404"/>
        <v>2.3611486062742946E-3</v>
      </c>
      <c r="AM2328" s="36">
        <f t="shared" si="2405"/>
        <v>4.3686198803432009E-3</v>
      </c>
      <c r="AN2328" s="37">
        <f t="shared" si="2417"/>
        <v>4.7017601893467889E-2</v>
      </c>
      <c r="AO2328" s="36">
        <f t="shared" si="2418"/>
        <v>0.17773211691347804</v>
      </c>
      <c r="AP2328" s="36">
        <f t="shared" si="2419"/>
        <v>-1.7228471136338516E-2</v>
      </c>
      <c r="AQ2328" s="74">
        <f t="shared" si="2377"/>
        <v>1.6129480217824013</v>
      </c>
      <c r="AR2328" s="73">
        <f t="shared" si="2378"/>
        <v>4.120258493536412E-2</v>
      </c>
      <c r="AS2328" s="72">
        <f t="shared" si="2420"/>
        <v>5.6143274781961187E-3</v>
      </c>
      <c r="AT2328" s="37">
        <f t="shared" si="2379"/>
        <v>3188.3628225033904</v>
      </c>
      <c r="AU2328" s="37">
        <f t="shared" si="2380"/>
        <v>-6.5592131289107458</v>
      </c>
      <c r="AV2328" s="34">
        <f t="shared" si="2381"/>
        <v>2.6612725533744008</v>
      </c>
      <c r="AW2328" s="34">
        <f t="shared" si="2382"/>
        <v>1.1005122220915537</v>
      </c>
      <c r="AX2328" s="37">
        <f t="shared" si="2383"/>
        <v>3.1773744627267804</v>
      </c>
      <c r="AY2328" s="7">
        <f t="shared" si="2384"/>
        <v>18.641490395634804</v>
      </c>
      <c r="AZ2328" s="37">
        <f t="shared" si="2385"/>
        <v>14.879705620168849</v>
      </c>
      <c r="BA2328" s="2">
        <f>BE2328*'mass balance'!$B$17+BF2328*'mass balance'!$C$17+BG2328*'mass balance'!$D$17+BH2328*'mass balance'!$E$17</f>
        <v>2.7197690442893811E-3</v>
      </c>
      <c r="BB2328" s="2">
        <f>BE2328*'mass balance'!$B$18+BF2328*'mass balance'!$C$18+BG2328*'mass balance'!$D$18+BH2328*'mass balance'!$E$18</f>
        <v>2.7616116449707567E-3</v>
      </c>
      <c r="BC2328" s="2">
        <f>BE2328*'mass balance'!$B$19+BF2328*'mass balance'!$C$19+BG2328*'mass balance'!$D$19+BH2328*'mass balance'!$E$19</f>
        <v>-3.4520145562134449E-3</v>
      </c>
      <c r="BD2328" s="2">
        <f>BE2328*'mass balance'!$B$20+BF2328*'mass balance'!$C$20+BG2328*'mass balance'!$D$20+BH2328*'mass balance'!$E$20</f>
        <v>1.2552780204412527E-4</v>
      </c>
      <c r="BE2328" s="2">
        <f>N2328*'mass balance'!$H$11+R2328*'mass balance'!$I$11+S2328*'mass balance'!$J$11</f>
        <v>-4.6723708076244026E-3</v>
      </c>
      <c r="BF2328" s="2">
        <f>N2328*'mass balance'!$H$12+R2328*'mass balance'!$I$12+S2328*'mass balance'!$J$12</f>
        <v>1.5005988996875463E-7</v>
      </c>
      <c r="BG2328" s="2">
        <f>N2328*'mass balance'!$H$13+R2328*'mass balance'!$I$13+S2328*'mass balance'!$J$13</f>
        <v>8.1377213614050722E-4</v>
      </c>
      <c r="BH2328" s="2">
        <f>N2328*'mass balance'!$H$14+R2328*'mass balance'!$I$14+S2328*'mass balance'!$J$14</f>
        <v>5.1104055708391897E-4</v>
      </c>
      <c r="BI2328" s="36">
        <f t="shared" si="2386"/>
        <v>2.8603964492493172E-16</v>
      </c>
      <c r="BJ2328" s="36">
        <f t="shared" si="2387"/>
        <v>2.4634766707420531E-17</v>
      </c>
      <c r="BK2328" s="36">
        <f t="shared" si="2388"/>
        <v>4.9514057013948131E-14</v>
      </c>
      <c r="BL2328" s="36">
        <f t="shared" si="2389"/>
        <v>4.9462074135486731E-14</v>
      </c>
      <c r="BM2328" s="36">
        <f t="shared" si="2421"/>
        <v>5.0885194401275257E-11</v>
      </c>
      <c r="BN2328" s="36">
        <f t="shared" ca="1" si="2390"/>
        <v>0.39964983794168663</v>
      </c>
      <c r="BO2328" s="36">
        <f t="shared" ca="1" si="2406"/>
        <v>1</v>
      </c>
      <c r="BP2328" s="36">
        <f t="shared" si="2422"/>
        <v>-5.0885192579681803E-11</v>
      </c>
      <c r="BQ2328" s="36">
        <f t="shared" si="2423"/>
        <v>0.99999996420189652</v>
      </c>
      <c r="BR2328" s="2">
        <f t="shared" si="2412"/>
        <v>-5</v>
      </c>
      <c r="BS2328">
        <v>0</v>
      </c>
      <c r="BT2328" s="37">
        <f t="shared" si="2407"/>
        <v>3.4606445926039782</v>
      </c>
      <c r="BU2328" s="34">
        <f t="shared" si="2391"/>
        <v>-5</v>
      </c>
      <c r="BV2328" s="34">
        <f t="shared" si="2392"/>
        <v>-5</v>
      </c>
      <c r="BW2328" s="34">
        <f t="shared" si="2393"/>
        <v>-5</v>
      </c>
      <c r="BX2328" s="34">
        <f t="shared" si="2394"/>
        <v>-5</v>
      </c>
      <c r="BY2328" s="34">
        <f t="shared" si="2395"/>
        <v>56.529471440844219</v>
      </c>
      <c r="BZ2328" s="36">
        <f t="shared" si="2408"/>
        <v>3.4520145562134449E-3</v>
      </c>
      <c r="CA2328" s="34">
        <f t="shared" si="2409"/>
        <v>0.2325748022805782</v>
      </c>
    </row>
    <row r="2329" spans="1:79" ht="13.2" x14ac:dyDescent="0.25">
      <c r="A2329" s="75">
        <f t="shared" si="2396"/>
        <v>6.2876712328769013</v>
      </c>
      <c r="B2329" s="34">
        <f t="shared" si="2413"/>
        <v>2295.0000000000691</v>
      </c>
      <c r="C2329">
        <v>30</v>
      </c>
      <c r="D2329" s="35">
        <f t="shared" si="2357"/>
        <v>3000</v>
      </c>
      <c r="E2329" s="27">
        <v>0</v>
      </c>
      <c r="F2329" s="64">
        <f t="shared" si="2397"/>
        <v>3.0712411119050556</v>
      </c>
      <c r="G2329" s="34">
        <v>0</v>
      </c>
      <c r="H2329" s="34">
        <f t="shared" si="2358"/>
        <v>1</v>
      </c>
      <c r="I2329" s="34">
        <f t="shared" si="2398"/>
        <v>40816.79437721819</v>
      </c>
      <c r="J2329" s="34">
        <f t="shared" si="2359"/>
        <v>210387.90962307679</v>
      </c>
      <c r="K2329" s="34">
        <f t="shared" si="2360"/>
        <v>185114.23363138791</v>
      </c>
      <c r="L2329" s="36">
        <f t="shared" si="2410"/>
        <v>4095.8200892746559</v>
      </c>
      <c r="M2329" s="34">
        <f t="shared" si="2361"/>
        <v>380.71939622523837</v>
      </c>
      <c r="N2329" s="34">
        <f t="shared" si="2399"/>
        <v>1962.3970756874228</v>
      </c>
      <c r="O2329" s="34">
        <f t="shared" si="2362"/>
        <v>102.95414455328127</v>
      </c>
      <c r="P2329">
        <f t="shared" si="2414"/>
        <v>1204.8047243869037</v>
      </c>
      <c r="Q2329" s="36">
        <f t="shared" si="2363"/>
        <v>1962.3735345110051</v>
      </c>
      <c r="R2329" s="34">
        <f t="shared" si="2364"/>
        <v>1490.3161779443931</v>
      </c>
      <c r="S2329" s="34">
        <f t="shared" si="2365"/>
        <v>9.2625802853490313E-2</v>
      </c>
      <c r="T2329" s="36">
        <f t="shared" si="2400"/>
        <v>-7.5112203558817727E-14</v>
      </c>
      <c r="U2329" s="36">
        <f t="shared" si="2366"/>
        <v>1976.7300492300217</v>
      </c>
      <c r="V2329" s="36">
        <f t="shared" si="2367"/>
        <v>1.190915088691787E-5</v>
      </c>
      <c r="W2329" s="68">
        <f t="shared" si="2368"/>
        <v>11.702343112213303</v>
      </c>
      <c r="X2329">
        <f t="shared" si="2369"/>
        <v>9.2110524900068675</v>
      </c>
      <c r="Y2329">
        <f t="shared" si="2370"/>
        <v>0.19260060136867796</v>
      </c>
      <c r="Z2329" s="34">
        <f t="shared" si="2371"/>
        <v>1.3237093813502869E-2</v>
      </c>
      <c r="AA2329" s="36">
        <f t="shared" si="2372"/>
        <v>1.017672339011213E-6</v>
      </c>
      <c r="AB2329" s="34">
        <f t="shared" si="2373"/>
        <v>1.3237093813502869E-2</v>
      </c>
      <c r="AC2329" s="36">
        <f t="shared" si="2374"/>
        <v>260.67120456992313</v>
      </c>
      <c r="AD2329" s="34">
        <f t="shared" si="2375"/>
        <v>0</v>
      </c>
      <c r="AE2329">
        <f t="shared" si="2401"/>
        <v>19692.479953871607</v>
      </c>
      <c r="AF2329" s="36">
        <f t="shared" si="2415"/>
        <v>0</v>
      </c>
      <c r="AG2329" s="34">
        <f t="shared" si="2376"/>
        <v>496.80497975132482</v>
      </c>
      <c r="AH2329">
        <f t="shared" si="2411"/>
        <v>1.1878454845543729E-2</v>
      </c>
      <c r="AI2329" s="29">
        <f t="shared" si="2402"/>
        <v>496.80497975132482</v>
      </c>
      <c r="AJ2329">
        <f t="shared" si="2403"/>
        <v>19871.748046884833</v>
      </c>
      <c r="AK2329" s="36">
        <f t="shared" si="2416"/>
        <v>-4.120258493536412E-2</v>
      </c>
      <c r="AL2329" s="36">
        <f t="shared" si="2404"/>
        <v>1.2283312964727991E-2</v>
      </c>
      <c r="AM2329" s="36">
        <f t="shared" si="2405"/>
        <v>1.613225267374549E-2</v>
      </c>
      <c r="AN2329" s="37">
        <f t="shared" si="2417"/>
        <v>3.581218411675207E-2</v>
      </c>
      <c r="AO2329" s="36">
        <f t="shared" si="2418"/>
        <v>0.18009326551975233</v>
      </c>
      <c r="AP2329" s="36">
        <f t="shared" si="2419"/>
        <v>-1.2859851255995314E-2</v>
      </c>
      <c r="AQ2329" s="74">
        <f t="shared" si="2377"/>
        <v>1.1808535202374992</v>
      </c>
      <c r="AR2329" s="73">
        <f t="shared" si="2378"/>
        <v>3.2740235667796408E-2</v>
      </c>
      <c r="AS2329" s="72">
        <f t="shared" si="2420"/>
        <v>5.8410701064980667E-3</v>
      </c>
      <c r="AT2329" s="37">
        <f t="shared" si="2379"/>
        <v>2334.2286371925147</v>
      </c>
      <c r="AU2329" s="37">
        <f t="shared" si="2380"/>
        <v>-4.8959948057289093</v>
      </c>
      <c r="AV2329" s="34">
        <f t="shared" si="2381"/>
        <v>2.7295118518138981</v>
      </c>
      <c r="AW2329" s="34">
        <f t="shared" si="2382"/>
        <v>1.10051334634378</v>
      </c>
      <c r="AX2329" s="37">
        <f t="shared" si="2383"/>
        <v>3.1773777086428563</v>
      </c>
      <c r="AY2329" s="7">
        <f t="shared" si="2384"/>
        <v>18.709746019013838</v>
      </c>
      <c r="AZ2329" s="37">
        <f t="shared" si="2385"/>
        <v>14.879720820856159</v>
      </c>
      <c r="BA2329" s="2">
        <f>BE2329*'mass balance'!$B$17+BF2329*'mass balance'!$C$17+BG2329*'mass balance'!$D$17+BH2329*'mass balance'!$E$17</f>
        <v>2.7197712056936871E-3</v>
      </c>
      <c r="BB2329" s="2">
        <f>BE2329*'mass balance'!$B$18+BF2329*'mass balance'!$C$18+BG2329*'mass balance'!$D$18+BH2329*'mass balance'!$E$18</f>
        <v>2.7616138396274362E-3</v>
      </c>
      <c r="BC2329" s="2">
        <f>BE2329*'mass balance'!$B$19+BF2329*'mass balance'!$C$19+BG2329*'mass balance'!$D$19+BH2329*'mass balance'!$E$19</f>
        <v>-3.4520172995342953E-3</v>
      </c>
      <c r="BD2329" s="2">
        <f>BE2329*'mass balance'!$B$20+BF2329*'mass balance'!$C$20+BG2329*'mass balance'!$D$20+BH2329*'mass balance'!$E$20</f>
        <v>1.2552790180124707E-4</v>
      </c>
      <c r="BE2329" s="2">
        <f>N2329*'mass balance'!$H$11+R2329*'mass balance'!$I$11+S2329*'mass balance'!$J$11</f>
        <v>-4.6723739897319583E-3</v>
      </c>
      <c r="BF2329" s="2">
        <f>N2329*'mass balance'!$H$12+R2329*'mass balance'!$I$12+S2329*'mass balance'!$J$12</f>
        <v>1.4948724962708316E-7</v>
      </c>
      <c r="BG2329" s="2">
        <f>N2329*'mass balance'!$H$13+R2329*'mass balance'!$I$13+S2329*'mass balance'!$J$13</f>
        <v>8.137728826554762E-4</v>
      </c>
      <c r="BH2329" s="2">
        <f>N2329*'mass balance'!$H$14+R2329*'mass balance'!$I$14+S2329*'mass balance'!$J$14</f>
        <v>5.1104090512693297E-4</v>
      </c>
      <c r="BI2329" s="36">
        <f t="shared" si="2386"/>
        <v>2.8603964492493172E-16</v>
      </c>
      <c r="BJ2329" s="36">
        <f t="shared" si="2387"/>
        <v>2.4635136798721331E-17</v>
      </c>
      <c r="BK2329" s="36">
        <f t="shared" si="2388"/>
        <v>4.9538691780655551E-14</v>
      </c>
      <c r="BL2329" s="36">
        <f t="shared" si="2389"/>
        <v>4.9486856989663489E-14</v>
      </c>
      <c r="BM2329" s="36">
        <f t="shared" si="2421"/>
        <v>5.0934656475410746E-11</v>
      </c>
      <c r="BN2329" s="36">
        <f t="shared" ca="1" si="2390"/>
        <v>0.65588273229708949</v>
      </c>
      <c r="BO2329" s="36">
        <f t="shared" ca="1" si="2406"/>
        <v>1</v>
      </c>
      <c r="BP2329" s="36">
        <f t="shared" si="2422"/>
        <v>-5.0934654649454826E-11</v>
      </c>
      <c r="BQ2329" s="36">
        <f t="shared" si="2423"/>
        <v>0.99999996415101133</v>
      </c>
      <c r="BR2329" s="2">
        <f t="shared" si="2412"/>
        <v>-5</v>
      </c>
      <c r="BS2329">
        <v>0</v>
      </c>
      <c r="BT2329" s="37">
        <f t="shared" si="2407"/>
        <v>3.460647342783131</v>
      </c>
      <c r="BU2329" s="34">
        <f t="shared" si="2391"/>
        <v>-5</v>
      </c>
      <c r="BV2329" s="34">
        <f t="shared" si="2392"/>
        <v>-5</v>
      </c>
      <c r="BW2329" s="34">
        <f t="shared" si="2393"/>
        <v>-5</v>
      </c>
      <c r="BX2329" s="34">
        <f t="shared" si="2394"/>
        <v>-5</v>
      </c>
      <c r="BY2329" s="34">
        <f t="shared" si="2395"/>
        <v>56.529509940112703</v>
      </c>
      <c r="BZ2329" s="36">
        <f t="shared" si="2408"/>
        <v>3.4520172995342953E-3</v>
      </c>
      <c r="CA2329" s="34">
        <f t="shared" si="2409"/>
        <v>0.23257474951630241</v>
      </c>
    </row>
    <row r="2330" spans="1:79" ht="13.2" x14ac:dyDescent="0.25">
      <c r="A2330" s="75">
        <f t="shared" si="2396"/>
        <v>6.2904109589042987</v>
      </c>
      <c r="B2330" s="34">
        <f t="shared" si="2413"/>
        <v>2296.0000000000691</v>
      </c>
      <c r="C2330">
        <v>30</v>
      </c>
      <c r="D2330" s="35">
        <f t="shared" si="2357"/>
        <v>3000</v>
      </c>
      <c r="E2330" s="27">
        <v>0</v>
      </c>
      <c r="F2330" s="64">
        <f t="shared" si="2397"/>
        <v>3.0712411119050556</v>
      </c>
      <c r="G2330" s="34">
        <v>0</v>
      </c>
      <c r="H2330" s="34">
        <f t="shared" si="2358"/>
        <v>1</v>
      </c>
      <c r="I2330" s="34">
        <f t="shared" si="2398"/>
        <v>40816.79437721819</v>
      </c>
      <c r="J2330" s="34">
        <f t="shared" si="2359"/>
        <v>210388.0523603567</v>
      </c>
      <c r="K2330" s="34">
        <f t="shared" si="2360"/>
        <v>185114.35922179004</v>
      </c>
      <c r="L2330" s="36">
        <f t="shared" si="2410"/>
        <v>4095.8242574774663</v>
      </c>
      <c r="M2330" s="34">
        <f t="shared" si="2361"/>
        <v>380.71939622523837</v>
      </c>
      <c r="N2330" s="34">
        <f t="shared" si="2399"/>
        <v>1962.3984070720121</v>
      </c>
      <c r="O2330" s="34">
        <f t="shared" si="2362"/>
        <v>102.95414455328127</v>
      </c>
      <c r="P2330">
        <f t="shared" si="2414"/>
        <v>1204.8059504833457</v>
      </c>
      <c r="Q2330" s="36">
        <f t="shared" si="2363"/>
        <v>1962.3749557306357</v>
      </c>
      <c r="R2330" s="34">
        <f t="shared" si="2364"/>
        <v>1490.3174314703738</v>
      </c>
      <c r="S2330" s="34">
        <f t="shared" si="2365"/>
        <v>9.2272335264624417E-2</v>
      </c>
      <c r="T2330" s="36">
        <f t="shared" si="2400"/>
        <v>-7.5112178078964378E-14</v>
      </c>
      <c r="U2330" s="36">
        <f t="shared" si="2366"/>
        <v>1976.7300492300217</v>
      </c>
      <c r="V2330" s="36">
        <f t="shared" si="2367"/>
        <v>1.1863704599617455E-5</v>
      </c>
      <c r="W2330" s="68">
        <f t="shared" si="2368"/>
        <v>11.702355021364189</v>
      </c>
      <c r="X2330">
        <f t="shared" si="2369"/>
        <v>9.2110556146169191</v>
      </c>
      <c r="Y2330">
        <f t="shared" si="2370"/>
        <v>0.19260060136867796</v>
      </c>
      <c r="Z2330" s="34">
        <f t="shared" si="2371"/>
        <v>1.3237093813502869E-2</v>
      </c>
      <c r="AA2330" s="36">
        <f t="shared" si="2372"/>
        <v>1.0137877869846454E-6</v>
      </c>
      <c r="AB2330" s="34">
        <f t="shared" si="2373"/>
        <v>1.3237093813502869E-2</v>
      </c>
      <c r="AC2330" s="36">
        <f t="shared" si="2374"/>
        <v>260.67120456992313</v>
      </c>
      <c r="AD2330" s="34">
        <f t="shared" si="2375"/>
        <v>0</v>
      </c>
      <c r="AE2330">
        <f t="shared" si="2401"/>
        <v>19692.479953871607</v>
      </c>
      <c r="AF2330" s="36">
        <f t="shared" si="2415"/>
        <v>0</v>
      </c>
      <c r="AG2330" s="34">
        <f t="shared" si="2376"/>
        <v>496.80552834210232</v>
      </c>
      <c r="AH2330">
        <f t="shared" si="2411"/>
        <v>1.1833122880773317E-2</v>
      </c>
      <c r="AI2330" s="29">
        <f t="shared" si="2402"/>
        <v>496.80552834210232</v>
      </c>
      <c r="AJ2330">
        <f t="shared" si="2403"/>
        <v>20368.553575226935</v>
      </c>
      <c r="AK2330" s="36">
        <f t="shared" si="2416"/>
        <v>-3.2740235667796408E-2</v>
      </c>
      <c r="AL2330" s="36">
        <f t="shared" si="2404"/>
        <v>9.3185440151566257E-3</v>
      </c>
      <c r="AM2330" s="36">
        <f t="shared" si="2405"/>
        <v>1.2807958025272716E-2</v>
      </c>
      <c r="AN2330" s="37">
        <f t="shared" si="2417"/>
        <v>-5.3904008186120497E-3</v>
      </c>
      <c r="AO2330" s="36">
        <f t="shared" si="2418"/>
        <v>0.19237657848448031</v>
      </c>
      <c r="AP2330" s="36">
        <f t="shared" si="2419"/>
        <v>3.2724014177501759E-3</v>
      </c>
      <c r="AQ2330" s="74">
        <f t="shared" si="2377"/>
        <v>-0.14582168404592413</v>
      </c>
      <c r="AR2330" s="73">
        <f t="shared" si="2378"/>
        <v>-5.595356404932984E-3</v>
      </c>
      <c r="AS2330" s="72">
        <f t="shared" si="2420"/>
        <v>7.1196163044992163E-3</v>
      </c>
      <c r="AT2330" s="37">
        <f t="shared" si="2379"/>
        <v>-288.25010468290418</v>
      </c>
      <c r="AU2330" s="37">
        <f t="shared" si="2380"/>
        <v>1.245866691972461</v>
      </c>
      <c r="AV2330" s="34">
        <f t="shared" si="2381"/>
        <v>2.7977512256296584</v>
      </c>
      <c r="AW2330" s="34">
        <f t="shared" si="2382"/>
        <v>1.1005144663057713</v>
      </c>
      <c r="AX2330" s="37">
        <f t="shared" si="2383"/>
        <v>3.1773809421722614</v>
      </c>
      <c r="AY2330" s="7">
        <f t="shared" si="2384"/>
        <v>18.778001655471879</v>
      </c>
      <c r="AZ2330" s="37">
        <f t="shared" si="2385"/>
        <v>14.879735963536451</v>
      </c>
      <c r="BA2330" s="2">
        <f>BE2330*'mass balance'!$B$17+BF2330*'mass balance'!$C$17+BG2330*'mass balance'!$D$17+BH2330*'mass balance'!$E$17</f>
        <v>2.7197733588497264E-3</v>
      </c>
      <c r="BB2330" s="2">
        <f>BE2330*'mass balance'!$B$18+BF2330*'mass balance'!$C$18+BG2330*'mass balance'!$D$18+BH2330*'mass balance'!$E$18</f>
        <v>2.7616160259089535E-3</v>
      </c>
      <c r="BC2330" s="2">
        <f>BE2330*'mass balance'!$B$19+BF2330*'mass balance'!$C$19+BG2330*'mass balance'!$D$19+BH2330*'mass balance'!$E$19</f>
        <v>-3.4520200323861919E-3</v>
      </c>
      <c r="BD2330" s="2">
        <f>BE2330*'mass balance'!$B$20+BF2330*'mass balance'!$C$20+BG2330*'mass balance'!$D$20+BH2330*'mass balance'!$E$20</f>
        <v>1.2552800117767969E-4</v>
      </c>
      <c r="BE2330" s="2">
        <f>N2330*'mass balance'!$H$11+R2330*'mass balance'!$I$11+S2330*'mass balance'!$J$11</f>
        <v>-4.6723771596952667E-3</v>
      </c>
      <c r="BF2330" s="2">
        <f>N2330*'mass balance'!$H$12+R2330*'mass balance'!$I$12+S2330*'mass balance'!$J$12</f>
        <v>1.4891679413774768E-7</v>
      </c>
      <c r="BG2330" s="2">
        <f>N2330*'mass balance'!$H$13+R2330*'mass balance'!$I$13+S2330*'mass balance'!$J$13</f>
        <v>8.1377362632133415E-4</v>
      </c>
      <c r="BH2330" s="2">
        <f>N2330*'mass balance'!$H$14+R2330*'mass balance'!$I$14+S2330*'mass balance'!$J$14</f>
        <v>5.1104125184166975E-4</v>
      </c>
      <c r="BI2330" s="36">
        <f t="shared" si="2386"/>
        <v>2.8603964492493172E-16</v>
      </c>
      <c r="BJ2330" s="36">
        <f t="shared" si="2387"/>
        <v>2.4635506373540511E-17</v>
      </c>
      <c r="BK2330" s="36">
        <f t="shared" si="2388"/>
        <v>4.956332691745427E-14</v>
      </c>
      <c r="BL2330" s="36">
        <f t="shared" si="2389"/>
        <v>4.9511639815614009E-14</v>
      </c>
      <c r="BM2330" s="36">
        <f t="shared" si="2421"/>
        <v>5.0984143332400411E-11</v>
      </c>
      <c r="BN2330" s="36">
        <f t="shared" ca="1" si="2390"/>
        <v>8.1725524391914273E-2</v>
      </c>
      <c r="BO2330" s="36">
        <f t="shared" ca="1" si="2406"/>
        <v>1</v>
      </c>
      <c r="BP2330" s="36">
        <f t="shared" si="2422"/>
        <v>-5.0984141502073571E-11</v>
      </c>
      <c r="BQ2330" s="36">
        <f t="shared" si="2423"/>
        <v>0.99999996410007663</v>
      </c>
      <c r="BR2330" s="2">
        <f t="shared" si="2412"/>
        <v>-5</v>
      </c>
      <c r="BS2330">
        <v>0</v>
      </c>
      <c r="BT2330" s="37">
        <f t="shared" si="2407"/>
        <v>3.4606500824671573</v>
      </c>
      <c r="BU2330" s="34">
        <f t="shared" si="2391"/>
        <v>-5</v>
      </c>
      <c r="BV2330" s="34">
        <f t="shared" si="2392"/>
        <v>-5</v>
      </c>
      <c r="BW2330" s="34">
        <f t="shared" si="2393"/>
        <v>-5</v>
      </c>
      <c r="BX2330" s="34">
        <f t="shared" si="2394"/>
        <v>-5</v>
      </c>
      <c r="BY2330" s="34">
        <f t="shared" si="2395"/>
        <v>56.529548292451949</v>
      </c>
      <c r="BZ2330" s="36">
        <f t="shared" si="2408"/>
        <v>3.4520200323861919E-3</v>
      </c>
      <c r="CA2330" s="34">
        <f t="shared" si="2409"/>
        <v>0.23257469695347124</v>
      </c>
    </row>
    <row r="2331" spans="1:79" ht="13.2" x14ac:dyDescent="0.25">
      <c r="A2331" s="75">
        <f t="shared" si="2396"/>
        <v>6.293150684931696</v>
      </c>
      <c r="B2331" s="34">
        <f t="shared" si="2413"/>
        <v>2297.0000000000691</v>
      </c>
      <c r="C2331">
        <v>30</v>
      </c>
      <c r="D2331" s="35">
        <f t="shared" si="2357"/>
        <v>3000</v>
      </c>
      <c r="E2331" s="27">
        <v>0</v>
      </c>
      <c r="F2331" s="64">
        <f t="shared" si="2397"/>
        <v>3.0712411119050556</v>
      </c>
      <c r="G2331" s="34">
        <v>0</v>
      </c>
      <c r="H2331" s="34">
        <f t="shared" si="2358"/>
        <v>1</v>
      </c>
      <c r="I2331" s="34">
        <f t="shared" si="2398"/>
        <v>40816.79437721819</v>
      </c>
      <c r="J2331" s="34">
        <f t="shared" si="2359"/>
        <v>210388.19455289133</v>
      </c>
      <c r="K2331" s="34">
        <f t="shared" si="2360"/>
        <v>185114.48433288661</v>
      </c>
      <c r="L2331" s="36">
        <f t="shared" si="2410"/>
        <v>4095.8284097740761</v>
      </c>
      <c r="M2331" s="34">
        <f t="shared" si="2361"/>
        <v>380.71939622523837</v>
      </c>
      <c r="N2331" s="34">
        <f t="shared" si="2399"/>
        <v>1962.3997333754801</v>
      </c>
      <c r="O2331" s="34">
        <f t="shared" si="2362"/>
        <v>102.95414455328127</v>
      </c>
      <c r="P2331">
        <f t="shared" si="2414"/>
        <v>1204.807171900904</v>
      </c>
      <c r="Q2331" s="36">
        <f t="shared" si="2363"/>
        <v>1962.3763715263881</v>
      </c>
      <c r="R2331" s="34">
        <f t="shared" si="2364"/>
        <v>1490.3186802127905</v>
      </c>
      <c r="S2331" s="34">
        <f t="shared" si="2365"/>
        <v>9.1920216298262858E-2</v>
      </c>
      <c r="T2331" s="36">
        <f t="shared" si="2400"/>
        <v>-7.5112152696378613E-14</v>
      </c>
      <c r="U2331" s="36">
        <f t="shared" si="2366"/>
        <v>1976.7300492300217</v>
      </c>
      <c r="V2331" s="36">
        <f t="shared" si="2367"/>
        <v>1.1818431708370125E-5</v>
      </c>
      <c r="W2331" s="68">
        <f t="shared" si="2368"/>
        <v>11.702366885068789</v>
      </c>
      <c r="X2331">
        <f t="shared" si="2369"/>
        <v>9.2110587273010953</v>
      </c>
      <c r="Y2331">
        <f t="shared" si="2370"/>
        <v>0.19260060136867796</v>
      </c>
      <c r="Z2331" s="34">
        <f t="shared" si="2371"/>
        <v>1.3237093813502869E-2</v>
      </c>
      <c r="AA2331" s="36">
        <f t="shared" si="2372"/>
        <v>1.0099180639644296E-6</v>
      </c>
      <c r="AB2331" s="34">
        <f t="shared" si="2373"/>
        <v>1.3237093813502869E-2</v>
      </c>
      <c r="AC2331" s="36">
        <f t="shared" si="2374"/>
        <v>260.67120456992313</v>
      </c>
      <c r="AD2331" s="34">
        <f t="shared" si="2375"/>
        <v>0</v>
      </c>
      <c r="AE2331">
        <f t="shared" si="2401"/>
        <v>19692.479953871607</v>
      </c>
      <c r="AF2331" s="36">
        <f t="shared" si="2415"/>
        <v>0</v>
      </c>
      <c r="AG2331" s="34">
        <f t="shared" si="2376"/>
        <v>496.80607483926269</v>
      </c>
      <c r="AH2331">
        <f t="shared" si="2411"/>
        <v>1.1787963897120335E-2</v>
      </c>
      <c r="AI2331" s="29">
        <f t="shared" si="2402"/>
        <v>496.80607483926269</v>
      </c>
      <c r="AJ2331">
        <f t="shared" si="2403"/>
        <v>20865.359650066199</v>
      </c>
      <c r="AK2331" s="36">
        <f t="shared" si="2416"/>
        <v>5.595356404932984E-3</v>
      </c>
      <c r="AL2331" s="36">
        <f t="shared" si="2404"/>
        <v>-2.3635274744545124E-3</v>
      </c>
      <c r="AM2331" s="36">
        <f t="shared" si="2405"/>
        <v>-2.2031246568663307E-3</v>
      </c>
      <c r="AN2331" s="37">
        <f t="shared" si="2417"/>
        <v>-3.8130636486408458E-2</v>
      </c>
      <c r="AO2331" s="36">
        <f t="shared" si="2418"/>
        <v>0.20169512249963695</v>
      </c>
      <c r="AP2331" s="36">
        <f t="shared" si="2419"/>
        <v>1.6080359443022892E-2</v>
      </c>
      <c r="AQ2331" s="74">
        <f t="shared" si="2377"/>
        <v>-0.89504630809377106</v>
      </c>
      <c r="AR2331" s="73">
        <f t="shared" si="2378"/>
        <v>-4.2909283355177949E-2</v>
      </c>
      <c r="AS2331" s="72">
        <f t="shared" si="2420"/>
        <v>8.205143634962983E-3</v>
      </c>
      <c r="AT2331" s="37">
        <f t="shared" si="2379"/>
        <v>-1769.2649326613482</v>
      </c>
      <c r="AU2331" s="37">
        <f t="shared" si="2380"/>
        <v>6.122104738232486</v>
      </c>
      <c r="AV2331" s="34">
        <f t="shared" si="2381"/>
        <v>2.8659906745340189</v>
      </c>
      <c r="AW2331" s="34">
        <f t="shared" si="2382"/>
        <v>1.1005155819938965</v>
      </c>
      <c r="AX2331" s="37">
        <f t="shared" si="2383"/>
        <v>3.1773841633622548</v>
      </c>
      <c r="AY2331" s="7">
        <f t="shared" si="2384"/>
        <v>18.846257304958961</v>
      </c>
      <c r="AZ2331" s="37">
        <f t="shared" si="2385"/>
        <v>14.879751048431045</v>
      </c>
      <c r="BA2331" s="2">
        <f>BE2331*'mass balance'!$B$17+BF2331*'mass balance'!$C$17+BG2331*'mass balance'!$D$17+BH2331*'mass balance'!$E$17</f>
        <v>2.7197755037889721E-3</v>
      </c>
      <c r="BB2331" s="2">
        <f>BE2331*'mass balance'!$B$18+BF2331*'mass balance'!$C$18+BG2331*'mass balance'!$D$18+BH2331*'mass balance'!$E$18</f>
        <v>2.7616182038472641E-3</v>
      </c>
      <c r="BC2331" s="2">
        <f>BE2331*'mass balance'!$B$19+BF2331*'mass balance'!$C$19+BG2331*'mass balance'!$D$19+BH2331*'mass balance'!$E$19</f>
        <v>-3.4520227548090797E-3</v>
      </c>
      <c r="BD2331" s="2">
        <f>BE2331*'mass balance'!$B$20+BF2331*'mass balance'!$C$20+BG2331*'mass balance'!$D$20+BH2331*'mass balance'!$E$20</f>
        <v>1.2552810017487563E-4</v>
      </c>
      <c r="BE2331" s="2">
        <f>N2331*'mass balance'!$H$11+R2331*'mass balance'!$I$11+S2331*'mass balance'!$J$11</f>
        <v>-4.6723803175606664E-3</v>
      </c>
      <c r="BF2331" s="2">
        <f>N2331*'mass balance'!$H$12+R2331*'mass balance'!$I$12+S2331*'mass balance'!$J$12</f>
        <v>1.483485151679429E-7</v>
      </c>
      <c r="BG2331" s="2">
        <f>N2331*'mass balance'!$H$13+R2331*'mass balance'!$I$13+S2331*'mass balance'!$J$13</f>
        <v>8.1377436714895031E-4</v>
      </c>
      <c r="BH2331" s="2">
        <f>N2331*'mass balance'!$H$14+R2331*'mass balance'!$I$14+S2331*'mass balance'!$J$14</f>
        <v>5.1104159723319785E-4</v>
      </c>
      <c r="BI2331" s="36">
        <f t="shared" si="2386"/>
        <v>2.8603964492493172E-16</v>
      </c>
      <c r="BJ2331" s="36">
        <f t="shared" si="2387"/>
        <v>2.4635875433495308E-17</v>
      </c>
      <c r="BK2331" s="36">
        <f t="shared" si="2388"/>
        <v>4.958796242382781E-14</v>
      </c>
      <c r="BL2331" s="36">
        <f t="shared" si="2389"/>
        <v>4.9536422613801238E-14</v>
      </c>
      <c r="BM2331" s="36">
        <f t="shared" si="2421"/>
        <v>5.1033654972216025E-11</v>
      </c>
      <c r="BN2331" s="36">
        <f t="shared" ca="1" si="2390"/>
        <v>0.56648718549762045</v>
      </c>
      <c r="BO2331" s="36">
        <f t="shared" ca="1" si="2406"/>
        <v>1</v>
      </c>
      <c r="BP2331" s="36">
        <f t="shared" si="2422"/>
        <v>-5.1033653137509819E-11</v>
      </c>
      <c r="BQ2331" s="36">
        <f t="shared" si="2423"/>
        <v>0.99999996404909253</v>
      </c>
      <c r="BR2331" s="2">
        <f t="shared" si="2412"/>
        <v>-5</v>
      </c>
      <c r="BS2331">
        <v>0</v>
      </c>
      <c r="BT2331" s="37">
        <f t="shared" si="2407"/>
        <v>3.4606528116961024</v>
      </c>
      <c r="BU2331" s="34">
        <f t="shared" si="2391"/>
        <v>-5</v>
      </c>
      <c r="BV2331" s="34">
        <f t="shared" si="2392"/>
        <v>-5</v>
      </c>
      <c r="BW2331" s="34">
        <f t="shared" si="2393"/>
        <v>-5</v>
      </c>
      <c r="BX2331" s="34">
        <f t="shared" si="2394"/>
        <v>-5</v>
      </c>
      <c r="BY2331" s="34">
        <f t="shared" si="2395"/>
        <v>56.529586498422603</v>
      </c>
      <c r="BZ2331" s="36">
        <f t="shared" si="2408"/>
        <v>3.4520227548090797E-3</v>
      </c>
      <c r="CA2331" s="34">
        <f t="shared" si="2409"/>
        <v>0.23257464459131535</v>
      </c>
    </row>
    <row r="2332" spans="1:79" ht="13.2" x14ac:dyDescent="0.25">
      <c r="A2332" s="75">
        <f t="shared" si="2396"/>
        <v>6.2958904109590934</v>
      </c>
      <c r="B2332" s="34">
        <f t="shared" si="2413"/>
        <v>2298.0000000000691</v>
      </c>
      <c r="C2332">
        <v>30</v>
      </c>
      <c r="D2332" s="35">
        <f t="shared" si="2357"/>
        <v>3000</v>
      </c>
      <c r="E2332" s="27">
        <v>0</v>
      </c>
      <c r="F2332" s="64">
        <f t="shared" si="2397"/>
        <v>3.0712411119050556</v>
      </c>
      <c r="G2332" s="34">
        <v>0</v>
      </c>
      <c r="H2332" s="34">
        <f t="shared" si="2358"/>
        <v>1</v>
      </c>
      <c r="I2332" s="34">
        <f t="shared" si="2398"/>
        <v>40816.79437721819</v>
      </c>
      <c r="J2332" s="34">
        <f t="shared" si="2359"/>
        <v>210388.33620275956</v>
      </c>
      <c r="K2332" s="34">
        <f t="shared" si="2360"/>
        <v>185114.6089665067</v>
      </c>
      <c r="L2332" s="36">
        <f t="shared" si="2410"/>
        <v>4095.8325462251746</v>
      </c>
      <c r="M2332" s="34">
        <f t="shared" si="2361"/>
        <v>380.71939622523837</v>
      </c>
      <c r="N2332" s="34">
        <f t="shared" si="2399"/>
        <v>1962.4010546172174</v>
      </c>
      <c r="O2332" s="34">
        <f t="shared" si="2362"/>
        <v>102.95414455328127</v>
      </c>
      <c r="P2332">
        <f t="shared" si="2414"/>
        <v>1204.8083886574304</v>
      </c>
      <c r="Q2332" s="36">
        <f t="shared" si="2363"/>
        <v>1962.37778191896</v>
      </c>
      <c r="R2332" s="34">
        <f t="shared" si="2364"/>
        <v>1490.3199241898935</v>
      </c>
      <c r="S2332" s="34">
        <f t="shared" si="2365"/>
        <v>9.1569440810985725E-2</v>
      </c>
      <c r="T2332" s="36">
        <f t="shared" si="2400"/>
        <v>-7.5112127410689024E-14</v>
      </c>
      <c r="U2332" s="36">
        <f t="shared" si="2366"/>
        <v>1976.7300492300217</v>
      </c>
      <c r="V2332" s="36">
        <f t="shared" si="2367"/>
        <v>1.1773331551856476E-5</v>
      </c>
      <c r="W2332" s="68">
        <f t="shared" si="2368"/>
        <v>11.702378703500498</v>
      </c>
      <c r="X2332">
        <f t="shared" si="2369"/>
        <v>9.211061828104917</v>
      </c>
      <c r="Y2332">
        <f t="shared" si="2370"/>
        <v>0.19260060136867796</v>
      </c>
      <c r="Z2332" s="34">
        <f t="shared" si="2371"/>
        <v>1.3237093813502869E-2</v>
      </c>
      <c r="AA2332" s="36">
        <f t="shared" si="2372"/>
        <v>1.0060631133339374E-6</v>
      </c>
      <c r="AB2332" s="34">
        <f t="shared" si="2373"/>
        <v>1.3237093813502869E-2</v>
      </c>
      <c r="AC2332" s="36">
        <f t="shared" si="2374"/>
        <v>260.67120456992313</v>
      </c>
      <c r="AD2332" s="34">
        <f t="shared" si="2375"/>
        <v>0</v>
      </c>
      <c r="AE2332">
        <f t="shared" si="2401"/>
        <v>19692.479953871607</v>
      </c>
      <c r="AF2332" s="36">
        <f t="shared" si="2415"/>
        <v>0</v>
      </c>
      <c r="AG2332" s="34">
        <f t="shared" si="2376"/>
        <v>496.80661925079539</v>
      </c>
      <c r="AH2332">
        <f t="shared" si="2411"/>
        <v>1.174297723497375E-2</v>
      </c>
      <c r="AI2332" s="29">
        <f t="shared" si="2402"/>
        <v>496.80661925079539</v>
      </c>
      <c r="AJ2332">
        <f t="shared" si="2403"/>
        <v>21362.166269316993</v>
      </c>
      <c r="AK2332" s="36">
        <f t="shared" si="2416"/>
        <v>4.2909283355177949E-2</v>
      </c>
      <c r="AL2332" s="36">
        <f t="shared" si="2404"/>
        <v>-1.1457188284007868E-2</v>
      </c>
      <c r="AM2332" s="36">
        <f t="shared" si="2405"/>
        <v>-1.6775840601600828E-2</v>
      </c>
      <c r="AN2332" s="37">
        <f t="shared" si="2417"/>
        <v>-3.2535280081475472E-2</v>
      </c>
      <c r="AO2332" s="36">
        <f t="shared" si="2418"/>
        <v>0.19933159502518244</v>
      </c>
      <c r="AP2332" s="36">
        <f t="shared" si="2419"/>
        <v>1.387723478615656E-2</v>
      </c>
      <c r="AQ2332" s="74">
        <f t="shared" si="2377"/>
        <v>-0.79119541660080117</v>
      </c>
      <c r="AR2332" s="73">
        <f t="shared" si="2378"/>
        <v>-3.6356053218028622E-2</v>
      </c>
      <c r="AS2332" s="72">
        <f t="shared" si="2420"/>
        <v>7.9200591635280211E-3</v>
      </c>
      <c r="AT2332" s="37">
        <f t="shared" si="2379"/>
        <v>-1563.9797548078684</v>
      </c>
      <c r="AU2332" s="37">
        <f t="shared" si="2380"/>
        <v>5.2833324490614002</v>
      </c>
      <c r="AV2332" s="34">
        <f t="shared" si="2381"/>
        <v>2.9342301982404138</v>
      </c>
      <c r="AW2332" s="34">
        <f t="shared" si="2382"/>
        <v>1.1005166934244628</v>
      </c>
      <c r="AX2332" s="37">
        <f t="shared" si="2383"/>
        <v>3.177387372259918</v>
      </c>
      <c r="AY2332" s="7">
        <f t="shared" si="2384"/>
        <v>18.914512967425292</v>
      </c>
      <c r="AZ2332" s="37">
        <f t="shared" si="2385"/>
        <v>14.879766075760417</v>
      </c>
      <c r="BA2332" s="2">
        <f>BE2332*'mass balance'!$B$17+BF2332*'mass balance'!$C$17+BG2332*'mass balance'!$D$17+BH2332*'mass balance'!$E$17</f>
        <v>2.7197776405427729E-3</v>
      </c>
      <c r="BB2332" s="2">
        <f>BE2332*'mass balance'!$B$18+BF2332*'mass balance'!$C$18+BG2332*'mass balance'!$D$18+BH2332*'mass balance'!$E$18</f>
        <v>2.7616203734742006E-3</v>
      </c>
      <c r="BC2332" s="2">
        <f>BE2332*'mass balance'!$B$19+BF2332*'mass balance'!$C$19+BG2332*'mass balance'!$D$19+BH2332*'mass balance'!$E$19</f>
        <v>-3.4520254668427503E-3</v>
      </c>
      <c r="BD2332" s="2">
        <f>BE2332*'mass balance'!$B$20+BF2332*'mass balance'!$C$20+BG2332*'mass balance'!$D$20+BH2332*'mass balance'!$E$20</f>
        <v>1.2552819879428184E-4</v>
      </c>
      <c r="BE2332" s="2">
        <f>N2332*'mass balance'!$H$11+R2332*'mass balance'!$I$11+S2332*'mass balance'!$J$11</f>
        <v>-4.6723834633743263E-3</v>
      </c>
      <c r="BF2332" s="2">
        <f>N2332*'mass balance'!$H$12+R2332*'mass balance'!$I$12+S2332*'mass balance'!$J$12</f>
        <v>1.4778240441678863E-7</v>
      </c>
      <c r="BG2332" s="2">
        <f>N2332*'mass balance'!$H$13+R2332*'mass balance'!$I$13+S2332*'mass balance'!$J$13</f>
        <v>8.137751051491603E-4</v>
      </c>
      <c r="BH2332" s="2">
        <f>N2332*'mass balance'!$H$14+R2332*'mass balance'!$I$14+S2332*'mass balance'!$J$14</f>
        <v>5.1104194130656693E-4</v>
      </c>
      <c r="BI2332" s="36">
        <f t="shared" si="2386"/>
        <v>2.8603964492493172E-16</v>
      </c>
      <c r="BJ2332" s="36">
        <f t="shared" si="2387"/>
        <v>2.4636243980198049E-17</v>
      </c>
      <c r="BK2332" s="36">
        <f t="shared" si="2388"/>
        <v>4.9612598299261303E-14</v>
      </c>
      <c r="BL2332" s="36">
        <f t="shared" si="2389"/>
        <v>4.9561205384687588E-14</v>
      </c>
      <c r="BM2332" s="36">
        <f t="shared" si="2421"/>
        <v>5.1083191394829824E-11</v>
      </c>
      <c r="BN2332" s="36">
        <f t="shared" ca="1" si="2390"/>
        <v>0.14711990947094833</v>
      </c>
      <c r="BO2332" s="36">
        <f t="shared" ca="1" si="2406"/>
        <v>1</v>
      </c>
      <c r="BP2332" s="36">
        <f t="shared" si="2422"/>
        <v>-5.1083189555735774E-11</v>
      </c>
      <c r="BQ2332" s="36">
        <f t="shared" si="2423"/>
        <v>0.99999996399805891</v>
      </c>
      <c r="BR2332" s="2">
        <f t="shared" si="2412"/>
        <v>-5</v>
      </c>
      <c r="BS2332">
        <v>0</v>
      </c>
      <c r="BT2332" s="37">
        <f t="shared" si="2407"/>
        <v>3.460655530509857</v>
      </c>
      <c r="BU2332" s="34">
        <f t="shared" si="2391"/>
        <v>-5</v>
      </c>
      <c r="BV2332" s="34">
        <f t="shared" si="2392"/>
        <v>-5</v>
      </c>
      <c r="BW2332" s="34">
        <f t="shared" si="2393"/>
        <v>-5</v>
      </c>
      <c r="BX2332" s="34">
        <f t="shared" si="2394"/>
        <v>-5</v>
      </c>
      <c r="BY2332" s="34">
        <f t="shared" si="2395"/>
        <v>56.52962455858323</v>
      </c>
      <c r="BZ2332" s="36">
        <f t="shared" si="2408"/>
        <v>3.4520254668427503E-3</v>
      </c>
      <c r="CA2332" s="34">
        <f t="shared" si="2409"/>
        <v>0.23257459242906836</v>
      </c>
    </row>
    <row r="2333" spans="1:79" ht="13.2" x14ac:dyDescent="0.25">
      <c r="A2333" s="75">
        <f t="shared" si="2396"/>
        <v>6.2986301369864908</v>
      </c>
      <c r="B2333" s="34">
        <f t="shared" si="2413"/>
        <v>2299.0000000000691</v>
      </c>
      <c r="C2333">
        <v>30</v>
      </c>
      <c r="D2333" s="35">
        <f t="shared" si="2357"/>
        <v>3000</v>
      </c>
      <c r="E2333" s="27">
        <v>0</v>
      </c>
      <c r="F2333" s="64">
        <f t="shared" si="2397"/>
        <v>3.0712411119050556</v>
      </c>
      <c r="G2333" s="34">
        <v>0</v>
      </c>
      <c r="H2333" s="34">
        <f t="shared" si="2358"/>
        <v>1</v>
      </c>
      <c r="I2333" s="34">
        <f t="shared" si="2398"/>
        <v>40816.79437721819</v>
      </c>
      <c r="J2333" s="34">
        <f t="shared" si="2359"/>
        <v>210388.47731203225</v>
      </c>
      <c r="K2333" s="34">
        <f t="shared" si="2360"/>
        <v>185114.73312447243</v>
      </c>
      <c r="L2333" s="36">
        <f t="shared" si="2410"/>
        <v>4095.8366668912176</v>
      </c>
      <c r="M2333" s="34">
        <f t="shared" si="2361"/>
        <v>380.71939622523837</v>
      </c>
      <c r="N2333" s="34">
        <f t="shared" si="2399"/>
        <v>1962.4023708165396</v>
      </c>
      <c r="O2333" s="34">
        <f t="shared" si="2362"/>
        <v>102.95414455328127</v>
      </c>
      <c r="P2333">
        <f t="shared" si="2414"/>
        <v>1204.809600770709</v>
      </c>
      <c r="Q2333" s="36">
        <f t="shared" si="2363"/>
        <v>1962.3791869289696</v>
      </c>
      <c r="R2333" s="34">
        <f t="shared" si="2364"/>
        <v>1490.3211634198653</v>
      </c>
      <c r="S2333" s="34">
        <f t="shared" si="2365"/>
        <v>9.1220003678245121E-2</v>
      </c>
      <c r="T2333" s="36">
        <f t="shared" si="2400"/>
        <v>-7.5112102221525655E-14</v>
      </c>
      <c r="U2333" s="36">
        <f t="shared" si="2366"/>
        <v>1976.7300492300217</v>
      </c>
      <c r="V2333" s="36">
        <f t="shared" si="2367"/>
        <v>1.172840347121283E-5</v>
      </c>
      <c r="W2333" s="68">
        <f t="shared" si="2368"/>
        <v>11.702390476832051</v>
      </c>
      <c r="X2333">
        <f t="shared" si="2369"/>
        <v>9.2110649170737293</v>
      </c>
      <c r="Y2333">
        <f t="shared" si="2370"/>
        <v>0.19260060136867796</v>
      </c>
      <c r="Z2333" s="34">
        <f t="shared" si="2371"/>
        <v>1.3237093813502869E-2</v>
      </c>
      <c r="AA2333" s="36">
        <f t="shared" si="2372"/>
        <v>1.002222878687246E-6</v>
      </c>
      <c r="AB2333" s="34">
        <f t="shared" si="2373"/>
        <v>1.3237093813502869E-2</v>
      </c>
      <c r="AC2333" s="36">
        <f t="shared" si="2374"/>
        <v>260.67120456992313</v>
      </c>
      <c r="AD2333" s="34">
        <f t="shared" si="2375"/>
        <v>0</v>
      </c>
      <c r="AE2333">
        <f t="shared" si="2401"/>
        <v>19692.479953871607</v>
      </c>
      <c r="AF2333" s="36">
        <f t="shared" si="2415"/>
        <v>0</v>
      </c>
      <c r="AG2333" s="34">
        <f t="shared" si="2376"/>
        <v>496.80716158465918</v>
      </c>
      <c r="AH2333">
        <f t="shared" si="2411"/>
        <v>1.1698162236996268E-2</v>
      </c>
      <c r="AI2333" s="29">
        <f t="shared" si="2402"/>
        <v>496.80716158465918</v>
      </c>
      <c r="AJ2333">
        <f t="shared" si="2403"/>
        <v>21858.973430901653</v>
      </c>
      <c r="AK2333" s="36">
        <f t="shared" si="2416"/>
        <v>3.6356053218028622E-2</v>
      </c>
      <c r="AL2333" s="36">
        <f t="shared" si="2404"/>
        <v>-1.0046484564078239E-2</v>
      </c>
      <c r="AM2333" s="36">
        <f t="shared" si="2405"/>
        <v>-1.4217130800895409E-2</v>
      </c>
      <c r="AN2333" s="37">
        <f t="shared" si="2417"/>
        <v>1.0374003273702477E-2</v>
      </c>
      <c r="AO2333" s="36">
        <f t="shared" si="2418"/>
        <v>0.18787440674117456</v>
      </c>
      <c r="AP2333" s="36">
        <f t="shared" si="2419"/>
        <v>-2.8986058154442679E-3</v>
      </c>
      <c r="AQ2333" s="74">
        <f t="shared" si="2377"/>
        <v>0.30130140226726632</v>
      </c>
      <c r="AR2333" s="73">
        <f t="shared" si="2378"/>
        <v>1.0288546202357047E-2</v>
      </c>
      <c r="AS2333" s="72">
        <f t="shared" si="2420"/>
        <v>6.6313639899471524E-3</v>
      </c>
      <c r="AT2333" s="37">
        <f t="shared" si="2379"/>
        <v>595.5915357368475</v>
      </c>
      <c r="AU2333" s="37">
        <f t="shared" si="2380"/>
        <v>-1.1035554559509064</v>
      </c>
      <c r="AV2333" s="34">
        <f t="shared" si="2381"/>
        <v>3.0024697964633731</v>
      </c>
      <c r="AW2333" s="34">
        <f t="shared" si="2382"/>
        <v>1.1005178006137135</v>
      </c>
      <c r="AX2333" s="37">
        <f t="shared" si="2383"/>
        <v>3.1773905689121502</v>
      </c>
      <c r="AY2333" s="7">
        <f t="shared" si="2384"/>
        <v>18.982768642821288</v>
      </c>
      <c r="AZ2333" s="37">
        <f t="shared" si="2385"/>
        <v>14.879781045744201</v>
      </c>
      <c r="BA2333" s="2">
        <f>BE2333*'mass balance'!$B$17+BF2333*'mass balance'!$C$17+BG2333*'mass balance'!$D$17+BH2333*'mass balance'!$E$17</f>
        <v>2.7197797691423642E-3</v>
      </c>
      <c r="BB2333" s="2">
        <f>BE2333*'mass balance'!$B$18+BF2333*'mass balance'!$C$18+BG2333*'mass balance'!$D$18+BH2333*'mass balance'!$E$18</f>
        <v>2.7616225348214775E-3</v>
      </c>
      <c r="BC2333" s="2">
        <f>BE2333*'mass balance'!$B$19+BF2333*'mass balance'!$C$19+BG2333*'mass balance'!$D$19+BH2333*'mass balance'!$E$19</f>
        <v>-3.4520281685268472E-3</v>
      </c>
      <c r="BD2333" s="2">
        <f>BE2333*'mass balance'!$B$20+BF2333*'mass balance'!$C$20+BG2333*'mass balance'!$D$20+BH2333*'mass balance'!$E$20</f>
        <v>1.2552829703733987E-4</v>
      </c>
      <c r="BE2333" s="2">
        <f>N2333*'mass balance'!$H$11+R2333*'mass balance'!$I$11+S2333*'mass balance'!$J$11</f>
        <v>-4.6723865971822365E-3</v>
      </c>
      <c r="BF2333" s="2">
        <f>N2333*'mass balance'!$H$12+R2333*'mass balance'!$I$12+S2333*'mass balance'!$J$12</f>
        <v>1.4721845361386179E-7</v>
      </c>
      <c r="BG2333" s="2">
        <f>N2333*'mass balance'!$H$13+R2333*'mass balance'!$I$13+S2333*'mass balance'!$J$13</f>
        <v>8.1377584033275182E-4</v>
      </c>
      <c r="BH2333" s="2">
        <f>N2333*'mass balance'!$H$14+R2333*'mass balance'!$I$14+S2333*'mass balance'!$J$14</f>
        <v>5.1104228406680715E-4</v>
      </c>
      <c r="BI2333" s="36">
        <f t="shared" si="2386"/>
        <v>2.8603964492493172E-16</v>
      </c>
      <c r="BJ2333" s="36">
        <f t="shared" si="2387"/>
        <v>2.4636612015256493E-17</v>
      </c>
      <c r="BK2333" s="36">
        <f t="shared" si="2388"/>
        <v>4.9637234543241499E-14</v>
      </c>
      <c r="BL2333" s="36">
        <f t="shared" si="2389"/>
        <v>4.9585988128735306E-14</v>
      </c>
      <c r="BM2333" s="36">
        <f t="shared" si="2421"/>
        <v>5.1132752600214512E-11</v>
      </c>
      <c r="BN2333" s="36">
        <f t="shared" ca="1" si="2390"/>
        <v>0.68125687021820236</v>
      </c>
      <c r="BO2333" s="36">
        <f t="shared" ca="1" si="2406"/>
        <v>1</v>
      </c>
      <c r="BP2333" s="36">
        <f t="shared" si="2422"/>
        <v>-5.1132750756724147E-11</v>
      </c>
      <c r="BQ2333" s="36">
        <f t="shared" si="2423"/>
        <v>0.99999996394697577</v>
      </c>
      <c r="BR2333" s="2">
        <f t="shared" si="2412"/>
        <v>-5</v>
      </c>
      <c r="BS2333">
        <v>0</v>
      </c>
      <c r="BT2333" s="37">
        <f t="shared" si="2407"/>
        <v>3.4606582389481635</v>
      </c>
      <c r="BU2333" s="34">
        <f t="shared" si="2391"/>
        <v>-5</v>
      </c>
      <c r="BV2333" s="34">
        <f t="shared" si="2392"/>
        <v>-5</v>
      </c>
      <c r="BW2333" s="34">
        <f t="shared" si="2393"/>
        <v>-5</v>
      </c>
      <c r="BX2333" s="34">
        <f t="shared" si="2394"/>
        <v>-5</v>
      </c>
      <c r="BY2333" s="34">
        <f t="shared" si="2395"/>
        <v>56.529662473490262</v>
      </c>
      <c r="BZ2333" s="36">
        <f t="shared" si="2408"/>
        <v>3.4520281685268472E-3</v>
      </c>
      <c r="CA2333" s="34">
        <f t="shared" si="2409"/>
        <v>0.23257454046596701</v>
      </c>
    </row>
    <row r="2334" spans="1:79" ht="13.2" x14ac:dyDescent="0.25">
      <c r="A2334" s="75">
        <f t="shared" si="2396"/>
        <v>6.3013698630138881</v>
      </c>
      <c r="B2334" s="34">
        <f t="shared" si="2413"/>
        <v>2300.0000000000691</v>
      </c>
      <c r="C2334">
        <v>30</v>
      </c>
      <c r="D2334" s="35">
        <f t="shared" si="2357"/>
        <v>3000</v>
      </c>
      <c r="E2334" s="27">
        <v>0</v>
      </c>
      <c r="F2334" s="64">
        <f t="shared" si="2397"/>
        <v>3.0712411119050556</v>
      </c>
      <c r="G2334" s="34">
        <v>0</v>
      </c>
      <c r="H2334" s="34">
        <f t="shared" si="2358"/>
        <v>1</v>
      </c>
      <c r="I2334" s="34">
        <f t="shared" si="2398"/>
        <v>40816.79437721819</v>
      </c>
      <c r="J2334" s="34">
        <f t="shared" si="2359"/>
        <v>210388.61788277235</v>
      </c>
      <c r="K2334" s="34">
        <f t="shared" si="2360"/>
        <v>185114.85680859891</v>
      </c>
      <c r="L2334" s="36">
        <f t="shared" si="2410"/>
        <v>4095.8407718324329</v>
      </c>
      <c r="M2334" s="34">
        <f t="shared" si="2361"/>
        <v>380.71939622523837</v>
      </c>
      <c r="N2334" s="34">
        <f t="shared" si="2399"/>
        <v>1962.4036819926894</v>
      </c>
      <c r="O2334" s="34">
        <f t="shared" si="2362"/>
        <v>102.95414455328127</v>
      </c>
      <c r="P2334">
        <f t="shared" si="2414"/>
        <v>1204.8108082584554</v>
      </c>
      <c r="Q2334" s="36">
        <f t="shared" si="2363"/>
        <v>1962.3805865769566</v>
      </c>
      <c r="R2334" s="34">
        <f t="shared" si="2364"/>
        <v>1490.3223979208178</v>
      </c>
      <c r="S2334" s="34">
        <f t="shared" si="2365"/>
        <v>9.0871899795956779E-2</v>
      </c>
      <c r="T2334" s="36">
        <f t="shared" si="2400"/>
        <v>-7.511207712852E-14</v>
      </c>
      <c r="U2334" s="36">
        <f t="shared" si="2366"/>
        <v>1976.7300492300217</v>
      </c>
      <c r="V2334" s="36">
        <f t="shared" si="2367"/>
        <v>1.1683646810200223E-5</v>
      </c>
      <c r="W2334" s="68">
        <f t="shared" si="2368"/>
        <v>11.702402205235522</v>
      </c>
      <c r="X2334">
        <f t="shared" si="2369"/>
        <v>9.2110679942526978</v>
      </c>
      <c r="Y2334">
        <f t="shared" si="2370"/>
        <v>0.19260060136867796</v>
      </c>
      <c r="Z2334" s="34">
        <f t="shared" si="2371"/>
        <v>1.3237093813502869E-2</v>
      </c>
      <c r="AA2334" s="36">
        <f t="shared" si="2372"/>
        <v>9.983973038435725E-7</v>
      </c>
      <c r="AB2334" s="34">
        <f t="shared" si="2373"/>
        <v>1.3237093813502869E-2</v>
      </c>
      <c r="AC2334" s="36">
        <f t="shared" si="2374"/>
        <v>260.67120456992313</v>
      </c>
      <c r="AD2334" s="34">
        <f t="shared" si="2375"/>
        <v>0</v>
      </c>
      <c r="AE2334">
        <f t="shared" si="2401"/>
        <v>19692.479953871607</v>
      </c>
      <c r="AF2334" s="36">
        <f t="shared" si="2415"/>
        <v>0</v>
      </c>
      <c r="AG2334" s="34">
        <f t="shared" si="2376"/>
        <v>496.80770184878213</v>
      </c>
      <c r="AH2334">
        <f t="shared" si="2411"/>
        <v>1.1653518248067485E-2</v>
      </c>
      <c r="AI2334" s="29">
        <f t="shared" si="2402"/>
        <v>496.80770184878213</v>
      </c>
      <c r="AJ2334">
        <f t="shared" si="2403"/>
        <v>22355.781132750435</v>
      </c>
      <c r="AK2334" s="36">
        <f t="shared" si="2416"/>
        <v>-1.0288546202357047E-2</v>
      </c>
      <c r="AL2334" s="36">
        <f t="shared" si="2404"/>
        <v>2.0912773787056327E-3</v>
      </c>
      <c r="AM2334" s="36">
        <f t="shared" si="2405"/>
        <v>4.0097479512172214E-3</v>
      </c>
      <c r="AN2334" s="37">
        <f t="shared" si="2417"/>
        <v>4.6730056491731099E-2</v>
      </c>
      <c r="AO2334" s="36">
        <f t="shared" si="2418"/>
        <v>0.17782792217709631</v>
      </c>
      <c r="AP2334" s="36">
        <f t="shared" si="2419"/>
        <v>-1.7115736616339677E-2</v>
      </c>
      <c r="AQ2334" s="74">
        <f t="shared" si="2377"/>
        <v>1.6004941194464251</v>
      </c>
      <c r="AR2334" s="73">
        <f t="shared" si="2378"/>
        <v>4.0992452734291689E-2</v>
      </c>
      <c r="AS2334" s="72">
        <f t="shared" si="2420"/>
        <v>5.6234114658369897E-3</v>
      </c>
      <c r="AT2334" s="37">
        <f t="shared" si="2379"/>
        <v>3163.7448195256907</v>
      </c>
      <c r="AU2334" s="37">
        <f t="shared" si="2380"/>
        <v>-6.5162929105230463</v>
      </c>
      <c r="AV2334" s="34">
        <f t="shared" si="2381"/>
        <v>3.0707094689185146</v>
      </c>
      <c r="AW2334" s="34">
        <f t="shared" si="2382"/>
        <v>1.1005189035778318</v>
      </c>
      <c r="AX2334" s="37">
        <f t="shared" si="2383"/>
        <v>3.1773937533656729</v>
      </c>
      <c r="AY2334" s="7">
        <f t="shared" si="2384"/>
        <v>19.05102433109754</v>
      </c>
      <c r="AZ2334" s="37">
        <f t="shared" si="2385"/>
        <v>14.879795958601195</v>
      </c>
      <c r="BA2334" s="2">
        <f>BE2334*'mass balance'!$B$17+BF2334*'mass balance'!$C$17+BG2334*'mass balance'!$D$17+BH2334*'mass balance'!$E$17</f>
        <v>2.719781889618857E-3</v>
      </c>
      <c r="BB2334" s="2">
        <f>BE2334*'mass balance'!$B$18+BF2334*'mass balance'!$C$18+BG2334*'mass balance'!$D$18+BH2334*'mass balance'!$E$18</f>
        <v>2.7616246879206855E-3</v>
      </c>
      <c r="BC2334" s="2">
        <f>BE2334*'mass balance'!$B$19+BF2334*'mass balance'!$C$19+BG2334*'mass balance'!$D$19+BH2334*'mass balance'!$E$19</f>
        <v>-3.4520308599008576E-3</v>
      </c>
      <c r="BD2334" s="2">
        <f>BE2334*'mass balance'!$B$20+BF2334*'mass balance'!$C$20+BG2334*'mass balance'!$D$20+BH2334*'mass balance'!$E$20</f>
        <v>1.2552839490548572E-4</v>
      </c>
      <c r="BE2334" s="2">
        <f>N2334*'mass balance'!$H$11+R2334*'mass balance'!$I$11+S2334*'mass balance'!$J$11</f>
        <v>-4.672389719030212E-3</v>
      </c>
      <c r="BF2334" s="2">
        <f>N2334*'mass balance'!$H$12+R2334*'mass balance'!$I$12+S2334*'mass balance'!$J$12</f>
        <v>1.4665665452176536E-7</v>
      </c>
      <c r="BG2334" s="2">
        <f>N2334*'mass balance'!$H$13+R2334*'mass balance'!$I$13+S2334*'mass balance'!$J$13</f>
        <v>8.1377657271047496E-4</v>
      </c>
      <c r="BH2334" s="2">
        <f>N2334*'mass balance'!$H$14+R2334*'mass balance'!$I$14+S2334*'mass balance'!$J$14</f>
        <v>5.1104262551892948E-4</v>
      </c>
      <c r="BI2334" s="36">
        <f t="shared" si="2386"/>
        <v>2.8603964492493172E-16</v>
      </c>
      <c r="BJ2334" s="36">
        <f t="shared" si="2387"/>
        <v>2.4636979540273194E-17</v>
      </c>
      <c r="BK2334" s="36">
        <f t="shared" si="2388"/>
        <v>4.9661871155256754E-14</v>
      </c>
      <c r="BL2334" s="36">
        <f t="shared" si="2389"/>
        <v>4.9610770846405743E-14</v>
      </c>
      <c r="BM2334" s="36">
        <f t="shared" si="2421"/>
        <v>5.1182338588343245E-11</v>
      </c>
      <c r="BN2334" s="36">
        <f t="shared" ca="1" si="2390"/>
        <v>0.67447823100686521</v>
      </c>
      <c r="BO2334" s="36">
        <f t="shared" ca="1" si="2406"/>
        <v>1</v>
      </c>
      <c r="BP2334" s="36">
        <f t="shared" si="2422"/>
        <v>-5.1182336740448059E-11</v>
      </c>
      <c r="BQ2334" s="36">
        <f t="shared" si="2423"/>
        <v>0.999999963895843</v>
      </c>
      <c r="BR2334" s="2">
        <f t="shared" si="2412"/>
        <v>-5</v>
      </c>
      <c r="BS2334">
        <v>0</v>
      </c>
      <c r="BT2334" s="37">
        <f t="shared" si="2407"/>
        <v>3.4606609370506098</v>
      </c>
      <c r="BU2334" s="34">
        <f t="shared" si="2391"/>
        <v>-5</v>
      </c>
      <c r="BV2334" s="34">
        <f t="shared" si="2392"/>
        <v>-5</v>
      </c>
      <c r="BW2334" s="34">
        <f t="shared" si="2393"/>
        <v>-5</v>
      </c>
      <c r="BX2334" s="34">
        <f t="shared" si="2394"/>
        <v>-5</v>
      </c>
      <c r="BY2334" s="34">
        <f t="shared" si="2395"/>
        <v>56.529700243697988</v>
      </c>
      <c r="BZ2334" s="36">
        <f t="shared" si="2408"/>
        <v>3.4520308599008576E-3</v>
      </c>
      <c r="CA2334" s="34">
        <f t="shared" si="2409"/>
        <v>0.23257448870125072</v>
      </c>
    </row>
    <row r="2335" spans="1:79" ht="13.2" x14ac:dyDescent="0.25">
      <c r="A2335" s="75">
        <f t="shared" si="2396"/>
        <v>6.3041095890412855</v>
      </c>
      <c r="B2335" s="34">
        <f t="shared" si="2413"/>
        <v>2301.0000000000691</v>
      </c>
      <c r="C2335">
        <v>30</v>
      </c>
      <c r="D2335" s="35">
        <f t="shared" si="2357"/>
        <v>3000</v>
      </c>
      <c r="E2335" s="27">
        <v>0</v>
      </c>
      <c r="F2335" s="64">
        <f t="shared" si="2397"/>
        <v>3.0712411119050556</v>
      </c>
      <c r="G2335" s="34">
        <v>0</v>
      </c>
      <c r="H2335" s="34">
        <f t="shared" si="2358"/>
        <v>1</v>
      </c>
      <c r="I2335" s="34">
        <f t="shared" si="2398"/>
        <v>40816.79437721819</v>
      </c>
      <c r="J2335" s="34">
        <f t="shared" si="2359"/>
        <v>210388.75791703502</v>
      </c>
      <c r="K2335" s="34">
        <f t="shared" si="2360"/>
        <v>185114.98002069446</v>
      </c>
      <c r="L2335" s="36">
        <f t="shared" si="2410"/>
        <v>4095.8448611088165</v>
      </c>
      <c r="M2335" s="34">
        <f t="shared" si="2361"/>
        <v>380.71939622523837</v>
      </c>
      <c r="N2335" s="34">
        <f t="shared" si="2399"/>
        <v>1962.4049881648361</v>
      </c>
      <c r="O2335" s="34">
        <f t="shared" si="2362"/>
        <v>102.95414455328127</v>
      </c>
      <c r="P2335">
        <f t="shared" si="2414"/>
        <v>1204.8120111383182</v>
      </c>
      <c r="Q2335" s="36">
        <f t="shared" si="2363"/>
        <v>1962.3819808833812</v>
      </c>
      <c r="R2335" s="34">
        <f t="shared" si="2364"/>
        <v>1490.3236277107947</v>
      </c>
      <c r="S2335" s="34">
        <f t="shared" si="2365"/>
        <v>9.0525124077771579E-2</v>
      </c>
      <c r="T2335" s="36">
        <f t="shared" si="2400"/>
        <v>-7.5112052131304854E-14</v>
      </c>
      <c r="U2335" s="36">
        <f t="shared" si="2366"/>
        <v>1976.7300492300217</v>
      </c>
      <c r="V2335" s="36">
        <f t="shared" si="2367"/>
        <v>1.1639060914900468E-5</v>
      </c>
      <c r="W2335" s="68">
        <f t="shared" si="2368"/>
        <v>11.702413888882333</v>
      </c>
      <c r="X2335">
        <f t="shared" si="2369"/>
        <v>9.2110710596868302</v>
      </c>
      <c r="Y2335">
        <f t="shared" si="2370"/>
        <v>0.19260060136867796</v>
      </c>
      <c r="Z2335" s="34">
        <f t="shared" si="2371"/>
        <v>1.3237093813502869E-2</v>
      </c>
      <c r="AA2335" s="36">
        <f t="shared" si="2372"/>
        <v>9.9458633282129495E-7</v>
      </c>
      <c r="AB2335" s="34">
        <f t="shared" si="2373"/>
        <v>1.3237093813502869E-2</v>
      </c>
      <c r="AC2335" s="36">
        <f t="shared" si="2374"/>
        <v>260.67120456992313</v>
      </c>
      <c r="AD2335" s="34">
        <f t="shared" si="2375"/>
        <v>0</v>
      </c>
      <c r="AE2335">
        <f t="shared" si="2401"/>
        <v>19692.479953871607</v>
      </c>
      <c r="AF2335" s="36">
        <f t="shared" si="2415"/>
        <v>0</v>
      </c>
      <c r="AG2335" s="34">
        <f t="shared" si="2376"/>
        <v>496.80824005106206</v>
      </c>
      <c r="AH2335">
        <f t="shared" si="2411"/>
        <v>1.1609044615568109E-2</v>
      </c>
      <c r="AI2335" s="29">
        <f t="shared" si="2402"/>
        <v>496.80824005106206</v>
      </c>
      <c r="AJ2335">
        <f t="shared" si="2403"/>
        <v>22852.589372801496</v>
      </c>
      <c r="AK2335" s="36">
        <f t="shared" si="2416"/>
        <v>-4.0992452734291689E-2</v>
      </c>
      <c r="AL2335" s="36">
        <f t="shared" si="2404"/>
        <v>1.2202241384125579E-2</v>
      </c>
      <c r="AM2335" s="36">
        <f t="shared" si="2405"/>
        <v>1.6049649366714287E-2</v>
      </c>
      <c r="AN2335" s="37">
        <f t="shared" si="2417"/>
        <v>3.6441510289374049E-2</v>
      </c>
      <c r="AO2335" s="36">
        <f t="shared" si="2418"/>
        <v>0.17991919955580193</v>
      </c>
      <c r="AP2335" s="36">
        <f t="shared" si="2419"/>
        <v>-1.3105988665122456E-2</v>
      </c>
      <c r="AQ2335" s="74">
        <f t="shared" si="2377"/>
        <v>1.2050955301242128</v>
      </c>
      <c r="AR2335" s="73">
        <f t="shared" si="2378"/>
        <v>3.3241232380671885E-2</v>
      </c>
      <c r="AS2335" s="72">
        <f t="shared" si="2420"/>
        <v>5.8241497218007882E-3</v>
      </c>
      <c r="AT2335" s="37">
        <f t="shared" si="2379"/>
        <v>2382.1485465893129</v>
      </c>
      <c r="AU2335" s="37">
        <f t="shared" si="2380"/>
        <v>-4.9897040915202391</v>
      </c>
      <c r="AV2335" s="34">
        <f t="shared" si="2381"/>
        <v>3.1389492153225405</v>
      </c>
      <c r="AW2335" s="34">
        <f t="shared" si="2382"/>
        <v>1.100520002332938</v>
      </c>
      <c r="AX2335" s="37">
        <f t="shared" si="2383"/>
        <v>3.1773969256670296</v>
      </c>
      <c r="AY2335" s="7">
        <f t="shared" si="2384"/>
        <v>19.119280032204841</v>
      </c>
      <c r="AZ2335" s="37">
        <f t="shared" si="2385"/>
        <v>14.879810814549362</v>
      </c>
      <c r="BA2335" s="2">
        <f>BE2335*'mass balance'!$B$17+BF2335*'mass balance'!$C$17+BG2335*'mass balance'!$D$17+BH2335*'mass balance'!$E$17</f>
        <v>2.7197840020032468E-3</v>
      </c>
      <c r="BB2335" s="2">
        <f>BE2335*'mass balance'!$B$18+BF2335*'mass balance'!$C$18+BG2335*'mass balance'!$D$18+BH2335*'mass balance'!$E$18</f>
        <v>2.7616268328032978E-3</v>
      </c>
      <c r="BC2335" s="2">
        <f>BE2335*'mass balance'!$B$19+BF2335*'mass balance'!$C$19+BG2335*'mass balance'!$D$19+BH2335*'mass balance'!$E$19</f>
        <v>-3.4520335410041206E-3</v>
      </c>
      <c r="BD2335" s="2">
        <f>BE2335*'mass balance'!$B$20+BF2335*'mass balance'!$C$20+BG2335*'mass balance'!$D$20+BH2335*'mass balance'!$E$20</f>
        <v>1.2552849240014986E-4</v>
      </c>
      <c r="BE2335" s="2">
        <f>N2335*'mass balance'!$H$11+R2335*'mass balance'!$I$11+S2335*'mass balance'!$J$11</f>
        <v>-4.672392828963895E-3</v>
      </c>
      <c r="BF2335" s="2">
        <f>N2335*'mass balance'!$H$12+R2335*'mass balance'!$I$12+S2335*'mass balance'!$J$12</f>
        <v>1.4609699893172468E-7</v>
      </c>
      <c r="BG2335" s="2">
        <f>N2335*'mass balance'!$H$13+R2335*'mass balance'!$I$13+S2335*'mass balance'!$J$13</f>
        <v>8.1377730229304087E-4</v>
      </c>
      <c r="BH2335" s="2">
        <f>N2335*'mass balance'!$H$14+R2335*'mass balance'!$I$14+S2335*'mass balance'!$J$14</f>
        <v>5.1104296566792601E-4</v>
      </c>
      <c r="BI2335" s="36">
        <f t="shared" si="2386"/>
        <v>2.8603964492493172E-16</v>
      </c>
      <c r="BJ2335" s="36">
        <f t="shared" si="2387"/>
        <v>2.4637346556846654E-17</v>
      </c>
      <c r="BK2335" s="36">
        <f t="shared" si="2388"/>
        <v>4.9686508134797028E-14</v>
      </c>
      <c r="BL2335" s="36">
        <f t="shared" si="2389"/>
        <v>4.9635553538160584E-14</v>
      </c>
      <c r="BM2335" s="36">
        <f t="shared" si="2421"/>
        <v>5.123194935918965E-11</v>
      </c>
      <c r="BN2335" s="36">
        <f t="shared" ca="1" si="2390"/>
        <v>0.78679967409914386</v>
      </c>
      <c r="BO2335" s="36">
        <f t="shared" ca="1" si="2406"/>
        <v>1</v>
      </c>
      <c r="BP2335" s="36">
        <f t="shared" si="2422"/>
        <v>-5.1231947506881132E-11</v>
      </c>
      <c r="BQ2335" s="36">
        <f t="shared" si="2423"/>
        <v>0.99999996384466061</v>
      </c>
      <c r="BR2335" s="2">
        <f t="shared" si="2412"/>
        <v>-5</v>
      </c>
      <c r="BS2335">
        <v>0</v>
      </c>
      <c r="BT2335" s="37">
        <f t="shared" si="2407"/>
        <v>3.4606636248566307</v>
      </c>
      <c r="BU2335" s="34">
        <f t="shared" si="2391"/>
        <v>-5</v>
      </c>
      <c r="BV2335" s="34">
        <f t="shared" si="2392"/>
        <v>-5</v>
      </c>
      <c r="BW2335" s="34">
        <f t="shared" si="2393"/>
        <v>-5</v>
      </c>
      <c r="BX2335" s="34">
        <f t="shared" si="2394"/>
        <v>-5</v>
      </c>
      <c r="BY2335" s="34">
        <f t="shared" si="2395"/>
        <v>56.52973786975862</v>
      </c>
      <c r="BZ2335" s="36">
        <f t="shared" si="2408"/>
        <v>3.4520335410041206E-3</v>
      </c>
      <c r="CA2335" s="34">
        <f t="shared" si="2409"/>
        <v>0.23257443713416173</v>
      </c>
    </row>
    <row r="2336" spans="1:79" ht="13.2" x14ac:dyDescent="0.25">
      <c r="A2336" s="75">
        <f t="shared" si="2396"/>
        <v>6.3068493150686828</v>
      </c>
      <c r="B2336" s="34">
        <f t="shared" si="2413"/>
        <v>2302.0000000000691</v>
      </c>
      <c r="C2336">
        <v>30</v>
      </c>
      <c r="D2336" s="35">
        <f t="shared" si="2357"/>
        <v>3000</v>
      </c>
      <c r="E2336" s="27">
        <v>0</v>
      </c>
      <c r="F2336" s="64">
        <f t="shared" si="2397"/>
        <v>3.0712411119050556</v>
      </c>
      <c r="G2336" s="34">
        <v>0</v>
      </c>
      <c r="H2336" s="34">
        <f t="shared" si="2358"/>
        <v>1</v>
      </c>
      <c r="I2336" s="34">
        <f t="shared" si="2398"/>
        <v>40816.79437721819</v>
      </c>
      <c r="J2336" s="34">
        <f t="shared" si="2359"/>
        <v>210388.89741686732</v>
      </c>
      <c r="K2336" s="34">
        <f t="shared" si="2360"/>
        <v>185115.10276256013</v>
      </c>
      <c r="L2336" s="36">
        <f t="shared" si="2410"/>
        <v>4095.8489347801369</v>
      </c>
      <c r="M2336" s="34">
        <f t="shared" si="2361"/>
        <v>380.71939622523837</v>
      </c>
      <c r="N2336" s="34">
        <f t="shared" si="2399"/>
        <v>1962.4062893520738</v>
      </c>
      <c r="O2336" s="34">
        <f t="shared" si="2362"/>
        <v>102.95414455328127</v>
      </c>
      <c r="P2336">
        <f t="shared" si="2414"/>
        <v>1204.8132094278781</v>
      </c>
      <c r="Q2336" s="36">
        <f t="shared" si="2363"/>
        <v>1962.3833698686278</v>
      </c>
      <c r="R2336" s="34">
        <f t="shared" si="2364"/>
        <v>1490.3248528077697</v>
      </c>
      <c r="S2336" s="34">
        <f t="shared" si="2365"/>
        <v>9.0179671459395649E-2</v>
      </c>
      <c r="T2336" s="36">
        <f t="shared" si="2400"/>
        <v>-7.5112027229514539E-14</v>
      </c>
      <c r="U2336" s="36">
        <f t="shared" si="2366"/>
        <v>1976.7300492300217</v>
      </c>
      <c r="V2336" s="36">
        <f t="shared" si="2367"/>
        <v>1.15946451340878E-5</v>
      </c>
      <c r="W2336" s="68">
        <f t="shared" si="2368"/>
        <v>11.702425527943248</v>
      </c>
      <c r="X2336">
        <f t="shared" si="2369"/>
        <v>9.2110741134209473</v>
      </c>
      <c r="Y2336">
        <f t="shared" si="2370"/>
        <v>0.19260060136867796</v>
      </c>
      <c r="Z2336" s="34">
        <f t="shared" si="2371"/>
        <v>1.3237093813502869E-2</v>
      </c>
      <c r="AA2336" s="36">
        <f t="shared" si="2372"/>
        <v>9.9078990986970276E-7</v>
      </c>
      <c r="AB2336" s="34">
        <f t="shared" si="2373"/>
        <v>1.3237093813502869E-2</v>
      </c>
      <c r="AC2336" s="36">
        <f t="shared" si="2374"/>
        <v>260.67120456992313</v>
      </c>
      <c r="AD2336" s="34">
        <f t="shared" si="2375"/>
        <v>0</v>
      </c>
      <c r="AE2336">
        <f t="shared" si="2401"/>
        <v>19692.479953871607</v>
      </c>
      <c r="AF2336" s="36">
        <f t="shared" si="2415"/>
        <v>0</v>
      </c>
      <c r="AG2336" s="34">
        <f t="shared" si="2376"/>
        <v>496.80877619936723</v>
      </c>
      <c r="AH2336">
        <f t="shared" si="2411"/>
        <v>1.1564740689948394E-2</v>
      </c>
      <c r="AI2336" s="29">
        <f t="shared" si="2402"/>
        <v>496.80877619936723</v>
      </c>
      <c r="AJ2336">
        <f t="shared" si="2403"/>
        <v>23349.398149000863</v>
      </c>
      <c r="AK2336" s="36">
        <f t="shared" si="2416"/>
        <v>-3.3241232380671885E-2</v>
      </c>
      <c r="AL2336" s="36">
        <f t="shared" si="2404"/>
        <v>9.493943089401026E-3</v>
      </c>
      <c r="AM2336" s="36">
        <f t="shared" si="2405"/>
        <v>1.300460090041828E-2</v>
      </c>
      <c r="AN2336" s="37">
        <f t="shared" si="2417"/>
        <v>-4.5509424449176397E-3</v>
      </c>
      <c r="AO2336" s="36">
        <f t="shared" si="2418"/>
        <v>0.1921214409399275</v>
      </c>
      <c r="AP2336" s="36">
        <f t="shared" si="2419"/>
        <v>2.9436607015918305E-3</v>
      </c>
      <c r="AQ2336" s="74">
        <f t="shared" si="2377"/>
        <v>-0.12360370138193057</v>
      </c>
      <c r="AR2336" s="73">
        <f t="shared" si="2378"/>
        <v>-4.713448822405277E-3</v>
      </c>
      <c r="AS2336" s="72">
        <f t="shared" si="2420"/>
        <v>7.091326893010951E-3</v>
      </c>
      <c r="AT2336" s="37">
        <f t="shared" si="2379"/>
        <v>-244.33115071771635</v>
      </c>
      <c r="AU2336" s="37">
        <f t="shared" si="2380"/>
        <v>1.1207087250020034</v>
      </c>
      <c r="AV2336" s="34">
        <f t="shared" si="2381"/>
        <v>3.207189035393236</v>
      </c>
      <c r="AW2336" s="34">
        <f t="shared" si="2382"/>
        <v>1.1005210968950914</v>
      </c>
      <c r="AX2336" s="37">
        <f t="shared" si="2383"/>
        <v>3.1774000858625864</v>
      </c>
      <c r="AY2336" s="7">
        <f t="shared" si="2384"/>
        <v>19.187535746094159</v>
      </c>
      <c r="AZ2336" s="37">
        <f t="shared" si="2385"/>
        <v>14.879825613805835</v>
      </c>
      <c r="BA2336" s="2">
        <f>BE2336*'mass balance'!$B$17+BF2336*'mass balance'!$C$17+BG2336*'mass balance'!$D$17+BH2336*'mass balance'!$E$17</f>
        <v>2.7197861063264087E-3</v>
      </c>
      <c r="BB2336" s="2">
        <f>BE2336*'mass balance'!$B$18+BF2336*'mass balance'!$C$18+BG2336*'mass balance'!$D$18+BH2336*'mass balance'!$E$18</f>
        <v>2.7616289695006615E-3</v>
      </c>
      <c r="BC2336" s="2">
        <f>BE2336*'mass balance'!$B$19+BF2336*'mass balance'!$C$19+BG2336*'mass balance'!$D$19+BH2336*'mass balance'!$E$19</f>
        <v>-3.4520362118758263E-3</v>
      </c>
      <c r="BD2336" s="2">
        <f>BE2336*'mass balance'!$B$20+BF2336*'mass balance'!$C$20+BG2336*'mass balance'!$D$20+BH2336*'mass balance'!$E$20</f>
        <v>1.2552858952275732E-4</v>
      </c>
      <c r="BE2336" s="2">
        <f>N2336*'mass balance'!$H$11+R2336*'mass balance'!$I$11+S2336*'mass balance'!$J$11</f>
        <v>-4.6723959270287465E-3</v>
      </c>
      <c r="BF2336" s="2">
        <f>N2336*'mass balance'!$H$12+R2336*'mass balance'!$I$12+S2336*'mass balance'!$J$12</f>
        <v>1.4553947867055972E-7</v>
      </c>
      <c r="BG2336" s="2">
        <f>N2336*'mass balance'!$H$13+R2336*'mass balance'!$I$13+S2336*'mass balance'!$J$13</f>
        <v>8.1377802909111149E-4</v>
      </c>
      <c r="BH2336" s="2">
        <f>N2336*'mass balance'!$H$14+R2336*'mass balance'!$I$14+S2336*'mass balance'!$J$14</f>
        <v>5.1104330451876912E-4</v>
      </c>
      <c r="BI2336" s="36">
        <f t="shared" si="2386"/>
        <v>2.8603964492493172E-16</v>
      </c>
      <c r="BJ2336" s="36">
        <f t="shared" si="2387"/>
        <v>2.4637713066569806E-17</v>
      </c>
      <c r="BK2336" s="36">
        <f t="shared" si="2388"/>
        <v>4.9711145481353874E-14</v>
      </c>
      <c r="BL2336" s="36">
        <f t="shared" si="2389"/>
        <v>4.9660336204460216E-14</v>
      </c>
      <c r="BM2336" s="36">
        <f t="shared" si="2421"/>
        <v>5.1281584912727812E-11</v>
      </c>
      <c r="BN2336" s="36">
        <f t="shared" ca="1" si="2390"/>
        <v>0.88286193243629774</v>
      </c>
      <c r="BO2336" s="36">
        <f t="shared" ca="1" si="2406"/>
        <v>1</v>
      </c>
      <c r="BP2336" s="36">
        <f t="shared" si="2422"/>
        <v>-5.1281583055997451E-11</v>
      </c>
      <c r="BQ2336" s="36">
        <f t="shared" si="2423"/>
        <v>0.9999999637934287</v>
      </c>
      <c r="BR2336" s="2">
        <f t="shared" si="2412"/>
        <v>-5</v>
      </c>
      <c r="BS2336">
        <v>0</v>
      </c>
      <c r="BT2336" s="37">
        <f t="shared" si="2407"/>
        <v>3.4606663024055155</v>
      </c>
      <c r="BU2336" s="34">
        <f t="shared" si="2391"/>
        <v>-5</v>
      </c>
      <c r="BV2336" s="34">
        <f t="shared" si="2392"/>
        <v>-5</v>
      </c>
      <c r="BW2336" s="34">
        <f t="shared" si="2393"/>
        <v>-5</v>
      </c>
      <c r="BX2336" s="34">
        <f t="shared" si="2394"/>
        <v>-5</v>
      </c>
      <c r="BY2336" s="34">
        <f t="shared" si="2395"/>
        <v>56.529775352222181</v>
      </c>
      <c r="BZ2336" s="36">
        <f t="shared" si="2408"/>
        <v>3.4520362118758263E-3</v>
      </c>
      <c r="CA2336" s="34">
        <f t="shared" si="2409"/>
        <v>0.23257438576394551</v>
      </c>
    </row>
    <row r="2337" spans="1:79" ht="13.2" x14ac:dyDescent="0.25">
      <c r="A2337" s="75">
        <f t="shared" si="2396"/>
        <v>6.3095890410960802</v>
      </c>
      <c r="B2337" s="34">
        <f t="shared" si="2413"/>
        <v>2303.0000000000691</v>
      </c>
      <c r="C2337">
        <v>30</v>
      </c>
      <c r="D2337" s="35">
        <f t="shared" si="2357"/>
        <v>3000</v>
      </c>
      <c r="E2337" s="27">
        <v>0</v>
      </c>
      <c r="F2337" s="64">
        <f t="shared" si="2397"/>
        <v>3.0712411119050556</v>
      </c>
      <c r="G2337" s="34">
        <v>0</v>
      </c>
      <c r="H2337" s="34">
        <f t="shared" si="2358"/>
        <v>1</v>
      </c>
      <c r="I2337" s="34">
        <f t="shared" si="2398"/>
        <v>40816.79437721819</v>
      </c>
      <c r="J2337" s="34">
        <f t="shared" si="2359"/>
        <v>210389.03638430883</v>
      </c>
      <c r="K2337" s="34">
        <f t="shared" si="2360"/>
        <v>185115.22503599059</v>
      </c>
      <c r="L2337" s="36">
        <f t="shared" si="2410"/>
        <v>4095.8529929059337</v>
      </c>
      <c r="M2337" s="34">
        <f t="shared" si="2361"/>
        <v>380.71939622523837</v>
      </c>
      <c r="N2337" s="34">
        <f t="shared" si="2399"/>
        <v>1962.4075855734266</v>
      </c>
      <c r="O2337" s="34">
        <f t="shared" si="2362"/>
        <v>102.95414455328127</v>
      </c>
      <c r="P2337">
        <f t="shared" si="2414"/>
        <v>1204.8144031446491</v>
      </c>
      <c r="Q2337" s="36">
        <f t="shared" si="2363"/>
        <v>1962.3847535530019</v>
      </c>
      <c r="R2337" s="34">
        <f t="shared" si="2364"/>
        <v>1490.3260732296492</v>
      </c>
      <c r="S2337" s="34">
        <f t="shared" si="2365"/>
        <v>8.9835536894042889E-2</v>
      </c>
      <c r="T2337" s="36">
        <f t="shared" si="2400"/>
        <v>-7.5112002422784702E-14</v>
      </c>
      <c r="U2337" s="36">
        <f t="shared" si="2366"/>
        <v>1976.7300492300217</v>
      </c>
      <c r="V2337" s="36">
        <f t="shared" si="2367"/>
        <v>1.1550398818908057E-5</v>
      </c>
      <c r="W2337" s="68">
        <f t="shared" si="2368"/>
        <v>11.702437122588382</v>
      </c>
      <c r="X2337">
        <f t="shared" si="2369"/>
        <v>9.2110771554997051</v>
      </c>
      <c r="Y2337">
        <f t="shared" si="2370"/>
        <v>0.19260060136867796</v>
      </c>
      <c r="Z2337" s="34">
        <f t="shared" si="2371"/>
        <v>1.3237093813502869E-2</v>
      </c>
      <c r="AA2337" s="36">
        <f t="shared" si="2372"/>
        <v>9.8700797944157656E-7</v>
      </c>
      <c r="AB2337" s="34">
        <f t="shared" si="2373"/>
        <v>1.3237093813502869E-2</v>
      </c>
      <c r="AC2337" s="36">
        <f t="shared" si="2374"/>
        <v>260.67120456992313</v>
      </c>
      <c r="AD2337" s="34">
        <f t="shared" si="2375"/>
        <v>0</v>
      </c>
      <c r="AE2337">
        <f t="shared" si="2401"/>
        <v>19692.479953871607</v>
      </c>
      <c r="AF2337" s="36">
        <f t="shared" si="2415"/>
        <v>0</v>
      </c>
      <c r="AG2337" s="34">
        <f t="shared" si="2376"/>
        <v>496.80931030153567</v>
      </c>
      <c r="AH2337">
        <f t="shared" si="2411"/>
        <v>1.1520605823875485E-2</v>
      </c>
      <c r="AI2337" s="29">
        <f t="shared" si="2402"/>
        <v>496.80931030153567</v>
      </c>
      <c r="AJ2337">
        <f t="shared" si="2403"/>
        <v>23846.207459302397</v>
      </c>
      <c r="AK2337" s="36">
        <f t="shared" si="2416"/>
        <v>4.713448822405277E-3</v>
      </c>
      <c r="AL2337" s="36">
        <f t="shared" si="2404"/>
        <v>-2.1270559686787944E-3</v>
      </c>
      <c r="AM2337" s="36">
        <f t="shared" si="2405"/>
        <v>-1.8583567583105298E-3</v>
      </c>
      <c r="AN2337" s="37">
        <f t="shared" si="2417"/>
        <v>-3.7792174825589525E-2</v>
      </c>
      <c r="AO2337" s="36">
        <f t="shared" si="2418"/>
        <v>0.20161538402932852</v>
      </c>
      <c r="AP2337" s="36">
        <f t="shared" si="2419"/>
        <v>1.594826160201011E-2</v>
      </c>
      <c r="AQ2337" s="74">
        <f t="shared" si="2377"/>
        <v>-0.88815450220571013</v>
      </c>
      <c r="AR2337" s="73">
        <f t="shared" si="2378"/>
        <v>-4.2491876842686634E-2</v>
      </c>
      <c r="AS2337" s="72">
        <f t="shared" si="2420"/>
        <v>8.1954159781457425E-3</v>
      </c>
      <c r="AT2337" s="37">
        <f t="shared" si="2379"/>
        <v>-1755.6416928689578</v>
      </c>
      <c r="AU2337" s="37">
        <f t="shared" si="2380"/>
        <v>6.0718125279594419</v>
      </c>
      <c r="AV2337" s="34">
        <f t="shared" si="2381"/>
        <v>3.2754289288494625</v>
      </c>
      <c r="AW2337" s="34">
        <f t="shared" si="2382"/>
        <v>1.1005221872802895</v>
      </c>
      <c r="AX2337" s="37">
        <f t="shared" si="2383"/>
        <v>3.1774032339985308</v>
      </c>
      <c r="AY2337" s="7">
        <f t="shared" si="2384"/>
        <v>19.255791472716666</v>
      </c>
      <c r="AZ2337" s="37">
        <f t="shared" si="2385"/>
        <v>14.879840356586913</v>
      </c>
      <c r="BA2337" s="2">
        <f>BE2337*'mass balance'!$B$17+BF2337*'mass balance'!$C$17+BG2337*'mass balance'!$D$17+BH2337*'mass balance'!$E$17</f>
        <v>2.7197882026191011E-3</v>
      </c>
      <c r="BB2337" s="2">
        <f>BE2337*'mass balance'!$B$18+BF2337*'mass balance'!$C$18+BG2337*'mass balance'!$D$18+BH2337*'mass balance'!$E$18</f>
        <v>2.7616310980440113E-3</v>
      </c>
      <c r="BC2337" s="2">
        <f>BE2337*'mass balance'!$B$19+BF2337*'mass balance'!$C$19+BG2337*'mass balance'!$D$19+BH2337*'mass balance'!$E$19</f>
        <v>-3.4520388725550136E-3</v>
      </c>
      <c r="BD2337" s="2">
        <f>BE2337*'mass balance'!$B$20+BF2337*'mass balance'!$C$20+BG2337*'mass balance'!$D$20+BH2337*'mass balance'!$E$20</f>
        <v>1.2552868627472774E-4</v>
      </c>
      <c r="BE2337" s="2">
        <f>N2337*'mass balance'!$H$11+R2337*'mass balance'!$I$11+S2337*'mass balance'!$J$11</f>
        <v>-4.6723990132700628E-3</v>
      </c>
      <c r="BF2337" s="2">
        <f>N2337*'mass balance'!$H$12+R2337*'mass balance'!$I$12+S2337*'mass balance'!$J$12</f>
        <v>1.4498408559334596E-7</v>
      </c>
      <c r="BG2337" s="2">
        <f>N2337*'mass balance'!$H$13+R2337*'mass balance'!$I$13+S2337*'mass balance'!$J$13</f>
        <v>8.1377875311531612E-4</v>
      </c>
      <c r="BH2337" s="2">
        <f>N2337*'mass balance'!$H$14+R2337*'mass balance'!$I$14+S2337*'mass balance'!$J$14</f>
        <v>5.1104364207641307E-4</v>
      </c>
      <c r="BI2337" s="36">
        <f t="shared" si="2386"/>
        <v>2.8603964492493172E-16</v>
      </c>
      <c r="BJ2337" s="36">
        <f t="shared" si="2387"/>
        <v>2.4638079071031286E-17</v>
      </c>
      <c r="BK2337" s="36">
        <f t="shared" si="2388"/>
        <v>4.9735783194420444E-14</v>
      </c>
      <c r="BL2337" s="36">
        <f t="shared" si="2389"/>
        <v>4.9685118845765074E-14</v>
      </c>
      <c r="BM2337" s="36">
        <f t="shared" si="2421"/>
        <v>5.133124524893227E-11</v>
      </c>
      <c r="BN2337" s="36">
        <f t="shared" ca="1" si="2390"/>
        <v>0.51208827782083488</v>
      </c>
      <c r="BO2337" s="36">
        <f t="shared" ca="1" si="2406"/>
        <v>1</v>
      </c>
      <c r="BP2337" s="36">
        <f t="shared" si="2422"/>
        <v>-5.1331243387771536E-11</v>
      </c>
      <c r="BQ2337" s="36">
        <f t="shared" si="2423"/>
        <v>0.99999996374214717</v>
      </c>
      <c r="BR2337" s="2">
        <f t="shared" si="2412"/>
        <v>-5</v>
      </c>
      <c r="BS2337">
        <v>0</v>
      </c>
      <c r="BT2337" s="37">
        <f t="shared" si="2407"/>
        <v>3.4606689697364015</v>
      </c>
      <c r="BU2337" s="34">
        <f t="shared" si="2391"/>
        <v>-5</v>
      </c>
      <c r="BV2337" s="34">
        <f t="shared" si="2392"/>
        <v>-5</v>
      </c>
      <c r="BW2337" s="34">
        <f t="shared" si="2393"/>
        <v>-5</v>
      </c>
      <c r="BX2337" s="34">
        <f t="shared" si="2394"/>
        <v>-5</v>
      </c>
      <c r="BY2337" s="34">
        <f t="shared" si="2395"/>
        <v>56.529812691636693</v>
      </c>
      <c r="BZ2337" s="36">
        <f t="shared" si="2408"/>
        <v>3.4520388725550136E-3</v>
      </c>
      <c r="CA2337" s="34">
        <f t="shared" si="2409"/>
        <v>0.23257433458985027</v>
      </c>
    </row>
    <row r="2338" spans="1:79" ht="13.2" x14ac:dyDescent="0.25">
      <c r="A2338" s="75">
        <f t="shared" si="2396"/>
        <v>6.3123287671234776</v>
      </c>
      <c r="B2338" s="34">
        <f t="shared" si="2413"/>
        <v>2304.0000000000691</v>
      </c>
      <c r="C2338">
        <v>30</v>
      </c>
      <c r="D2338" s="35">
        <f t="shared" ref="D2338:D2401" si="2424">IF($B$31=1,$B$28,IF(E2338=0,$B$28,0))</f>
        <v>3000</v>
      </c>
      <c r="E2338" s="27">
        <v>0</v>
      </c>
      <c r="F2338" s="64">
        <f t="shared" si="2397"/>
        <v>3.0712411119050556</v>
      </c>
      <c r="G2338" s="34">
        <v>0</v>
      </c>
      <c r="H2338" s="34">
        <f t="shared" ref="H2338:H2401" si="2425">IF(AE2338&gt;$F$24,IF(L2338&gt;0,1,0),1)</f>
        <v>1</v>
      </c>
      <c r="I2338" s="34">
        <f t="shared" si="2398"/>
        <v>40816.79437721819</v>
      </c>
      <c r="J2338" s="34">
        <f t="shared" ref="J2338:J2401" si="2426">IF(AE2338&lt;$F$24,0,I2338*W2338^(2/3))</f>
        <v>210389.17482139118</v>
      </c>
      <c r="K2338" s="34">
        <f t="shared" ref="K2338:K2401" si="2427">IF(AE2338&lt;$F$24,0,IF(E2338&gt;=0,I2338*(D2338/($F$29+D2338))*W2338^(2/3)-1*(M2338/$D$25)*W2338^(2/3),-1*(M2338/$D$25)*W2338^(2/3)))</f>
        <v>185115.34684277338</v>
      </c>
      <c r="L2338" s="36">
        <f t="shared" si="2410"/>
        <v>4095.8570355455204</v>
      </c>
      <c r="M2338" s="34">
        <f t="shared" ref="M2338:M2401" si="2428">$H$24*F2338</f>
        <v>380.71939622523837</v>
      </c>
      <c r="N2338" s="34">
        <f t="shared" si="2399"/>
        <v>1962.4088768478448</v>
      </c>
      <c r="O2338" s="34">
        <f t="shared" ref="O2338:O2401" si="2429">$D$29*F2338</f>
        <v>102.95414455328127</v>
      </c>
      <c r="P2338">
        <f t="shared" si="2414"/>
        <v>1204.8155923060788</v>
      </c>
      <c r="Q2338" s="36">
        <f t="shared" ref="Q2338:Q2401" si="2430">W2338*U2338*($D$30*(Y2338/W2338^(1/3))+O2338)/($D$27*U2338+$D$30)</f>
        <v>1962.3861319567311</v>
      </c>
      <c r="R2338" s="34">
        <f t="shared" ref="R2338:R2401" si="2431">IF(AE2338&gt;=$F$25,P2338+AC2338+(1-$D$28)*AG2338,P2338+AC2338+AF2338)</f>
        <v>1490.3272889942705</v>
      </c>
      <c r="S2338" s="34">
        <f t="shared" ref="S2338:S2401" si="2432">Q2338-P2338-AC2338-AG2338-AF2338</f>
        <v>8.9492715354140273E-2</v>
      </c>
      <c r="T2338" s="36">
        <f t="shared" si="2400"/>
        <v>-7.5111977710752378E-14</v>
      </c>
      <c r="U2338" s="36">
        <f t="shared" ref="U2338:U2401" si="2433">IF(AE2338&lt;$F$24,AT2338,U2337+T2337)</f>
        <v>1976.7300492300217</v>
      </c>
      <c r="V2338" s="36">
        <f t="shared" ref="V2338:V2401" si="2434">W2338*AA2338</f>
        <v>1.1506321322963196E-5</v>
      </c>
      <c r="W2338" s="68">
        <f t="shared" ref="W2338:W2401" si="2435">IF(AE2338&lt;$F$24,AS2338,W2337+V2337)</f>
        <v>11.702448672987201</v>
      </c>
      <c r="X2338">
        <f t="shared" ref="X2338:X2401" si="2436">W2338^(1/3)/$L$24</f>
        <v>9.2110801859675924</v>
      </c>
      <c r="Y2338">
        <f t="shared" ref="Y2338:Y2401" si="2437">M2338/$H$30</f>
        <v>0.19260060136867796</v>
      </c>
      <c r="Z2338" s="34">
        <f t="shared" ref="Z2338:Z2401" si="2438">$H$28*F2338</f>
        <v>1.3237093813502869E-2</v>
      </c>
      <c r="AA2338" s="36">
        <f t="shared" ref="AA2338:AA2401" si="2439">Y2338*(((U2338/$H$30)/W2338^(1/3)-(1+G2338/W2338^(1/3))/$H$29^(1/3))/(U2338/$H$30+$H$27))</f>
        <v>9.8324048620040299E-7</v>
      </c>
      <c r="AB2338" s="34">
        <f t="shared" ref="AB2338:AB2401" si="2440">$D$31*F2338</f>
        <v>1.3237093813502869E-2</v>
      </c>
      <c r="AC2338" s="36">
        <f t="shared" ref="AC2338:AC2401" si="2441">AB2338*AE2338</f>
        <v>260.67120456992313</v>
      </c>
      <c r="AD2338" s="34">
        <f t="shared" ref="AD2338:AD2401" si="2442">IF(AE2338&lt;$F$24,AM2338*M2338,IF(AE2338&lt;$F$25,(1-$D$27)*Q2338-AC2338,0))</f>
        <v>0</v>
      </c>
      <c r="AE2338">
        <f t="shared" si="2401"/>
        <v>19692.479953871607</v>
      </c>
      <c r="AF2338" s="36">
        <f t="shared" si="2415"/>
        <v>0</v>
      </c>
      <c r="AG2338" s="34">
        <f t="shared" ref="AG2338:AG2401" si="2443">IF(AE2338&gt;=$F$25,(1-$D$27)*Q2338-AC2338,0)</f>
        <v>496.80984236537506</v>
      </c>
      <c r="AH2338">
        <f t="shared" si="2411"/>
        <v>1.1476639372062891E-2</v>
      </c>
      <c r="AI2338" s="29">
        <f t="shared" si="2402"/>
        <v>496.80984236537506</v>
      </c>
      <c r="AJ2338">
        <f t="shared" si="2403"/>
        <v>24343.017301667773</v>
      </c>
      <c r="AK2338" s="36">
        <f t="shared" si="2416"/>
        <v>4.2491876842686634E-2</v>
      </c>
      <c r="AL2338" s="36">
        <f t="shared" si="2404"/>
        <v>-1.136232103842981E-2</v>
      </c>
      <c r="AM2338" s="36">
        <f t="shared" si="2405"/>
        <v>-1.6612973096265134E-2</v>
      </c>
      <c r="AN2338" s="37">
        <f t="shared" si="2417"/>
        <v>-3.3078726003184247E-2</v>
      </c>
      <c r="AO2338" s="36">
        <f t="shared" si="2418"/>
        <v>0.19948832806064973</v>
      </c>
      <c r="AP2338" s="36">
        <f t="shared" si="2419"/>
        <v>1.4089904843699581E-2</v>
      </c>
      <c r="AQ2338" s="74">
        <f t="shared" ref="AQ2338:AQ2401" si="2444">(AN2338*Y2338)/AO2338^3</f>
        <v>-0.80251644783445608</v>
      </c>
      <c r="AR2338" s="73">
        <f t="shared" ref="AR2338:AR2401" si="2445">AO2338^2*(($H$27*AQ2338)/($H$27+AQ2338))*(1+((Z2338*AO2338)/Y2338))</f>
        <v>-3.700926191428236E-2</v>
      </c>
      <c r="AS2338" s="72">
        <f t="shared" si="2420"/>
        <v>7.9387563182221829E-3</v>
      </c>
      <c r="AT2338" s="37">
        <f t="shared" ref="AT2338:AT2401" si="2446">AN2338*M2338/AS2338</f>
        <v>-1586.3583774357055</v>
      </c>
      <c r="AU2338" s="37">
        <f t="shared" ref="AU2338:AU2401" si="2447">AP2338*M2338</f>
        <v>5.3643000649643664</v>
      </c>
      <c r="AV2338" s="34">
        <f t="shared" ref="AV2338:AV2401" si="2448">(((AH2338+AJ2338)/$X$27)*$L$29)/(1-$J$24)</f>
        <v>3.3436688954111533</v>
      </c>
      <c r="AW2338" s="34">
        <f t="shared" ref="AW2338:AW2401" si="2449">L2338/$L$25/(1-$L$26)</f>
        <v>1.1005232735044701</v>
      </c>
      <c r="AX2338" s="37">
        <f t="shared" ref="AX2338:AX2401" si="2450">(((U2338*W2338)/$X$27)*$L$29)/$X$24</f>
        <v>3.1774063701208761</v>
      </c>
      <c r="AY2338" s="7">
        <f t="shared" ref="AY2338:AY2401" si="2451">AX2338+W2338+AV2338+AW2338</f>
        <v>19.3240472120237</v>
      </c>
      <c r="AZ2338" s="37">
        <f t="shared" ref="AZ2338:AZ2401" si="2452">AX2338+W2338</f>
        <v>14.879855043108076</v>
      </c>
      <c r="BA2338" s="2">
        <f>BE2338*'mass balance'!$B$17+BF2338*'mass balance'!$C$17+BG2338*'mass balance'!$D$17+BH2338*'mass balance'!$E$17</f>
        <v>2.7197902909119657E-3</v>
      </c>
      <c r="BB2338" s="2">
        <f>BE2338*'mass balance'!$B$18+BF2338*'mass balance'!$C$18+BG2338*'mass balance'!$D$18+BH2338*'mass balance'!$E$18</f>
        <v>2.7616332184644578E-3</v>
      </c>
      <c r="BC2338" s="2">
        <f>BE2338*'mass balance'!$B$19+BF2338*'mass balance'!$C$19+BG2338*'mass balance'!$D$19+BH2338*'mass balance'!$E$19</f>
        <v>-3.4520415230805722E-3</v>
      </c>
      <c r="BD2338" s="2">
        <f>BE2338*'mass balance'!$B$20+BF2338*'mass balance'!$C$20+BG2338*'mass balance'!$D$20+BH2338*'mass balance'!$E$20</f>
        <v>1.2552878265747534E-4</v>
      </c>
      <c r="BE2338" s="2">
        <f>N2338*'mass balance'!$H$11+R2338*'mass balance'!$I$11+S2338*'mass balance'!$J$11</f>
        <v>-4.6724020877329632E-3</v>
      </c>
      <c r="BF2338" s="2">
        <f>N2338*'mass balance'!$H$12+R2338*'mass balance'!$I$12+S2338*'mass balance'!$J$12</f>
        <v>1.444308115861665E-7</v>
      </c>
      <c r="BG2338" s="2">
        <f>N2338*'mass balance'!$H$13+R2338*'mass balance'!$I$13+S2338*'mass balance'!$J$13</f>
        <v>8.1377947437624167E-4</v>
      </c>
      <c r="BH2338" s="2">
        <f>N2338*'mass balance'!$H$14+R2338*'mass balance'!$I$14+S2338*'mass balance'!$J$14</f>
        <v>5.1104397834579281E-4</v>
      </c>
      <c r="BI2338" s="36">
        <f t="shared" ref="BI2338:BI2401" si="2453">$F$26*EXP($P$24*(1/(273+$P$29)-1/(273+C2338)))/(1+EXP($P$25*(1/(273+C2338)-1/$P$27))+EXP($P$26*(1/$P$28-1/(273+C2338))))</f>
        <v>2.8603964492493172E-16</v>
      </c>
      <c r="BJ2338" s="36">
        <f t="shared" ref="BJ2338:BJ2401" si="2454">($F$27*(W2338/$H$29)*BK2338+BI2338)*(U2338/$H$30)*((Y2338/W2338^(1/3))-AA2338)-AA2338*BK2338</f>
        <v>2.4638444571815093E-17</v>
      </c>
      <c r="BK2338" s="36">
        <f t="shared" ref="BK2338:BK2401" si="2455">IF(AE2338&gt;$F$24,BK2337+BJ2337,0)</f>
        <v>4.9760421273491475E-14</v>
      </c>
      <c r="BL2338" s="36">
        <f t="shared" ref="BL2338:BL2401" si="2456">BK2338-AA2338*BM2338</f>
        <v>4.9709901462535234E-14</v>
      </c>
      <c r="BM2338" s="36">
        <f t="shared" si="2421"/>
        <v>5.1380930367778034E-11</v>
      </c>
      <c r="BN2338" s="36">
        <f t="shared" ref="BN2338:BN2401" ca="1" si="2457">RAND()</f>
        <v>0.53530124706379223</v>
      </c>
      <c r="BO2338" s="36">
        <f t="shared" ca="1" si="2406"/>
        <v>1</v>
      </c>
      <c r="BP2338" s="36">
        <f t="shared" si="2422"/>
        <v>-5.1380928502178371E-11</v>
      </c>
      <c r="BQ2338" s="36">
        <f t="shared" si="2423"/>
        <v>0.9999999636908159</v>
      </c>
      <c r="BR2338" s="2">
        <f t="shared" si="2412"/>
        <v>-5</v>
      </c>
      <c r="BS2338">
        <v>0</v>
      </c>
      <c r="BT2338" s="37">
        <f t="shared" si="2407"/>
        <v>3.4606716268882729</v>
      </c>
      <c r="BU2338" s="34">
        <f t="shared" ref="BU2338:BU2401" si="2458">IF(AE2338&lt;=$F$25,X2338,-5)</f>
        <v>-5</v>
      </c>
      <c r="BV2338" s="34">
        <f t="shared" ref="BV2338:BV2401" si="2459">IF(AE2338&lt;=$F$25,AY2338,-5)</f>
        <v>-5</v>
      </c>
      <c r="BW2338" s="34">
        <f t="shared" ref="BW2338:BW2401" si="2460">IF(AE2338&lt;=$F$24,X2338,-5)</f>
        <v>-5</v>
      </c>
      <c r="BX2338" s="34">
        <f t="shared" ref="BX2338:BX2401" si="2461">IF(AE2338&lt;=$F$24,AY2338,-5)</f>
        <v>-5</v>
      </c>
      <c r="BY2338" s="34">
        <f t="shared" ref="BY2338:BY2401" si="2462">J2338/$L$25/(1-$L$26)</f>
        <v>56.529849888548043</v>
      </c>
      <c r="BZ2338" s="36">
        <f t="shared" si="2408"/>
        <v>3.4520415230805722E-3</v>
      </c>
      <c r="CA2338" s="34">
        <f t="shared" si="2409"/>
        <v>0.23257428361112678</v>
      </c>
    </row>
    <row r="2339" spans="1:79" ht="13.2" x14ac:dyDescent="0.25">
      <c r="A2339" s="75">
        <f t="shared" ref="A2339:A2402" si="2463">IF($B$31=24,A2338+1/(365*24),A2338+1/365)</f>
        <v>6.3150684931508749</v>
      </c>
      <c r="B2339" s="34">
        <f t="shared" si="2413"/>
        <v>2305.0000000000691</v>
      </c>
      <c r="C2339">
        <v>30</v>
      </c>
      <c r="D2339" s="35">
        <f t="shared" si="2424"/>
        <v>3000</v>
      </c>
      <c r="E2339" s="27">
        <v>0</v>
      </c>
      <c r="F2339" s="64">
        <f t="shared" ref="F2339:F2402" si="2464">EXP($P$24*(1/($P$29)-1/(273+C2339)))/(1+EXP($P$25*(1/(273+C2339)-1/$P$27))+EXP($P$26*(1/$P$28-1/(273+C2339))))</f>
        <v>3.0712411119050556</v>
      </c>
      <c r="G2339" s="34">
        <v>0</v>
      </c>
      <c r="H2339" s="34">
        <f t="shared" si="2425"/>
        <v>1</v>
      </c>
      <c r="I2339" s="34">
        <f t="shared" ref="I2339:I2402" si="2465">$H$25*F2339</f>
        <v>40816.79437721819</v>
      </c>
      <c r="J2339" s="34">
        <f t="shared" si="2426"/>
        <v>210389.31273013828</v>
      </c>
      <c r="K2339" s="34">
        <f t="shared" si="2427"/>
        <v>185115.46818468923</v>
      </c>
      <c r="L2339" s="36">
        <f t="shared" si="2410"/>
        <v>4095.8610627579833</v>
      </c>
      <c r="M2339" s="34">
        <f t="shared" si="2428"/>
        <v>380.71939622523837</v>
      </c>
      <c r="N2339" s="34">
        <f t="shared" ref="N2339:N2402" si="2466">IF(AE2339&lt;$F$24,0,IF(L2339&gt;0.0000001*$F$28*W2339,H2339*M2339*W2339^(2/3),0))</f>
        <v>1962.410163194206</v>
      </c>
      <c r="O2339" s="34">
        <f t="shared" si="2429"/>
        <v>102.95414455328127</v>
      </c>
      <c r="P2339">
        <f t="shared" si="2414"/>
        <v>1204.8167769295476</v>
      </c>
      <c r="Q2339" s="36">
        <f t="shared" si="2430"/>
        <v>1962.3875050999657</v>
      </c>
      <c r="R2339" s="34">
        <f t="shared" si="2431"/>
        <v>1490.3285001194038</v>
      </c>
      <c r="S2339" s="34">
        <f t="shared" si="2432"/>
        <v>8.9151201831327853E-2</v>
      </c>
      <c r="T2339" s="36">
        <f t="shared" ref="T2339:T2402" si="2467">IF(AE2339&lt;$F$24,(M2339*0-U2339*Y2339)/W2339^(1/3),IF(L2339/$F$28&lt;0.0000001,(M2339*0-U2339*Y2339)/W2339^(1/3),(M2339*H2339-U2339*Y2339)/W2339^(1/3)))</f>
        <v>-7.511195309305603E-14</v>
      </c>
      <c r="U2339" s="36">
        <f t="shared" si="2433"/>
        <v>1976.7300492300217</v>
      </c>
      <c r="V2339" s="36">
        <f t="shared" si="2434"/>
        <v>1.1462412002395833E-5</v>
      </c>
      <c r="W2339" s="68">
        <f t="shared" si="2435"/>
        <v>11.702460179308524</v>
      </c>
      <c r="X2339">
        <f t="shared" si="2436"/>
        <v>9.2110832048689222</v>
      </c>
      <c r="Y2339">
        <f t="shared" si="2437"/>
        <v>0.19260060136867796</v>
      </c>
      <c r="Z2339" s="34">
        <f t="shared" si="2438"/>
        <v>1.3237093813502869E-2</v>
      </c>
      <c r="AA2339" s="36">
        <f t="shared" si="2439"/>
        <v>9.7948737502759226E-7</v>
      </c>
      <c r="AB2339" s="34">
        <f t="shared" si="2440"/>
        <v>1.3237093813502869E-2</v>
      </c>
      <c r="AC2339" s="36">
        <f t="shared" si="2441"/>
        <v>260.67120456992313</v>
      </c>
      <c r="AD2339" s="34">
        <f t="shared" si="2442"/>
        <v>0</v>
      </c>
      <c r="AE2339">
        <f t="shared" ref="AE2339:AE2402" si="2468">IF(AE2338&lt;$F$24,AU2339,AE2338+AD2338)</f>
        <v>19692.479953871607</v>
      </c>
      <c r="AF2339" s="36">
        <f t="shared" si="2415"/>
        <v>0</v>
      </c>
      <c r="AG2339" s="34">
        <f t="shared" si="2443"/>
        <v>496.81037239866362</v>
      </c>
      <c r="AH2339">
        <f t="shared" si="2411"/>
        <v>1.1432840692009449E-2</v>
      </c>
      <c r="AI2339" s="29">
        <f t="shared" ref="AI2339:AI2402" si="2469">IF(AE2338&gt;=$F$25,IF(B2338&gt;=$J$29,IF(AH2338&gt;($D$28/$J$30)*((1-$D$27)*($H$30*(Y2339*W2339^(2/3)+Z2339*W2339)/(1+(1/$H$27)))-AC2339),($D$28/$J$30)*((1-$D$27)*($H$30*(Y2339*W2339^(2/3)+Z2339*W2339)/(1+(1/$H$27)))-AC2339),AG2339),0),0)</f>
        <v>496.81037239866362</v>
      </c>
      <c r="AJ2339">
        <f t="shared" ref="AJ2339:AJ2402" si="2470">IF(AJ2338&gt;$J$27*$J$28,0,AI2339+AJ2338)</f>
        <v>24839.827674066437</v>
      </c>
      <c r="AK2339" s="36">
        <f t="shared" si="2416"/>
        <v>3.700926191428236E-2</v>
      </c>
      <c r="AL2339" s="36">
        <f t="shared" ref="AL2339:AL2402" si="2471">(Y2338*AQ2338-Z2338*$H$27*AO2338)/(3*(AQ2338+$H$27))</f>
        <v>-1.0197221231338087E-2</v>
      </c>
      <c r="AM2339" s="36">
        <f t="shared" ref="AM2339:AM2402" si="2472">(1-$D$27)*AR2338-AB2338*AP2338</f>
        <v>-1.447208449115237E-2</v>
      </c>
      <c r="AN2339" s="37">
        <f t="shared" si="2417"/>
        <v>9.4131508395023863E-3</v>
      </c>
      <c r="AO2339" s="36">
        <f t="shared" si="2418"/>
        <v>0.18812600702221993</v>
      </c>
      <c r="AP2339" s="36">
        <f t="shared" si="2419"/>
        <v>-2.5230682525655534E-3</v>
      </c>
      <c r="AQ2339" s="74">
        <f t="shared" si="2444"/>
        <v>0.27229906104392954</v>
      </c>
      <c r="AR2339" s="73">
        <f t="shared" si="2445"/>
        <v>9.3637582190554645E-3</v>
      </c>
      <c r="AS2339" s="72">
        <f t="shared" si="2420"/>
        <v>6.6580417336428157E-3</v>
      </c>
      <c r="AT2339" s="37">
        <f t="shared" si="2446"/>
        <v>538.26173634265524</v>
      </c>
      <c r="AU2339" s="37">
        <f t="shared" si="2447"/>
        <v>-0.96058102175182469</v>
      </c>
      <c r="AV2339" s="34">
        <f t="shared" si="2448"/>
        <v>3.411908934799313</v>
      </c>
      <c r="AW2339" s="34">
        <f t="shared" si="2449"/>
        <v>1.1005243555835085</v>
      </c>
      <c r="AX2339" s="37">
        <f t="shared" si="2450"/>
        <v>3.1774094942754605</v>
      </c>
      <c r="AY2339" s="7">
        <f t="shared" si="2451"/>
        <v>19.392302963966806</v>
      </c>
      <c r="AZ2339" s="37">
        <f t="shared" si="2452"/>
        <v>14.879869673583984</v>
      </c>
      <c r="BA2339" s="2">
        <f>BE2339*'mass balance'!$B$17+BF2339*'mass balance'!$C$17+BG2339*'mass balance'!$D$17+BH2339*'mass balance'!$E$17</f>
        <v>2.719792371235528E-3</v>
      </c>
      <c r="BB2339" s="2">
        <f>BE2339*'mass balance'!$B$18+BF2339*'mass balance'!$C$18+BG2339*'mass balance'!$D$18+BH2339*'mass balance'!$E$18</f>
        <v>2.7616353307929977E-3</v>
      </c>
      <c r="BC2339" s="2">
        <f>BE2339*'mass balance'!$B$19+BF2339*'mass balance'!$C$19+BG2339*'mass balance'!$D$19+BH2339*'mass balance'!$E$19</f>
        <v>-3.4520441634912462E-3</v>
      </c>
      <c r="BD2339" s="2">
        <f>BE2339*'mass balance'!$B$20+BF2339*'mass balance'!$C$20+BG2339*'mass balance'!$D$20+BH2339*'mass balance'!$E$20</f>
        <v>1.2552887867240894E-4</v>
      </c>
      <c r="BE2339" s="2">
        <f>N2339*'mass balance'!$H$11+R2339*'mass balance'!$I$11+S2339*'mass balance'!$J$11</f>
        <v>-4.6724051504623953E-3</v>
      </c>
      <c r="BF2339" s="2">
        <f>N2339*'mass balance'!$H$12+R2339*'mass balance'!$I$12+S2339*'mass balance'!$J$12</f>
        <v>1.438796485661122E-7</v>
      </c>
      <c r="BG2339" s="2">
        <f>N2339*'mass balance'!$H$13+R2339*'mass balance'!$I$13+S2339*'mass balance'!$J$13</f>
        <v>8.1378019288443244E-4</v>
      </c>
      <c r="BH2339" s="2">
        <f>N2339*'mass balance'!$H$14+R2339*'mass balance'!$I$14+S2339*'mass balance'!$J$14</f>
        <v>5.1104431333182435E-4</v>
      </c>
      <c r="BI2339" s="36">
        <f t="shared" si="2453"/>
        <v>2.8603964492493172E-16</v>
      </c>
      <c r="BJ2339" s="36">
        <f t="shared" si="2454"/>
        <v>2.4638809570500156E-17</v>
      </c>
      <c r="BK2339" s="36">
        <f t="shared" si="2455"/>
        <v>4.9785059718063291E-14</v>
      </c>
      <c r="BL2339" s="36">
        <f t="shared" si="2456"/>
        <v>4.9734684055229984E-14</v>
      </c>
      <c r="BM2339" s="36">
        <f t="shared" si="2421"/>
        <v>5.1430640269240567E-11</v>
      </c>
      <c r="BN2339" s="36">
        <f t="shared" ca="1" si="2457"/>
        <v>0.79246857289298223</v>
      </c>
      <c r="BO2339" s="36">
        <f t="shared" ref="BO2339:BO2402" ca="1" si="2473">IF(BO2338=1,IF(BN2339&lt;BM2339,0,1),0)</f>
        <v>1</v>
      </c>
      <c r="BP2339" s="36">
        <f t="shared" si="2422"/>
        <v>-5.1430638399193425E-11</v>
      </c>
      <c r="BQ2339" s="36">
        <f t="shared" si="2423"/>
        <v>0.999999963639435</v>
      </c>
      <c r="BR2339" s="2">
        <f t="shared" si="2412"/>
        <v>-5</v>
      </c>
      <c r="BS2339">
        <v>0</v>
      </c>
      <c r="BT2339" s="37">
        <f t="shared" ref="BT2339:BT2402" si="2474">IF($B$31=24,(-1*BC2339*(0.082058*(20+273.15))/(0.082058*293.15))*24.06*1000,(-1*BC2339*(0.082058*(20+273.15))/(0.082058*293.15))*24.06*1000/24)</f>
        <v>3.4606742738999743</v>
      </c>
      <c r="BU2339" s="34">
        <f t="shared" si="2458"/>
        <v>-5</v>
      </c>
      <c r="BV2339" s="34">
        <f t="shared" si="2459"/>
        <v>-5</v>
      </c>
      <c r="BW2339" s="34">
        <f t="shared" si="2460"/>
        <v>-5</v>
      </c>
      <c r="BX2339" s="34">
        <f t="shared" si="2461"/>
        <v>-5</v>
      </c>
      <c r="BY2339" s="34">
        <f t="shared" si="2462"/>
        <v>56.529886943500031</v>
      </c>
      <c r="BZ2339" s="36">
        <f t="shared" ref="BZ2339:BZ2402" si="2475">BC2339*-1</f>
        <v>3.4520441634912462E-3</v>
      </c>
      <c r="CA2339" s="34">
        <f t="shared" ref="CA2339:CA2402" si="2476">BT2339/AZ2339</f>
        <v>0.23257423282702933</v>
      </c>
    </row>
    <row r="2340" spans="1:79" ht="13.2" x14ac:dyDescent="0.25">
      <c r="A2340" s="75">
        <f t="shared" si="2463"/>
        <v>6.3178082191782723</v>
      </c>
      <c r="B2340" s="34">
        <f t="shared" si="2413"/>
        <v>2306.0000000000696</v>
      </c>
      <c r="C2340">
        <v>30</v>
      </c>
      <c r="D2340" s="35">
        <f t="shared" si="2424"/>
        <v>3000</v>
      </c>
      <c r="E2340" s="27">
        <v>0</v>
      </c>
      <c r="F2340" s="64">
        <f t="shared" si="2464"/>
        <v>3.0712411119050556</v>
      </c>
      <c r="G2340" s="34">
        <v>0</v>
      </c>
      <c r="H2340" s="34">
        <f t="shared" si="2425"/>
        <v>1</v>
      </c>
      <c r="I2340" s="34">
        <f t="shared" si="2465"/>
        <v>40816.79437721819</v>
      </c>
      <c r="J2340" s="34">
        <f t="shared" si="2426"/>
        <v>210389.45011256632</v>
      </c>
      <c r="K2340" s="34">
        <f t="shared" si="2427"/>
        <v>185115.58906351222</v>
      </c>
      <c r="L2340" s="36">
        <f t="shared" ref="L2340:L2403" si="2477">IF(L2339+K2340&gt;$F$28*W2340,$F$28*W2340,L2339+K2340)</f>
        <v>4095.8650746021844</v>
      </c>
      <c r="M2340" s="34">
        <f t="shared" si="2428"/>
        <v>380.71939622523837</v>
      </c>
      <c r="N2340" s="34">
        <f t="shared" si="2466"/>
        <v>1962.411444631317</v>
      </c>
      <c r="O2340" s="34">
        <f t="shared" si="2429"/>
        <v>102.95414455328127</v>
      </c>
      <c r="P2340">
        <f t="shared" si="2414"/>
        <v>1204.8179570323698</v>
      </c>
      <c r="Q2340" s="36">
        <f t="shared" si="2430"/>
        <v>1962.3888730027802</v>
      </c>
      <c r="R2340" s="34">
        <f t="shared" si="2431"/>
        <v>1490.3297066227503</v>
      </c>
      <c r="S2340" s="34">
        <f t="shared" si="2432"/>
        <v>8.8810991337254563E-2</v>
      </c>
      <c r="T2340" s="36">
        <f t="shared" si="2467"/>
        <v>-7.5111928569335444E-14</v>
      </c>
      <c r="U2340" s="36">
        <f t="shared" si="2433"/>
        <v>1976.7300492300217</v>
      </c>
      <c r="V2340" s="36">
        <f t="shared" si="2434"/>
        <v>1.1418670215737299E-5</v>
      </c>
      <c r="W2340" s="68">
        <f t="shared" si="2435"/>
        <v>11.702471641720527</v>
      </c>
      <c r="X2340">
        <f t="shared" si="2436"/>
        <v>9.2110862122478441</v>
      </c>
      <c r="Y2340">
        <f t="shared" si="2437"/>
        <v>0.19260060136867796</v>
      </c>
      <c r="Z2340" s="34">
        <f t="shared" si="2438"/>
        <v>1.3237093813502869E-2</v>
      </c>
      <c r="AA2340" s="36">
        <f t="shared" si="2439"/>
        <v>9.7574859100948847E-7</v>
      </c>
      <c r="AB2340" s="34">
        <f t="shared" si="2440"/>
        <v>1.3237093813502869E-2</v>
      </c>
      <c r="AC2340" s="36">
        <f t="shared" si="2441"/>
        <v>260.67120456992313</v>
      </c>
      <c r="AD2340" s="34">
        <f t="shared" si="2442"/>
        <v>0</v>
      </c>
      <c r="AE2340">
        <f t="shared" si="2468"/>
        <v>19692.479953871607</v>
      </c>
      <c r="AF2340" s="36">
        <f t="shared" si="2415"/>
        <v>0</v>
      </c>
      <c r="AG2340" s="34">
        <f t="shared" si="2443"/>
        <v>496.81090040915001</v>
      </c>
      <c r="AH2340">
        <f t="shared" ref="AH2340:AH2403" si="2478">IF(AH2339&lt;0,0,AH2339*$D$28+AG2340-AI2339)</f>
        <v>1.138920914377195E-2</v>
      </c>
      <c r="AI2340" s="29">
        <f t="shared" si="2469"/>
        <v>496.81090040915001</v>
      </c>
      <c r="AJ2340">
        <f t="shared" si="2470"/>
        <v>25336.638574475586</v>
      </c>
      <c r="AK2340" s="36">
        <f t="shared" si="2416"/>
        <v>-9.3637582190554645E-3</v>
      </c>
      <c r="AL2340" s="36">
        <f t="shared" si="2471"/>
        <v>1.8205759462278591E-3</v>
      </c>
      <c r="AM2340" s="36">
        <f t="shared" si="2472"/>
        <v>3.6478087637124906E-3</v>
      </c>
      <c r="AN2340" s="37">
        <f t="shared" si="2417"/>
        <v>4.6422412753784746E-2</v>
      </c>
      <c r="AO2340" s="36">
        <f t="shared" si="2418"/>
        <v>0.17792878579088184</v>
      </c>
      <c r="AP2340" s="36">
        <f t="shared" si="2419"/>
        <v>-1.6995152743717924E-2</v>
      </c>
      <c r="AQ2340" s="74">
        <f t="shared" si="2444"/>
        <v>1.5872549942946466</v>
      </c>
      <c r="AR2340" s="73">
        <f t="shared" si="2445"/>
        <v>4.0767168173515354E-2</v>
      </c>
      <c r="AS2340" s="72">
        <f t="shared" si="2420"/>
        <v>5.6329856547952927E-3</v>
      </c>
      <c r="AT2340" s="37">
        <f t="shared" si="2446"/>
        <v>3137.5746430126528</v>
      </c>
      <c r="AU2340" s="37">
        <f t="shared" si="2447"/>
        <v>-6.4703842913439908</v>
      </c>
      <c r="AV2340" s="34">
        <f t="shared" si="2448"/>
        <v>3.4801490467360061</v>
      </c>
      <c r="AW2340" s="34">
        <f t="shared" si="2449"/>
        <v>1.1005254335332209</v>
      </c>
      <c r="AX2340" s="37">
        <f t="shared" si="2450"/>
        <v>3.1774126065079455</v>
      </c>
      <c r="AY2340" s="7">
        <f t="shared" si="2451"/>
        <v>19.460558728497698</v>
      </c>
      <c r="AZ2340" s="37">
        <f t="shared" si="2452"/>
        <v>14.879884248228471</v>
      </c>
      <c r="BA2340" s="2">
        <f>BE2340*'mass balance'!$B$17+BF2340*'mass balance'!$C$17+BG2340*'mass balance'!$D$17+BH2340*'mass balance'!$E$17</f>
        <v>2.7197944436201924E-3</v>
      </c>
      <c r="BB2340" s="2">
        <f>BE2340*'mass balance'!$B$18+BF2340*'mass balance'!$C$18+BG2340*'mass balance'!$D$18+BH2340*'mass balance'!$E$18</f>
        <v>2.7616374350605036E-3</v>
      </c>
      <c r="BC2340" s="2">
        <f>BE2340*'mass balance'!$B$19+BF2340*'mass balance'!$C$19+BG2340*'mass balance'!$D$19+BH2340*'mass balance'!$E$19</f>
        <v>-3.4520467938256288E-3</v>
      </c>
      <c r="BD2340" s="2">
        <f>BE2340*'mass balance'!$B$20+BF2340*'mass balance'!$C$20+BG2340*'mass balance'!$D$20+BH2340*'mass balance'!$E$20</f>
        <v>1.2552897432093195E-4</v>
      </c>
      <c r="BE2340" s="2">
        <f>N2340*'mass balance'!$H$11+R2340*'mass balance'!$I$11+S2340*'mass balance'!$J$11</f>
        <v>-4.6724082015031356E-3</v>
      </c>
      <c r="BF2340" s="2">
        <f>N2340*'mass balance'!$H$12+R2340*'mass balance'!$I$12+S2340*'mass balance'!$J$12</f>
        <v>1.4333058848256583E-7</v>
      </c>
      <c r="BG2340" s="2">
        <f>N2340*'mass balance'!$H$13+R2340*'mass balance'!$I$13+S2340*'mass balance'!$J$13</f>
        <v>8.1378090865039533E-4</v>
      </c>
      <c r="BH2340" s="2">
        <f>N2340*'mass balance'!$H$14+R2340*'mass balance'!$I$14+S2340*'mass balance'!$J$14</f>
        <v>5.1104464703940534E-4</v>
      </c>
      <c r="BI2340" s="36">
        <f t="shared" si="2453"/>
        <v>2.8603964492493172E-16</v>
      </c>
      <c r="BJ2340" s="36">
        <f t="shared" si="2454"/>
        <v>2.4639174068661003E-17</v>
      </c>
      <c r="BK2340" s="36">
        <f t="shared" si="2455"/>
        <v>4.980969852763379E-14</v>
      </c>
      <c r="BL2340" s="36">
        <f t="shared" si="2456"/>
        <v>4.9759466624308473E-14</v>
      </c>
      <c r="BM2340" s="36">
        <f t="shared" si="2421"/>
        <v>5.1480374953295796E-11</v>
      </c>
      <c r="BN2340" s="36">
        <f t="shared" ca="1" si="2457"/>
        <v>0.90474788936442085</v>
      </c>
      <c r="BO2340" s="36">
        <f t="shared" ca="1" si="2473"/>
        <v>1</v>
      </c>
      <c r="BP2340" s="36">
        <f t="shared" si="2422"/>
        <v>-5.1480373078792606E-11</v>
      </c>
      <c r="BQ2340" s="36">
        <f t="shared" si="2423"/>
        <v>0.99999996358800436</v>
      </c>
      <c r="BR2340" s="2">
        <f t="shared" ref="BR2340:BR2403" si="2479">IF(AJ2340-AJ2339&lt;-10000,$N$28*1.7,-5)</f>
        <v>-5</v>
      </c>
      <c r="BS2340">
        <v>0</v>
      </c>
      <c r="BT2340" s="37">
        <f t="shared" si="2474"/>
        <v>3.4606769108101929</v>
      </c>
      <c r="BU2340" s="34">
        <f t="shared" si="2458"/>
        <v>-5</v>
      </c>
      <c r="BV2340" s="34">
        <f t="shared" si="2459"/>
        <v>-5</v>
      </c>
      <c r="BW2340" s="34">
        <f t="shared" si="2460"/>
        <v>-5</v>
      </c>
      <c r="BX2340" s="34">
        <f t="shared" si="2461"/>
        <v>-5</v>
      </c>
      <c r="BY2340" s="34">
        <f t="shared" si="2462"/>
        <v>56.529923857034397</v>
      </c>
      <c r="BZ2340" s="36">
        <f t="shared" si="2475"/>
        <v>3.4520467938256288E-3</v>
      </c>
      <c r="CA2340" s="34">
        <f t="shared" si="2476"/>
        <v>0.23257418223681442</v>
      </c>
    </row>
    <row r="2341" spans="1:79" ht="13.2" x14ac:dyDescent="0.25">
      <c r="A2341" s="75">
        <f t="shared" si="2463"/>
        <v>6.3205479452056696</v>
      </c>
      <c r="B2341" s="34">
        <f t="shared" si="2413"/>
        <v>2307.0000000000696</v>
      </c>
      <c r="C2341">
        <v>30</v>
      </c>
      <c r="D2341" s="35">
        <f t="shared" si="2424"/>
        <v>3000</v>
      </c>
      <c r="E2341" s="27">
        <v>0</v>
      </c>
      <c r="F2341" s="64">
        <f t="shared" si="2464"/>
        <v>3.0712411119050556</v>
      </c>
      <c r="G2341" s="34">
        <v>0</v>
      </c>
      <c r="H2341" s="34">
        <f t="shared" si="2425"/>
        <v>1</v>
      </c>
      <c r="I2341" s="34">
        <f t="shared" si="2465"/>
        <v>40816.79437721819</v>
      </c>
      <c r="J2341" s="34">
        <f t="shared" si="2426"/>
        <v>210389.58697068371</v>
      </c>
      <c r="K2341" s="34">
        <f t="shared" si="2427"/>
        <v>185115.7094810094</v>
      </c>
      <c r="L2341" s="36">
        <f t="shared" si="2477"/>
        <v>4095.8690711367599</v>
      </c>
      <c r="M2341" s="34">
        <f t="shared" si="2428"/>
        <v>380.71939622523837</v>
      </c>
      <c r="N2341" s="34">
        <f t="shared" si="2466"/>
        <v>1962.4127211779103</v>
      </c>
      <c r="O2341" s="34">
        <f t="shared" si="2429"/>
        <v>102.95414455328127</v>
      </c>
      <c r="P2341">
        <f t="shared" si="2414"/>
        <v>1204.8191326317938</v>
      </c>
      <c r="Q2341" s="36">
        <f t="shared" si="2430"/>
        <v>1962.3902356851718</v>
      </c>
      <c r="R2341" s="34">
        <f t="shared" si="2431"/>
        <v>1490.3309085219446</v>
      </c>
      <c r="S2341" s="34">
        <f t="shared" si="2432"/>
        <v>8.8472078901645546E-2</v>
      </c>
      <c r="T2341" s="36">
        <f t="shared" si="2467"/>
        <v>-7.511190413923186E-14</v>
      </c>
      <c r="U2341" s="36">
        <f t="shared" si="2433"/>
        <v>1976.7300492300217</v>
      </c>
      <c r="V2341" s="36">
        <f t="shared" si="2434"/>
        <v>1.1375095324009056E-5</v>
      </c>
      <c r="W2341" s="68">
        <f t="shared" si="2435"/>
        <v>11.702483060390742</v>
      </c>
      <c r="X2341">
        <f t="shared" si="2436"/>
        <v>9.2110892081483335</v>
      </c>
      <c r="Y2341">
        <f t="shared" si="2437"/>
        <v>0.19260060136867796</v>
      </c>
      <c r="Z2341" s="34">
        <f t="shared" si="2438"/>
        <v>1.3237093813502869E-2</v>
      </c>
      <c r="AA2341" s="36">
        <f t="shared" si="2439"/>
        <v>9.7202407944602867E-7</v>
      </c>
      <c r="AB2341" s="34">
        <f t="shared" si="2440"/>
        <v>1.3237093813502869E-2</v>
      </c>
      <c r="AC2341" s="36">
        <f t="shared" si="2441"/>
        <v>260.67120456992313</v>
      </c>
      <c r="AD2341" s="34">
        <f t="shared" si="2442"/>
        <v>0</v>
      </c>
      <c r="AE2341">
        <f t="shared" si="2468"/>
        <v>19692.479953871607</v>
      </c>
      <c r="AF2341" s="36">
        <f t="shared" si="2415"/>
        <v>0</v>
      </c>
      <c r="AG2341" s="34">
        <f t="shared" si="2443"/>
        <v>496.81142640455323</v>
      </c>
      <c r="AH2341">
        <f t="shared" si="2478"/>
        <v>1.1345744089794607E-2</v>
      </c>
      <c r="AI2341" s="29">
        <f t="shared" si="2469"/>
        <v>496.81142640455323</v>
      </c>
      <c r="AJ2341">
        <f t="shared" si="2470"/>
        <v>25833.450000880141</v>
      </c>
      <c r="AK2341" s="36">
        <f t="shared" si="2416"/>
        <v>-4.0767168173515354E-2</v>
      </c>
      <c r="AL2341" s="36">
        <f t="shared" si="2471"/>
        <v>1.2115784740063189E-2</v>
      </c>
      <c r="AM2341" s="36">
        <f t="shared" si="2472"/>
        <v>1.5961093346220333E-2</v>
      </c>
      <c r="AN2341" s="37">
        <f t="shared" si="2417"/>
        <v>3.7058654534729285E-2</v>
      </c>
      <c r="AO2341" s="36">
        <f t="shared" si="2418"/>
        <v>0.1797493617371097</v>
      </c>
      <c r="AP2341" s="36">
        <f t="shared" si="2419"/>
        <v>-1.3347343980005432E-2</v>
      </c>
      <c r="AQ2341" s="74">
        <f t="shared" si="2444"/>
        <v>1.228981132535524</v>
      </c>
      <c r="AR2341" s="73">
        <f t="shared" si="2445"/>
        <v>3.3729906556526912E-2</v>
      </c>
      <c r="AS2341" s="72">
        <f t="shared" si="2420"/>
        <v>5.8076718676530479E-3</v>
      </c>
      <c r="AT2341" s="37">
        <f t="shared" si="2446"/>
        <v>2429.3639346197133</v>
      </c>
      <c r="AU2341" s="37">
        <f t="shared" si="2447"/>
        <v>-5.0815927412782385</v>
      </c>
      <c r="AV2341" s="34">
        <f t="shared" si="2448"/>
        <v>3.5483892309443621</v>
      </c>
      <c r="AW2341" s="34">
        <f t="shared" si="2449"/>
        <v>1.100526507369362</v>
      </c>
      <c r="AX2341" s="37">
        <f t="shared" si="2450"/>
        <v>3.1774157068638189</v>
      </c>
      <c r="AY2341" s="7">
        <f t="shared" si="2451"/>
        <v>19.528814505568285</v>
      </c>
      <c r="AZ2341" s="37">
        <f t="shared" si="2452"/>
        <v>14.879898767254561</v>
      </c>
      <c r="BA2341" s="2">
        <f>BE2341*'mass balance'!$B$17+BF2341*'mass balance'!$C$17+BG2341*'mass balance'!$D$17+BH2341*'mass balance'!$E$17</f>
        <v>2.7197965080962526E-3</v>
      </c>
      <c r="BB2341" s="2">
        <f>BE2341*'mass balance'!$B$18+BF2341*'mass balance'!$C$18+BG2341*'mass balance'!$D$18+BH2341*'mass balance'!$E$18</f>
        <v>2.7616395312977343E-3</v>
      </c>
      <c r="BC2341" s="2">
        <f>BE2341*'mass balance'!$B$19+BF2341*'mass balance'!$C$19+BG2341*'mass balance'!$D$19+BH2341*'mass balance'!$E$19</f>
        <v>-3.4520494141221667E-3</v>
      </c>
      <c r="BD2341" s="2">
        <f>BE2341*'mass balance'!$B$20+BF2341*'mass balance'!$C$20+BG2341*'mass balance'!$D$20+BH2341*'mass balance'!$E$20</f>
        <v>1.2552906960444242E-4</v>
      </c>
      <c r="BE2341" s="2">
        <f>N2341*'mass balance'!$H$11+R2341*'mass balance'!$I$11+S2341*'mass balance'!$J$11</f>
        <v>-4.6724112408997858E-3</v>
      </c>
      <c r="BF2341" s="2">
        <f>N2341*'mass balance'!$H$12+R2341*'mass balance'!$I$12+S2341*'mass balance'!$J$12</f>
        <v>1.427836233140831E-7</v>
      </c>
      <c r="BG2341" s="2">
        <f>N2341*'mass balance'!$H$13+R2341*'mass balance'!$I$13+S2341*'mass balance'!$J$13</f>
        <v>8.1378162168459288E-4</v>
      </c>
      <c r="BH2341" s="2">
        <f>N2341*'mass balance'!$H$14+R2341*'mass balance'!$I$14+S2341*'mass balance'!$J$14</f>
        <v>5.1104497947341405E-4</v>
      </c>
      <c r="BI2341" s="36">
        <f t="shared" si="2453"/>
        <v>2.8603964492493172E-16</v>
      </c>
      <c r="BJ2341" s="36">
        <f t="shared" si="2454"/>
        <v>2.4639538067867265E-17</v>
      </c>
      <c r="BK2341" s="36">
        <f t="shared" si="2455"/>
        <v>4.9834337701702449E-14</v>
      </c>
      <c r="BL2341" s="36">
        <f t="shared" si="2456"/>
        <v>4.9784249170229199E-14</v>
      </c>
      <c r="BM2341" s="36">
        <f t="shared" si="2421"/>
        <v>5.1530134419920101E-11</v>
      </c>
      <c r="BN2341" s="36">
        <f t="shared" ca="1" si="2457"/>
        <v>0.54182025223910335</v>
      </c>
      <c r="BO2341" s="36">
        <f t="shared" ca="1" si="2473"/>
        <v>1</v>
      </c>
      <c r="BP2341" s="36">
        <f t="shared" si="2422"/>
        <v>-5.1530132540952282E-11</v>
      </c>
      <c r="BQ2341" s="36">
        <f t="shared" si="2423"/>
        <v>0.99999996353652398</v>
      </c>
      <c r="BR2341" s="2">
        <f t="shared" si="2479"/>
        <v>-5</v>
      </c>
      <c r="BS2341">
        <v>0</v>
      </c>
      <c r="BT2341" s="37">
        <f t="shared" si="2474"/>
        <v>3.4606795376574713</v>
      </c>
      <c r="BU2341" s="34">
        <f t="shared" si="2458"/>
        <v>-5</v>
      </c>
      <c r="BV2341" s="34">
        <f t="shared" si="2459"/>
        <v>-5</v>
      </c>
      <c r="BW2341" s="34">
        <f t="shared" si="2460"/>
        <v>-5</v>
      </c>
      <c r="BX2341" s="34">
        <f t="shared" si="2461"/>
        <v>-5</v>
      </c>
      <c r="BY2341" s="34">
        <f t="shared" si="2462"/>
        <v>56.52996062969077</v>
      </c>
      <c r="BZ2341" s="36">
        <f t="shared" si="2475"/>
        <v>3.4520494141221667E-3</v>
      </c>
      <c r="CA2341" s="34">
        <f t="shared" si="2476"/>
        <v>0.23257413183974163</v>
      </c>
    </row>
    <row r="2342" spans="1:79" ht="13.2" x14ac:dyDescent="0.25">
      <c r="A2342" s="75">
        <f t="shared" si="2463"/>
        <v>6.323287671233067</v>
      </c>
      <c r="B2342" s="34">
        <f t="shared" si="2413"/>
        <v>2308.0000000000696</v>
      </c>
      <c r="C2342">
        <v>30</v>
      </c>
      <c r="D2342" s="35">
        <f t="shared" si="2424"/>
        <v>3000</v>
      </c>
      <c r="E2342" s="27">
        <v>0</v>
      </c>
      <c r="F2342" s="64">
        <f t="shared" si="2464"/>
        <v>3.0712411119050556</v>
      </c>
      <c r="G2342" s="34">
        <v>0</v>
      </c>
      <c r="H2342" s="34">
        <f t="shared" si="2425"/>
        <v>1</v>
      </c>
      <c r="I2342" s="34">
        <f t="shared" si="2465"/>
        <v>40816.79437721819</v>
      </c>
      <c r="J2342" s="34">
        <f t="shared" si="2426"/>
        <v>210389.72330649139</v>
      </c>
      <c r="K2342" s="34">
        <f t="shared" si="2427"/>
        <v>185115.82943894138</v>
      </c>
      <c r="L2342" s="36">
        <f t="shared" si="2477"/>
        <v>4095.8730524201233</v>
      </c>
      <c r="M2342" s="34">
        <f t="shared" si="2428"/>
        <v>380.71939622523837</v>
      </c>
      <c r="N2342" s="34">
        <f t="shared" si="2466"/>
        <v>1962.4139928526504</v>
      </c>
      <c r="O2342" s="34">
        <f t="shared" si="2429"/>
        <v>102.95414455328127</v>
      </c>
      <c r="P2342">
        <f t="shared" si="2414"/>
        <v>1204.8203037450021</v>
      </c>
      <c r="Q2342" s="36">
        <f t="shared" si="2430"/>
        <v>1962.3915931670617</v>
      </c>
      <c r="R2342" s="34">
        <f t="shared" si="2431"/>
        <v>1490.3321058345534</v>
      </c>
      <c r="S2342" s="34">
        <f t="shared" si="2432"/>
        <v>8.8134459573780077E-2</v>
      </c>
      <c r="T2342" s="36">
        <f t="shared" si="2467"/>
        <v>-7.5111879802387804E-14</v>
      </c>
      <c r="U2342" s="36">
        <f t="shared" si="2433"/>
        <v>1976.7300492300217</v>
      </c>
      <c r="V2342" s="36">
        <f t="shared" si="2434"/>
        <v>1.1331686690604544E-5</v>
      </c>
      <c r="W2342" s="68">
        <f t="shared" si="2435"/>
        <v>11.702494435486066</v>
      </c>
      <c r="X2342">
        <f t="shared" si="2436"/>
        <v>9.2110921926142026</v>
      </c>
      <c r="Y2342">
        <f t="shared" si="2437"/>
        <v>0.19260060136867796</v>
      </c>
      <c r="Z2342" s="34">
        <f t="shared" si="2438"/>
        <v>1.3237093813502869E-2</v>
      </c>
      <c r="AA2342" s="36">
        <f t="shared" si="2439"/>
        <v>9.6831378584064064E-7</v>
      </c>
      <c r="AB2342" s="34">
        <f t="shared" si="2440"/>
        <v>1.3237093813502869E-2</v>
      </c>
      <c r="AC2342" s="36">
        <f t="shared" si="2441"/>
        <v>260.67120456992313</v>
      </c>
      <c r="AD2342" s="34">
        <f t="shared" si="2442"/>
        <v>0</v>
      </c>
      <c r="AE2342">
        <f t="shared" si="2468"/>
        <v>19692.479953871607</v>
      </c>
      <c r="AF2342" s="36">
        <f t="shared" si="2415"/>
        <v>0</v>
      </c>
      <c r="AG2342" s="34">
        <f t="shared" si="2443"/>
        <v>496.81195039256272</v>
      </c>
      <c r="AH2342">
        <f t="shared" si="2478"/>
        <v>1.1302444894795372E-2</v>
      </c>
      <c r="AI2342" s="29">
        <f t="shared" si="2469"/>
        <v>496.81195039256272</v>
      </c>
      <c r="AJ2342">
        <f t="shared" si="2470"/>
        <v>26330.261951272703</v>
      </c>
      <c r="AK2342" s="36">
        <f t="shared" si="2416"/>
        <v>-3.3729906556526912E-2</v>
      </c>
      <c r="AL2342" s="36">
        <f t="shared" si="2471"/>
        <v>9.6656681847226457E-3</v>
      </c>
      <c r="AM2342" s="36">
        <f t="shared" si="2472"/>
        <v>1.3196423975243813E-2</v>
      </c>
      <c r="AN2342" s="37">
        <f t="shared" si="2417"/>
        <v>-3.7085136387860693E-3</v>
      </c>
      <c r="AO2342" s="36">
        <f t="shared" si="2418"/>
        <v>0.1918651464771729</v>
      </c>
      <c r="AP2342" s="36">
        <f t="shared" si="2419"/>
        <v>2.6137493662149007E-3</v>
      </c>
      <c r="AQ2342" s="74">
        <f t="shared" si="2444"/>
        <v>-0.10112749526381462</v>
      </c>
      <c r="AR2342" s="73">
        <f t="shared" si="2445"/>
        <v>-3.8322963748310748E-3</v>
      </c>
      <c r="AS2342" s="72">
        <f t="shared" si="2420"/>
        <v>7.0629847515833594E-3</v>
      </c>
      <c r="AT2342" s="37">
        <f t="shared" si="2446"/>
        <v>-199.90175869134896</v>
      </c>
      <c r="AU2342" s="37">
        <f t="shared" si="2447"/>
        <v>0.99510508058943647</v>
      </c>
      <c r="AV2342" s="34">
        <f t="shared" si="2448"/>
        <v>3.616629487148566</v>
      </c>
      <c r="AW2342" s="34">
        <f t="shared" si="2449"/>
        <v>1.1005275771076271</v>
      </c>
      <c r="AX2342" s="37">
        <f t="shared" si="2450"/>
        <v>3.1774187953883972</v>
      </c>
      <c r="AY2342" s="7">
        <f t="shared" si="2451"/>
        <v>19.597070295130656</v>
      </c>
      <c r="AZ2342" s="37">
        <f t="shared" si="2452"/>
        <v>14.879913230874465</v>
      </c>
      <c r="BA2342" s="2">
        <f>BE2342*'mass balance'!$B$17+BF2342*'mass balance'!$C$17+BG2342*'mass balance'!$D$17+BH2342*'mass balance'!$E$17</f>
        <v>2.7197985646938852E-3</v>
      </c>
      <c r="BB2342" s="2">
        <f>BE2342*'mass balance'!$B$18+BF2342*'mass balance'!$C$18+BG2342*'mass balance'!$D$18+BH2342*'mass balance'!$E$18</f>
        <v>2.7616416195353293E-3</v>
      </c>
      <c r="BC2342" s="2">
        <f>BE2342*'mass balance'!$B$19+BF2342*'mass balance'!$C$19+BG2342*'mass balance'!$D$19+BH2342*'mass balance'!$E$19</f>
        <v>-3.4520520244191613E-3</v>
      </c>
      <c r="BD2342" s="2">
        <f>BE2342*'mass balance'!$B$20+BF2342*'mass balance'!$C$20+BG2342*'mass balance'!$D$20+BH2342*'mass balance'!$E$20</f>
        <v>1.2552916452433319E-4</v>
      </c>
      <c r="BE2342" s="2">
        <f>N2342*'mass balance'!$H$11+R2342*'mass balance'!$I$11+S2342*'mass balance'!$J$11</f>
        <v>-4.6724142686967859E-3</v>
      </c>
      <c r="BF2342" s="2">
        <f>N2342*'mass balance'!$H$12+R2342*'mass balance'!$I$12+S2342*'mass balance'!$J$12</f>
        <v>1.4223874507077779E-7</v>
      </c>
      <c r="BG2342" s="2">
        <f>N2342*'mass balance'!$H$13+R2342*'mass balance'!$I$13+S2342*'mass balance'!$J$13</f>
        <v>8.1378233199745338E-4</v>
      </c>
      <c r="BH2342" s="2">
        <f>N2342*'mass balance'!$H$14+R2342*'mass balance'!$I$14+S2342*'mass balance'!$J$14</f>
        <v>5.1104531063871095E-4</v>
      </c>
      <c r="BI2342" s="36">
        <f t="shared" si="2453"/>
        <v>2.8603964492493172E-16</v>
      </c>
      <c r="BJ2342" s="36">
        <f t="shared" si="2454"/>
        <v>2.4639901569684172E-17</v>
      </c>
      <c r="BK2342" s="36">
        <f t="shared" si="2455"/>
        <v>4.9858977239770318E-14</v>
      </c>
      <c r="BL2342" s="36">
        <f t="shared" si="2456"/>
        <v>4.9809031693450497E-14</v>
      </c>
      <c r="BM2342" s="36">
        <f t="shared" si="2421"/>
        <v>5.1579918669090328E-11</v>
      </c>
      <c r="BN2342" s="36">
        <f t="shared" ca="1" si="2457"/>
        <v>4.3177439519347383E-3</v>
      </c>
      <c r="BO2342" s="36">
        <f t="shared" ca="1" si="2473"/>
        <v>1</v>
      </c>
      <c r="BP2342" s="36">
        <f t="shared" si="2422"/>
        <v>-5.1579916785649284E-11</v>
      </c>
      <c r="BQ2342" s="36">
        <f t="shared" si="2423"/>
        <v>0.99999996348499387</v>
      </c>
      <c r="BR2342" s="2">
        <f t="shared" si="2479"/>
        <v>-5</v>
      </c>
      <c r="BS2342">
        <v>0</v>
      </c>
      <c r="BT2342" s="37">
        <f t="shared" si="2474"/>
        <v>3.4606821544802089</v>
      </c>
      <c r="BU2342" s="34">
        <f t="shared" si="2458"/>
        <v>-5</v>
      </c>
      <c r="BV2342" s="34">
        <f t="shared" si="2459"/>
        <v>-5</v>
      </c>
      <c r="BW2342" s="34">
        <f t="shared" si="2460"/>
        <v>-5</v>
      </c>
      <c r="BX2342" s="34">
        <f t="shared" si="2461"/>
        <v>-5</v>
      </c>
      <c r="BY2342" s="34">
        <f t="shared" si="2462"/>
        <v>56.529997262006809</v>
      </c>
      <c r="BZ2342" s="36">
        <f t="shared" si="2475"/>
        <v>3.4520520244191613E-3</v>
      </c>
      <c r="CA2342" s="34">
        <f t="shared" si="2476"/>
        <v>0.23257408163507357</v>
      </c>
    </row>
    <row r="2343" spans="1:79" ht="13.2" x14ac:dyDescent="0.25">
      <c r="A2343" s="75">
        <f t="shared" si="2463"/>
        <v>6.3260273972604644</v>
      </c>
      <c r="B2343" s="34">
        <f t="shared" si="2413"/>
        <v>2309.0000000000696</v>
      </c>
      <c r="C2343">
        <v>30</v>
      </c>
      <c r="D2343" s="35">
        <f t="shared" si="2424"/>
        <v>3000</v>
      </c>
      <c r="E2343" s="27">
        <v>0</v>
      </c>
      <c r="F2343" s="64">
        <f t="shared" si="2464"/>
        <v>3.0712411119050556</v>
      </c>
      <c r="G2343" s="34">
        <v>0</v>
      </c>
      <c r="H2343" s="34">
        <f t="shared" si="2425"/>
        <v>1</v>
      </c>
      <c r="I2343" s="34">
        <f t="shared" si="2465"/>
        <v>40816.79437721819</v>
      </c>
      <c r="J2343" s="34">
        <f t="shared" si="2426"/>
        <v>210389.85912198247</v>
      </c>
      <c r="K2343" s="34">
        <f t="shared" si="2427"/>
        <v>185115.94893906187</v>
      </c>
      <c r="L2343" s="36">
        <f t="shared" si="2477"/>
        <v>4095.8770185104654</v>
      </c>
      <c r="M2343" s="34">
        <f t="shared" si="2428"/>
        <v>380.71939622523837</v>
      </c>
      <c r="N2343" s="34">
        <f t="shared" si="2466"/>
        <v>1962.415259674128</v>
      </c>
      <c r="O2343" s="34">
        <f t="shared" si="2429"/>
        <v>102.95414455328127</v>
      </c>
      <c r="P2343">
        <f t="shared" si="2414"/>
        <v>1204.8214703891117</v>
      </c>
      <c r="Q2343" s="36">
        <f t="shared" si="2430"/>
        <v>1962.392945468295</v>
      </c>
      <c r="R2343" s="34">
        <f t="shared" si="2431"/>
        <v>1490.3332985780769</v>
      </c>
      <c r="S2343" s="34">
        <f t="shared" si="2432"/>
        <v>8.7798128421354704E-2</v>
      </c>
      <c r="T2343" s="36">
        <f t="shared" si="2467"/>
        <v>-7.5111855558447214E-14</v>
      </c>
      <c r="U2343" s="36">
        <f t="shared" si="2433"/>
        <v>1976.7300492300217</v>
      </c>
      <c r="V2343" s="36">
        <f t="shared" si="2434"/>
        <v>1.1288443681424375E-5</v>
      </c>
      <c r="W2343" s="68">
        <f t="shared" si="2435"/>
        <v>11.702505767172758</v>
      </c>
      <c r="X2343">
        <f t="shared" si="2436"/>
        <v>9.2110951656890947</v>
      </c>
      <c r="Y2343">
        <f t="shared" si="2437"/>
        <v>0.19260060136867796</v>
      </c>
      <c r="Z2343" s="34">
        <f t="shared" si="2438"/>
        <v>1.3237093813502869E-2</v>
      </c>
      <c r="AA2343" s="36">
        <f t="shared" si="2439"/>
        <v>9.6461765591178886E-7</v>
      </c>
      <c r="AB2343" s="34">
        <f t="shared" si="2440"/>
        <v>1.3237093813502869E-2</v>
      </c>
      <c r="AC2343" s="36">
        <f t="shared" si="2441"/>
        <v>260.67120456992313</v>
      </c>
      <c r="AD2343" s="34">
        <f t="shared" si="2442"/>
        <v>0</v>
      </c>
      <c r="AE2343">
        <f t="shared" si="2468"/>
        <v>19692.479953871607</v>
      </c>
      <c r="AF2343" s="36">
        <f t="shared" si="2415"/>
        <v>0</v>
      </c>
      <c r="AG2343" s="34">
        <f t="shared" si="2443"/>
        <v>496.81247238083881</v>
      </c>
      <c r="AH2343">
        <f t="shared" si="2478"/>
        <v>1.1259310926163835E-2</v>
      </c>
      <c r="AI2343" s="29">
        <f t="shared" si="2469"/>
        <v>496.81247238083881</v>
      </c>
      <c r="AJ2343">
        <f t="shared" si="2470"/>
        <v>26827.074423653543</v>
      </c>
      <c r="AK2343" s="36">
        <f t="shared" si="2416"/>
        <v>3.8322963748310748E-3</v>
      </c>
      <c r="AL2343" s="36">
        <f t="shared" si="2471"/>
        <v>-1.8895394340649393E-3</v>
      </c>
      <c r="AM2343" s="36">
        <f t="shared" si="2472"/>
        <v>-1.5138648462503653E-3</v>
      </c>
      <c r="AN2343" s="37">
        <f t="shared" si="2417"/>
        <v>-3.7438420195312981E-2</v>
      </c>
      <c r="AO2343" s="36">
        <f t="shared" si="2418"/>
        <v>0.20153081466189554</v>
      </c>
      <c r="AP2343" s="36">
        <f t="shared" si="2419"/>
        <v>1.5810173341458712E-2</v>
      </c>
      <c r="AQ2343" s="74">
        <f t="shared" si="2444"/>
        <v>-0.88094900978602475</v>
      </c>
      <c r="AR2343" s="73">
        <f t="shared" si="2445"/>
        <v>-4.2056655286308836E-2</v>
      </c>
      <c r="AS2343" s="72">
        <f t="shared" si="2420"/>
        <v>8.1851073828460835E-3</v>
      </c>
      <c r="AT2343" s="37">
        <f t="shared" si="2446"/>
        <v>-1741.3983794834667</v>
      </c>
      <c r="AU2343" s="37">
        <f t="shared" si="2447"/>
        <v>6.0192396487765203</v>
      </c>
      <c r="AV2343" s="34">
        <f t="shared" si="2448"/>
        <v>3.6848698150738555</v>
      </c>
      <c r="AW2343" s="34">
        <f t="shared" si="2449"/>
        <v>1.1005286427636518</v>
      </c>
      <c r="AX2343" s="37">
        <f t="shared" si="2450"/>
        <v>3.1774218721268195</v>
      </c>
      <c r="AY2343" s="7">
        <f t="shared" si="2451"/>
        <v>19.665326097137086</v>
      </c>
      <c r="AZ2343" s="37">
        <f t="shared" si="2452"/>
        <v>14.879927639299577</v>
      </c>
      <c r="BA2343" s="2">
        <f>BE2343*'mass balance'!$B$17+BF2343*'mass balance'!$C$17+BG2343*'mass balance'!$D$17+BH2343*'mass balance'!$E$17</f>
        <v>2.7198006134431505E-3</v>
      </c>
      <c r="BB2343" s="2">
        <f>BE2343*'mass balance'!$B$18+BF2343*'mass balance'!$C$18+BG2343*'mass balance'!$D$18+BH2343*'mass balance'!$E$18</f>
        <v>2.7616436998038141E-3</v>
      </c>
      <c r="BC2343" s="2">
        <f>BE2343*'mass balance'!$B$19+BF2343*'mass balance'!$C$19+BG2343*'mass balance'!$D$19+BH2343*'mass balance'!$E$19</f>
        <v>-3.4520546247547683E-3</v>
      </c>
      <c r="BD2343" s="2">
        <f>BE2343*'mass balance'!$B$20+BF2343*'mass balance'!$C$20+BG2343*'mass balance'!$D$20+BH2343*'mass balance'!$E$20</f>
        <v>1.2552925908199158E-4</v>
      </c>
      <c r="BE2343" s="2">
        <f>N2343*'mass balance'!$H$11+R2343*'mass balance'!$I$11+S2343*'mass balance'!$J$11</f>
        <v>-4.6724172849384E-3</v>
      </c>
      <c r="BF2343" s="2">
        <f>N2343*'mass balance'!$H$12+R2343*'mass balance'!$I$12+S2343*'mass balance'!$J$12</f>
        <v>1.4169594579248703E-7</v>
      </c>
      <c r="BG2343" s="2">
        <f>N2343*'mass balance'!$H$13+R2343*'mass balance'!$I$13+S2343*'mass balance'!$J$13</f>
        <v>8.1378303959936166E-4</v>
      </c>
      <c r="BH2343" s="2">
        <f>N2343*'mass balance'!$H$14+R2343*'mass balance'!$I$14+S2343*'mass balance'!$J$14</f>
        <v>5.1104564054013743E-4</v>
      </c>
      <c r="BI2343" s="36">
        <f t="shared" si="2453"/>
        <v>2.8603964492493172E-16</v>
      </c>
      <c r="BJ2343" s="36">
        <f t="shared" si="2454"/>
        <v>2.4640264575671947E-17</v>
      </c>
      <c r="BK2343" s="36">
        <f t="shared" si="2455"/>
        <v>4.9883617141340003E-14</v>
      </c>
      <c r="BL2343" s="36">
        <f t="shared" si="2456"/>
        <v>4.9833814194429912E-14</v>
      </c>
      <c r="BM2343" s="36">
        <f t="shared" si="2421"/>
        <v>5.1629727700783781E-11</v>
      </c>
      <c r="BN2343" s="36">
        <f t="shared" ca="1" si="2457"/>
        <v>0.73273770792057535</v>
      </c>
      <c r="BO2343" s="36">
        <f t="shared" ca="1" si="2473"/>
        <v>1</v>
      </c>
      <c r="BP2343" s="36">
        <f t="shared" si="2422"/>
        <v>-5.1629725812860898E-11</v>
      </c>
      <c r="BQ2343" s="36">
        <f t="shared" si="2423"/>
        <v>0.99999996343341391</v>
      </c>
      <c r="BR2343" s="2">
        <f t="shared" si="2479"/>
        <v>-5</v>
      </c>
      <c r="BS2343">
        <v>0</v>
      </c>
      <c r="BT2343" s="37">
        <f t="shared" si="2474"/>
        <v>3.4606847613166551</v>
      </c>
      <c r="BU2343" s="34">
        <f t="shared" si="2458"/>
        <v>-5</v>
      </c>
      <c r="BV2343" s="34">
        <f t="shared" si="2459"/>
        <v>-5</v>
      </c>
      <c r="BW2343" s="34">
        <f t="shared" si="2460"/>
        <v>-5</v>
      </c>
      <c r="BX2343" s="34">
        <f t="shared" si="2461"/>
        <v>-5</v>
      </c>
      <c r="BY2343" s="34">
        <f t="shared" si="2462"/>
        <v>56.530033754518037</v>
      </c>
      <c r="BZ2343" s="36">
        <f t="shared" si="2475"/>
        <v>3.4520546247547683E-3</v>
      </c>
      <c r="CA2343" s="34">
        <f t="shared" si="2476"/>
        <v>0.23257403162207549</v>
      </c>
    </row>
    <row r="2344" spans="1:79" ht="13.2" x14ac:dyDescent="0.25">
      <c r="A2344" s="75">
        <f t="shared" si="2463"/>
        <v>6.3287671232878617</v>
      </c>
      <c r="B2344" s="34">
        <f t="shared" si="2413"/>
        <v>2310.0000000000696</v>
      </c>
      <c r="C2344">
        <v>30</v>
      </c>
      <c r="D2344" s="35">
        <f t="shared" si="2424"/>
        <v>3000</v>
      </c>
      <c r="E2344" s="27">
        <v>0</v>
      </c>
      <c r="F2344" s="64">
        <f t="shared" si="2464"/>
        <v>3.0712411119050556</v>
      </c>
      <c r="G2344" s="34">
        <v>0</v>
      </c>
      <c r="H2344" s="34">
        <f t="shared" si="2425"/>
        <v>1</v>
      </c>
      <c r="I2344" s="34">
        <f t="shared" si="2465"/>
        <v>40816.79437721819</v>
      </c>
      <c r="J2344" s="34">
        <f t="shared" si="2426"/>
        <v>210389.99441914249</v>
      </c>
      <c r="K2344" s="34">
        <f t="shared" si="2427"/>
        <v>185116.06798311783</v>
      </c>
      <c r="L2344" s="36">
        <f t="shared" si="2477"/>
        <v>4095.8809694657539</v>
      </c>
      <c r="M2344" s="34">
        <f t="shared" si="2428"/>
        <v>380.71939622523837</v>
      </c>
      <c r="N2344" s="34">
        <f t="shared" si="2466"/>
        <v>1962.4165216608633</v>
      </c>
      <c r="O2344" s="34">
        <f t="shared" si="2429"/>
        <v>102.95414455328127</v>
      </c>
      <c r="P2344">
        <f t="shared" si="2414"/>
        <v>1204.8226325811745</v>
      </c>
      <c r="Q2344" s="36">
        <f t="shared" si="2430"/>
        <v>1962.3942926086404</v>
      </c>
      <c r="R2344" s="34">
        <f t="shared" si="2431"/>
        <v>1490.3344867699482</v>
      </c>
      <c r="S2344" s="34">
        <f t="shared" si="2432"/>
        <v>8.7463080530710613E-2</v>
      </c>
      <c r="T2344" s="36">
        <f t="shared" si="2467"/>
        <v>-7.5111831407055395E-14</v>
      </c>
      <c r="U2344" s="36">
        <f t="shared" si="2433"/>
        <v>1976.7300492300217</v>
      </c>
      <c r="V2344" s="36">
        <f t="shared" si="2434"/>
        <v>1.1245365664741291E-5</v>
      </c>
      <c r="W2344" s="68">
        <f t="shared" si="2435"/>
        <v>11.70251705561644</v>
      </c>
      <c r="X2344">
        <f t="shared" si="2436"/>
        <v>9.2110981274164843</v>
      </c>
      <c r="Y2344">
        <f t="shared" si="2437"/>
        <v>0.19260060136867796</v>
      </c>
      <c r="Z2344" s="34">
        <f t="shared" si="2438"/>
        <v>1.3237093813502869E-2</v>
      </c>
      <c r="AA2344" s="36">
        <f t="shared" si="2439"/>
        <v>9.6093563558142858E-7</v>
      </c>
      <c r="AB2344" s="34">
        <f t="shared" si="2440"/>
        <v>1.3237093813502869E-2</v>
      </c>
      <c r="AC2344" s="36">
        <f t="shared" si="2441"/>
        <v>260.67120456992313</v>
      </c>
      <c r="AD2344" s="34">
        <f t="shared" si="2442"/>
        <v>0</v>
      </c>
      <c r="AE2344">
        <f t="shared" si="2468"/>
        <v>19692.479953871607</v>
      </c>
      <c r="AF2344" s="36">
        <f t="shared" si="2415"/>
        <v>0</v>
      </c>
      <c r="AG2344" s="34">
        <f t="shared" si="2443"/>
        <v>496.81299237701205</v>
      </c>
      <c r="AH2344">
        <f t="shared" si="2478"/>
        <v>1.1216341553108578E-2</v>
      </c>
      <c r="AI2344" s="29">
        <f t="shared" si="2469"/>
        <v>496.81299237701205</v>
      </c>
      <c r="AJ2344">
        <f t="shared" si="2470"/>
        <v>27323.887416030557</v>
      </c>
      <c r="AK2344" s="36">
        <f t="shared" si="2416"/>
        <v>4.2056655286308836E-2</v>
      </c>
      <c r="AL2344" s="36">
        <f t="shared" si="2471"/>
        <v>-1.126338265427284E-2</v>
      </c>
      <c r="AM2344" s="36">
        <f t="shared" si="2472"/>
        <v>-1.6443149688243845E-2</v>
      </c>
      <c r="AN2344" s="37">
        <f t="shared" si="2417"/>
        <v>-3.3606123820481906E-2</v>
      </c>
      <c r="AO2344" s="36">
        <f t="shared" si="2418"/>
        <v>0.19964127522783059</v>
      </c>
      <c r="AP2344" s="36">
        <f t="shared" si="2419"/>
        <v>1.4296308495208347E-2</v>
      </c>
      <c r="AQ2344" s="74">
        <f t="shared" si="2444"/>
        <v>-0.81343912262750628</v>
      </c>
      <c r="AR2344" s="73">
        <f t="shared" si="2445"/>
        <v>-3.7644261416453391E-2</v>
      </c>
      <c r="AS2344" s="72">
        <f t="shared" si="2420"/>
        <v>7.9570301912550278E-3</v>
      </c>
      <c r="AT2344" s="37">
        <f t="shared" si="2446"/>
        <v>-1607.9495569170952</v>
      </c>
      <c r="AU2344" s="37">
        <f t="shared" si="2447"/>
        <v>5.4428819385454679</v>
      </c>
      <c r="AV2344" s="34">
        <f t="shared" si="2448"/>
        <v>3.7531102144465134</v>
      </c>
      <c r="AW2344" s="34">
        <f t="shared" si="2449"/>
        <v>1.1005297043530116</v>
      </c>
      <c r="AX2344" s="37">
        <f t="shared" si="2450"/>
        <v>3.1774249371240586</v>
      </c>
      <c r="AY2344" s="7">
        <f t="shared" si="2451"/>
        <v>19.733581911540025</v>
      </c>
      <c r="AZ2344" s="37">
        <f t="shared" si="2452"/>
        <v>14.879941992740498</v>
      </c>
      <c r="BA2344" s="2">
        <f>BE2344*'mass balance'!$B$17+BF2344*'mass balance'!$C$17+BG2344*'mass balance'!$D$17+BH2344*'mass balance'!$E$17</f>
        <v>2.7198026543739946E-3</v>
      </c>
      <c r="BB2344" s="2">
        <f>BE2344*'mass balance'!$B$18+BF2344*'mass balance'!$C$18+BG2344*'mass balance'!$D$18+BH2344*'mass balance'!$E$18</f>
        <v>2.761645772133595E-3</v>
      </c>
      <c r="BC2344" s="2">
        <f>BE2344*'mass balance'!$B$19+BF2344*'mass balance'!$C$19+BG2344*'mass balance'!$D$19+BH2344*'mass balance'!$E$19</f>
        <v>-3.4520572151669924E-3</v>
      </c>
      <c r="BD2344" s="2">
        <f>BE2344*'mass balance'!$B$20+BF2344*'mass balance'!$C$20+BG2344*'mass balance'!$D$20+BH2344*'mass balance'!$E$20</f>
        <v>1.2552935327879975E-4</v>
      </c>
      <c r="BE2344" s="2">
        <f>N2344*'mass balance'!$H$11+R2344*'mass balance'!$I$11+S2344*'mass balance'!$J$11</f>
        <v>-4.6724202896687213E-3</v>
      </c>
      <c r="BF2344" s="2">
        <f>N2344*'mass balance'!$H$12+R2344*'mass balance'!$I$12+S2344*'mass balance'!$J$12</f>
        <v>1.4115521754913822E-7</v>
      </c>
      <c r="BG2344" s="2">
        <f>N2344*'mass balance'!$H$13+R2344*'mass balance'!$I$13+S2344*'mass balance'!$J$13</f>
        <v>8.1378374450066261E-4</v>
      </c>
      <c r="BH2344" s="2">
        <f>N2344*'mass balance'!$H$14+R2344*'mass balance'!$I$14+S2344*'mass balance'!$J$14</f>
        <v>5.1104596918251637E-4</v>
      </c>
      <c r="BI2344" s="36">
        <f t="shared" si="2453"/>
        <v>2.8603964492493172E-16</v>
      </c>
      <c r="BJ2344" s="36">
        <f t="shared" si="2454"/>
        <v>2.4640627087386352E-17</v>
      </c>
      <c r="BK2344" s="36">
        <f t="shared" si="2455"/>
        <v>4.9908257405915678E-14</v>
      </c>
      <c r="BL2344" s="36">
        <f t="shared" si="2456"/>
        <v>4.9858596673624712E-14</v>
      </c>
      <c r="BM2344" s="36">
        <f t="shared" si="2421"/>
        <v>5.167956151497821E-11</v>
      </c>
      <c r="BN2344" s="36">
        <f t="shared" ca="1" si="2457"/>
        <v>2.5925079077948832E-2</v>
      </c>
      <c r="BO2344" s="36">
        <f t="shared" ca="1" si="2473"/>
        <v>1</v>
      </c>
      <c r="BP2344" s="36">
        <f t="shared" si="2422"/>
        <v>-5.1679559622564874E-11</v>
      </c>
      <c r="BQ2344" s="36">
        <f t="shared" si="2423"/>
        <v>0.99999996338178421</v>
      </c>
      <c r="BR2344" s="2">
        <f t="shared" si="2479"/>
        <v>-5</v>
      </c>
      <c r="BS2344">
        <v>0</v>
      </c>
      <c r="BT2344" s="37">
        <f t="shared" si="2474"/>
        <v>3.4606873582049094</v>
      </c>
      <c r="BU2344" s="34">
        <f t="shared" si="2458"/>
        <v>-5</v>
      </c>
      <c r="BV2344" s="34">
        <f t="shared" si="2459"/>
        <v>-5</v>
      </c>
      <c r="BW2344" s="34">
        <f t="shared" si="2460"/>
        <v>-5</v>
      </c>
      <c r="BX2344" s="34">
        <f t="shared" si="2461"/>
        <v>-5</v>
      </c>
      <c r="BY2344" s="34">
        <f t="shared" si="2462"/>
        <v>56.530070107757936</v>
      </c>
      <c r="BZ2344" s="36">
        <f t="shared" si="2475"/>
        <v>3.4520572151669924E-3</v>
      </c>
      <c r="CA2344" s="34">
        <f t="shared" si="2476"/>
        <v>0.23257398180001512</v>
      </c>
    </row>
    <row r="2345" spans="1:79" ht="13.2" x14ac:dyDescent="0.25">
      <c r="A2345" s="75">
        <f t="shared" si="2463"/>
        <v>6.3315068493152591</v>
      </c>
      <c r="B2345" s="34">
        <f t="shared" si="2413"/>
        <v>2311.0000000000696</v>
      </c>
      <c r="C2345">
        <v>30</v>
      </c>
      <c r="D2345" s="35">
        <f t="shared" si="2424"/>
        <v>3000</v>
      </c>
      <c r="E2345" s="27">
        <v>0</v>
      </c>
      <c r="F2345" s="64">
        <f t="shared" si="2464"/>
        <v>3.0712411119050556</v>
      </c>
      <c r="G2345" s="34">
        <v>0</v>
      </c>
      <c r="H2345" s="34">
        <f t="shared" si="2425"/>
        <v>1</v>
      </c>
      <c r="I2345" s="34">
        <f t="shared" si="2465"/>
        <v>40816.79437721819</v>
      </c>
      <c r="J2345" s="34">
        <f t="shared" si="2426"/>
        <v>210390.12919994959</v>
      </c>
      <c r="K2345" s="34">
        <f t="shared" si="2427"/>
        <v>185116.18657284984</v>
      </c>
      <c r="L2345" s="36">
        <f t="shared" si="2477"/>
        <v>4095.8849053437366</v>
      </c>
      <c r="M2345" s="34">
        <f t="shared" si="2428"/>
        <v>380.71939622523837</v>
      </c>
      <c r="N2345" s="34">
        <f t="shared" si="2466"/>
        <v>1962.417778831307</v>
      </c>
      <c r="O2345" s="34">
        <f t="shared" si="2429"/>
        <v>102.95414455328127</v>
      </c>
      <c r="P2345">
        <f t="shared" si="2414"/>
        <v>1204.8237903381767</v>
      </c>
      <c r="Q2345" s="36">
        <f t="shared" si="2430"/>
        <v>1962.395634607793</v>
      </c>
      <c r="R2345" s="34">
        <f t="shared" si="2431"/>
        <v>1490.3356704275338</v>
      </c>
      <c r="S2345" s="34">
        <f t="shared" si="2432"/>
        <v>8.7129311008197874E-2</v>
      </c>
      <c r="T2345" s="36">
        <f t="shared" si="2467"/>
        <v>-7.5111807347859012E-14</v>
      </c>
      <c r="U2345" s="36">
        <f t="shared" si="2433"/>
        <v>1976.7300492300217</v>
      </c>
      <c r="V2345" s="36">
        <f t="shared" si="2434"/>
        <v>1.1202452011267785E-5</v>
      </c>
      <c r="W2345" s="68">
        <f t="shared" si="2435"/>
        <v>11.702528300982104</v>
      </c>
      <c r="X2345">
        <f t="shared" si="2436"/>
        <v>9.2111010778396825</v>
      </c>
      <c r="Y2345">
        <f t="shared" si="2437"/>
        <v>0.19260060136867796</v>
      </c>
      <c r="Z2345" s="34">
        <f t="shared" si="2438"/>
        <v>1.3237093813502869E-2</v>
      </c>
      <c r="AA2345" s="36">
        <f t="shared" si="2439"/>
        <v>9.5726767098077835E-7</v>
      </c>
      <c r="AB2345" s="34">
        <f t="shared" si="2440"/>
        <v>1.3237093813502869E-2</v>
      </c>
      <c r="AC2345" s="36">
        <f t="shared" si="2441"/>
        <v>260.67120456992313</v>
      </c>
      <c r="AD2345" s="34">
        <f t="shared" si="2442"/>
        <v>0</v>
      </c>
      <c r="AE2345">
        <f t="shared" si="2468"/>
        <v>19692.479953871607</v>
      </c>
      <c r="AF2345" s="36">
        <f t="shared" si="2415"/>
        <v>0</v>
      </c>
      <c r="AG2345" s="34">
        <f t="shared" si="2443"/>
        <v>496.81351038868502</v>
      </c>
      <c r="AH2345">
        <f t="shared" si="2478"/>
        <v>1.1173536148419316E-2</v>
      </c>
      <c r="AI2345" s="29">
        <f t="shared" si="2469"/>
        <v>496.81351038868502</v>
      </c>
      <c r="AJ2345">
        <f t="shared" si="2470"/>
        <v>27820.700926419242</v>
      </c>
      <c r="AK2345" s="36">
        <f t="shared" si="2416"/>
        <v>3.7644261416453391E-2</v>
      </c>
      <c r="AL2345" s="36">
        <f t="shared" si="2471"/>
        <v>-1.0343240835766564E-2</v>
      </c>
      <c r="AM2345" s="36">
        <f t="shared" si="2472"/>
        <v>-1.4719926483488861E-2</v>
      </c>
      <c r="AN2345" s="37">
        <f t="shared" si="2417"/>
        <v>8.4505314658269298E-3</v>
      </c>
      <c r="AO2345" s="36">
        <f t="shared" si="2418"/>
        <v>0.18837789257355775</v>
      </c>
      <c r="AP2345" s="36">
        <f t="shared" si="2419"/>
        <v>-2.1468411930354973E-3</v>
      </c>
      <c r="AQ2345" s="74">
        <f t="shared" si="2444"/>
        <v>0.2434735902631483</v>
      </c>
      <c r="AR2345" s="73">
        <f t="shared" si="2445"/>
        <v>8.4314739545280244E-3</v>
      </c>
      <c r="AS2345" s="72">
        <f t="shared" si="2420"/>
        <v>6.6848213001011849E-3</v>
      </c>
      <c r="AT2345" s="37">
        <f t="shared" si="2446"/>
        <v>481.28156206708303</v>
      </c>
      <c r="AU2345" s="37">
        <f t="shared" si="2447"/>
        <v>-0.81734408280394499</v>
      </c>
      <c r="AV2345" s="34">
        <f t="shared" si="2448"/>
        <v>3.8213506849938725</v>
      </c>
      <c r="AW2345" s="34">
        <f t="shared" si="2449"/>
        <v>1.1005307618912226</v>
      </c>
      <c r="AX2345" s="37">
        <f t="shared" si="2450"/>
        <v>3.1774279904249099</v>
      </c>
      <c r="AY2345" s="7">
        <f t="shared" si="2451"/>
        <v>19.801837738292107</v>
      </c>
      <c r="AZ2345" s="37">
        <f t="shared" si="2452"/>
        <v>14.879956291407014</v>
      </c>
      <c r="BA2345" s="2">
        <f>BE2345*'mass balance'!$B$17+BF2345*'mass balance'!$C$17+BG2345*'mass balance'!$D$17+BH2345*'mass balance'!$E$17</f>
        <v>2.7198046875162502E-3</v>
      </c>
      <c r="BB2345" s="2">
        <f>BE2345*'mass balance'!$B$18+BF2345*'mass balance'!$C$18+BG2345*'mass balance'!$D$18+BH2345*'mass balance'!$E$18</f>
        <v>2.7616478365549619E-3</v>
      </c>
      <c r="BC2345" s="2">
        <f>BE2345*'mass balance'!$B$19+BF2345*'mass balance'!$C$19+BG2345*'mass balance'!$D$19+BH2345*'mass balance'!$E$19</f>
        <v>-3.4520597956937023E-3</v>
      </c>
      <c r="BD2345" s="2">
        <f>BE2345*'mass balance'!$B$20+BF2345*'mass balance'!$C$20+BG2345*'mass balance'!$D$20+BH2345*'mass balance'!$E$20</f>
        <v>1.2552944711613463E-4</v>
      </c>
      <c r="BE2345" s="2">
        <f>N2345*'mass balance'!$H$11+R2345*'mass balance'!$I$11+S2345*'mass balance'!$J$11</f>
        <v>-4.6724232829316826E-3</v>
      </c>
      <c r="BF2345" s="2">
        <f>N2345*'mass balance'!$H$12+R2345*'mass balance'!$I$12+S2345*'mass balance'!$J$12</f>
        <v>1.4061655244295076E-7</v>
      </c>
      <c r="BG2345" s="2">
        <f>N2345*'mass balance'!$H$13+R2345*'mass balance'!$I$13+S2345*'mass balance'!$J$13</f>
        <v>8.1378444671166366E-4</v>
      </c>
      <c r="BH2345" s="2">
        <f>N2345*'mass balance'!$H$14+R2345*'mass balance'!$I$14+S2345*'mass balance'!$J$14</f>
        <v>5.1104629657065283E-4</v>
      </c>
      <c r="BI2345" s="36">
        <f t="shared" si="2453"/>
        <v>2.8603964492493172E-16</v>
      </c>
      <c r="BJ2345" s="36">
        <f t="shared" si="2454"/>
        <v>2.4640989106378372E-17</v>
      </c>
      <c r="BK2345" s="36">
        <f t="shared" si="2455"/>
        <v>4.9932898033003066E-14</v>
      </c>
      <c r="BL2345" s="36">
        <f t="shared" si="2456"/>
        <v>4.9883379131491597E-14</v>
      </c>
      <c r="BM2345" s="36">
        <f t="shared" si="2421"/>
        <v>5.1729420111651837E-11</v>
      </c>
      <c r="BN2345" s="36">
        <f t="shared" ca="1" si="2457"/>
        <v>0.39505880376702451</v>
      </c>
      <c r="BO2345" s="36">
        <f t="shared" ca="1" si="2473"/>
        <v>1</v>
      </c>
      <c r="BP2345" s="36">
        <f t="shared" si="2422"/>
        <v>-5.1729418214739414E-11</v>
      </c>
      <c r="BQ2345" s="36">
        <f t="shared" si="2423"/>
        <v>0.99999996333010466</v>
      </c>
      <c r="BR2345" s="2">
        <f t="shared" si="2479"/>
        <v>-5</v>
      </c>
      <c r="BS2345">
        <v>0</v>
      </c>
      <c r="BT2345" s="37">
        <f t="shared" si="2474"/>
        <v>3.4606899451829367</v>
      </c>
      <c r="BU2345" s="34">
        <f t="shared" si="2458"/>
        <v>-5</v>
      </c>
      <c r="BV2345" s="34">
        <f t="shared" si="2459"/>
        <v>-5</v>
      </c>
      <c r="BW2345" s="34">
        <f t="shared" si="2460"/>
        <v>-5</v>
      </c>
      <c r="BX2345" s="34">
        <f t="shared" si="2461"/>
        <v>-5</v>
      </c>
      <c r="BY2345" s="34">
        <f t="shared" si="2462"/>
        <v>56.53010632225805</v>
      </c>
      <c r="BZ2345" s="36">
        <f t="shared" si="2475"/>
        <v>3.4520597956937023E-3</v>
      </c>
      <c r="CA2345" s="34">
        <f t="shared" si="2476"/>
        <v>0.23257393216816377</v>
      </c>
    </row>
    <row r="2346" spans="1:79" ht="13.2" x14ac:dyDescent="0.25">
      <c r="A2346" s="75">
        <f t="shared" si="2463"/>
        <v>6.3342465753426564</v>
      </c>
      <c r="B2346" s="34">
        <f t="shared" ref="B2346:B2409" si="2480">A2346*365</f>
        <v>2312.0000000000696</v>
      </c>
      <c r="C2346">
        <v>30</v>
      </c>
      <c r="D2346" s="35">
        <f t="shared" si="2424"/>
        <v>3000</v>
      </c>
      <c r="E2346" s="27">
        <v>0</v>
      </c>
      <c r="F2346" s="64">
        <f t="shared" si="2464"/>
        <v>3.0712411119050556</v>
      </c>
      <c r="G2346" s="34">
        <v>0</v>
      </c>
      <c r="H2346" s="34">
        <f t="shared" si="2425"/>
        <v>1</v>
      </c>
      <c r="I2346" s="34">
        <f t="shared" si="2465"/>
        <v>40816.79437721819</v>
      </c>
      <c r="J2346" s="34">
        <f t="shared" si="2426"/>
        <v>210390.26346637416</v>
      </c>
      <c r="K2346" s="34">
        <f t="shared" si="2427"/>
        <v>185116.30470999153</v>
      </c>
      <c r="L2346" s="36">
        <f t="shared" si="2477"/>
        <v>4095.8888262019404</v>
      </c>
      <c r="M2346" s="34">
        <f t="shared" si="2428"/>
        <v>380.71939622523837</v>
      </c>
      <c r="N2346" s="34">
        <f t="shared" si="2466"/>
        <v>1962.4190312038384</v>
      </c>
      <c r="O2346" s="34">
        <f t="shared" si="2429"/>
        <v>102.95414455328127</v>
      </c>
      <c r="P2346">
        <f t="shared" ref="P2346:P2409" si="2481">O2346*W2346</f>
        <v>1204.8249436770402</v>
      </c>
      <c r="Q2346" s="36">
        <f t="shared" si="2430"/>
        <v>1962.3969714853699</v>
      </c>
      <c r="R2346" s="34">
        <f t="shared" si="2431"/>
        <v>1490.336849568135</v>
      </c>
      <c r="S2346" s="34">
        <f t="shared" si="2432"/>
        <v>8.6796814976878522E-2</v>
      </c>
      <c r="T2346" s="36">
        <f t="shared" si="2467"/>
        <v>-7.5111783380505993E-14</v>
      </c>
      <c r="U2346" s="36">
        <f t="shared" si="2433"/>
        <v>1976.7300492300217</v>
      </c>
      <c r="V2346" s="36">
        <f t="shared" si="2434"/>
        <v>1.115970209400418E-5</v>
      </c>
      <c r="W2346" s="68">
        <f t="shared" si="2435"/>
        <v>11.702539503434116</v>
      </c>
      <c r="X2346">
        <f t="shared" si="2436"/>
        <v>9.2111040170018388</v>
      </c>
      <c r="Y2346">
        <f t="shared" si="2437"/>
        <v>0.19260060136867796</v>
      </c>
      <c r="Z2346" s="34">
        <f t="shared" si="2438"/>
        <v>1.3237093813502869E-2</v>
      </c>
      <c r="AA2346" s="36">
        <f t="shared" si="2439"/>
        <v>9.5361370843733204E-7</v>
      </c>
      <c r="AB2346" s="34">
        <f t="shared" si="2440"/>
        <v>1.3237093813502869E-2</v>
      </c>
      <c r="AC2346" s="36">
        <f t="shared" si="2441"/>
        <v>260.67120456992313</v>
      </c>
      <c r="AD2346" s="34">
        <f t="shared" si="2442"/>
        <v>0</v>
      </c>
      <c r="AE2346">
        <f t="shared" si="2468"/>
        <v>19692.479953871607</v>
      </c>
      <c r="AF2346" s="36">
        <f t="shared" ref="AF2346:AF2409" si="2482">AD2346</f>
        <v>0</v>
      </c>
      <c r="AG2346" s="34">
        <f t="shared" si="2443"/>
        <v>496.81402642342971</v>
      </c>
      <c r="AH2346">
        <f t="shared" si="2478"/>
        <v>1.1130894085681575E-2</v>
      </c>
      <c r="AI2346" s="29">
        <f t="shared" si="2469"/>
        <v>496.81402642342971</v>
      </c>
      <c r="AJ2346">
        <f t="shared" si="2470"/>
        <v>28317.51495284267</v>
      </c>
      <c r="AK2346" s="36">
        <f t="shared" ref="AK2346:AK2409" si="2483">-1*AR2345</f>
        <v>-8.4314739545280244E-3</v>
      </c>
      <c r="AL2346" s="36">
        <f t="shared" si="2471"/>
        <v>1.5491785938431834E-3</v>
      </c>
      <c r="AM2346" s="36">
        <f t="shared" si="2472"/>
        <v>3.2829668847227209E-3</v>
      </c>
      <c r="AN2346" s="37">
        <f t="shared" ref="AN2346:AN2409" si="2484">AN2345+AK2345</f>
        <v>4.6094792882280321E-2</v>
      </c>
      <c r="AO2346" s="36">
        <f t="shared" ref="AO2346:AO2409" si="2485">AO2345+AL2345</f>
        <v>0.17803465173779118</v>
      </c>
      <c r="AP2346" s="36">
        <f t="shared" ref="AP2346:AP2409" si="2486">AP2345+AM2345</f>
        <v>-1.6866767676524359E-2</v>
      </c>
      <c r="AQ2346" s="74">
        <f t="shared" si="2444"/>
        <v>1.573243291925394</v>
      </c>
      <c r="AR2346" s="73">
        <f t="shared" si="2445"/>
        <v>4.0526701082125402E-2</v>
      </c>
      <c r="AS2346" s="72">
        <f t="shared" ref="AS2346:AS2409" si="2487">AO2346^3</f>
        <v>5.6430463582188605E-3</v>
      </c>
      <c r="AT2346" s="37">
        <f t="shared" si="2446"/>
        <v>3109.8772898984839</v>
      </c>
      <c r="AU2346" s="37">
        <f t="shared" si="2447"/>
        <v>-6.4215056060777203</v>
      </c>
      <c r="AV2346" s="34">
        <f t="shared" si="2448"/>
        <v>3.8895912264443018</v>
      </c>
      <c r="AW2346" s="34">
        <f t="shared" si="2449"/>
        <v>1.1005318153937418</v>
      </c>
      <c r="AX2346" s="37">
        <f t="shared" si="2450"/>
        <v>3.1774310320740025</v>
      </c>
      <c r="AY2346" s="7">
        <f t="shared" si="2451"/>
        <v>19.870093577346161</v>
      </c>
      <c r="AZ2346" s="37">
        <f t="shared" si="2452"/>
        <v>14.879970535508118</v>
      </c>
      <c r="BA2346" s="2">
        <f>BE2346*'mass balance'!$B$17+BF2346*'mass balance'!$C$17+BG2346*'mass balance'!$D$17+BH2346*'mass balance'!$E$17</f>
        <v>2.7198067128996364E-3</v>
      </c>
      <c r="BB2346" s="2">
        <f>BE2346*'mass balance'!$B$18+BF2346*'mass balance'!$C$18+BG2346*'mass balance'!$D$18+BH2346*'mass balance'!$E$18</f>
        <v>2.7616498930980921E-3</v>
      </c>
      <c r="BC2346" s="2">
        <f>BE2346*'mass balance'!$B$19+BF2346*'mass balance'!$C$19+BG2346*'mass balance'!$D$19+BH2346*'mass balance'!$E$19</f>
        <v>-3.4520623663726159E-3</v>
      </c>
      <c r="BD2346" s="2">
        <f>BE2346*'mass balance'!$B$20+BF2346*'mass balance'!$C$20+BG2346*'mass balance'!$D$20+BH2346*'mass balance'!$E$20</f>
        <v>1.2552954059536785E-4</v>
      </c>
      <c r="BE2346" s="2">
        <f>N2346*'mass balance'!$H$11+R2346*'mass balance'!$I$11+S2346*'mass balance'!$J$11</f>
        <v>-4.6724262647710431E-3</v>
      </c>
      <c r="BF2346" s="2">
        <f>N2346*'mass balance'!$H$12+R2346*'mass balance'!$I$12+S2346*'mass balance'!$J$12</f>
        <v>1.4007994260311522E-7</v>
      </c>
      <c r="BG2346" s="2">
        <f>N2346*'mass balance'!$H$13+R2346*'mass balance'!$I$13+S2346*'mass balance'!$J$13</f>
        <v>8.1378514624263153E-4</v>
      </c>
      <c r="BH2346" s="2">
        <f>N2346*'mass balance'!$H$14+R2346*'mass balance'!$I$14+S2346*'mass balance'!$J$14</f>
        <v>5.110466227093328E-4</v>
      </c>
      <c r="BI2346" s="36">
        <f t="shared" si="2453"/>
        <v>2.8603964492493172E-16</v>
      </c>
      <c r="BJ2346" s="36">
        <f t="shared" si="2454"/>
        <v>2.4641350634194816E-17</v>
      </c>
      <c r="BK2346" s="36">
        <f t="shared" si="2455"/>
        <v>4.9957539022109446E-14</v>
      </c>
      <c r="BL2346" s="36">
        <f t="shared" si="2456"/>
        <v>4.9908161568487299E-14</v>
      </c>
      <c r="BM2346" s="36">
        <f t="shared" ref="BM2346:BM2409" si="2488">BM2345+BL2345</f>
        <v>5.177930349078333E-11</v>
      </c>
      <c r="BN2346" s="36">
        <f t="shared" ca="1" si="2457"/>
        <v>0.55994120601505915</v>
      </c>
      <c r="BO2346" s="36">
        <f t="shared" ca="1" si="2473"/>
        <v>1</v>
      </c>
      <c r="BP2346" s="36">
        <f t="shared" ref="BP2346:BP2409" si="2489">-1*BQ2346*BM2346</f>
        <v>-5.177930158936318E-11</v>
      </c>
      <c r="BQ2346" s="36">
        <f t="shared" ref="BQ2346:BQ2409" si="2490">BQ2345+BP2345</f>
        <v>0.99999996327837526</v>
      </c>
      <c r="BR2346" s="2">
        <f t="shared" si="2479"/>
        <v>-5</v>
      </c>
      <c r="BS2346">
        <v>0</v>
      </c>
      <c r="BT2346" s="37">
        <f t="shared" si="2474"/>
        <v>3.460692522288547</v>
      </c>
      <c r="BU2346" s="34">
        <f t="shared" si="2458"/>
        <v>-5</v>
      </c>
      <c r="BV2346" s="34">
        <f t="shared" si="2459"/>
        <v>-5</v>
      </c>
      <c r="BW2346" s="34">
        <f t="shared" si="2460"/>
        <v>-5</v>
      </c>
      <c r="BX2346" s="34">
        <f t="shared" si="2461"/>
        <v>-5</v>
      </c>
      <c r="BY2346" s="34">
        <f t="shared" si="2462"/>
        <v>56.530142398547774</v>
      </c>
      <c r="BZ2346" s="36">
        <f t="shared" si="2475"/>
        <v>3.4520623663726159E-3</v>
      </c>
      <c r="CA2346" s="34">
        <f t="shared" si="2476"/>
        <v>0.23257388272579479</v>
      </c>
    </row>
    <row r="2347" spans="1:79" ht="13.2" x14ac:dyDescent="0.25">
      <c r="A2347" s="75">
        <f t="shared" si="2463"/>
        <v>6.3369863013700538</v>
      </c>
      <c r="B2347" s="34">
        <f t="shared" si="2480"/>
        <v>2313.0000000000696</v>
      </c>
      <c r="C2347">
        <v>30</v>
      </c>
      <c r="D2347" s="35">
        <f t="shared" si="2424"/>
        <v>3000</v>
      </c>
      <c r="E2347" s="27">
        <v>0</v>
      </c>
      <c r="F2347" s="64">
        <f t="shared" si="2464"/>
        <v>3.0712411119050556</v>
      </c>
      <c r="G2347" s="34">
        <v>0</v>
      </c>
      <c r="H2347" s="34">
        <f t="shared" si="2425"/>
        <v>1</v>
      </c>
      <c r="I2347" s="34">
        <f t="shared" si="2465"/>
        <v>40816.79437721819</v>
      </c>
      <c r="J2347" s="34">
        <f t="shared" si="2426"/>
        <v>210390.39722037915</v>
      </c>
      <c r="K2347" s="34">
        <f t="shared" si="2427"/>
        <v>185116.42239627003</v>
      </c>
      <c r="L2347" s="36">
        <f t="shared" si="2477"/>
        <v>4095.8927320976732</v>
      </c>
      <c r="M2347" s="34">
        <f t="shared" si="2428"/>
        <v>380.71939622523837</v>
      </c>
      <c r="N2347" s="34">
        <f t="shared" si="2466"/>
        <v>1962.4202787967668</v>
      </c>
      <c r="O2347" s="34">
        <f t="shared" si="2429"/>
        <v>102.95414455328127</v>
      </c>
      <c r="P2347">
        <f t="shared" si="2481"/>
        <v>1204.8260926146229</v>
      </c>
      <c r="Q2347" s="36">
        <f t="shared" si="2430"/>
        <v>1962.398303260916</v>
      </c>
      <c r="R2347" s="34">
        <f t="shared" si="2431"/>
        <v>1490.3380242089854</v>
      </c>
      <c r="S2347" s="34">
        <f t="shared" si="2432"/>
        <v>8.6465587579482417E-2</v>
      </c>
      <c r="T2347" s="36">
        <f t="shared" si="2467"/>
        <v>-7.5111759504645744E-14</v>
      </c>
      <c r="U2347" s="36">
        <f t="shared" si="2433"/>
        <v>1976.7300492300217</v>
      </c>
      <c r="V2347" s="36">
        <f t="shared" si="2434"/>
        <v>1.1117115288525817E-5</v>
      </c>
      <c r="W2347" s="68">
        <f t="shared" si="2435"/>
        <v>11.70255066313621</v>
      </c>
      <c r="X2347">
        <f t="shared" si="2436"/>
        <v>9.2111069449459286</v>
      </c>
      <c r="Y2347">
        <f t="shared" si="2437"/>
        <v>0.19260060136867796</v>
      </c>
      <c r="Z2347" s="34">
        <f t="shared" si="2438"/>
        <v>1.3237093813502869E-2</v>
      </c>
      <c r="AA2347" s="36">
        <f t="shared" si="2439"/>
        <v>9.4997369449939218E-7</v>
      </c>
      <c r="AB2347" s="34">
        <f t="shared" si="2440"/>
        <v>1.3237093813502869E-2</v>
      </c>
      <c r="AC2347" s="36">
        <f t="shared" si="2441"/>
        <v>260.67120456992313</v>
      </c>
      <c r="AD2347" s="34">
        <f t="shared" si="2442"/>
        <v>0</v>
      </c>
      <c r="AE2347">
        <f t="shared" si="2468"/>
        <v>19692.479953871607</v>
      </c>
      <c r="AF2347" s="36">
        <f t="shared" si="2482"/>
        <v>0</v>
      </c>
      <c r="AG2347" s="34">
        <f t="shared" si="2443"/>
        <v>496.8145404887905</v>
      </c>
      <c r="AH2347">
        <f t="shared" si="2478"/>
        <v>1.1088414742175701E-2</v>
      </c>
      <c r="AI2347" s="29">
        <f t="shared" si="2469"/>
        <v>496.8145404887905</v>
      </c>
      <c r="AJ2347">
        <f t="shared" si="2470"/>
        <v>28814.329493331461</v>
      </c>
      <c r="AK2347" s="36">
        <f t="shared" si="2483"/>
        <v>-4.0526701082125402E-2</v>
      </c>
      <c r="AL2347" s="36">
        <f t="shared" si="2471"/>
        <v>1.202397358345488E-2</v>
      </c>
      <c r="AM2347" s="36">
        <f t="shared" si="2472"/>
        <v>1.5866573603765116E-2</v>
      </c>
      <c r="AN2347" s="37">
        <f t="shared" si="2484"/>
        <v>3.7663318927752293E-2</v>
      </c>
      <c r="AO2347" s="36">
        <f t="shared" si="2485"/>
        <v>0.17958383033163436</v>
      </c>
      <c r="AP2347" s="36">
        <f t="shared" si="2486"/>
        <v>-1.3583800791801638E-2</v>
      </c>
      <c r="AQ2347" s="74">
        <f t="shared" si="2444"/>
        <v>1.2524907741737363</v>
      </c>
      <c r="AR2347" s="73">
        <f t="shared" si="2445"/>
        <v>3.4206172490637496E-2</v>
      </c>
      <c r="AS2347" s="72">
        <f t="shared" si="2487"/>
        <v>5.7916417626395897E-3</v>
      </c>
      <c r="AT2347" s="37">
        <f t="shared" si="2446"/>
        <v>2475.8361496925968</v>
      </c>
      <c r="AU2347" s="37">
        <f t="shared" si="2447"/>
        <v>-5.1716164358986347</v>
      </c>
      <c r="AV2347" s="34">
        <f t="shared" si="2448"/>
        <v>3.9578318385272082</v>
      </c>
      <c r="AW2347" s="34">
        <f t="shared" si="2449"/>
        <v>1.1005328648759674</v>
      </c>
      <c r="AX2347" s="37">
        <f t="shared" si="2450"/>
        <v>3.1774340621157915</v>
      </c>
      <c r="AY2347" s="7">
        <f t="shared" si="2451"/>
        <v>19.938349428655176</v>
      </c>
      <c r="AZ2347" s="37">
        <f t="shared" si="2452"/>
        <v>14.879984725252001</v>
      </c>
      <c r="BA2347" s="2">
        <f>BE2347*'mass balance'!$B$17+BF2347*'mass balance'!$C$17+BG2347*'mass balance'!$D$17+BH2347*'mass balance'!$E$17</f>
        <v>2.7198087305537562E-3</v>
      </c>
      <c r="BB2347" s="2">
        <f>BE2347*'mass balance'!$B$18+BF2347*'mass balance'!$C$18+BG2347*'mass balance'!$D$18+BH2347*'mass balance'!$E$18</f>
        <v>2.7616519417930458E-3</v>
      </c>
      <c r="BC2347" s="2">
        <f>BE2347*'mass balance'!$B$19+BF2347*'mass balance'!$C$19+BG2347*'mass balance'!$D$19+BH2347*'mass balance'!$E$19</f>
        <v>-3.4520649272413067E-3</v>
      </c>
      <c r="BD2347" s="2">
        <f>BE2347*'mass balance'!$B$20+BF2347*'mass balance'!$C$20+BG2347*'mass balance'!$D$20+BH2347*'mass balance'!$E$20</f>
        <v>1.2552963371786568E-4</v>
      </c>
      <c r="BE2347" s="2">
        <f>N2347*'mass balance'!$H$11+R2347*'mass balance'!$I$11+S2347*'mass balance'!$J$11</f>
        <v>-4.6724292352303964E-3</v>
      </c>
      <c r="BF2347" s="2">
        <f>N2347*'mass balance'!$H$12+R2347*'mass balance'!$I$12+S2347*'mass balance'!$J$12</f>
        <v>1.3954538019056372E-7</v>
      </c>
      <c r="BG2347" s="2">
        <f>N2347*'mass balance'!$H$13+R2347*'mass balance'!$I$13+S2347*'mass balance'!$J$13</f>
        <v>8.1378584310379623E-4</v>
      </c>
      <c r="BH2347" s="2">
        <f>N2347*'mass balance'!$H$14+R2347*'mass balance'!$I$14+S2347*'mass balance'!$J$14</f>
        <v>5.1104694760332461E-4</v>
      </c>
      <c r="BI2347" s="36">
        <f t="shared" si="2453"/>
        <v>2.8603964492493172E-16</v>
      </c>
      <c r="BJ2347" s="36">
        <f t="shared" si="2454"/>
        <v>2.4641711672377149E-17</v>
      </c>
      <c r="BK2347" s="36">
        <f t="shared" si="2455"/>
        <v>4.9982180372743642E-14</v>
      </c>
      <c r="BL2347" s="36">
        <f t="shared" si="2456"/>
        <v>4.9932943985067269E-14</v>
      </c>
      <c r="BM2347" s="36">
        <f t="shared" si="2488"/>
        <v>5.1829211652351816E-11</v>
      </c>
      <c r="BN2347" s="36">
        <f t="shared" ca="1" si="2457"/>
        <v>4.5684755465140281E-2</v>
      </c>
      <c r="BO2347" s="36">
        <f t="shared" ca="1" si="2473"/>
        <v>1</v>
      </c>
      <c r="BP2347" s="36">
        <f t="shared" si="2489"/>
        <v>-5.1829209746415278E-11</v>
      </c>
      <c r="BQ2347" s="36">
        <f t="shared" si="2490"/>
        <v>0.99999996322659601</v>
      </c>
      <c r="BR2347" s="2">
        <f t="shared" si="2479"/>
        <v>-5</v>
      </c>
      <c r="BS2347">
        <v>0</v>
      </c>
      <c r="BT2347" s="37">
        <f t="shared" si="2474"/>
        <v>3.46069508955941</v>
      </c>
      <c r="BU2347" s="34">
        <f t="shared" si="2458"/>
        <v>-5</v>
      </c>
      <c r="BV2347" s="34">
        <f t="shared" si="2459"/>
        <v>-5</v>
      </c>
      <c r="BW2347" s="34">
        <f t="shared" si="2460"/>
        <v>-5</v>
      </c>
      <c r="BX2347" s="34">
        <f t="shared" si="2461"/>
        <v>-5</v>
      </c>
      <c r="BY2347" s="34">
        <f t="shared" si="2462"/>
        <v>56.530178337154553</v>
      </c>
      <c r="BZ2347" s="36">
        <f t="shared" si="2475"/>
        <v>3.4520649272413067E-3</v>
      </c>
      <c r="CA2347" s="34">
        <f t="shared" si="2476"/>
        <v>0.23257383347218463</v>
      </c>
    </row>
    <row r="2348" spans="1:79" ht="13.2" x14ac:dyDescent="0.25">
      <c r="A2348" s="75">
        <f t="shared" si="2463"/>
        <v>6.3397260273974512</v>
      </c>
      <c r="B2348" s="34">
        <f t="shared" si="2480"/>
        <v>2314.0000000000696</v>
      </c>
      <c r="C2348">
        <v>30</v>
      </c>
      <c r="D2348" s="35">
        <f t="shared" si="2424"/>
        <v>3000</v>
      </c>
      <c r="E2348" s="27">
        <v>0</v>
      </c>
      <c r="F2348" s="64">
        <f t="shared" si="2464"/>
        <v>3.0712411119050556</v>
      </c>
      <c r="G2348" s="34">
        <v>0</v>
      </c>
      <c r="H2348" s="34">
        <f t="shared" si="2425"/>
        <v>1</v>
      </c>
      <c r="I2348" s="34">
        <f t="shared" si="2465"/>
        <v>40816.79437721819</v>
      </c>
      <c r="J2348" s="34">
        <f t="shared" si="2426"/>
        <v>210390.53046392</v>
      </c>
      <c r="K2348" s="34">
        <f t="shared" si="2427"/>
        <v>185116.53963340595</v>
      </c>
      <c r="L2348" s="36">
        <f t="shared" si="2477"/>
        <v>4095.8966230880246</v>
      </c>
      <c r="M2348" s="34">
        <f t="shared" si="2428"/>
        <v>380.71939622523837</v>
      </c>
      <c r="N2348" s="34">
        <f t="shared" si="2466"/>
        <v>1962.4215216283314</v>
      </c>
      <c r="O2348" s="34">
        <f t="shared" si="2429"/>
        <v>102.95414455328127</v>
      </c>
      <c r="P2348">
        <f t="shared" si="2481"/>
        <v>1204.8272371677174</v>
      </c>
      <c r="Q2348" s="36">
        <f t="shared" si="2430"/>
        <v>1962.3996299539012</v>
      </c>
      <c r="R2348" s="34">
        <f t="shared" si="2431"/>
        <v>1490.3391943672545</v>
      </c>
      <c r="S2348" s="34">
        <f t="shared" si="2432"/>
        <v>8.6135623977952491E-2</v>
      </c>
      <c r="T2348" s="36">
        <f t="shared" si="2467"/>
        <v>-7.5111735719928919E-14</v>
      </c>
      <c r="U2348" s="36">
        <f t="shared" si="2433"/>
        <v>1976.7300492300217</v>
      </c>
      <c r="V2348" s="36">
        <f t="shared" si="2434"/>
        <v>1.1074690972628445E-5</v>
      </c>
      <c r="W2348" s="68">
        <f t="shared" si="2435"/>
        <v>11.702561780251498</v>
      </c>
      <c r="X2348">
        <f t="shared" si="2436"/>
        <v>9.2111098617147693</v>
      </c>
      <c r="Y2348">
        <f t="shared" si="2437"/>
        <v>0.19260060136867796</v>
      </c>
      <c r="Z2348" s="34">
        <f t="shared" si="2438"/>
        <v>1.3237093813502869E-2</v>
      </c>
      <c r="AA2348" s="36">
        <f t="shared" si="2439"/>
        <v>9.4634757590576372E-7</v>
      </c>
      <c r="AB2348" s="34">
        <f t="shared" si="2440"/>
        <v>1.3237093813502869E-2</v>
      </c>
      <c r="AC2348" s="36">
        <f t="shared" si="2441"/>
        <v>260.67120456992313</v>
      </c>
      <c r="AD2348" s="34">
        <f t="shared" si="2442"/>
        <v>0</v>
      </c>
      <c r="AE2348">
        <f t="shared" si="2468"/>
        <v>19692.479953871607</v>
      </c>
      <c r="AF2348" s="36">
        <f t="shared" si="2482"/>
        <v>0</v>
      </c>
      <c r="AG2348" s="34">
        <f t="shared" si="2443"/>
        <v>496.81505259228277</v>
      </c>
      <c r="AH2348">
        <f t="shared" si="2478"/>
        <v>1.1046097497342089E-2</v>
      </c>
      <c r="AI2348" s="29">
        <f t="shared" si="2469"/>
        <v>496.81505259228277</v>
      </c>
      <c r="AJ2348">
        <f t="shared" si="2470"/>
        <v>29311.144545923744</v>
      </c>
      <c r="AK2348" s="36">
        <f t="shared" si="2483"/>
        <v>-3.4206172490637496E-2</v>
      </c>
      <c r="AL2348" s="36">
        <f t="shared" si="2471"/>
        <v>9.8336385799625749E-3</v>
      </c>
      <c r="AM2348" s="36">
        <f t="shared" si="2472"/>
        <v>1.3383392626811087E-2</v>
      </c>
      <c r="AN2348" s="37">
        <f t="shared" si="2484"/>
        <v>-2.8633821543731092E-3</v>
      </c>
      <c r="AO2348" s="36">
        <f t="shared" si="2485"/>
        <v>0.19160780391508925</v>
      </c>
      <c r="AP2348" s="36">
        <f t="shared" si="2486"/>
        <v>2.282772811963478E-3</v>
      </c>
      <c r="AQ2348" s="74">
        <f t="shared" si="2444"/>
        <v>-7.8396626135104647E-2</v>
      </c>
      <c r="AR2348" s="73">
        <f t="shared" si="2445"/>
        <v>-2.9522384930445933E-3</v>
      </c>
      <c r="AS2348" s="72">
        <f t="shared" si="2487"/>
        <v>7.0346027892857783E-3</v>
      </c>
      <c r="AT2348" s="37">
        <f t="shared" si="2446"/>
        <v>-154.96896663951293</v>
      </c>
      <c r="AU2348" s="37">
        <f t="shared" si="2447"/>
        <v>0.86909588669012494</v>
      </c>
      <c r="AV2348" s="34">
        <f t="shared" si="2448"/>
        <v>4.0260725209730319</v>
      </c>
      <c r="AW2348" s="34">
        <f t="shared" si="2449"/>
        <v>1.100533910353239</v>
      </c>
      <c r="AX2348" s="37">
        <f t="shared" si="2450"/>
        <v>3.1774370805945664</v>
      </c>
      <c r="AY2348" s="7">
        <f t="shared" si="2451"/>
        <v>20.006605292172335</v>
      </c>
      <c r="AZ2348" s="37">
        <f t="shared" si="2452"/>
        <v>14.879998860846065</v>
      </c>
      <c r="BA2348" s="2">
        <f>BE2348*'mass balance'!$B$17+BF2348*'mass balance'!$C$17+BG2348*'mass balance'!$D$17+BH2348*'mass balance'!$E$17</f>
        <v>2.7198107405081045E-3</v>
      </c>
      <c r="BB2348" s="2">
        <f>BE2348*'mass balance'!$B$18+BF2348*'mass balance'!$C$18+BG2348*'mass balance'!$D$18+BH2348*'mass balance'!$E$18</f>
        <v>2.7616539826697678E-3</v>
      </c>
      <c r="BC2348" s="2">
        <f>BE2348*'mass balance'!$B$19+BF2348*'mass balance'!$C$19+BG2348*'mass balance'!$D$19+BH2348*'mass balance'!$E$19</f>
        <v>-3.4520674783372106E-3</v>
      </c>
      <c r="BD2348" s="2">
        <f>BE2348*'mass balance'!$B$20+BF2348*'mass balance'!$C$20+BG2348*'mass balance'!$D$20+BH2348*'mass balance'!$E$20</f>
        <v>1.2552972648498945E-4</v>
      </c>
      <c r="BE2348" s="2">
        <f>N2348*'mass balance'!$H$11+R2348*'mass balance'!$I$11+S2348*'mass balance'!$J$11</f>
        <v>-4.6724321943531696E-3</v>
      </c>
      <c r="BF2348" s="2">
        <f>N2348*'mass balance'!$H$12+R2348*'mass balance'!$I$12+S2348*'mass balance'!$J$12</f>
        <v>1.390128573972361E-7</v>
      </c>
      <c r="BG2348" s="2">
        <f>N2348*'mass balance'!$H$13+R2348*'mass balance'!$I$13+S2348*'mass balance'!$J$13</f>
        <v>8.1378653730534273E-4</v>
      </c>
      <c r="BH2348" s="2">
        <f>N2348*'mass balance'!$H$14+R2348*'mass balance'!$I$14+S2348*'mass balance'!$J$14</f>
        <v>5.1104727125737793E-4</v>
      </c>
      <c r="BI2348" s="36">
        <f t="shared" si="2453"/>
        <v>2.8603964492493172E-16</v>
      </c>
      <c r="BJ2348" s="36">
        <f t="shared" si="2454"/>
        <v>2.4642072222462856E-17</v>
      </c>
      <c r="BK2348" s="36">
        <f t="shared" si="2455"/>
        <v>5.0006822084416016E-14</v>
      </c>
      <c r="BL2348" s="36">
        <f t="shared" si="2456"/>
        <v>4.9957726381687208E-14</v>
      </c>
      <c r="BM2348" s="36">
        <f t="shared" si="2488"/>
        <v>5.1879144596336886E-11</v>
      </c>
      <c r="BN2348" s="36">
        <f t="shared" ca="1" si="2457"/>
        <v>0.9801143194815366</v>
      </c>
      <c r="BO2348" s="36">
        <f t="shared" ca="1" si="2473"/>
        <v>1</v>
      </c>
      <c r="BP2348" s="36">
        <f t="shared" si="2489"/>
        <v>-5.1879142685875289E-11</v>
      </c>
      <c r="BQ2348" s="36">
        <f t="shared" si="2490"/>
        <v>0.9999999631747668</v>
      </c>
      <c r="BR2348" s="2">
        <f t="shared" si="2479"/>
        <v>-5</v>
      </c>
      <c r="BS2348">
        <v>0</v>
      </c>
      <c r="BT2348" s="37">
        <f t="shared" si="2474"/>
        <v>3.4606976470330539</v>
      </c>
      <c r="BU2348" s="34">
        <f t="shared" si="2458"/>
        <v>-5</v>
      </c>
      <c r="BV2348" s="34">
        <f t="shared" si="2459"/>
        <v>-5</v>
      </c>
      <c r="BW2348" s="34">
        <f t="shared" si="2460"/>
        <v>-5</v>
      </c>
      <c r="BX2348" s="34">
        <f t="shared" si="2461"/>
        <v>-5</v>
      </c>
      <c r="BY2348" s="34">
        <f t="shared" si="2462"/>
        <v>56.530214138603789</v>
      </c>
      <c r="BZ2348" s="36">
        <f t="shared" si="2475"/>
        <v>3.4520674783372106E-3</v>
      </c>
      <c r="CA2348" s="34">
        <f t="shared" si="2476"/>
        <v>0.23257378440661261</v>
      </c>
    </row>
    <row r="2349" spans="1:79" ht="13.2" x14ac:dyDescent="0.25">
      <c r="A2349" s="75">
        <f t="shared" si="2463"/>
        <v>6.3424657534248485</v>
      </c>
      <c r="B2349" s="34">
        <f t="shared" si="2480"/>
        <v>2315.0000000000696</v>
      </c>
      <c r="C2349">
        <v>30</v>
      </c>
      <c r="D2349" s="35">
        <f t="shared" si="2424"/>
        <v>3000</v>
      </c>
      <c r="E2349" s="27">
        <v>0</v>
      </c>
      <c r="F2349" s="64">
        <f t="shared" si="2464"/>
        <v>3.0712411119050556</v>
      </c>
      <c r="G2349" s="34">
        <v>0</v>
      </c>
      <c r="H2349" s="34">
        <f t="shared" si="2425"/>
        <v>1</v>
      </c>
      <c r="I2349" s="34">
        <f t="shared" si="2465"/>
        <v>40816.79437721819</v>
      </c>
      <c r="J2349" s="34">
        <f t="shared" si="2426"/>
        <v>210390.66319894473</v>
      </c>
      <c r="K2349" s="34">
        <f t="shared" si="2427"/>
        <v>185116.65642311322</v>
      </c>
      <c r="L2349" s="36">
        <f t="shared" si="2477"/>
        <v>4095.9004992298646</v>
      </c>
      <c r="M2349" s="34">
        <f t="shared" si="2428"/>
        <v>380.71939622523837</v>
      </c>
      <c r="N2349" s="34">
        <f t="shared" si="2466"/>
        <v>1962.422759716703</v>
      </c>
      <c r="O2349" s="34">
        <f t="shared" si="2429"/>
        <v>102.95414455328127</v>
      </c>
      <c r="P2349">
        <f t="shared" si="2481"/>
        <v>1204.8283773530525</v>
      </c>
      <c r="Q2349" s="36">
        <f t="shared" si="2430"/>
        <v>1962.4009515837192</v>
      </c>
      <c r="R2349" s="34">
        <f t="shared" si="2431"/>
        <v>1490.3403600600454</v>
      </c>
      <c r="S2349" s="34">
        <f t="shared" si="2432"/>
        <v>8.5806919351171018E-2</v>
      </c>
      <c r="T2349" s="36">
        <f t="shared" si="2467"/>
        <v>-7.5111712026007522E-14</v>
      </c>
      <c r="U2349" s="36">
        <f t="shared" si="2433"/>
        <v>1976.7300492300217</v>
      </c>
      <c r="V2349" s="36">
        <f t="shared" si="2434"/>
        <v>1.1032428526547853E-5</v>
      </c>
      <c r="W2349" s="68">
        <f t="shared" si="2435"/>
        <v>11.702572854942471</v>
      </c>
      <c r="X2349">
        <f t="shared" si="2436"/>
        <v>9.2111127673510165</v>
      </c>
      <c r="Y2349">
        <f t="shared" si="2437"/>
        <v>0.19260060136867796</v>
      </c>
      <c r="Z2349" s="34">
        <f t="shared" si="2438"/>
        <v>1.3237093813502869E-2</v>
      </c>
      <c r="AA2349" s="36">
        <f t="shared" si="2439"/>
        <v>9.4273529960451495E-7</v>
      </c>
      <c r="AB2349" s="34">
        <f t="shared" si="2440"/>
        <v>1.3237093813502869E-2</v>
      </c>
      <c r="AC2349" s="36">
        <f t="shared" si="2441"/>
        <v>260.67120456992313</v>
      </c>
      <c r="AD2349" s="34">
        <f t="shared" si="2442"/>
        <v>0</v>
      </c>
      <c r="AE2349">
        <f t="shared" si="2468"/>
        <v>19692.479953871607</v>
      </c>
      <c r="AF2349" s="36">
        <f t="shared" si="2482"/>
        <v>0</v>
      </c>
      <c r="AG2349" s="34">
        <f t="shared" si="2443"/>
        <v>496.81556274139245</v>
      </c>
      <c r="AH2349">
        <f t="shared" si="2478"/>
        <v>1.1003941732155909E-2</v>
      </c>
      <c r="AI2349" s="29">
        <f t="shared" si="2469"/>
        <v>496.81556274139245</v>
      </c>
      <c r="AJ2349">
        <f t="shared" si="2470"/>
        <v>29807.960108665135</v>
      </c>
      <c r="AK2349" s="36">
        <f t="shared" si="2483"/>
        <v>2.9522384930445933E-3</v>
      </c>
      <c r="AL2349" s="36">
        <f t="shared" si="2471"/>
        <v>-1.6510555979642094E-3</v>
      </c>
      <c r="AM2349" s="36">
        <f t="shared" si="2472"/>
        <v>-1.1697813361820873E-3</v>
      </c>
      <c r="AN2349" s="37">
        <f t="shared" si="2484"/>
        <v>-3.7069554645010605E-2</v>
      </c>
      <c r="AO2349" s="36">
        <f t="shared" si="2485"/>
        <v>0.20144144249505183</v>
      </c>
      <c r="AP2349" s="36">
        <f t="shared" si="2486"/>
        <v>1.5666165438774565E-2</v>
      </c>
      <c r="AQ2349" s="74">
        <f t="shared" si="2444"/>
        <v>-0.87343087373344896</v>
      </c>
      <c r="AR2349" s="73">
        <f t="shared" si="2445"/>
        <v>-4.1603921379858286E-2</v>
      </c>
      <c r="AS2349" s="72">
        <f t="shared" si="2487"/>
        <v>8.174222748252611E-3</v>
      </c>
      <c r="AT2349" s="37">
        <f t="shared" si="2446"/>
        <v>-1726.5370540341403</v>
      </c>
      <c r="AU2349" s="37">
        <f t="shared" si="2447"/>
        <v>5.9644130470149488</v>
      </c>
      <c r="AV2349" s="34">
        <f t="shared" si="2448"/>
        <v>4.0943132735132419</v>
      </c>
      <c r="AW2349" s="34">
        <f t="shared" si="2449"/>
        <v>1.1005349518408374</v>
      </c>
      <c r="AX2349" s="37">
        <f t="shared" si="2450"/>
        <v>3.1774400875544453</v>
      </c>
      <c r="AY2349" s="7">
        <f t="shared" si="2451"/>
        <v>20.074861167850994</v>
      </c>
      <c r="AZ2349" s="37">
        <f t="shared" si="2452"/>
        <v>14.880012942496915</v>
      </c>
      <c r="BA2349" s="2">
        <f>BE2349*'mass balance'!$B$17+BF2349*'mass balance'!$C$17+BG2349*'mass balance'!$D$17+BH2349*'mass balance'!$E$17</f>
        <v>2.7198127427920595E-3</v>
      </c>
      <c r="BB2349" s="2">
        <f>BE2349*'mass balance'!$B$18+BF2349*'mass balance'!$C$18+BG2349*'mass balance'!$D$18+BH2349*'mass balance'!$E$18</f>
        <v>2.7616560157580914E-3</v>
      </c>
      <c r="BC2349" s="2">
        <f>BE2349*'mass balance'!$B$19+BF2349*'mass balance'!$C$19+BG2349*'mass balance'!$D$19+BH2349*'mass balance'!$E$19</f>
        <v>-3.4520700196976131E-3</v>
      </c>
      <c r="BD2349" s="2">
        <f>BE2349*'mass balance'!$B$20+BF2349*'mass balance'!$C$20+BG2349*'mass balance'!$D$20+BH2349*'mass balance'!$E$20</f>
        <v>1.2552981889809504E-4</v>
      </c>
      <c r="BE2349" s="2">
        <f>N2349*'mass balance'!$H$11+R2349*'mass balance'!$I$11+S2349*'mass balance'!$J$11</f>
        <v>-4.6724351421826259E-3</v>
      </c>
      <c r="BF2349" s="2">
        <f>N2349*'mass balance'!$H$12+R2349*'mass balance'!$I$12+S2349*'mass balance'!$J$12</f>
        <v>1.3848236644241024E-7</v>
      </c>
      <c r="BG2349" s="2">
        <f>N2349*'mass balance'!$H$13+R2349*'mass balance'!$I$13+S2349*'mass balance'!$J$13</f>
        <v>8.1378722885742472E-4</v>
      </c>
      <c r="BH2349" s="2">
        <f>N2349*'mass balance'!$H$14+R2349*'mass balance'!$I$14+S2349*'mass balance'!$J$14</f>
        <v>5.1104759367622465E-4</v>
      </c>
      <c r="BI2349" s="36">
        <f t="shared" si="2453"/>
        <v>2.8603964492493172E-16</v>
      </c>
      <c r="BJ2349" s="36">
        <f t="shared" si="2454"/>
        <v>2.4642432285984564E-17</v>
      </c>
      <c r="BK2349" s="36">
        <f t="shared" si="2455"/>
        <v>5.0031464156638478E-14</v>
      </c>
      <c r="BL2349" s="36">
        <f t="shared" si="2456"/>
        <v>4.9982508758802075E-14</v>
      </c>
      <c r="BM2349" s="36">
        <f t="shared" si="2488"/>
        <v>5.1929102322718571E-11</v>
      </c>
      <c r="BN2349" s="36">
        <f t="shared" ca="1" si="2457"/>
        <v>0.60167443553930522</v>
      </c>
      <c r="BO2349" s="36">
        <f t="shared" ca="1" si="2473"/>
        <v>1</v>
      </c>
      <c r="BP2349" s="36">
        <f t="shared" si="2489"/>
        <v>-5.192910040772323E-11</v>
      </c>
      <c r="BQ2349" s="36">
        <f t="shared" si="2490"/>
        <v>0.99999996312288764</v>
      </c>
      <c r="BR2349" s="2">
        <f t="shared" si="2479"/>
        <v>-5</v>
      </c>
      <c r="BS2349">
        <v>0</v>
      </c>
      <c r="BT2349" s="37">
        <f t="shared" si="2474"/>
        <v>3.4607001947468565</v>
      </c>
      <c r="BU2349" s="34">
        <f t="shared" si="2458"/>
        <v>-5</v>
      </c>
      <c r="BV2349" s="34">
        <f t="shared" si="2459"/>
        <v>-5</v>
      </c>
      <c r="BW2349" s="34">
        <f t="shared" si="2460"/>
        <v>-5</v>
      </c>
      <c r="BX2349" s="34">
        <f t="shared" si="2461"/>
        <v>-5</v>
      </c>
      <c r="BY2349" s="34">
        <f t="shared" si="2462"/>
        <v>56.530249803418904</v>
      </c>
      <c r="BZ2349" s="36">
        <f t="shared" si="2475"/>
        <v>3.4520700196976131E-3</v>
      </c>
      <c r="CA2349" s="34">
        <f t="shared" si="2476"/>
        <v>0.23257373552836036</v>
      </c>
    </row>
    <row r="2350" spans="1:79" ht="13.2" x14ac:dyDescent="0.25">
      <c r="A2350" s="75">
        <f t="shared" si="2463"/>
        <v>6.3452054794522459</v>
      </c>
      <c r="B2350" s="34">
        <f t="shared" si="2480"/>
        <v>2316.0000000000696</v>
      </c>
      <c r="C2350">
        <v>30</v>
      </c>
      <c r="D2350" s="35">
        <f t="shared" si="2424"/>
        <v>3000</v>
      </c>
      <c r="E2350" s="27">
        <v>0</v>
      </c>
      <c r="F2350" s="64">
        <f t="shared" si="2464"/>
        <v>3.0712411119050556</v>
      </c>
      <c r="G2350" s="34">
        <v>0</v>
      </c>
      <c r="H2350" s="34">
        <f t="shared" si="2425"/>
        <v>1</v>
      </c>
      <c r="I2350" s="34">
        <f t="shared" si="2465"/>
        <v>40816.79437721819</v>
      </c>
      <c r="J2350" s="34">
        <f t="shared" si="2426"/>
        <v>210390.79542739387</v>
      </c>
      <c r="K2350" s="34">
        <f t="shared" si="2427"/>
        <v>185116.77276709929</v>
      </c>
      <c r="L2350" s="36">
        <f t="shared" si="2477"/>
        <v>4095.9043605798488</v>
      </c>
      <c r="M2350" s="34">
        <f t="shared" si="2428"/>
        <v>380.71939622523837</v>
      </c>
      <c r="N2350" s="34">
        <f t="shared" si="2466"/>
        <v>1962.4239930799811</v>
      </c>
      <c r="O2350" s="34">
        <f t="shared" si="2429"/>
        <v>102.95414455328127</v>
      </c>
      <c r="P2350">
        <f t="shared" si="2481"/>
        <v>1204.8295131872937</v>
      </c>
      <c r="Q2350" s="36">
        <f t="shared" si="2430"/>
        <v>1962.4022681696927</v>
      </c>
      <c r="R2350" s="34">
        <f t="shared" si="2431"/>
        <v>1490.3415213043959</v>
      </c>
      <c r="S2350" s="34">
        <f t="shared" si="2432"/>
        <v>8.5479468897574407E-2</v>
      </c>
      <c r="T2350" s="36">
        <f t="shared" si="2467"/>
        <v>-7.5111688422534923E-14</v>
      </c>
      <c r="U2350" s="36">
        <f t="shared" si="2433"/>
        <v>1976.7300492300217</v>
      </c>
      <c r="V2350" s="36">
        <f t="shared" si="2434"/>
        <v>1.0990327332943067E-5</v>
      </c>
      <c r="W2350" s="68">
        <f t="shared" si="2435"/>
        <v>11.702583887370997</v>
      </c>
      <c r="X2350">
        <f t="shared" si="2436"/>
        <v>9.2111156618971552</v>
      </c>
      <c r="Y2350">
        <f t="shared" si="2437"/>
        <v>0.19260060136867796</v>
      </c>
      <c r="Z2350" s="34">
        <f t="shared" si="2438"/>
        <v>1.3237093813502869E-2</v>
      </c>
      <c r="AA2350" s="36">
        <f t="shared" si="2439"/>
        <v>9.3913681275153502E-7</v>
      </c>
      <c r="AB2350" s="34">
        <f t="shared" si="2440"/>
        <v>1.3237093813502869E-2</v>
      </c>
      <c r="AC2350" s="36">
        <f t="shared" si="2441"/>
        <v>260.67120456992313</v>
      </c>
      <c r="AD2350" s="34">
        <f t="shared" si="2442"/>
        <v>0</v>
      </c>
      <c r="AE2350">
        <f t="shared" si="2468"/>
        <v>19692.479953871607</v>
      </c>
      <c r="AF2350" s="36">
        <f t="shared" si="2482"/>
        <v>0</v>
      </c>
      <c r="AG2350" s="34">
        <f t="shared" si="2443"/>
        <v>496.81607094357821</v>
      </c>
      <c r="AH2350">
        <f t="shared" si="2478"/>
        <v>1.096194683128715E-2</v>
      </c>
      <c r="AI2350" s="29">
        <f t="shared" si="2469"/>
        <v>496.81607094357821</v>
      </c>
      <c r="AJ2350">
        <f t="shared" si="2470"/>
        <v>30304.776179608714</v>
      </c>
      <c r="AK2350" s="36">
        <f t="shared" si="2483"/>
        <v>4.1603921379858286E-2</v>
      </c>
      <c r="AL2350" s="36">
        <f t="shared" si="2471"/>
        <v>-1.1160420197443788E-2</v>
      </c>
      <c r="AM2350" s="36">
        <f t="shared" si="2472"/>
        <v>-1.6266488154236213E-2</v>
      </c>
      <c r="AN2350" s="37">
        <f t="shared" si="2484"/>
        <v>-3.4117316151966011E-2</v>
      </c>
      <c r="AO2350" s="36">
        <f t="shared" si="2485"/>
        <v>0.19979038689708761</v>
      </c>
      <c r="AP2350" s="36">
        <f t="shared" si="2486"/>
        <v>1.4496384102592477E-2</v>
      </c>
      <c r="AQ2350" s="74">
        <f t="shared" si="2444"/>
        <v>-0.82396494444182733</v>
      </c>
      <c r="AR2350" s="73">
        <f t="shared" si="2445"/>
        <v>-3.8260725007166881E-2</v>
      </c>
      <c r="AS2350" s="72">
        <f t="shared" si="2487"/>
        <v>7.9748727810323525E-3</v>
      </c>
      <c r="AT2350" s="37">
        <f t="shared" si="2446"/>
        <v>-1628.7562651903045</v>
      </c>
      <c r="AU2350" s="37">
        <f t="shared" si="2447"/>
        <v>5.5190546029881515</v>
      </c>
      <c r="AV2350" s="34">
        <f t="shared" si="2448"/>
        <v>4.1625540958803304</v>
      </c>
      <c r="AW2350" s="34">
        <f t="shared" si="2449"/>
        <v>1.1005359893539848</v>
      </c>
      <c r="AX2350" s="37">
        <f t="shared" si="2450"/>
        <v>3.1774430830393783</v>
      </c>
      <c r="AY2350" s="7">
        <f t="shared" si="2451"/>
        <v>20.143117055644691</v>
      </c>
      <c r="AZ2350" s="37">
        <f t="shared" si="2452"/>
        <v>14.880026970410375</v>
      </c>
      <c r="BA2350" s="2">
        <f>BE2350*'mass balance'!$B$17+BF2350*'mass balance'!$C$17+BG2350*'mass balance'!$D$17+BH2350*'mass balance'!$E$17</f>
        <v>2.7198147374348867E-3</v>
      </c>
      <c r="BB2350" s="2">
        <f>BE2350*'mass balance'!$B$18+BF2350*'mass balance'!$C$18+BG2350*'mass balance'!$D$18+BH2350*'mass balance'!$E$18</f>
        <v>2.7616580410877315E-3</v>
      </c>
      <c r="BC2350" s="2">
        <f>BE2350*'mass balance'!$B$19+BF2350*'mass balance'!$C$19+BG2350*'mass balance'!$D$19+BH2350*'mass balance'!$E$19</f>
        <v>-3.4520725513596641E-3</v>
      </c>
      <c r="BD2350" s="2">
        <f>BE2350*'mass balance'!$B$20+BF2350*'mass balance'!$C$20+BG2350*'mass balance'!$D$20+BH2350*'mass balance'!$E$20</f>
        <v>1.255299109585332E-4</v>
      </c>
      <c r="BE2350" s="2">
        <f>N2350*'mass balance'!$H$11+R2350*'mass balance'!$I$11+S2350*'mass balance'!$J$11</f>
        <v>-4.6724380787618591E-3</v>
      </c>
      <c r="BF2350" s="2">
        <f>N2350*'mass balance'!$H$12+R2350*'mass balance'!$I$12+S2350*'mass balance'!$J$12</f>
        <v>1.3795389957692218E-7</v>
      </c>
      <c r="BG2350" s="2">
        <f>N2350*'mass balance'!$H$13+R2350*'mass balance'!$I$13+S2350*'mass balance'!$J$13</f>
        <v>8.1378791777015095E-4</v>
      </c>
      <c r="BH2350" s="2">
        <f>N2350*'mass balance'!$H$14+R2350*'mass balance'!$I$14+S2350*'mass balance'!$J$14</f>
        <v>5.1104791486457834E-4</v>
      </c>
      <c r="BI2350" s="36">
        <f t="shared" si="2453"/>
        <v>2.8603964492493172E-16</v>
      </c>
      <c r="BJ2350" s="36">
        <f t="shared" si="2454"/>
        <v>2.4642791864470092E-17</v>
      </c>
      <c r="BK2350" s="36">
        <f t="shared" si="2455"/>
        <v>5.005610658892446E-14</v>
      </c>
      <c r="BL2350" s="36">
        <f t="shared" si="2456"/>
        <v>5.0007291116866084E-14</v>
      </c>
      <c r="BM2350" s="36">
        <f t="shared" si="2488"/>
        <v>5.1979084831477375E-11</v>
      </c>
      <c r="BN2350" s="36">
        <f t="shared" ca="1" si="2457"/>
        <v>0.85894264574485724</v>
      </c>
      <c r="BO2350" s="36">
        <f t="shared" ca="1" si="2473"/>
        <v>1</v>
      </c>
      <c r="BP2350" s="36">
        <f t="shared" si="2489"/>
        <v>-5.1979082911939598E-11</v>
      </c>
      <c r="BQ2350" s="36">
        <f t="shared" si="2490"/>
        <v>0.99999996307095851</v>
      </c>
      <c r="BR2350" s="2">
        <f t="shared" si="2479"/>
        <v>-5</v>
      </c>
      <c r="BS2350">
        <v>0</v>
      </c>
      <c r="BT2350" s="37">
        <f t="shared" si="2474"/>
        <v>3.4607027327380631</v>
      </c>
      <c r="BU2350" s="34">
        <f t="shared" si="2458"/>
        <v>-5</v>
      </c>
      <c r="BV2350" s="34">
        <f t="shared" si="2459"/>
        <v>-5</v>
      </c>
      <c r="BW2350" s="34">
        <f t="shared" si="2460"/>
        <v>-5</v>
      </c>
      <c r="BX2350" s="34">
        <f t="shared" si="2461"/>
        <v>-5</v>
      </c>
      <c r="BY2350" s="34">
        <f t="shared" si="2462"/>
        <v>56.530285332121302</v>
      </c>
      <c r="BZ2350" s="36">
        <f t="shared" si="2475"/>
        <v>3.4520725513596641E-3</v>
      </c>
      <c r="CA2350" s="34">
        <f t="shared" si="2476"/>
        <v>0.23257368683671281</v>
      </c>
    </row>
    <row r="2351" spans="1:79" ht="13.2" x14ac:dyDescent="0.25">
      <c r="A2351" s="75">
        <f t="shared" si="2463"/>
        <v>6.3479452054796432</v>
      </c>
      <c r="B2351" s="34">
        <f t="shared" si="2480"/>
        <v>2317.0000000000696</v>
      </c>
      <c r="C2351">
        <v>30</v>
      </c>
      <c r="D2351" s="35">
        <f t="shared" si="2424"/>
        <v>3000</v>
      </c>
      <c r="E2351" s="27">
        <v>0</v>
      </c>
      <c r="F2351" s="64">
        <f t="shared" si="2464"/>
        <v>3.0712411119050556</v>
      </c>
      <c r="G2351" s="34">
        <v>0</v>
      </c>
      <c r="H2351" s="34">
        <f t="shared" si="2425"/>
        <v>1</v>
      </c>
      <c r="I2351" s="34">
        <f t="shared" si="2465"/>
        <v>40816.79437721819</v>
      </c>
      <c r="J2351" s="34">
        <f t="shared" si="2426"/>
        <v>210390.92715120062</v>
      </c>
      <c r="K2351" s="34">
        <f t="shared" si="2427"/>
        <v>185116.88866706513</v>
      </c>
      <c r="L2351" s="36">
        <f t="shared" si="2477"/>
        <v>4095.9082071944154</v>
      </c>
      <c r="M2351" s="34">
        <f t="shared" si="2428"/>
        <v>380.71939622523837</v>
      </c>
      <c r="N2351" s="34">
        <f t="shared" si="2466"/>
        <v>1962.4252217361982</v>
      </c>
      <c r="O2351" s="34">
        <f t="shared" si="2429"/>
        <v>102.95414455328127</v>
      </c>
      <c r="P2351">
        <f t="shared" si="2481"/>
        <v>1204.8306446870426</v>
      </c>
      <c r="Q2351" s="36">
        <f t="shared" si="2430"/>
        <v>1962.4035797310673</v>
      </c>
      <c r="R2351" s="34">
        <f t="shared" si="2431"/>
        <v>1490.3426781172791</v>
      </c>
      <c r="S2351" s="34">
        <f t="shared" si="2432"/>
        <v>8.5153267832652091E-2</v>
      </c>
      <c r="T2351" s="36">
        <f t="shared" si="2467"/>
        <v>-7.5111664909165751E-14</v>
      </c>
      <c r="U2351" s="36">
        <f t="shared" si="2433"/>
        <v>1976.7300492300217</v>
      </c>
      <c r="V2351" s="36">
        <f t="shared" si="2434"/>
        <v>1.0948386776626163E-5</v>
      </c>
      <c r="W2351" s="68">
        <f t="shared" si="2435"/>
        <v>11.70259487769833</v>
      </c>
      <c r="X2351">
        <f t="shared" si="2436"/>
        <v>9.2111185453955216</v>
      </c>
      <c r="Y2351">
        <f t="shared" si="2437"/>
        <v>0.19260060136867796</v>
      </c>
      <c r="Z2351" s="34">
        <f t="shared" si="2438"/>
        <v>1.3237093813502869E-2</v>
      </c>
      <c r="AA2351" s="36">
        <f t="shared" si="2439"/>
        <v>9.3555206268744172E-7</v>
      </c>
      <c r="AB2351" s="34">
        <f t="shared" si="2440"/>
        <v>1.3237093813502869E-2</v>
      </c>
      <c r="AC2351" s="36">
        <f t="shared" si="2441"/>
        <v>260.67120456992313</v>
      </c>
      <c r="AD2351" s="34">
        <f t="shared" si="2442"/>
        <v>0</v>
      </c>
      <c r="AE2351">
        <f t="shared" si="2468"/>
        <v>19692.479953871607</v>
      </c>
      <c r="AF2351" s="36">
        <f t="shared" si="2482"/>
        <v>0</v>
      </c>
      <c r="AG2351" s="34">
        <f t="shared" si="2443"/>
        <v>496.8165772062689</v>
      </c>
      <c r="AH2351">
        <f t="shared" si="2478"/>
        <v>1.0920112180428987E-2</v>
      </c>
      <c r="AI2351" s="29">
        <f t="shared" si="2469"/>
        <v>496.8165772062689</v>
      </c>
      <c r="AJ2351">
        <f t="shared" si="2470"/>
        <v>30801.592756814982</v>
      </c>
      <c r="AK2351" s="36">
        <f t="shared" si="2483"/>
        <v>3.8260725007166881E-2</v>
      </c>
      <c r="AL2351" s="36">
        <f t="shared" si="2471"/>
        <v>-1.0484504304804413E-2</v>
      </c>
      <c r="AM2351" s="36">
        <f t="shared" si="2472"/>
        <v>-1.4960529849089004E-2</v>
      </c>
      <c r="AN2351" s="37">
        <f t="shared" si="2484"/>
        <v>7.4866052278922748E-3</v>
      </c>
      <c r="AO2351" s="36">
        <f t="shared" si="2485"/>
        <v>0.18862996669964383</v>
      </c>
      <c r="AP2351" s="36">
        <f t="shared" si="2486"/>
        <v>-1.7701040516437359E-3</v>
      </c>
      <c r="AQ2351" s="74">
        <f t="shared" si="2444"/>
        <v>0.21483770667710592</v>
      </c>
      <c r="AR2351" s="73">
        <f t="shared" si="2445"/>
        <v>7.4921211396914563E-3</v>
      </c>
      <c r="AS2351" s="72">
        <f t="shared" si="2487"/>
        <v>6.7116927070400454E-3</v>
      </c>
      <c r="AT2351" s="37">
        <f t="shared" si="2446"/>
        <v>424.67615049630035</v>
      </c>
      <c r="AU2351" s="37">
        <f t="shared" si="2447"/>
        <v>-0.67391294579765126</v>
      </c>
      <c r="AV2351" s="34">
        <f t="shared" si="2448"/>
        <v>4.230794987807811</v>
      </c>
      <c r="AW2351" s="34">
        <f t="shared" si="2449"/>
        <v>1.1005370229078462</v>
      </c>
      <c r="AX2351" s="37">
        <f t="shared" si="2450"/>
        <v>3.1774460670931481</v>
      </c>
      <c r="AY2351" s="7">
        <f t="shared" si="2451"/>
        <v>20.211372955507137</v>
      </c>
      <c r="AZ2351" s="37">
        <f t="shared" si="2452"/>
        <v>14.880040944791478</v>
      </c>
      <c r="BA2351" s="2">
        <f>BE2351*'mass balance'!$B$17+BF2351*'mass balance'!$C$17+BG2351*'mass balance'!$D$17+BH2351*'mass balance'!$E$17</f>
        <v>2.7198167244657447E-3</v>
      </c>
      <c r="BB2351" s="2">
        <f>BE2351*'mass balance'!$B$18+BF2351*'mass balance'!$C$18+BG2351*'mass balance'!$D$18+BH2351*'mass balance'!$E$18</f>
        <v>2.7616600586882947E-3</v>
      </c>
      <c r="BC2351" s="2">
        <f>BE2351*'mass balance'!$B$19+BF2351*'mass balance'!$C$19+BG2351*'mass balance'!$D$19+BH2351*'mass balance'!$E$19</f>
        <v>-3.4520750733603688E-3</v>
      </c>
      <c r="BD2351" s="2">
        <f>BE2351*'mass balance'!$B$20+BF2351*'mass balance'!$C$20+BG2351*'mass balance'!$D$20+BH2351*'mass balance'!$E$20</f>
        <v>1.2553000266764974E-4</v>
      </c>
      <c r="BE2351" s="2">
        <f>N2351*'mass balance'!$H$11+R2351*'mass balance'!$I$11+S2351*'mass balance'!$J$11</f>
        <v>-4.6724410041338047E-3</v>
      </c>
      <c r="BF2351" s="2">
        <f>N2351*'mass balance'!$H$12+R2351*'mass balance'!$I$12+S2351*'mass balance'!$J$12</f>
        <v>1.3742744907912954E-7</v>
      </c>
      <c r="BG2351" s="2">
        <f>N2351*'mass balance'!$H$13+R2351*'mass balance'!$I$13+S2351*'mass balance'!$J$13</f>
        <v>8.1378860405359758E-4</v>
      </c>
      <c r="BH2351" s="2">
        <f>N2351*'mass balance'!$H$14+R2351*'mass balance'!$I$14+S2351*'mass balance'!$J$14</f>
        <v>5.110482348271349E-4</v>
      </c>
      <c r="BI2351" s="36">
        <f t="shared" si="2453"/>
        <v>2.8603964492493172E-16</v>
      </c>
      <c r="BJ2351" s="36">
        <f t="shared" si="2454"/>
        <v>2.4643150959443508E-17</v>
      </c>
      <c r="BK2351" s="36">
        <f t="shared" si="2455"/>
        <v>5.0080749380788931E-14</v>
      </c>
      <c r="BL2351" s="36">
        <f t="shared" si="2456"/>
        <v>5.0032073456333884E-14</v>
      </c>
      <c r="BM2351" s="36">
        <f t="shared" si="2488"/>
        <v>5.2029092122594241E-11</v>
      </c>
      <c r="BN2351" s="36">
        <f t="shared" ca="1" si="2457"/>
        <v>5.4173459911913913E-2</v>
      </c>
      <c r="BO2351" s="36">
        <f t="shared" ca="1" si="2473"/>
        <v>1</v>
      </c>
      <c r="BP2351" s="36">
        <f t="shared" si="2489"/>
        <v>-5.2029090198505315E-11</v>
      </c>
      <c r="BQ2351" s="36">
        <f t="shared" si="2490"/>
        <v>0.99999996301897942</v>
      </c>
      <c r="BR2351" s="2">
        <f t="shared" si="2479"/>
        <v>-5</v>
      </c>
      <c r="BS2351">
        <v>0</v>
      </c>
      <c r="BT2351" s="37">
        <f t="shared" si="2474"/>
        <v>3.4607052610437692</v>
      </c>
      <c r="BU2351" s="34">
        <f t="shared" si="2458"/>
        <v>-5</v>
      </c>
      <c r="BV2351" s="34">
        <f t="shared" si="2459"/>
        <v>-5</v>
      </c>
      <c r="BW2351" s="34">
        <f t="shared" si="2460"/>
        <v>-5</v>
      </c>
      <c r="BX2351" s="34">
        <f t="shared" si="2461"/>
        <v>-5</v>
      </c>
      <c r="BY2351" s="34">
        <f t="shared" si="2462"/>
        <v>56.530320725230425</v>
      </c>
      <c r="BZ2351" s="36">
        <f t="shared" si="2475"/>
        <v>3.4520750733603688E-3</v>
      </c>
      <c r="CA2351" s="34">
        <f t="shared" si="2476"/>
        <v>0.23257363833095729</v>
      </c>
    </row>
    <row r="2352" spans="1:79" ht="13.2" x14ac:dyDescent="0.25">
      <c r="A2352" s="75">
        <f t="shared" si="2463"/>
        <v>6.3506849315070406</v>
      </c>
      <c r="B2352" s="34">
        <f t="shared" si="2480"/>
        <v>2318.00000000007</v>
      </c>
      <c r="C2352">
        <v>30</v>
      </c>
      <c r="D2352" s="35">
        <f t="shared" si="2424"/>
        <v>3000</v>
      </c>
      <c r="E2352" s="27">
        <v>0</v>
      </c>
      <c r="F2352" s="64">
        <f t="shared" si="2464"/>
        <v>3.0712411119050556</v>
      </c>
      <c r="G2352" s="34">
        <v>0</v>
      </c>
      <c r="H2352" s="34">
        <f t="shared" si="2425"/>
        <v>1</v>
      </c>
      <c r="I2352" s="34">
        <f t="shared" si="2465"/>
        <v>40816.79437721819</v>
      </c>
      <c r="J2352" s="34">
        <f t="shared" si="2426"/>
        <v>210391.05837229072</v>
      </c>
      <c r="K2352" s="34">
        <f t="shared" si="2427"/>
        <v>185117.0041247051</v>
      </c>
      <c r="L2352" s="36">
        <f t="shared" si="2477"/>
        <v>4095.912039129787</v>
      </c>
      <c r="M2352" s="34">
        <f t="shared" si="2428"/>
        <v>380.71939622523837</v>
      </c>
      <c r="N2352" s="34">
        <f t="shared" si="2466"/>
        <v>1962.4264457033164</v>
      </c>
      <c r="O2352" s="34">
        <f t="shared" si="2429"/>
        <v>102.95414455328127</v>
      </c>
      <c r="P2352">
        <f t="shared" si="2481"/>
        <v>1204.8317718688377</v>
      </c>
      <c r="Q2352" s="36">
        <f t="shared" si="2430"/>
        <v>1962.4048862870186</v>
      </c>
      <c r="R2352" s="34">
        <f t="shared" si="2431"/>
        <v>1490.3438305156042</v>
      </c>
      <c r="S2352" s="34">
        <f t="shared" si="2432"/>
        <v>8.4828311391675015E-2</v>
      </c>
      <c r="T2352" s="36">
        <f t="shared" si="2467"/>
        <v>-7.5111641485556013E-14</v>
      </c>
      <c r="U2352" s="36">
        <f t="shared" si="2433"/>
        <v>1976.7300492300217</v>
      </c>
      <c r="V2352" s="36">
        <f t="shared" si="2434"/>
        <v>1.0906606245001476E-5</v>
      </c>
      <c r="W2352" s="68">
        <f t="shared" si="2435"/>
        <v>11.702605826085106</v>
      </c>
      <c r="X2352">
        <f t="shared" si="2436"/>
        <v>9.2111214178882772</v>
      </c>
      <c r="Y2352">
        <f t="shared" si="2437"/>
        <v>0.19260060136867796</v>
      </c>
      <c r="Z2352" s="34">
        <f t="shared" si="2438"/>
        <v>1.3237093813502869E-2</v>
      </c>
      <c r="AA2352" s="36">
        <f t="shared" si="2439"/>
        <v>9.3198099697510552E-7</v>
      </c>
      <c r="AB2352" s="34">
        <f t="shared" si="2440"/>
        <v>1.3237093813502869E-2</v>
      </c>
      <c r="AC2352" s="36">
        <f t="shared" si="2441"/>
        <v>260.67120456992313</v>
      </c>
      <c r="AD2352" s="34">
        <f t="shared" si="2442"/>
        <v>0</v>
      </c>
      <c r="AE2352">
        <f t="shared" si="2468"/>
        <v>19692.479953871607</v>
      </c>
      <c r="AF2352" s="36">
        <f t="shared" si="2482"/>
        <v>0</v>
      </c>
      <c r="AG2352" s="34">
        <f t="shared" si="2443"/>
        <v>496.81708153686611</v>
      </c>
      <c r="AH2352">
        <f t="shared" si="2478"/>
        <v>1.0878437168628352E-2</v>
      </c>
      <c r="AI2352" s="29">
        <f t="shared" si="2469"/>
        <v>496.81708153686611</v>
      </c>
      <c r="AJ2352">
        <f t="shared" si="2470"/>
        <v>31298.409838351847</v>
      </c>
      <c r="AK2352" s="36">
        <f t="shared" si="2483"/>
        <v>-7.4921211396914563E-3</v>
      </c>
      <c r="AL2352" s="36">
        <f t="shared" si="2471"/>
        <v>1.2772192085748763E-3</v>
      </c>
      <c r="AM2352" s="36">
        <f t="shared" si="2472"/>
        <v>2.915389793312172E-3</v>
      </c>
      <c r="AN2352" s="37">
        <f t="shared" si="2484"/>
        <v>4.5747330235059155E-2</v>
      </c>
      <c r="AO2352" s="36">
        <f t="shared" si="2485"/>
        <v>0.17814546239483942</v>
      </c>
      <c r="AP2352" s="36">
        <f t="shared" si="2486"/>
        <v>-1.673063390073274E-2</v>
      </c>
      <c r="AQ2352" s="74">
        <f t="shared" si="2444"/>
        <v>1.5584723398393552</v>
      </c>
      <c r="AR2352" s="73">
        <f t="shared" si="2445"/>
        <v>4.0271022738697683E-2</v>
      </c>
      <c r="AS2352" s="72">
        <f t="shared" si="2487"/>
        <v>5.6535897937027985E-3</v>
      </c>
      <c r="AT2352" s="37">
        <f t="shared" si="2446"/>
        <v>3080.6791050542738</v>
      </c>
      <c r="AU2352" s="37">
        <f t="shared" si="2447"/>
        <v>-6.3696768371524737</v>
      </c>
      <c r="AV2352" s="34">
        <f t="shared" si="2448"/>
        <v>4.2990359490302152</v>
      </c>
      <c r="AW2352" s="34">
        <f t="shared" si="2449"/>
        <v>1.1005380525175281</v>
      </c>
      <c r="AX2352" s="37">
        <f t="shared" si="2450"/>
        <v>3.1774490397593702</v>
      </c>
      <c r="AY2352" s="7">
        <f t="shared" si="2451"/>
        <v>20.279628867392219</v>
      </c>
      <c r="AZ2352" s="37">
        <f t="shared" si="2452"/>
        <v>14.880054865844476</v>
      </c>
      <c r="BA2352" s="2">
        <f>BE2352*'mass balance'!$B$17+BF2352*'mass balance'!$C$17+BG2352*'mass balance'!$D$17+BH2352*'mass balance'!$E$17</f>
        <v>2.7198187039136784E-3</v>
      </c>
      <c r="BB2352" s="2">
        <f>BE2352*'mass balance'!$B$18+BF2352*'mass balance'!$C$18+BG2352*'mass balance'!$D$18+BH2352*'mass balance'!$E$18</f>
        <v>2.7616620685892734E-3</v>
      </c>
      <c r="BC2352" s="2">
        <f>BE2352*'mass balance'!$B$19+BF2352*'mass balance'!$C$19+BG2352*'mass balance'!$D$19+BH2352*'mass balance'!$E$19</f>
        <v>-3.4520775857365925E-3</v>
      </c>
      <c r="BD2352" s="2">
        <f>BE2352*'mass balance'!$B$20+BF2352*'mass balance'!$C$20+BG2352*'mass balance'!$D$20+BH2352*'mass balance'!$E$20</f>
        <v>1.2553009402678514E-4</v>
      </c>
      <c r="BE2352" s="2">
        <f>N2352*'mass balance'!$H$11+R2352*'mass balance'!$I$11+S2352*'mass balance'!$J$11</f>
        <v>-4.6724439183412295E-3</v>
      </c>
      <c r="BF2352" s="2">
        <f>N2352*'mass balance'!$H$12+R2352*'mass balance'!$I$12+S2352*'mass balance'!$J$12</f>
        <v>1.36903007259315E-7</v>
      </c>
      <c r="BG2352" s="2">
        <f>N2352*'mass balance'!$H$13+R2352*'mass balance'!$I$13+S2352*'mass balance'!$J$13</f>
        <v>8.1378928771779423E-4</v>
      </c>
      <c r="BH2352" s="2">
        <f>N2352*'mass balance'!$H$14+R2352*'mass balance'!$I$14+S2352*'mass balance'!$J$14</f>
        <v>5.110485535685719E-4</v>
      </c>
      <c r="BI2352" s="36">
        <f t="shared" si="2453"/>
        <v>2.8603964492493172E-16</v>
      </c>
      <c r="BJ2352" s="36">
        <f t="shared" si="2454"/>
        <v>2.4643509572423293E-17</v>
      </c>
      <c r="BK2352" s="36">
        <f t="shared" si="2455"/>
        <v>5.0105392531748376E-14</v>
      </c>
      <c r="BL2352" s="36">
        <f t="shared" si="2456"/>
        <v>5.0056855777658552E-14</v>
      </c>
      <c r="BM2352" s="36">
        <f t="shared" si="2488"/>
        <v>5.2079124196050576E-11</v>
      </c>
      <c r="BN2352" s="36">
        <f t="shared" ca="1" si="2457"/>
        <v>0.23865241627765021</v>
      </c>
      <c r="BO2352" s="36">
        <f t="shared" ca="1" si="2473"/>
        <v>1</v>
      </c>
      <c r="BP2352" s="36">
        <f t="shared" si="2489"/>
        <v>-5.2079122267401785E-11</v>
      </c>
      <c r="BQ2352" s="36">
        <f t="shared" si="2490"/>
        <v>0.99999996296695037</v>
      </c>
      <c r="BR2352" s="2">
        <f t="shared" si="2479"/>
        <v>-5</v>
      </c>
      <c r="BS2352">
        <v>0</v>
      </c>
      <c r="BT2352" s="37">
        <f t="shared" si="2474"/>
        <v>3.4607077797009338</v>
      </c>
      <c r="BU2352" s="34">
        <f t="shared" si="2458"/>
        <v>-5</v>
      </c>
      <c r="BV2352" s="34">
        <f t="shared" si="2459"/>
        <v>-5</v>
      </c>
      <c r="BW2352" s="34">
        <f t="shared" si="2460"/>
        <v>-5</v>
      </c>
      <c r="BX2352" s="34">
        <f t="shared" si="2461"/>
        <v>-5</v>
      </c>
      <c r="BY2352" s="34">
        <f t="shared" si="2462"/>
        <v>56.530355983263703</v>
      </c>
      <c r="BZ2352" s="36">
        <f t="shared" si="2475"/>
        <v>3.4520775857365925E-3</v>
      </c>
      <c r="CA2352" s="34">
        <f t="shared" si="2476"/>
        <v>0.23257359001038408</v>
      </c>
    </row>
    <row r="2353" spans="1:79" ht="13.2" x14ac:dyDescent="0.25">
      <c r="A2353" s="75">
        <f t="shared" si="2463"/>
        <v>6.353424657534438</v>
      </c>
      <c r="B2353" s="34">
        <f t="shared" si="2480"/>
        <v>2319.00000000007</v>
      </c>
      <c r="C2353">
        <v>30</v>
      </c>
      <c r="D2353" s="35">
        <f t="shared" si="2424"/>
        <v>3000</v>
      </c>
      <c r="E2353" s="27">
        <v>0</v>
      </c>
      <c r="F2353" s="64">
        <f t="shared" si="2464"/>
        <v>3.0712411119050556</v>
      </c>
      <c r="G2353" s="34">
        <v>0</v>
      </c>
      <c r="H2353" s="34">
        <f t="shared" si="2425"/>
        <v>1</v>
      </c>
      <c r="I2353" s="34">
        <f t="shared" si="2465"/>
        <v>40816.79437721819</v>
      </c>
      <c r="J2353" s="34">
        <f t="shared" si="2426"/>
        <v>210391.1890925827</v>
      </c>
      <c r="K2353" s="34">
        <f t="shared" si="2427"/>
        <v>185117.11914170734</v>
      </c>
      <c r="L2353" s="36">
        <f t="shared" si="2477"/>
        <v>4095.9158564419731</v>
      </c>
      <c r="M2353" s="34">
        <f t="shared" si="2428"/>
        <v>380.71939622523837</v>
      </c>
      <c r="N2353" s="34">
        <f t="shared" si="2466"/>
        <v>1962.4276649992312</v>
      </c>
      <c r="O2353" s="34">
        <f t="shared" si="2429"/>
        <v>102.95414455328127</v>
      </c>
      <c r="P2353">
        <f t="shared" si="2481"/>
        <v>1204.8328947491536</v>
      </c>
      <c r="Q2353" s="36">
        <f t="shared" si="2430"/>
        <v>1962.4061878566458</v>
      </c>
      <c r="R2353" s="34">
        <f t="shared" si="2431"/>
        <v>1490.344978516214</v>
      </c>
      <c r="S2353" s="34">
        <f t="shared" si="2432"/>
        <v>8.4504594826853463E-2</v>
      </c>
      <c r="T2353" s="36">
        <f t="shared" si="2467"/>
        <v>-7.5111618151363002E-14</v>
      </c>
      <c r="U2353" s="36">
        <f t="shared" si="2433"/>
        <v>1976.7300492300217</v>
      </c>
      <c r="V2353" s="36">
        <f t="shared" si="2434"/>
        <v>1.0864985127592772E-5</v>
      </c>
      <c r="W2353" s="68">
        <f t="shared" si="2435"/>
        <v>11.702616732691352</v>
      </c>
      <c r="X2353">
        <f t="shared" si="2436"/>
        <v>9.2111242794174313</v>
      </c>
      <c r="Y2353">
        <f t="shared" si="2437"/>
        <v>0.19260060136867796</v>
      </c>
      <c r="Z2353" s="34">
        <f t="shared" si="2438"/>
        <v>1.3237093813502869E-2</v>
      </c>
      <c r="AA2353" s="36">
        <f t="shared" si="2439"/>
        <v>9.2842356335924002E-7</v>
      </c>
      <c r="AB2353" s="34">
        <f t="shared" si="2440"/>
        <v>1.3237093813502869E-2</v>
      </c>
      <c r="AC2353" s="36">
        <f t="shared" si="2441"/>
        <v>260.67120456992313</v>
      </c>
      <c r="AD2353" s="34">
        <f t="shared" si="2442"/>
        <v>0</v>
      </c>
      <c r="AE2353">
        <f t="shared" si="2468"/>
        <v>19692.479953871607</v>
      </c>
      <c r="AF2353" s="36">
        <f t="shared" si="2482"/>
        <v>0</v>
      </c>
      <c r="AG2353" s="34">
        <f t="shared" si="2443"/>
        <v>496.8175839427422</v>
      </c>
      <c r="AH2353">
        <f t="shared" si="2478"/>
        <v>1.0836921186296422E-2</v>
      </c>
      <c r="AI2353" s="29">
        <f t="shared" si="2469"/>
        <v>496.8175839427422</v>
      </c>
      <c r="AJ2353">
        <f t="shared" si="2470"/>
        <v>31795.227422294589</v>
      </c>
      <c r="AK2353" s="36">
        <f t="shared" si="2483"/>
        <v>-4.0271022738697683E-2</v>
      </c>
      <c r="AL2353" s="36">
        <f t="shared" si="2471"/>
        <v>1.1926840604504248E-2</v>
      </c>
      <c r="AM2353" s="36">
        <f t="shared" si="2472"/>
        <v>1.5766079747640677E-2</v>
      </c>
      <c r="AN2353" s="37">
        <f t="shared" si="2484"/>
        <v>3.8255209095367698E-2</v>
      </c>
      <c r="AO2353" s="36">
        <f t="shared" si="2485"/>
        <v>0.17942268160341429</v>
      </c>
      <c r="AP2353" s="36">
        <f t="shared" si="2486"/>
        <v>-1.3815244107420568E-2</v>
      </c>
      <c r="AQ2353" s="74">
        <f t="shared" si="2444"/>
        <v>1.2756049303724668</v>
      </c>
      <c r="AR2353" s="73">
        <f t="shared" si="2445"/>
        <v>3.4669949518661168E-2</v>
      </c>
      <c r="AS2353" s="72">
        <f t="shared" si="2487"/>
        <v>5.7760644395604098E-3</v>
      </c>
      <c r="AT2353" s="37">
        <f t="shared" si="2446"/>
        <v>2521.526596813223</v>
      </c>
      <c r="AU2353" s="37">
        <f t="shared" si="2447"/>
        <v>-5.2597313952814408</v>
      </c>
      <c r="AV2353" s="34">
        <f t="shared" si="2448"/>
        <v>4.3672769792830861</v>
      </c>
      <c r="AW2353" s="34">
        <f t="shared" si="2449"/>
        <v>1.1005390781980793</v>
      </c>
      <c r="AX2353" s="37">
        <f t="shared" si="2450"/>
        <v>3.1774520010814946</v>
      </c>
      <c r="AY2353" s="7">
        <f t="shared" si="2451"/>
        <v>20.34788479125401</v>
      </c>
      <c r="AZ2353" s="37">
        <f t="shared" si="2452"/>
        <v>14.880068733772847</v>
      </c>
      <c r="BA2353" s="2">
        <f>BE2353*'mass balance'!$B$17+BF2353*'mass balance'!$C$17+BG2353*'mass balance'!$D$17+BH2353*'mass balance'!$E$17</f>
        <v>2.7198206758076203E-3</v>
      </c>
      <c r="BB2353" s="2">
        <f>BE2353*'mass balance'!$B$18+BF2353*'mass balance'!$C$18+BG2353*'mass balance'!$D$18+BH2353*'mass balance'!$E$18</f>
        <v>2.7616640708200452E-3</v>
      </c>
      <c r="BC2353" s="2">
        <f>BE2353*'mass balance'!$B$19+BF2353*'mass balance'!$C$19+BG2353*'mass balance'!$D$19+BH2353*'mass balance'!$E$19</f>
        <v>-3.4520800885250551E-3</v>
      </c>
      <c r="BD2353" s="2">
        <f>BE2353*'mass balance'!$B$20+BF2353*'mass balance'!$C$20+BG2353*'mass balance'!$D$20+BH2353*'mass balance'!$E$20</f>
        <v>1.2553018503727475E-4</v>
      </c>
      <c r="BE2353" s="2">
        <f>N2353*'mass balance'!$H$11+R2353*'mass balance'!$I$11+S2353*'mass balance'!$J$11</f>
        <v>-4.6724468214267402E-3</v>
      </c>
      <c r="BF2353" s="2">
        <f>N2353*'mass balance'!$H$12+R2353*'mass balance'!$I$12+S2353*'mass balance'!$J$12</f>
        <v>1.3638056645509931E-7</v>
      </c>
      <c r="BG2353" s="2">
        <f>N2353*'mass balance'!$H$13+R2353*'mass balance'!$I$13+S2353*'mass balance'!$J$13</f>
        <v>8.137899687727417E-4</v>
      </c>
      <c r="BH2353" s="2">
        <f>N2353*'mass balance'!$H$14+R2353*'mass balance'!$I$14+S2353*'mass balance'!$J$14</f>
        <v>5.1104887109354967E-4</v>
      </c>
      <c r="BI2353" s="36">
        <f t="shared" si="2453"/>
        <v>2.8603964492493172E-16</v>
      </c>
      <c r="BJ2353" s="36">
        <f t="shared" si="2454"/>
        <v>2.4643867704924306E-17</v>
      </c>
      <c r="BK2353" s="36">
        <f t="shared" si="2455"/>
        <v>5.0130036041320802E-14</v>
      </c>
      <c r="BL2353" s="36">
        <f t="shared" si="2456"/>
        <v>5.0081638081293664E-14</v>
      </c>
      <c r="BM2353" s="36">
        <f t="shared" si="2488"/>
        <v>5.2129181051828233E-11</v>
      </c>
      <c r="BN2353" s="36">
        <f t="shared" ca="1" si="2457"/>
        <v>0.19501770608375735</v>
      </c>
      <c r="BO2353" s="36">
        <f t="shared" ca="1" si="2473"/>
        <v>1</v>
      </c>
      <c r="BP2353" s="36">
        <f t="shared" si="2489"/>
        <v>-5.212917911861084E-11</v>
      </c>
      <c r="BQ2353" s="36">
        <f t="shared" si="2490"/>
        <v>0.99999996291487125</v>
      </c>
      <c r="BR2353" s="2">
        <f t="shared" si="2479"/>
        <v>-5</v>
      </c>
      <c r="BS2353">
        <v>0</v>
      </c>
      <c r="BT2353" s="37">
        <f t="shared" si="2474"/>
        <v>3.4607102887463679</v>
      </c>
      <c r="BU2353" s="34">
        <f t="shared" si="2458"/>
        <v>-5</v>
      </c>
      <c r="BV2353" s="34">
        <f t="shared" si="2459"/>
        <v>-5</v>
      </c>
      <c r="BW2353" s="34">
        <f t="shared" si="2460"/>
        <v>-5</v>
      </c>
      <c r="BX2353" s="34">
        <f t="shared" si="2461"/>
        <v>-5</v>
      </c>
      <c r="BY2353" s="34">
        <f t="shared" si="2462"/>
        <v>56.530391106736609</v>
      </c>
      <c r="BZ2353" s="36">
        <f t="shared" si="2475"/>
        <v>3.4520800885250551E-3</v>
      </c>
      <c r="CA2353" s="34">
        <f t="shared" si="2476"/>
        <v>0.23257354187428567</v>
      </c>
    </row>
    <row r="2354" spans="1:79" ht="13.2" x14ac:dyDescent="0.25">
      <c r="A2354" s="75">
        <f t="shared" si="2463"/>
        <v>6.3561643835618353</v>
      </c>
      <c r="B2354" s="34">
        <f t="shared" si="2480"/>
        <v>2320.00000000007</v>
      </c>
      <c r="C2354">
        <v>30</v>
      </c>
      <c r="D2354" s="35">
        <f t="shared" si="2424"/>
        <v>3000</v>
      </c>
      <c r="E2354" s="27">
        <v>0</v>
      </c>
      <c r="F2354" s="64">
        <f t="shared" si="2464"/>
        <v>3.0712411119050556</v>
      </c>
      <c r="G2354" s="34">
        <v>0</v>
      </c>
      <c r="H2354" s="34">
        <f t="shared" si="2425"/>
        <v>1</v>
      </c>
      <c r="I2354" s="34">
        <f t="shared" si="2465"/>
        <v>40816.79437721819</v>
      </c>
      <c r="J2354" s="34">
        <f t="shared" si="2426"/>
        <v>210391.31931398748</v>
      </c>
      <c r="K2354" s="34">
        <f t="shared" si="2427"/>
        <v>185117.23371975316</v>
      </c>
      <c r="L2354" s="36">
        <f t="shared" si="2477"/>
        <v>4095.9196591867681</v>
      </c>
      <c r="M2354" s="34">
        <f t="shared" si="2428"/>
        <v>380.71939622523837</v>
      </c>
      <c r="N2354" s="34">
        <f t="shared" si="2466"/>
        <v>1962.4288796417666</v>
      </c>
      <c r="O2354" s="34">
        <f t="shared" si="2429"/>
        <v>102.95414455328127</v>
      </c>
      <c r="P2354">
        <f t="shared" si="2481"/>
        <v>1204.834013344403</v>
      </c>
      <c r="Q2354" s="36">
        <f t="shared" si="2430"/>
        <v>1962.4074844589786</v>
      </c>
      <c r="R2354" s="34">
        <f t="shared" si="2431"/>
        <v>1490.3461221358884</v>
      </c>
      <c r="S2354" s="34">
        <f t="shared" si="2432"/>
        <v>8.4182113409838166E-2</v>
      </c>
      <c r="T2354" s="36">
        <f t="shared" si="2467"/>
        <v>-7.5111594906245337E-14</v>
      </c>
      <c r="U2354" s="36">
        <f t="shared" si="2433"/>
        <v>1976.7300492300217</v>
      </c>
      <c r="V2354" s="36">
        <f t="shared" si="2434"/>
        <v>1.0823522816465528E-5</v>
      </c>
      <c r="W2354" s="68">
        <f t="shared" si="2435"/>
        <v>11.70262759767648</v>
      </c>
      <c r="X2354">
        <f t="shared" si="2436"/>
        <v>9.2111271300248223</v>
      </c>
      <c r="Y2354">
        <f t="shared" si="2437"/>
        <v>0.19260060136867796</v>
      </c>
      <c r="Z2354" s="34">
        <f t="shared" si="2438"/>
        <v>1.3237093813502869E-2</v>
      </c>
      <c r="AA2354" s="36">
        <f t="shared" si="2439"/>
        <v>9.2487970980248093E-7</v>
      </c>
      <c r="AB2354" s="34">
        <f t="shared" si="2440"/>
        <v>1.3237093813502869E-2</v>
      </c>
      <c r="AC2354" s="36">
        <f t="shared" si="2441"/>
        <v>260.67120456992313</v>
      </c>
      <c r="AD2354" s="34">
        <f t="shared" si="2442"/>
        <v>0</v>
      </c>
      <c r="AE2354">
        <f t="shared" si="2468"/>
        <v>19692.479953871607</v>
      </c>
      <c r="AF2354" s="36">
        <f t="shared" si="2482"/>
        <v>0</v>
      </c>
      <c r="AG2354" s="34">
        <f t="shared" si="2443"/>
        <v>496.8180844312426</v>
      </c>
      <c r="AH2354">
        <f t="shared" si="2478"/>
        <v>1.0795563627368665E-2</v>
      </c>
      <c r="AI2354" s="29">
        <f t="shared" si="2469"/>
        <v>496.8180844312426</v>
      </c>
      <c r="AJ2354">
        <f t="shared" si="2470"/>
        <v>32292.04550672583</v>
      </c>
      <c r="AK2354" s="36">
        <f t="shared" si="2483"/>
        <v>-3.4669949518661168E-2</v>
      </c>
      <c r="AL2354" s="36">
        <f t="shared" si="2471"/>
        <v>9.9977753852968018E-3</v>
      </c>
      <c r="AM2354" s="36">
        <f t="shared" si="2472"/>
        <v>1.356547419650958E-2</v>
      </c>
      <c r="AN2354" s="37">
        <f t="shared" si="2484"/>
        <v>-2.0158136433299848E-3</v>
      </c>
      <c r="AO2354" s="36">
        <f t="shared" si="2485"/>
        <v>0.19134952220791854</v>
      </c>
      <c r="AP2354" s="36">
        <f t="shared" si="2486"/>
        <v>1.9508356402201093E-3</v>
      </c>
      <c r="AQ2354" s="74">
        <f t="shared" si="2444"/>
        <v>-5.5414813076326064E-2</v>
      </c>
      <c r="AR2354" s="73">
        <f t="shared" si="2445"/>
        <v>-2.0736084491836055E-3</v>
      </c>
      <c r="AS2354" s="72">
        <f t="shared" si="2487"/>
        <v>7.0061938026892839E-3</v>
      </c>
      <c r="AT2354" s="37">
        <f t="shared" si="2446"/>
        <v>-109.54012618043842</v>
      </c>
      <c r="AU2354" s="37">
        <f t="shared" si="2447"/>
        <v>0.74272096707927637</v>
      </c>
      <c r="AV2354" s="34">
        <f t="shared" si="2448"/>
        <v>4.4355180783029766</v>
      </c>
      <c r="AW2354" s="34">
        <f t="shared" si="2449"/>
        <v>1.1005400999644921</v>
      </c>
      <c r="AX2354" s="37">
        <f t="shared" si="2450"/>
        <v>3.1774549511028032</v>
      </c>
      <c r="AY2354" s="7">
        <f t="shared" si="2451"/>
        <v>20.416140727046752</v>
      </c>
      <c r="AZ2354" s="37">
        <f t="shared" si="2452"/>
        <v>14.880082548779283</v>
      </c>
      <c r="BA2354" s="2">
        <f>BE2354*'mass balance'!$B$17+BF2354*'mass balance'!$C$17+BG2354*'mass balance'!$D$17+BH2354*'mass balance'!$E$17</f>
        <v>2.7198226401763939E-3</v>
      </c>
      <c r="BB2354" s="2">
        <f>BE2354*'mass balance'!$B$18+BF2354*'mass balance'!$C$18+BG2354*'mass balance'!$D$18+BH2354*'mass balance'!$E$18</f>
        <v>2.7616660654098762E-3</v>
      </c>
      <c r="BC2354" s="2">
        <f>BE2354*'mass balance'!$B$19+BF2354*'mass balance'!$C$19+BG2354*'mass balance'!$D$19+BH2354*'mass balance'!$E$19</f>
        <v>-3.4520825817623457E-3</v>
      </c>
      <c r="BD2354" s="2">
        <f>BE2354*'mass balance'!$B$20+BF2354*'mass balance'!$C$20+BG2354*'mass balance'!$D$20+BH2354*'mass balance'!$E$20</f>
        <v>1.2553027570044891E-4</v>
      </c>
      <c r="BE2354" s="2">
        <f>N2354*'mass balance'!$H$11+R2354*'mass balance'!$I$11+S2354*'mass balance'!$J$11</f>
        <v>-4.6724497134327768E-3</v>
      </c>
      <c r="BF2354" s="2">
        <f>N2354*'mass balance'!$H$12+R2354*'mass balance'!$I$12+S2354*'mass balance'!$J$12</f>
        <v>1.358601190354779E-7</v>
      </c>
      <c r="BG2354" s="2">
        <f>N2354*'mass balance'!$H$13+R2354*'mass balance'!$I$13+S2354*'mass balance'!$J$13</f>
        <v>8.1379064722839349E-4</v>
      </c>
      <c r="BH2354" s="2">
        <f>N2354*'mass balance'!$H$14+R2354*'mass balance'!$I$14+S2354*'mass balance'!$J$14</f>
        <v>5.1104918740671002E-4</v>
      </c>
      <c r="BI2354" s="36">
        <f t="shared" si="2453"/>
        <v>2.8603964492493172E-16</v>
      </c>
      <c r="BJ2354" s="36">
        <f t="shared" si="2454"/>
        <v>2.4644225358455991E-17</v>
      </c>
      <c r="BK2354" s="36">
        <f t="shared" si="2455"/>
        <v>5.015467990902573E-14</v>
      </c>
      <c r="BL2354" s="36">
        <f t="shared" si="2456"/>
        <v>5.0106420367691376E-14</v>
      </c>
      <c r="BM2354" s="36">
        <f t="shared" si="2488"/>
        <v>5.2179262689909526E-11</v>
      </c>
      <c r="BN2354" s="36">
        <f t="shared" ca="1" si="2457"/>
        <v>0.79644339651841933</v>
      </c>
      <c r="BO2354" s="36">
        <f t="shared" ca="1" si="2473"/>
        <v>1</v>
      </c>
      <c r="BP2354" s="36">
        <f t="shared" si="2489"/>
        <v>-5.2179260752114787E-11</v>
      </c>
      <c r="BQ2354" s="36">
        <f t="shared" si="2490"/>
        <v>0.99999996286274206</v>
      </c>
      <c r="BR2354" s="2">
        <f t="shared" si="2479"/>
        <v>-5</v>
      </c>
      <c r="BS2354">
        <v>0</v>
      </c>
      <c r="BT2354" s="37">
        <f t="shared" si="2474"/>
        <v>3.4607127882167514</v>
      </c>
      <c r="BU2354" s="34">
        <f t="shared" si="2458"/>
        <v>-5</v>
      </c>
      <c r="BV2354" s="34">
        <f t="shared" si="2459"/>
        <v>-5</v>
      </c>
      <c r="BW2354" s="34">
        <f t="shared" si="2460"/>
        <v>-5</v>
      </c>
      <c r="BX2354" s="34">
        <f t="shared" si="2461"/>
        <v>-5</v>
      </c>
      <c r="BY2354" s="34">
        <f t="shared" si="2462"/>
        <v>56.530426096162607</v>
      </c>
      <c r="BZ2354" s="36">
        <f t="shared" si="2475"/>
        <v>3.4520825817623457E-3</v>
      </c>
      <c r="CA2354" s="34">
        <f t="shared" si="2476"/>
        <v>0.23257349392195797</v>
      </c>
    </row>
    <row r="2355" spans="1:79" ht="13.2" x14ac:dyDescent="0.25">
      <c r="A2355" s="75">
        <f t="shared" si="2463"/>
        <v>6.3589041095892327</v>
      </c>
      <c r="B2355" s="34">
        <f t="shared" si="2480"/>
        <v>2321.00000000007</v>
      </c>
      <c r="C2355">
        <v>30</v>
      </c>
      <c r="D2355" s="35">
        <f t="shared" si="2424"/>
        <v>3000</v>
      </c>
      <c r="E2355" s="27">
        <v>0</v>
      </c>
      <c r="F2355" s="64">
        <f t="shared" si="2464"/>
        <v>3.0712411119050556</v>
      </c>
      <c r="G2355" s="34">
        <v>0</v>
      </c>
      <c r="H2355" s="34">
        <f t="shared" si="2425"/>
        <v>1</v>
      </c>
      <c r="I2355" s="34">
        <f t="shared" si="2465"/>
        <v>40816.79437721819</v>
      </c>
      <c r="J2355" s="34">
        <f t="shared" si="2426"/>
        <v>210391.44903840908</v>
      </c>
      <c r="K2355" s="34">
        <f t="shared" si="2427"/>
        <v>185117.34786051785</v>
      </c>
      <c r="L2355" s="36">
        <f t="shared" si="2477"/>
        <v>4095.9234474197538</v>
      </c>
      <c r="M2355" s="34">
        <f t="shared" si="2428"/>
        <v>380.71939622523837</v>
      </c>
      <c r="N2355" s="34">
        <f t="shared" si="2466"/>
        <v>1962.430089648682</v>
      </c>
      <c r="O2355" s="34">
        <f t="shared" si="2429"/>
        <v>102.95414455328127</v>
      </c>
      <c r="P2355">
        <f t="shared" si="2481"/>
        <v>1204.8351276709357</v>
      </c>
      <c r="Q2355" s="36">
        <f t="shared" si="2430"/>
        <v>1962.4087761129706</v>
      </c>
      <c r="R2355" s="34">
        <f t="shared" si="2431"/>
        <v>1490.347261391343</v>
      </c>
      <c r="S2355" s="34">
        <f t="shared" si="2432"/>
        <v>8.3860862428309701E-2</v>
      </c>
      <c r="T2355" s="36">
        <f t="shared" si="2467"/>
        <v>-7.5111571749862912E-14</v>
      </c>
      <c r="U2355" s="36">
        <f t="shared" si="2433"/>
        <v>1976.7300492300217</v>
      </c>
      <c r="V2355" s="36">
        <f t="shared" si="2434"/>
        <v>1.0782218705787898E-5</v>
      </c>
      <c r="W2355" s="68">
        <f t="shared" si="2435"/>
        <v>11.702638421199296</v>
      </c>
      <c r="X2355">
        <f t="shared" si="2436"/>
        <v>9.2111299697521432</v>
      </c>
      <c r="Y2355">
        <f t="shared" si="2437"/>
        <v>0.19260060136867796</v>
      </c>
      <c r="Z2355" s="34">
        <f t="shared" si="2438"/>
        <v>1.3237093813502869E-2</v>
      </c>
      <c r="AA2355" s="36">
        <f t="shared" si="2439"/>
        <v>9.2134938444786429E-7</v>
      </c>
      <c r="AB2355" s="34">
        <f t="shared" si="2440"/>
        <v>1.3237093813502869E-2</v>
      </c>
      <c r="AC2355" s="36">
        <f t="shared" si="2441"/>
        <v>260.67120456992313</v>
      </c>
      <c r="AD2355" s="34">
        <f t="shared" si="2442"/>
        <v>0</v>
      </c>
      <c r="AE2355">
        <f t="shared" si="2468"/>
        <v>19692.479953871607</v>
      </c>
      <c r="AF2355" s="36">
        <f t="shared" si="2482"/>
        <v>0</v>
      </c>
      <c r="AG2355" s="34">
        <f t="shared" si="2443"/>
        <v>496.81858300968349</v>
      </c>
      <c r="AH2355">
        <f t="shared" si="2478"/>
        <v>1.0754363886917417E-2</v>
      </c>
      <c r="AI2355" s="29">
        <f t="shared" si="2469"/>
        <v>496.81858300968349</v>
      </c>
      <c r="AJ2355">
        <f t="shared" si="2470"/>
        <v>32788.864089735514</v>
      </c>
      <c r="AK2355" s="36">
        <f t="shared" si="2483"/>
        <v>2.0736084491836055E-3</v>
      </c>
      <c r="AL2355" s="36">
        <f t="shared" si="2471"/>
        <v>-1.4116824197006638E-3</v>
      </c>
      <c r="AM2355" s="36">
        <f t="shared" si="2472"/>
        <v>-8.2623625576919027E-4</v>
      </c>
      <c r="AN2355" s="37">
        <f t="shared" si="2484"/>
        <v>-3.6685763161991153E-2</v>
      </c>
      <c r="AO2355" s="36">
        <f t="shared" si="2485"/>
        <v>0.20134729759321535</v>
      </c>
      <c r="AP2355" s="36">
        <f t="shared" si="2486"/>
        <v>1.551630983672969E-2</v>
      </c>
      <c r="AQ2355" s="74">
        <f t="shared" si="2444"/>
        <v>-0.86560106413003235</v>
      </c>
      <c r="AR2355" s="73">
        <f t="shared" si="2445"/>
        <v>-4.1133982332648387E-2</v>
      </c>
      <c r="AS2355" s="72">
        <f t="shared" si="2487"/>
        <v>8.1627672832977997E-3</v>
      </c>
      <c r="AT2355" s="37">
        <f t="shared" si="2446"/>
        <v>-1711.0596341113173</v>
      </c>
      <c r="AU2355" s="37">
        <f t="shared" si="2447"/>
        <v>5.9073601126834543</v>
      </c>
      <c r="AV2355" s="34">
        <f t="shared" si="2448"/>
        <v>4.503759245827446</v>
      </c>
      <c r="AW2355" s="34">
        <f t="shared" si="2449"/>
        <v>1.1005411178317004</v>
      </c>
      <c r="AX2355" s="37">
        <f t="shared" si="2450"/>
        <v>3.177457889866417</v>
      </c>
      <c r="AY2355" s="7">
        <f t="shared" si="2451"/>
        <v>20.484396674724859</v>
      </c>
      <c r="AZ2355" s="37">
        <f t="shared" si="2452"/>
        <v>14.880096311065714</v>
      </c>
      <c r="BA2355" s="2">
        <f>BE2355*'mass balance'!$B$17+BF2355*'mass balance'!$C$17+BG2355*'mass balance'!$D$17+BH2355*'mass balance'!$E$17</f>
        <v>2.719824597048713E-3</v>
      </c>
      <c r="BB2355" s="2">
        <f>BE2355*'mass balance'!$B$18+BF2355*'mass balance'!$C$18+BG2355*'mass balance'!$D$18+BH2355*'mass balance'!$E$18</f>
        <v>2.761668052387924E-3</v>
      </c>
      <c r="BC2355" s="2">
        <f>BE2355*'mass balance'!$B$19+BF2355*'mass balance'!$C$19+BG2355*'mass balance'!$D$19+BH2355*'mass balance'!$E$19</f>
        <v>-3.452085065484905E-3</v>
      </c>
      <c r="BD2355" s="2">
        <f>BE2355*'mass balance'!$B$20+BF2355*'mass balance'!$C$20+BG2355*'mass balance'!$D$20+BH2355*'mass balance'!$E$20</f>
        <v>1.255303660176329E-4</v>
      </c>
      <c r="BE2355" s="2">
        <f>N2355*'mass balance'!$H$11+R2355*'mass balance'!$I$11+S2355*'mass balance'!$J$11</f>
        <v>-4.672452594401624E-3</v>
      </c>
      <c r="BF2355" s="2">
        <f>N2355*'mass balance'!$H$12+R2355*'mass balance'!$I$12+S2355*'mass balance'!$J$12</f>
        <v>1.3534165739531644E-7</v>
      </c>
      <c r="BG2355" s="2">
        <f>N2355*'mass balance'!$H$13+R2355*'mass balance'!$I$13+S2355*'mass balance'!$J$13</f>
        <v>8.1379132309467386E-4</v>
      </c>
      <c r="BH2355" s="2">
        <f>N2355*'mass balance'!$H$14+R2355*'mass balance'!$I$14+S2355*'mass balance'!$J$14</f>
        <v>5.1104950251267748E-4</v>
      </c>
      <c r="BI2355" s="36">
        <f t="shared" si="2453"/>
        <v>2.8603964492493172E-16</v>
      </c>
      <c r="BJ2355" s="36">
        <f t="shared" si="2454"/>
        <v>2.4644582534524155E-17</v>
      </c>
      <c r="BK2355" s="36">
        <f t="shared" si="2455"/>
        <v>5.0179324134384187E-14</v>
      </c>
      <c r="BL2355" s="36">
        <f t="shared" si="2456"/>
        <v>5.0131202637304331E-14</v>
      </c>
      <c r="BM2355" s="36">
        <f t="shared" si="2488"/>
        <v>5.2229369110277219E-11</v>
      </c>
      <c r="BN2355" s="36">
        <f t="shared" ca="1" si="2457"/>
        <v>0.91211949525371172</v>
      </c>
      <c r="BO2355" s="36">
        <f t="shared" ca="1" si="2473"/>
        <v>1</v>
      </c>
      <c r="BP2355" s="36">
        <f t="shared" si="2489"/>
        <v>-5.2229367167896377E-11</v>
      </c>
      <c r="BQ2355" s="36">
        <f t="shared" si="2490"/>
        <v>0.9999999628105628</v>
      </c>
      <c r="BR2355" s="2">
        <f t="shared" si="2479"/>
        <v>-5</v>
      </c>
      <c r="BS2355">
        <v>0</v>
      </c>
      <c r="BT2355" s="37">
        <f t="shared" si="2474"/>
        <v>3.4607152781486175</v>
      </c>
      <c r="BU2355" s="34">
        <f t="shared" si="2458"/>
        <v>-5</v>
      </c>
      <c r="BV2355" s="34">
        <f t="shared" si="2459"/>
        <v>-5</v>
      </c>
      <c r="BW2355" s="34">
        <f t="shared" si="2460"/>
        <v>-5</v>
      </c>
      <c r="BX2355" s="34">
        <f t="shared" si="2461"/>
        <v>-5</v>
      </c>
      <c r="BY2355" s="34">
        <f t="shared" si="2462"/>
        <v>56.530460952053303</v>
      </c>
      <c r="BZ2355" s="36">
        <f t="shared" si="2475"/>
        <v>3.452085065484905E-3</v>
      </c>
      <c r="CA2355" s="34">
        <f t="shared" si="2476"/>
        <v>0.23257344615269904</v>
      </c>
    </row>
    <row r="2356" spans="1:79" ht="13.2" x14ac:dyDescent="0.25">
      <c r="A2356" s="75">
        <f t="shared" si="2463"/>
        <v>6.36164383561663</v>
      </c>
      <c r="B2356" s="34">
        <f t="shared" si="2480"/>
        <v>2322.00000000007</v>
      </c>
      <c r="C2356">
        <v>30</v>
      </c>
      <c r="D2356" s="35">
        <f t="shared" si="2424"/>
        <v>3000</v>
      </c>
      <c r="E2356" s="27">
        <v>0</v>
      </c>
      <c r="F2356" s="64">
        <f t="shared" si="2464"/>
        <v>3.0712411119050556</v>
      </c>
      <c r="G2356" s="34">
        <v>0</v>
      </c>
      <c r="H2356" s="34">
        <f t="shared" si="2425"/>
        <v>1</v>
      </c>
      <c r="I2356" s="34">
        <f t="shared" si="2465"/>
        <v>40816.79437721819</v>
      </c>
      <c r="J2356" s="34">
        <f t="shared" si="2426"/>
        <v>210391.57826774396</v>
      </c>
      <c r="K2356" s="34">
        <f t="shared" si="2427"/>
        <v>185117.46156567006</v>
      </c>
      <c r="L2356" s="36">
        <f t="shared" si="2477"/>
        <v>4095.9272211963007</v>
      </c>
      <c r="M2356" s="34">
        <f t="shared" si="2428"/>
        <v>380.71939622523837</v>
      </c>
      <c r="N2356" s="34">
        <f t="shared" si="2466"/>
        <v>1962.431295037667</v>
      </c>
      <c r="O2356" s="34">
        <f t="shared" si="2429"/>
        <v>102.95414455328127</v>
      </c>
      <c r="P2356">
        <f t="shared" si="2481"/>
        <v>1204.8362377450387</v>
      </c>
      <c r="Q2356" s="36">
        <f t="shared" si="2430"/>
        <v>1962.4100628375049</v>
      </c>
      <c r="R2356" s="34">
        <f t="shared" si="2431"/>
        <v>1490.3483962992295</v>
      </c>
      <c r="S2356" s="34">
        <f t="shared" si="2432"/>
        <v>8.3540837189275408E-2</v>
      </c>
      <c r="T2356" s="36">
        <f t="shared" si="2467"/>
        <v>-7.5111548681876946E-14</v>
      </c>
      <c r="U2356" s="36">
        <f t="shared" si="2433"/>
        <v>1976.7300492300217</v>
      </c>
      <c r="V2356" s="36">
        <f t="shared" si="2434"/>
        <v>1.0741072192168556E-5</v>
      </c>
      <c r="W2356" s="68">
        <f t="shared" si="2435"/>
        <v>11.702649203418002</v>
      </c>
      <c r="X2356">
        <f t="shared" si="2436"/>
        <v>9.2111327986409179</v>
      </c>
      <c r="Y2356">
        <f t="shared" si="2437"/>
        <v>0.19260060136867796</v>
      </c>
      <c r="Z2356" s="34">
        <f t="shared" si="2438"/>
        <v>1.3237093813502869E-2</v>
      </c>
      <c r="AA2356" s="36">
        <f t="shared" si="2439"/>
        <v>9.1783253564768935E-7</v>
      </c>
      <c r="AB2356" s="34">
        <f t="shared" si="2440"/>
        <v>1.3237093813502869E-2</v>
      </c>
      <c r="AC2356" s="36">
        <f t="shared" si="2441"/>
        <v>260.67120456992313</v>
      </c>
      <c r="AD2356" s="34">
        <f t="shared" si="2442"/>
        <v>0</v>
      </c>
      <c r="AE2356">
        <f t="shared" si="2468"/>
        <v>19692.479953871607</v>
      </c>
      <c r="AF2356" s="36">
        <f t="shared" si="2482"/>
        <v>0</v>
      </c>
      <c r="AG2356" s="34">
        <f t="shared" si="2443"/>
        <v>496.81907968535381</v>
      </c>
      <c r="AH2356">
        <f t="shared" si="2478"/>
        <v>1.071332136291403E-2</v>
      </c>
      <c r="AI2356" s="29">
        <f t="shared" si="2469"/>
        <v>496.81907968535381</v>
      </c>
      <c r="AJ2356">
        <f t="shared" si="2470"/>
        <v>33285.683169420867</v>
      </c>
      <c r="AK2356" s="36">
        <f t="shared" si="2483"/>
        <v>4.1133982332648387E-2</v>
      </c>
      <c r="AL2356" s="36">
        <f t="shared" si="2471"/>
        <v>-1.1053480791133502E-2</v>
      </c>
      <c r="AM2356" s="36">
        <f t="shared" si="2472"/>
        <v>-1.6083108029350448E-2</v>
      </c>
      <c r="AN2356" s="37">
        <f t="shared" si="2484"/>
        <v>-3.4612154712807548E-2</v>
      </c>
      <c r="AO2356" s="36">
        <f t="shared" si="2485"/>
        <v>0.19993561517351469</v>
      </c>
      <c r="AP2356" s="36">
        <f t="shared" si="2486"/>
        <v>1.46900735809605E-2</v>
      </c>
      <c r="AQ2356" s="74">
        <f t="shared" si="2444"/>
        <v>-0.834095513670849</v>
      </c>
      <c r="AR2356" s="73">
        <f t="shared" si="2445"/>
        <v>-3.8858341343597246E-2</v>
      </c>
      <c r="AS2356" s="72">
        <f t="shared" si="2487"/>
        <v>7.9922763077983905E-3</v>
      </c>
      <c r="AT2356" s="37">
        <f t="shared" si="2446"/>
        <v>-1648.7816658011168</v>
      </c>
      <c r="AU2356" s="37">
        <f t="shared" si="2447"/>
        <v>5.592795944247607</v>
      </c>
      <c r="AV2356" s="34">
        <f t="shared" si="2448"/>
        <v>4.5720004815950528</v>
      </c>
      <c r="AW2356" s="34">
        <f t="shared" si="2449"/>
        <v>1.1005421318145818</v>
      </c>
      <c r="AX2356" s="37">
        <f t="shared" si="2450"/>
        <v>3.177460817415287</v>
      </c>
      <c r="AY2356" s="7">
        <f t="shared" si="2451"/>
        <v>20.552652634242921</v>
      </c>
      <c r="AZ2356" s="37">
        <f t="shared" si="2452"/>
        <v>14.880110020833289</v>
      </c>
      <c r="BA2356" s="2">
        <f>BE2356*'mass balance'!$B$17+BF2356*'mass balance'!$C$17+BG2356*'mass balance'!$D$17+BH2356*'mass balance'!$E$17</f>
        <v>2.7198265464531807E-3</v>
      </c>
      <c r="BB2356" s="2">
        <f>BE2356*'mass balance'!$B$18+BF2356*'mass balance'!$C$18+BG2356*'mass balance'!$D$18+BH2356*'mass balance'!$E$18</f>
        <v>2.7616700317832301E-3</v>
      </c>
      <c r="BC2356" s="2">
        <f>BE2356*'mass balance'!$B$19+BF2356*'mass balance'!$C$19+BG2356*'mass balance'!$D$19+BH2356*'mass balance'!$E$19</f>
        <v>-3.4520875397290379E-3</v>
      </c>
      <c r="BD2356" s="2">
        <f>BE2356*'mass balance'!$B$20+BF2356*'mass balance'!$C$20+BG2356*'mass balance'!$D$20+BH2356*'mass balance'!$E$20</f>
        <v>1.2553045599014682E-4</v>
      </c>
      <c r="BE2356" s="2">
        <f>N2356*'mass balance'!$H$11+R2356*'mass balance'!$I$11+S2356*'mass balance'!$J$11</f>
        <v>-4.6724554643753973E-3</v>
      </c>
      <c r="BF2356" s="2">
        <f>N2356*'mass balance'!$H$12+R2356*'mass balance'!$I$12+S2356*'mass balance'!$J$12</f>
        <v>1.3482517396067182E-7</v>
      </c>
      <c r="BG2356" s="2">
        <f>N2356*'mass balance'!$H$13+R2356*'mass balance'!$I$13+S2356*'mass balance'!$J$13</f>
        <v>8.1379199638146238E-4</v>
      </c>
      <c r="BH2356" s="2">
        <f>N2356*'mass balance'!$H$14+R2356*'mass balance'!$I$14+S2356*'mass balance'!$J$14</f>
        <v>5.1104981641605907E-4</v>
      </c>
      <c r="BI2356" s="36">
        <f t="shared" si="2453"/>
        <v>2.8603964492493172E-16</v>
      </c>
      <c r="BJ2356" s="36">
        <f t="shared" si="2454"/>
        <v>2.4644939234629582E-17</v>
      </c>
      <c r="BK2356" s="36">
        <f t="shared" si="2455"/>
        <v>5.0203968716918711E-14</v>
      </c>
      <c r="BL2356" s="36">
        <f t="shared" si="2456"/>
        <v>5.0155984890584116E-14</v>
      </c>
      <c r="BM2356" s="36">
        <f t="shared" si="2488"/>
        <v>5.2279500312914524E-11</v>
      </c>
      <c r="BN2356" s="36">
        <f t="shared" ca="1" si="2457"/>
        <v>0.17959669831020686</v>
      </c>
      <c r="BO2356" s="36">
        <f t="shared" ca="1" si="2473"/>
        <v>1</v>
      </c>
      <c r="BP2356" s="36">
        <f t="shared" si="2489"/>
        <v>-5.227949836593881E-11</v>
      </c>
      <c r="BQ2356" s="36">
        <f t="shared" si="2490"/>
        <v>0.99999996275833347</v>
      </c>
      <c r="BR2356" s="2">
        <f t="shared" si="2479"/>
        <v>-5</v>
      </c>
      <c r="BS2356">
        <v>0</v>
      </c>
      <c r="BT2356" s="37">
        <f t="shared" si="2474"/>
        <v>3.4607177585783595</v>
      </c>
      <c r="BU2356" s="34">
        <f t="shared" si="2458"/>
        <v>-5</v>
      </c>
      <c r="BV2356" s="34">
        <f t="shared" si="2459"/>
        <v>-5</v>
      </c>
      <c r="BW2356" s="34">
        <f t="shared" si="2460"/>
        <v>-5</v>
      </c>
      <c r="BX2356" s="34">
        <f t="shared" si="2461"/>
        <v>-5</v>
      </c>
      <c r="BY2356" s="34">
        <f t="shared" si="2462"/>
        <v>56.530495674918242</v>
      </c>
      <c r="BZ2356" s="36">
        <f t="shared" si="2475"/>
        <v>3.4520875397290379E-3</v>
      </c>
      <c r="CA2356" s="34">
        <f t="shared" si="2476"/>
        <v>0.23257339856580972</v>
      </c>
    </row>
    <row r="2357" spans="1:79" ht="13.2" x14ac:dyDescent="0.25">
      <c r="A2357" s="75">
        <f t="shared" si="2463"/>
        <v>6.3643835616440274</v>
      </c>
      <c r="B2357" s="34">
        <f t="shared" si="2480"/>
        <v>2323.00000000007</v>
      </c>
      <c r="C2357">
        <v>30</v>
      </c>
      <c r="D2357" s="35">
        <f t="shared" si="2424"/>
        <v>3000</v>
      </c>
      <c r="E2357" s="27">
        <v>0</v>
      </c>
      <c r="F2357" s="64">
        <f t="shared" si="2464"/>
        <v>3.0712411119050556</v>
      </c>
      <c r="G2357" s="34">
        <v>0</v>
      </c>
      <c r="H2357" s="34">
        <f t="shared" si="2425"/>
        <v>1</v>
      </c>
      <c r="I2357" s="34">
        <f t="shared" si="2465"/>
        <v>40816.79437721819</v>
      </c>
      <c r="J2357" s="34">
        <f t="shared" si="2426"/>
        <v>210391.7070038814</v>
      </c>
      <c r="K2357" s="34">
        <f t="shared" si="2427"/>
        <v>185117.57483687214</v>
      </c>
      <c r="L2357" s="36">
        <f t="shared" si="2477"/>
        <v>4095.9309805715675</v>
      </c>
      <c r="M2357" s="34">
        <f t="shared" si="2428"/>
        <v>380.71939622523837</v>
      </c>
      <c r="N2357" s="34">
        <f t="shared" si="2466"/>
        <v>1962.4324958263442</v>
      </c>
      <c r="O2357" s="34">
        <f t="shared" si="2429"/>
        <v>102.95414455328127</v>
      </c>
      <c r="P2357">
        <f t="shared" si="2481"/>
        <v>1204.8373435829378</v>
      </c>
      <c r="Q2357" s="36">
        <f t="shared" si="2430"/>
        <v>1962.4113446513936</v>
      </c>
      <c r="R2357" s="34">
        <f t="shared" si="2431"/>
        <v>1490.3495268761367</v>
      </c>
      <c r="S2357" s="34">
        <f t="shared" si="2432"/>
        <v>8.3222033017818831E-2</v>
      </c>
      <c r="T2357" s="36">
        <f t="shared" si="2467"/>
        <v>-7.5111525701949945E-14</v>
      </c>
      <c r="U2357" s="36">
        <f t="shared" si="2433"/>
        <v>1976.7300492300217</v>
      </c>
      <c r="V2357" s="36">
        <f t="shared" si="2434"/>
        <v>1.070008267452165E-5</v>
      </c>
      <c r="W2357" s="68">
        <f t="shared" si="2435"/>
        <v>11.702659944490193</v>
      </c>
      <c r="X2357">
        <f t="shared" si="2436"/>
        <v>9.2111356167325127</v>
      </c>
      <c r="Y2357">
        <f t="shared" si="2437"/>
        <v>0.19260060136867796</v>
      </c>
      <c r="Z2357" s="34">
        <f t="shared" si="2438"/>
        <v>1.3237093813502869E-2</v>
      </c>
      <c r="AA2357" s="36">
        <f t="shared" si="2439"/>
        <v>9.1432911195197357E-7</v>
      </c>
      <c r="AB2357" s="34">
        <f t="shared" si="2440"/>
        <v>1.3237093813502869E-2</v>
      </c>
      <c r="AC2357" s="36">
        <f t="shared" si="2441"/>
        <v>260.67120456992313</v>
      </c>
      <c r="AD2357" s="34">
        <f t="shared" si="2442"/>
        <v>0</v>
      </c>
      <c r="AE2357">
        <f t="shared" si="2468"/>
        <v>19692.479953871607</v>
      </c>
      <c r="AF2357" s="36">
        <f t="shared" si="2482"/>
        <v>0</v>
      </c>
      <c r="AG2357" s="34">
        <f t="shared" si="2443"/>
        <v>496.81957446551485</v>
      </c>
      <c r="AH2357">
        <f t="shared" si="2478"/>
        <v>1.0672435455830964E-2</v>
      </c>
      <c r="AI2357" s="29">
        <f t="shared" si="2469"/>
        <v>496.81957446551485</v>
      </c>
      <c r="AJ2357">
        <f t="shared" si="2470"/>
        <v>33782.502743886384</v>
      </c>
      <c r="AK2357" s="36">
        <f t="shared" si="2483"/>
        <v>3.8858341343597246E-2</v>
      </c>
      <c r="AL2357" s="36">
        <f t="shared" si="2471"/>
        <v>-1.0620975761769957E-2</v>
      </c>
      <c r="AM2357" s="36">
        <f t="shared" si="2472"/>
        <v>-1.5193773640746972E-2</v>
      </c>
      <c r="AN2357" s="37">
        <f t="shared" si="2484"/>
        <v>6.5218276198408393E-3</v>
      </c>
      <c r="AO2357" s="36">
        <f t="shared" si="2485"/>
        <v>0.18888213438238119</v>
      </c>
      <c r="AP2357" s="36">
        <f t="shared" si="2486"/>
        <v>-1.393034448389948E-3</v>
      </c>
      <c r="AQ2357" s="74">
        <f t="shared" si="2444"/>
        <v>0.18640360596969491</v>
      </c>
      <c r="AR2357" s="73">
        <f t="shared" si="2445"/>
        <v>6.5461348051002151E-3</v>
      </c>
      <c r="AS2357" s="72">
        <f t="shared" si="2487"/>
        <v>6.7386460421179541E-3</v>
      </c>
      <c r="AT2357" s="37">
        <f t="shared" si="2446"/>
        <v>368.46960920512839</v>
      </c>
      <c r="AU2357" s="37">
        <f t="shared" si="2447"/>
        <v>-0.53035523411197905</v>
      </c>
      <c r="AV2357" s="34">
        <f t="shared" si="2448"/>
        <v>4.6402417853453564</v>
      </c>
      <c r="AW2357" s="34">
        <f t="shared" si="2449"/>
        <v>1.1005431419279572</v>
      </c>
      <c r="AX2357" s="37">
        <f t="shared" si="2450"/>
        <v>3.1774637337922065</v>
      </c>
      <c r="AY2357" s="7">
        <f t="shared" si="2451"/>
        <v>20.620908605555712</v>
      </c>
      <c r="AZ2357" s="37">
        <f t="shared" si="2452"/>
        <v>14.8801236782824</v>
      </c>
      <c r="BA2357" s="2">
        <f>BE2357*'mass balance'!$B$17+BF2357*'mass balance'!$C$17+BG2357*'mass balance'!$D$17+BH2357*'mass balance'!$E$17</f>
        <v>2.7198284884182942E-3</v>
      </c>
      <c r="BB2357" s="2">
        <f>BE2357*'mass balance'!$B$18+BF2357*'mass balance'!$C$18+BG2357*'mass balance'!$D$18+BH2357*'mass balance'!$E$18</f>
        <v>2.76167200362473E-3</v>
      </c>
      <c r="BC2357" s="2">
        <f>BE2357*'mass balance'!$B$19+BF2357*'mass balance'!$C$19+BG2357*'mass balance'!$D$19+BH2357*'mass balance'!$E$19</f>
        <v>-3.4520900045309118E-3</v>
      </c>
      <c r="BD2357" s="2">
        <f>BE2357*'mass balance'!$B$20+BF2357*'mass balance'!$C$20+BG2357*'mass balance'!$D$20+BH2357*'mass balance'!$E$20</f>
        <v>1.2553054561930589E-4</v>
      </c>
      <c r="BE2357" s="2">
        <f>N2357*'mass balance'!$H$11+R2357*'mass balance'!$I$11+S2357*'mass balance'!$J$11</f>
        <v>-4.6724583233960573E-3</v>
      </c>
      <c r="BF2357" s="2">
        <f>N2357*'mass balance'!$H$12+R2357*'mass balance'!$I$12+S2357*'mass balance'!$J$12</f>
        <v>1.3431066118677376E-7</v>
      </c>
      <c r="BG2357" s="2">
        <f>N2357*'mass balance'!$H$13+R2357*'mass balance'!$I$13+S2357*'mass balance'!$J$13</f>
        <v>8.1379266709860306E-4</v>
      </c>
      <c r="BH2357" s="2">
        <f>N2357*'mass balance'!$H$14+R2357*'mass balance'!$I$14+S2357*'mass balance'!$J$14</f>
        <v>5.1105012912144366E-4</v>
      </c>
      <c r="BI2357" s="36">
        <f t="shared" si="2453"/>
        <v>2.8603964492493172E-16</v>
      </c>
      <c r="BJ2357" s="36">
        <f t="shared" si="2454"/>
        <v>2.4645295460268519E-17</v>
      </c>
      <c r="BK2357" s="36">
        <f t="shared" si="2455"/>
        <v>5.0228613656153342E-14</v>
      </c>
      <c r="BL2357" s="36">
        <f t="shared" si="2456"/>
        <v>5.0180767127981816E-14</v>
      </c>
      <c r="BM2357" s="36">
        <f t="shared" si="2488"/>
        <v>5.2329656297805109E-11</v>
      </c>
      <c r="BN2357" s="36">
        <f t="shared" ca="1" si="2457"/>
        <v>0.61438281139009021</v>
      </c>
      <c r="BO2357" s="36">
        <f t="shared" ca="1" si="2473"/>
        <v>1</v>
      </c>
      <c r="BP2357" s="36">
        <f t="shared" si="2489"/>
        <v>-5.2329654346225728E-11</v>
      </c>
      <c r="BQ2357" s="36">
        <f t="shared" si="2490"/>
        <v>0.99999996270605396</v>
      </c>
      <c r="BR2357" s="2">
        <f t="shared" si="2479"/>
        <v>-5</v>
      </c>
      <c r="BS2357">
        <v>0</v>
      </c>
      <c r="BT2357" s="37">
        <f t="shared" si="2474"/>
        <v>3.4607202295422383</v>
      </c>
      <c r="BU2357" s="34">
        <f t="shared" si="2458"/>
        <v>-5</v>
      </c>
      <c r="BV2357" s="34">
        <f t="shared" si="2459"/>
        <v>-5</v>
      </c>
      <c r="BW2357" s="34">
        <f t="shared" si="2460"/>
        <v>-5</v>
      </c>
      <c r="BX2357" s="34">
        <f t="shared" si="2461"/>
        <v>-5</v>
      </c>
      <c r="BY2357" s="34">
        <f t="shared" si="2462"/>
        <v>56.530530265265071</v>
      </c>
      <c r="BZ2357" s="36">
        <f t="shared" si="2475"/>
        <v>3.4520900045309118E-3</v>
      </c>
      <c r="CA2357" s="34">
        <f t="shared" si="2476"/>
        <v>0.23257335116059374</v>
      </c>
    </row>
    <row r="2358" spans="1:79" ht="13.2" x14ac:dyDescent="0.25">
      <c r="A2358" s="75">
        <f t="shared" si="2463"/>
        <v>6.3671232876714248</v>
      </c>
      <c r="B2358" s="34">
        <f t="shared" si="2480"/>
        <v>2324.00000000007</v>
      </c>
      <c r="C2358">
        <v>30</v>
      </c>
      <c r="D2358" s="35">
        <f t="shared" si="2424"/>
        <v>3000</v>
      </c>
      <c r="E2358" s="27">
        <v>0</v>
      </c>
      <c r="F2358" s="64">
        <f t="shared" si="2464"/>
        <v>3.0712411119050556</v>
      </c>
      <c r="G2358" s="34">
        <v>0</v>
      </c>
      <c r="H2358" s="34">
        <f t="shared" si="2425"/>
        <v>1</v>
      </c>
      <c r="I2358" s="34">
        <f t="shared" si="2465"/>
        <v>40816.79437721819</v>
      </c>
      <c r="J2358" s="34">
        <f t="shared" si="2426"/>
        <v>210391.83524870363</v>
      </c>
      <c r="K2358" s="34">
        <f t="shared" si="2427"/>
        <v>185117.68767578018</v>
      </c>
      <c r="L2358" s="36">
        <f t="shared" si="2477"/>
        <v>4095.9347256005035</v>
      </c>
      <c r="M2358" s="34">
        <f t="shared" si="2428"/>
        <v>380.71939622523837</v>
      </c>
      <c r="N2358" s="34">
        <f t="shared" si="2466"/>
        <v>1962.4336920322694</v>
      </c>
      <c r="O2358" s="34">
        <f t="shared" si="2429"/>
        <v>102.95414455328127</v>
      </c>
      <c r="P2358">
        <f t="shared" si="2481"/>
        <v>1204.8384452007963</v>
      </c>
      <c r="Q2358" s="36">
        <f t="shared" si="2430"/>
        <v>1962.4126215733754</v>
      </c>
      <c r="R2358" s="34">
        <f t="shared" si="2431"/>
        <v>1490.3506531385895</v>
      </c>
      <c r="S2358" s="34">
        <f t="shared" si="2432"/>
        <v>8.2904445256190229E-2</v>
      </c>
      <c r="T2358" s="36">
        <f t="shared" si="2467"/>
        <v>-7.5111502809745703E-14</v>
      </c>
      <c r="U2358" s="36">
        <f t="shared" si="2433"/>
        <v>1976.7300492300217</v>
      </c>
      <c r="V2358" s="36">
        <f t="shared" si="2434"/>
        <v>1.0659249553965531E-5</v>
      </c>
      <c r="W2358" s="68">
        <f t="shared" si="2435"/>
        <v>11.702670644572867</v>
      </c>
      <c r="X2358">
        <f t="shared" si="2436"/>
        <v>9.2111384240681407</v>
      </c>
      <c r="Y2358">
        <f t="shared" si="2437"/>
        <v>0.19260060136867796</v>
      </c>
      <c r="Z2358" s="34">
        <f t="shared" si="2438"/>
        <v>1.3237093813502869E-2</v>
      </c>
      <c r="AA2358" s="36">
        <f t="shared" si="2439"/>
        <v>9.1083906209979304E-7</v>
      </c>
      <c r="AB2358" s="34">
        <f t="shared" si="2440"/>
        <v>1.3237093813502869E-2</v>
      </c>
      <c r="AC2358" s="36">
        <f t="shared" si="2441"/>
        <v>260.67120456992313</v>
      </c>
      <c r="AD2358" s="34">
        <f t="shared" si="2442"/>
        <v>0</v>
      </c>
      <c r="AE2358">
        <f t="shared" si="2468"/>
        <v>19692.479953871607</v>
      </c>
      <c r="AF2358" s="36">
        <f t="shared" si="2482"/>
        <v>0</v>
      </c>
      <c r="AG2358" s="34">
        <f t="shared" si="2443"/>
        <v>496.82006735739981</v>
      </c>
      <c r="AH2358">
        <f t="shared" si="2478"/>
        <v>1.0631705568016514E-2</v>
      </c>
      <c r="AI2358" s="29">
        <f t="shared" si="2469"/>
        <v>496.82006735739981</v>
      </c>
      <c r="AJ2358">
        <f t="shared" si="2470"/>
        <v>0</v>
      </c>
      <c r="AK2358" s="36">
        <f t="shared" si="2483"/>
        <v>-6.5461348051002151E-3</v>
      </c>
      <c r="AL2358" s="36">
        <f t="shared" si="2471"/>
        <v>1.0048312021345798E-3</v>
      </c>
      <c r="AM2358" s="36">
        <f t="shared" si="2472"/>
        <v>2.545247762447462E-3</v>
      </c>
      <c r="AN2358" s="37">
        <f t="shared" si="2484"/>
        <v>4.5380168963438085E-2</v>
      </c>
      <c r="AO2358" s="36">
        <f t="shared" si="2485"/>
        <v>0.17826115862061123</v>
      </c>
      <c r="AP2358" s="36">
        <f t="shared" si="2486"/>
        <v>-1.6586808089136922E-2</v>
      </c>
      <c r="AQ2358" s="74">
        <f t="shared" si="2444"/>
        <v>1.5429561101457205</v>
      </c>
      <c r="AR2358" s="73">
        <f t="shared" si="2445"/>
        <v>4.0000105902050075E-2</v>
      </c>
      <c r="AS2358" s="72">
        <f t="shared" si="2487"/>
        <v>5.6646120878609697E-3</v>
      </c>
      <c r="AT2358" s="37">
        <f t="shared" si="2446"/>
        <v>3050.0077075681111</v>
      </c>
      <c r="AU2358" s="37">
        <f t="shared" si="2447"/>
        <v>-6.3149195610001083</v>
      </c>
      <c r="AV2358" s="34">
        <f t="shared" si="2448"/>
        <v>1.46033197169882E-6</v>
      </c>
      <c r="AW2358" s="34">
        <f t="shared" si="2449"/>
        <v>1.1005441481865907</v>
      </c>
      <c r="AX2358" s="37">
        <f t="shared" si="2450"/>
        <v>3.1774666390398005</v>
      </c>
      <c r="AY2358" s="7">
        <f t="shared" si="2451"/>
        <v>15.980682892131231</v>
      </c>
      <c r="AZ2358" s="37">
        <f t="shared" si="2452"/>
        <v>14.880137283612669</v>
      </c>
      <c r="BA2358" s="2">
        <f>BE2358*'mass balance'!$B$17+BF2358*'mass balance'!$C$17+BG2358*'mass balance'!$D$17+BH2358*'mass balance'!$E$17</f>
        <v>2.7198304229724391E-3</v>
      </c>
      <c r="BB2358" s="2">
        <f>BE2358*'mass balance'!$B$18+BF2358*'mass balance'!$C$18+BG2358*'mass balance'!$D$18+BH2358*'mass balance'!$E$18</f>
        <v>2.7616739679412459E-3</v>
      </c>
      <c r="BC2358" s="2">
        <f>BE2358*'mass balance'!$B$19+BF2358*'mass balance'!$C$19+BG2358*'mass balance'!$D$19+BH2358*'mass balance'!$E$19</f>
        <v>-3.4520924599265568E-3</v>
      </c>
      <c r="BD2358" s="2">
        <f>BE2358*'mass balance'!$B$20+BF2358*'mass balance'!$C$20+BG2358*'mass balance'!$D$20+BH2358*'mass balance'!$E$20</f>
        <v>1.2553063490642024E-4</v>
      </c>
      <c r="BE2358" s="2">
        <f>N2358*'mass balance'!$H$11+R2358*'mass balance'!$I$11+S2358*'mass balance'!$J$11</f>
        <v>-4.6724611715054029E-3</v>
      </c>
      <c r="BF2358" s="2">
        <f>N2358*'mass balance'!$H$12+R2358*'mass balance'!$I$12+S2358*'mass balance'!$J$12</f>
        <v>1.3379811155655705E-7</v>
      </c>
      <c r="BG2358" s="2">
        <f>N2358*'mass balance'!$H$13+R2358*'mass balance'!$I$13+S2358*'mass balance'!$J$13</f>
        <v>8.1379333525590306E-4</v>
      </c>
      <c r="BH2358" s="2">
        <f>N2358*'mass balance'!$H$14+R2358*'mass balance'!$I$14+S2358*'mass balance'!$J$14</f>
        <v>5.1105044063340344E-4</v>
      </c>
      <c r="BI2358" s="36">
        <f t="shared" si="2453"/>
        <v>2.8603964492493172E-16</v>
      </c>
      <c r="BJ2358" s="36">
        <f t="shared" si="2454"/>
        <v>2.4645651212933122E-17</v>
      </c>
      <c r="BK2358" s="36">
        <f t="shared" si="2455"/>
        <v>5.0253258951613608E-14</v>
      </c>
      <c r="BL2358" s="36">
        <f t="shared" si="2456"/>
        <v>5.0205549349948443E-14</v>
      </c>
      <c r="BM2358" s="36">
        <f t="shared" si="2488"/>
        <v>5.2379837064933091E-11</v>
      </c>
      <c r="BN2358" s="36">
        <f t="shared" ca="1" si="2457"/>
        <v>5.9654839558519468E-3</v>
      </c>
      <c r="BO2358" s="36">
        <f t="shared" ca="1" si="2473"/>
        <v>1</v>
      </c>
      <c r="BP2358" s="36">
        <f t="shared" si="2489"/>
        <v>-5.2379835108741253E-11</v>
      </c>
      <c r="BQ2358" s="36">
        <f t="shared" si="2490"/>
        <v>0.99999996265372426</v>
      </c>
      <c r="BR2358" s="2">
        <f t="shared" si="2479"/>
        <v>25.302270607448889</v>
      </c>
      <c r="BS2358">
        <v>0</v>
      </c>
      <c r="BT2358" s="37">
        <f t="shared" si="2474"/>
        <v>3.4607226910763722</v>
      </c>
      <c r="BU2358" s="34">
        <f t="shared" si="2458"/>
        <v>-5</v>
      </c>
      <c r="BV2358" s="34">
        <f t="shared" si="2459"/>
        <v>-5</v>
      </c>
      <c r="BW2358" s="34">
        <f t="shared" si="2460"/>
        <v>-5</v>
      </c>
      <c r="BX2358" s="34">
        <f t="shared" si="2461"/>
        <v>-5</v>
      </c>
      <c r="BY2358" s="34">
        <f t="shared" si="2462"/>
        <v>56.530564723599518</v>
      </c>
      <c r="BZ2358" s="36">
        <f t="shared" si="2475"/>
        <v>3.4520924599265568E-3</v>
      </c>
      <c r="CA2358" s="34">
        <f t="shared" si="2476"/>
        <v>0.23257330393635736</v>
      </c>
    </row>
    <row r="2359" spans="1:79" ht="13.2" x14ac:dyDescent="0.25">
      <c r="A2359" s="75">
        <f t="shared" si="2463"/>
        <v>6.3698630136988221</v>
      </c>
      <c r="B2359" s="34">
        <f t="shared" si="2480"/>
        <v>2325.00000000007</v>
      </c>
      <c r="C2359">
        <v>30</v>
      </c>
      <c r="D2359" s="35">
        <f t="shared" si="2424"/>
        <v>3000</v>
      </c>
      <c r="E2359" s="27">
        <v>0</v>
      </c>
      <c r="F2359" s="64">
        <f t="shared" si="2464"/>
        <v>3.0712411119050556</v>
      </c>
      <c r="G2359" s="34">
        <v>0</v>
      </c>
      <c r="H2359" s="34">
        <f t="shared" si="2425"/>
        <v>1</v>
      </c>
      <c r="I2359" s="34">
        <f t="shared" si="2465"/>
        <v>40816.79437721819</v>
      </c>
      <c r="J2359" s="34">
        <f t="shared" si="2426"/>
        <v>210391.9630040855</v>
      </c>
      <c r="K2359" s="34">
        <f t="shared" si="2427"/>
        <v>185117.80008404379</v>
      </c>
      <c r="L2359" s="36">
        <f t="shared" si="2477"/>
        <v>4095.9384563378476</v>
      </c>
      <c r="M2359" s="34">
        <f t="shared" si="2428"/>
        <v>380.71939622523837</v>
      </c>
      <c r="N2359" s="34">
        <f t="shared" si="2466"/>
        <v>1962.4348836729309</v>
      </c>
      <c r="O2359" s="34">
        <f t="shared" si="2429"/>
        <v>102.95414455328127</v>
      </c>
      <c r="P2359">
        <f t="shared" si="2481"/>
        <v>1204.8395426147156</v>
      </c>
      <c r="Q2359" s="36">
        <f t="shared" si="2430"/>
        <v>1962.4138936221173</v>
      </c>
      <c r="R2359" s="34">
        <f t="shared" si="2431"/>
        <v>1490.3517751030492</v>
      </c>
      <c r="S2359" s="34">
        <f t="shared" si="2432"/>
        <v>8.2588069264375008E-2</v>
      </c>
      <c r="T2359" s="36">
        <f t="shared" si="2467"/>
        <v>-7.5111480004929289E-14</v>
      </c>
      <c r="U2359" s="36">
        <f t="shared" si="2433"/>
        <v>1976.7300492300217</v>
      </c>
      <c r="V2359" s="36">
        <f t="shared" si="2434"/>
        <v>1.0618572233974822E-5</v>
      </c>
      <c r="W2359" s="68">
        <f t="shared" si="2435"/>
        <v>11.702681303822422</v>
      </c>
      <c r="X2359">
        <f t="shared" si="2436"/>
        <v>9.2111412206888517</v>
      </c>
      <c r="Y2359">
        <f t="shared" si="2437"/>
        <v>0.19260060136867796</v>
      </c>
      <c r="Z2359" s="34">
        <f t="shared" si="2438"/>
        <v>1.3237093813502869E-2</v>
      </c>
      <c r="AA2359" s="36">
        <f t="shared" si="2439"/>
        <v>9.0736233503227168E-7</v>
      </c>
      <c r="AB2359" s="34">
        <f t="shared" si="2440"/>
        <v>1.3237093813502869E-2</v>
      </c>
      <c r="AC2359" s="36">
        <f t="shared" si="2441"/>
        <v>260.67120456992313</v>
      </c>
      <c r="AD2359" s="34">
        <f t="shared" si="2442"/>
        <v>0</v>
      </c>
      <c r="AE2359">
        <f t="shared" si="2468"/>
        <v>19692.479953871607</v>
      </c>
      <c r="AF2359" s="36">
        <f t="shared" si="2482"/>
        <v>0</v>
      </c>
      <c r="AG2359" s="34">
        <f t="shared" si="2443"/>
        <v>496.82055836821417</v>
      </c>
      <c r="AH2359">
        <f t="shared" si="2478"/>
        <v>1.0591131103979023E-2</v>
      </c>
      <c r="AI2359" s="29">
        <f t="shared" si="2469"/>
        <v>496.82055836821417</v>
      </c>
      <c r="AJ2359">
        <f t="shared" si="2470"/>
        <v>496.82055836821417</v>
      </c>
      <c r="AK2359" s="36">
        <f t="shared" si="2483"/>
        <v>-4.0000105902050075E-2</v>
      </c>
      <c r="AL2359" s="36">
        <f t="shared" si="2471"/>
        <v>1.1824420565884678E-2</v>
      </c>
      <c r="AM2359" s="36">
        <f t="shared" si="2472"/>
        <v>1.5659602012933801E-2</v>
      </c>
      <c r="AN2359" s="37">
        <f t="shared" si="2484"/>
        <v>3.8834034158337867E-2</v>
      </c>
      <c r="AO2359" s="36">
        <f t="shared" si="2485"/>
        <v>0.1792659898227458</v>
      </c>
      <c r="AP2359" s="36">
        <f t="shared" si="2486"/>
        <v>-1.404156032668946E-2</v>
      </c>
      <c r="AQ2359" s="74">
        <f t="shared" si="2444"/>
        <v>1.2983041245744449</v>
      </c>
      <c r="AR2359" s="73">
        <f t="shared" si="2445"/>
        <v>3.51211616078628E-2</v>
      </c>
      <c r="AS2359" s="72">
        <f t="shared" si="2487"/>
        <v>5.7609447516153078E-3</v>
      </c>
      <c r="AT2359" s="37">
        <f t="shared" si="2446"/>
        <v>2566.3967760855812</v>
      </c>
      <c r="AU2359" s="37">
        <f t="shared" si="2447"/>
        <v>-5.3458943696374721</v>
      </c>
      <c r="AV2359" s="34">
        <f t="shared" si="2448"/>
        <v>6.8242899270308632E-2</v>
      </c>
      <c r="AW2359" s="34">
        <f t="shared" si="2449"/>
        <v>1.1005451506051904</v>
      </c>
      <c r="AX2359" s="37">
        <f t="shared" si="2450"/>
        <v>3.1774695332005334</v>
      </c>
      <c r="AY2359" s="7">
        <f t="shared" si="2451"/>
        <v>16.048938886898455</v>
      </c>
      <c r="AZ2359" s="37">
        <f t="shared" si="2452"/>
        <v>14.880150837022954</v>
      </c>
      <c r="BA2359" s="2">
        <f>BE2359*'mass balance'!$B$17+BF2359*'mass balance'!$C$17+BG2359*'mass balance'!$D$17+BH2359*'mass balance'!$E$17</f>
        <v>2.719832350143891E-3</v>
      </c>
      <c r="BB2359" s="2">
        <f>BE2359*'mass balance'!$B$18+BF2359*'mass balance'!$C$18+BG2359*'mass balance'!$D$18+BH2359*'mass balance'!$E$18</f>
        <v>2.7616759247614895E-3</v>
      </c>
      <c r="BC2359" s="2">
        <f>BE2359*'mass balance'!$B$19+BF2359*'mass balance'!$C$19+BG2359*'mass balance'!$D$19+BH2359*'mass balance'!$E$19</f>
        <v>-3.4520949059518614E-3</v>
      </c>
      <c r="BD2359" s="2">
        <f>BE2359*'mass balance'!$B$20+BF2359*'mass balance'!$C$20+BG2359*'mass balance'!$D$20+BH2359*'mass balance'!$E$20</f>
        <v>1.2553072385279498E-4</v>
      </c>
      <c r="BE2359" s="2">
        <f>N2359*'mass balance'!$H$11+R2359*'mass balance'!$I$11+S2359*'mass balance'!$J$11</f>
        <v>-4.6724640087450735E-3</v>
      </c>
      <c r="BF2359" s="2">
        <f>N2359*'mass balance'!$H$12+R2359*'mass balance'!$I$12+S2359*'mass balance'!$J$12</f>
        <v>1.3328751758157901E-7</v>
      </c>
      <c r="BG2359" s="2">
        <f>N2359*'mass balance'!$H$13+R2359*'mass balance'!$I$13+S2359*'mass balance'!$J$13</f>
        <v>8.137940008631333E-4</v>
      </c>
      <c r="BH2359" s="2">
        <f>N2359*'mass balance'!$H$14+R2359*'mass balance'!$I$14+S2359*'mass balance'!$J$14</f>
        <v>5.1105075095649239E-4</v>
      </c>
      <c r="BI2359" s="36">
        <f t="shared" si="2453"/>
        <v>2.8603964492493172E-16</v>
      </c>
      <c r="BJ2359" s="36">
        <f t="shared" si="2454"/>
        <v>2.4646006494110778E-17</v>
      </c>
      <c r="BK2359" s="36">
        <f t="shared" si="2455"/>
        <v>5.0277904602826539E-14</v>
      </c>
      <c r="BL2359" s="36">
        <f t="shared" si="2456"/>
        <v>5.0230331556934204E-14</v>
      </c>
      <c r="BM2359" s="36">
        <f t="shared" si="2488"/>
        <v>5.2430042614283036E-11</v>
      </c>
      <c r="BN2359" s="36">
        <f t="shared" ca="1" si="2457"/>
        <v>0.42741203301020858</v>
      </c>
      <c r="BO2359" s="36">
        <f t="shared" ca="1" si="2473"/>
        <v>1</v>
      </c>
      <c r="BP2359" s="36">
        <f t="shared" si="2489"/>
        <v>-5.2430040653469928E-11</v>
      </c>
      <c r="BQ2359" s="36">
        <f t="shared" si="2490"/>
        <v>0.99999996260134438</v>
      </c>
      <c r="BR2359" s="2">
        <f t="shared" si="2479"/>
        <v>-5</v>
      </c>
      <c r="BS2359">
        <v>0</v>
      </c>
      <c r="BT2359" s="37">
        <f t="shared" si="2474"/>
        <v>3.4607251432167403</v>
      </c>
      <c r="BU2359" s="34">
        <f t="shared" si="2458"/>
        <v>-5</v>
      </c>
      <c r="BV2359" s="34">
        <f t="shared" si="2459"/>
        <v>-5</v>
      </c>
      <c r="BW2359" s="34">
        <f t="shared" si="2460"/>
        <v>-5</v>
      </c>
      <c r="BX2359" s="34">
        <f t="shared" si="2461"/>
        <v>-5</v>
      </c>
      <c r="BY2359" s="34">
        <f t="shared" si="2462"/>
        <v>56.530599050425337</v>
      </c>
      <c r="BZ2359" s="36">
        <f t="shared" si="2475"/>
        <v>3.4520949059518614E-3</v>
      </c>
      <c r="CA2359" s="34">
        <f t="shared" si="2476"/>
        <v>0.2325732568924094</v>
      </c>
    </row>
    <row r="2360" spans="1:79" ht="13.2" x14ac:dyDescent="0.25">
      <c r="A2360" s="75">
        <f t="shared" si="2463"/>
        <v>6.3726027397262195</v>
      </c>
      <c r="B2360" s="34">
        <f t="shared" si="2480"/>
        <v>2326.00000000007</v>
      </c>
      <c r="C2360">
        <v>30</v>
      </c>
      <c r="D2360" s="35">
        <f t="shared" si="2424"/>
        <v>3000</v>
      </c>
      <c r="E2360" s="27">
        <v>0</v>
      </c>
      <c r="F2360" s="64">
        <f t="shared" si="2464"/>
        <v>3.0712411119050556</v>
      </c>
      <c r="G2360" s="34">
        <v>0</v>
      </c>
      <c r="H2360" s="34">
        <f t="shared" si="2425"/>
        <v>1</v>
      </c>
      <c r="I2360" s="34">
        <f t="shared" si="2465"/>
        <v>40816.79437721819</v>
      </c>
      <c r="J2360" s="34">
        <f t="shared" si="2426"/>
        <v>210392.09027189482</v>
      </c>
      <c r="K2360" s="34">
        <f t="shared" si="2427"/>
        <v>185117.91206330643</v>
      </c>
      <c r="L2360" s="36">
        <f t="shared" si="2477"/>
        <v>4095.9421728381299</v>
      </c>
      <c r="M2360" s="34">
        <f t="shared" si="2428"/>
        <v>380.71939622523837</v>
      </c>
      <c r="N2360" s="34">
        <f t="shared" si="2466"/>
        <v>1962.4360707657504</v>
      </c>
      <c r="O2360" s="34">
        <f t="shared" si="2429"/>
        <v>102.95414455328127</v>
      </c>
      <c r="P2360">
        <f t="shared" si="2481"/>
        <v>1204.8406358407365</v>
      </c>
      <c r="Q2360" s="36">
        <f t="shared" si="2430"/>
        <v>1962.4151608162167</v>
      </c>
      <c r="R2360" s="34">
        <f t="shared" si="2431"/>
        <v>1490.3528927859165</v>
      </c>
      <c r="S2360" s="34">
        <f t="shared" si="2432"/>
        <v>8.2272900420548467E-2</v>
      </c>
      <c r="T2360" s="36">
        <f t="shared" si="2467"/>
        <v>-7.511145728716707E-14</v>
      </c>
      <c r="U2360" s="36">
        <f t="shared" si="2433"/>
        <v>1976.7300492300217</v>
      </c>
      <c r="V2360" s="36">
        <f t="shared" si="2434"/>
        <v>1.0578050120262262E-5</v>
      </c>
      <c r="W2360" s="68">
        <f t="shared" si="2435"/>
        <v>11.702691922394656</v>
      </c>
      <c r="X2360">
        <f t="shared" si="2436"/>
        <v>9.2111440066355446</v>
      </c>
      <c r="Y2360">
        <f t="shared" si="2437"/>
        <v>0.19260060136867796</v>
      </c>
      <c r="Z2360" s="34">
        <f t="shared" si="2438"/>
        <v>1.3237093813502869E-2</v>
      </c>
      <c r="AA2360" s="36">
        <f t="shared" si="2439"/>
        <v>9.0389887988247873E-7</v>
      </c>
      <c r="AB2360" s="34">
        <f t="shared" si="2440"/>
        <v>1.3237093813502869E-2</v>
      </c>
      <c r="AC2360" s="36">
        <f t="shared" si="2441"/>
        <v>260.67120456992313</v>
      </c>
      <c r="AD2360" s="34">
        <f t="shared" si="2442"/>
        <v>0</v>
      </c>
      <c r="AE2360">
        <f t="shared" si="2468"/>
        <v>19692.479953871607</v>
      </c>
      <c r="AF2360" s="36">
        <f t="shared" si="2482"/>
        <v>0</v>
      </c>
      <c r="AG2360" s="34">
        <f t="shared" si="2443"/>
        <v>496.82104750513656</v>
      </c>
      <c r="AH2360">
        <f t="shared" si="2478"/>
        <v>1.0550711471182694E-2</v>
      </c>
      <c r="AI2360" s="29">
        <f t="shared" si="2469"/>
        <v>496.82104750513656</v>
      </c>
      <c r="AJ2360">
        <f t="shared" si="2470"/>
        <v>993.64160587335073</v>
      </c>
      <c r="AK2360" s="36">
        <f t="shared" si="2483"/>
        <v>-3.51211616078628E-2</v>
      </c>
      <c r="AL2360" s="36">
        <f t="shared" si="2471"/>
        <v>1.015800151214716E-2</v>
      </c>
      <c r="AM2360" s="36">
        <f t="shared" si="2472"/>
        <v>1.3742637831967389E-2</v>
      </c>
      <c r="AN2360" s="37">
        <f t="shared" si="2484"/>
        <v>-1.1660717437122076E-3</v>
      </c>
      <c r="AO2360" s="36">
        <f t="shared" si="2485"/>
        <v>0.19109041038863048</v>
      </c>
      <c r="AP2360" s="36">
        <f t="shared" si="2486"/>
        <v>1.6180416862443415E-3</v>
      </c>
      <c r="AQ2360" s="74">
        <f t="shared" si="2444"/>
        <v>-3.218594249951319E-2</v>
      </c>
      <c r="AR2360" s="73">
        <f t="shared" si="2445"/>
        <v>-1.196733374229856E-3</v>
      </c>
      <c r="AS2360" s="72">
        <f t="shared" si="2487"/>
        <v>6.977770468625891E-3</v>
      </c>
      <c r="AT2360" s="37">
        <f t="shared" si="2446"/>
        <v>-63.62291970157731</v>
      </c>
      <c r="AU2360" s="37">
        <f t="shared" si="2447"/>
        <v>0.61601985385421232</v>
      </c>
      <c r="AV2360" s="34">
        <f t="shared" si="2448"/>
        <v>0.13648440541596119</v>
      </c>
      <c r="AW2360" s="34">
        <f t="shared" si="2449"/>
        <v>1.1005461491984083</v>
      </c>
      <c r="AX2360" s="37">
        <f t="shared" si="2450"/>
        <v>3.1774724163167085</v>
      </c>
      <c r="AY2360" s="7">
        <f t="shared" si="2451"/>
        <v>16.117194893325735</v>
      </c>
      <c r="AZ2360" s="37">
        <f t="shared" si="2452"/>
        <v>14.880164338711365</v>
      </c>
      <c r="BA2360" s="2">
        <f>BE2360*'mass balance'!$B$17+BF2360*'mass balance'!$C$17+BG2360*'mass balance'!$D$17+BH2360*'mass balance'!$E$17</f>
        <v>2.7198342699608232E-3</v>
      </c>
      <c r="BB2360" s="2">
        <f>BE2360*'mass balance'!$B$18+BF2360*'mass balance'!$C$18+BG2360*'mass balance'!$D$18+BH2360*'mass balance'!$E$18</f>
        <v>2.7616778741140673E-3</v>
      </c>
      <c r="BC2360" s="2">
        <f>BE2360*'mass balance'!$B$19+BF2360*'mass balance'!$C$19+BG2360*'mass balance'!$D$19+BH2360*'mass balance'!$E$19</f>
        <v>-3.4520973426425839E-3</v>
      </c>
      <c r="BD2360" s="2">
        <f>BE2360*'mass balance'!$B$20+BF2360*'mass balance'!$C$20+BG2360*'mass balance'!$D$20+BH2360*'mass balance'!$E$20</f>
        <v>1.255308124597303E-4</v>
      </c>
      <c r="BE2360" s="2">
        <f>N2360*'mass balance'!$H$11+R2360*'mass balance'!$I$11+S2360*'mass balance'!$J$11</f>
        <v>-4.6724668351565482E-3</v>
      </c>
      <c r="BF2360" s="2">
        <f>N2360*'mass balance'!$H$12+R2360*'mass balance'!$I$12+S2360*'mass balance'!$J$12</f>
        <v>1.327788718027532E-7</v>
      </c>
      <c r="BG2360" s="2">
        <f>N2360*'mass balance'!$H$13+R2360*'mass balance'!$I$13+S2360*'mass balance'!$J$13</f>
        <v>8.1379466393002311E-4</v>
      </c>
      <c r="BH2360" s="2">
        <f>N2360*'mass balance'!$H$14+R2360*'mass balance'!$I$14+S2360*'mass balance'!$J$14</f>
        <v>5.1105106009524746E-4</v>
      </c>
      <c r="BI2360" s="36">
        <f t="shared" si="2453"/>
        <v>2.8603964492493172E-16</v>
      </c>
      <c r="BJ2360" s="36">
        <f t="shared" si="2454"/>
        <v>2.4646361305284555E-17</v>
      </c>
      <c r="BK2360" s="36">
        <f t="shared" si="2455"/>
        <v>5.030255060932065E-14</v>
      </c>
      <c r="BL2360" s="36">
        <f t="shared" si="2456"/>
        <v>5.0255113749388976E-14</v>
      </c>
      <c r="BM2360" s="36">
        <f t="shared" si="2488"/>
        <v>5.2480272945839973E-11</v>
      </c>
      <c r="BN2360" s="36">
        <f t="shared" ca="1" si="2457"/>
        <v>0.25786497702943467</v>
      </c>
      <c r="BO2360" s="36">
        <f t="shared" ca="1" si="2473"/>
        <v>1</v>
      </c>
      <c r="BP2360" s="36">
        <f t="shared" si="2489"/>
        <v>-5.2480270980396773E-11</v>
      </c>
      <c r="BQ2360" s="36">
        <f t="shared" si="2490"/>
        <v>0.99999996254891432</v>
      </c>
      <c r="BR2360" s="2">
        <f t="shared" si="2479"/>
        <v>-5</v>
      </c>
      <c r="BS2360">
        <v>0</v>
      </c>
      <c r="BT2360" s="37">
        <f t="shared" si="2474"/>
        <v>3.4607275859991904</v>
      </c>
      <c r="BU2360" s="34">
        <f t="shared" si="2458"/>
        <v>-5</v>
      </c>
      <c r="BV2360" s="34">
        <f t="shared" si="2459"/>
        <v>-5</v>
      </c>
      <c r="BW2360" s="34">
        <f t="shared" si="2460"/>
        <v>-5</v>
      </c>
      <c r="BX2360" s="34">
        <f t="shared" si="2461"/>
        <v>-5</v>
      </c>
      <c r="BY2360" s="34">
        <f t="shared" si="2462"/>
        <v>56.530633246244413</v>
      </c>
      <c r="BZ2360" s="36">
        <f t="shared" si="2475"/>
        <v>3.4520973426425839E-3</v>
      </c>
      <c r="CA2360" s="34">
        <f t="shared" si="2476"/>
        <v>0.23257321002806158</v>
      </c>
    </row>
    <row r="2361" spans="1:79" ht="13.2" x14ac:dyDescent="0.25">
      <c r="A2361" s="75">
        <f t="shared" si="2463"/>
        <v>6.3753424657536168</v>
      </c>
      <c r="B2361" s="34">
        <f t="shared" si="2480"/>
        <v>2327.00000000007</v>
      </c>
      <c r="C2361">
        <v>30</v>
      </c>
      <c r="D2361" s="35">
        <f t="shared" si="2424"/>
        <v>3000</v>
      </c>
      <c r="E2361" s="27">
        <v>0</v>
      </c>
      <c r="F2361" s="64">
        <f t="shared" si="2464"/>
        <v>3.0712411119050556</v>
      </c>
      <c r="G2361" s="34">
        <v>0</v>
      </c>
      <c r="H2361" s="34">
        <f t="shared" si="2425"/>
        <v>1</v>
      </c>
      <c r="I2361" s="34">
        <f t="shared" si="2465"/>
        <v>40816.79437721819</v>
      </c>
      <c r="J2361" s="34">
        <f t="shared" si="2426"/>
        <v>210392.21705399218</v>
      </c>
      <c r="K2361" s="34">
        <f t="shared" si="2427"/>
        <v>185118.02361520517</v>
      </c>
      <c r="L2361" s="36">
        <f t="shared" si="2477"/>
        <v>4095.9458751556717</v>
      </c>
      <c r="M2361" s="34">
        <f t="shared" si="2428"/>
        <v>380.71939622523837</v>
      </c>
      <c r="N2361" s="34">
        <f t="shared" si="2466"/>
        <v>1962.437253328083</v>
      </c>
      <c r="O2361" s="34">
        <f t="shared" si="2429"/>
        <v>102.95414455328127</v>
      </c>
      <c r="P2361">
        <f t="shared" si="2481"/>
        <v>1204.8417248948376</v>
      </c>
      <c r="Q2361" s="36">
        <f t="shared" si="2430"/>
        <v>1962.4164231741984</v>
      </c>
      <c r="R2361" s="34">
        <f t="shared" si="2431"/>
        <v>1490.3540062035268</v>
      </c>
      <c r="S2361" s="34">
        <f t="shared" si="2432"/>
        <v>8.1958934120166305E-2</v>
      </c>
      <c r="T2361" s="36">
        <f t="shared" si="2467"/>
        <v>-7.5111434656126679E-14</v>
      </c>
      <c r="U2361" s="36">
        <f t="shared" si="2433"/>
        <v>1976.7300492300217</v>
      </c>
      <c r="V2361" s="36">
        <f t="shared" si="2434"/>
        <v>1.0537682620846315E-5</v>
      </c>
      <c r="W2361" s="68">
        <f t="shared" si="2435"/>
        <v>11.702702500444776</v>
      </c>
      <c r="X2361">
        <f t="shared" si="2436"/>
        <v>9.2111467819489583</v>
      </c>
      <c r="Y2361">
        <f t="shared" si="2437"/>
        <v>0.19260060136867796</v>
      </c>
      <c r="Z2361" s="34">
        <f t="shared" si="2438"/>
        <v>1.3237093813502869E-2</v>
      </c>
      <c r="AA2361" s="36">
        <f t="shared" si="2439"/>
        <v>9.0044864598120111E-7</v>
      </c>
      <c r="AB2361" s="34">
        <f t="shared" si="2440"/>
        <v>1.3237093813502869E-2</v>
      </c>
      <c r="AC2361" s="36">
        <f t="shared" si="2441"/>
        <v>260.67120456992313</v>
      </c>
      <c r="AD2361" s="34">
        <f t="shared" si="2442"/>
        <v>0</v>
      </c>
      <c r="AE2361">
        <f t="shared" si="2468"/>
        <v>19692.479953871607</v>
      </c>
      <c r="AF2361" s="36">
        <f t="shared" si="2482"/>
        <v>0</v>
      </c>
      <c r="AG2361" s="34">
        <f t="shared" si="2443"/>
        <v>496.82153477531745</v>
      </c>
      <c r="AH2361">
        <f t="shared" si="2478"/>
        <v>1.0510446078512814E-2</v>
      </c>
      <c r="AI2361" s="29">
        <f t="shared" si="2469"/>
        <v>496.82153477531745</v>
      </c>
      <c r="AJ2361">
        <f t="shared" si="2470"/>
        <v>1490.4631406486683</v>
      </c>
      <c r="AK2361" s="36">
        <f t="shared" si="2483"/>
        <v>1.196733374229856E-3</v>
      </c>
      <c r="AL2361" s="36">
        <f t="shared" si="2471"/>
        <v>-1.1714981093453216E-3</v>
      </c>
      <c r="AM2361" s="36">
        <f t="shared" si="2472"/>
        <v>-4.8335725204769919E-4</v>
      </c>
      <c r="AN2361" s="37">
        <f t="shared" si="2484"/>
        <v>-3.6287233351575007E-2</v>
      </c>
      <c r="AO2361" s="36">
        <f t="shared" si="2485"/>
        <v>0.20124841190077764</v>
      </c>
      <c r="AP2361" s="36">
        <f t="shared" si="2486"/>
        <v>1.5360679518211731E-2</v>
      </c>
      <c r="AQ2361" s="74">
        <f t="shared" si="2444"/>
        <v>-0.85746047572381867</v>
      </c>
      <c r="AR2361" s="73">
        <f t="shared" si="2445"/>
        <v>-4.0647149386585459E-2</v>
      </c>
      <c r="AS2361" s="72">
        <f t="shared" si="2487"/>
        <v>8.1507464931479569E-3</v>
      </c>
      <c r="AT2361" s="37">
        <f t="shared" si="2446"/>
        <v>-1694.9678883903409</v>
      </c>
      <c r="AU2361" s="37">
        <f t="shared" si="2447"/>
        <v>5.8481086317829556</v>
      </c>
      <c r="AV2361" s="34">
        <f t="shared" si="2448"/>
        <v>0.20472597851243937</v>
      </c>
      <c r="AW2361" s="34">
        <f t="shared" si="2449"/>
        <v>1.1005471439808396</v>
      </c>
      <c r="AX2361" s="37">
        <f t="shared" si="2450"/>
        <v>3.1774752884304664</v>
      </c>
      <c r="AY2361" s="7">
        <f t="shared" si="2451"/>
        <v>16.18545091136852</v>
      </c>
      <c r="AZ2361" s="37">
        <f t="shared" si="2452"/>
        <v>14.880177788875242</v>
      </c>
      <c r="BA2361" s="2">
        <f>BE2361*'mass balance'!$B$17+BF2361*'mass balance'!$C$17+BG2361*'mass balance'!$D$17+BH2361*'mass balance'!$E$17</f>
        <v>2.7198361824512969E-3</v>
      </c>
      <c r="BB2361" s="2">
        <f>BE2361*'mass balance'!$B$18+BF2361*'mass balance'!$C$18+BG2361*'mass balance'!$D$18+BH2361*'mass balance'!$E$18</f>
        <v>2.7616798160274708E-3</v>
      </c>
      <c r="BC2361" s="2">
        <f>BE2361*'mass balance'!$B$19+BF2361*'mass balance'!$C$19+BG2361*'mass balance'!$D$19+BH2361*'mass balance'!$E$19</f>
        <v>-3.4520997700343389E-3</v>
      </c>
      <c r="BD2361" s="2">
        <f>BE2361*'mass balance'!$B$20+BF2361*'mass balance'!$C$20+BG2361*'mass balance'!$D$20+BH2361*'mass balance'!$E$20</f>
        <v>1.2553090072852139E-4</v>
      </c>
      <c r="BE2361" s="2">
        <f>N2361*'mass balance'!$H$11+R2361*'mass balance'!$I$11+S2361*'mass balance'!$J$11</f>
        <v>-4.6724696507811497E-3</v>
      </c>
      <c r="BF2361" s="2">
        <f>N2361*'mass balance'!$H$12+R2361*'mass balance'!$I$12+S2361*'mass balance'!$J$12</f>
        <v>1.3227216678888189E-7</v>
      </c>
      <c r="BG2361" s="2">
        <f>N2361*'mass balance'!$H$13+R2361*'mass balance'!$I$13+S2361*'mass balance'!$J$13</f>
        <v>8.1379532446626871E-4</v>
      </c>
      <c r="BH2361" s="2">
        <f>N2361*'mass balance'!$H$14+R2361*'mass balance'!$I$14+S2361*'mass balance'!$J$14</f>
        <v>5.1105136805418825E-4</v>
      </c>
      <c r="BI2361" s="36">
        <f t="shared" si="2453"/>
        <v>2.8603964492493172E-16</v>
      </c>
      <c r="BJ2361" s="36">
        <f t="shared" si="2454"/>
        <v>2.4646715647932942E-17</v>
      </c>
      <c r="BK2361" s="36">
        <f t="shared" si="2455"/>
        <v>5.0327196970625936E-14</v>
      </c>
      <c r="BL2361" s="36">
        <f t="shared" si="2456"/>
        <v>5.0279895927762001E-14</v>
      </c>
      <c r="BM2361" s="36">
        <f t="shared" si="2488"/>
        <v>5.2530528059589361E-11</v>
      </c>
      <c r="BN2361" s="36">
        <f t="shared" ca="1" si="2457"/>
        <v>0.83350803816846353</v>
      </c>
      <c r="BO2361" s="36">
        <f t="shared" ca="1" si="2473"/>
        <v>1</v>
      </c>
      <c r="BP2361" s="36">
        <f t="shared" si="2489"/>
        <v>-5.2530526089507241E-11</v>
      </c>
      <c r="BQ2361" s="36">
        <f t="shared" si="2490"/>
        <v>0.99999996249643408</v>
      </c>
      <c r="BR2361" s="2">
        <f t="shared" si="2479"/>
        <v>-5</v>
      </c>
      <c r="BS2361">
        <v>0</v>
      </c>
      <c r="BT2361" s="37">
        <f t="shared" si="2474"/>
        <v>3.4607300194594246</v>
      </c>
      <c r="BU2361" s="34">
        <f t="shared" si="2458"/>
        <v>-5</v>
      </c>
      <c r="BV2361" s="34">
        <f t="shared" si="2459"/>
        <v>-5</v>
      </c>
      <c r="BW2361" s="34">
        <f t="shared" si="2460"/>
        <v>-5</v>
      </c>
      <c r="BX2361" s="34">
        <f t="shared" si="2461"/>
        <v>-5</v>
      </c>
      <c r="BY2361" s="34">
        <f t="shared" si="2462"/>
        <v>56.530667311556641</v>
      </c>
      <c r="BZ2361" s="36">
        <f t="shared" si="2475"/>
        <v>3.4520997700343389E-3</v>
      </c>
      <c r="CA2361" s="34">
        <f t="shared" si="2476"/>
        <v>0.23257316334262784</v>
      </c>
    </row>
    <row r="2362" spans="1:79" ht="13.2" x14ac:dyDescent="0.25">
      <c r="A2362" s="75">
        <f t="shared" si="2463"/>
        <v>6.3780821917810142</v>
      </c>
      <c r="B2362" s="34">
        <f t="shared" si="2480"/>
        <v>2328.00000000007</v>
      </c>
      <c r="C2362">
        <v>30</v>
      </c>
      <c r="D2362" s="35">
        <f t="shared" si="2424"/>
        <v>3000</v>
      </c>
      <c r="E2362" s="27">
        <v>0</v>
      </c>
      <c r="F2362" s="64">
        <f t="shared" si="2464"/>
        <v>3.0712411119050556</v>
      </c>
      <c r="G2362" s="34">
        <v>0</v>
      </c>
      <c r="H2362" s="34">
        <f t="shared" si="2425"/>
        <v>1</v>
      </c>
      <c r="I2362" s="34">
        <f t="shared" si="2465"/>
        <v>40816.79437721819</v>
      </c>
      <c r="J2362" s="34">
        <f t="shared" si="2426"/>
        <v>210392.34335223126</v>
      </c>
      <c r="K2362" s="34">
        <f t="shared" si="2427"/>
        <v>185118.134741371</v>
      </c>
      <c r="L2362" s="36">
        <f t="shared" si="2477"/>
        <v>4095.949563344589</v>
      </c>
      <c r="M2362" s="34">
        <f t="shared" si="2428"/>
        <v>380.71939622523837</v>
      </c>
      <c r="N2362" s="34">
        <f t="shared" si="2466"/>
        <v>1962.4384313772184</v>
      </c>
      <c r="O2362" s="34">
        <f t="shared" si="2429"/>
        <v>102.95414455328127</v>
      </c>
      <c r="P2362">
        <f t="shared" si="2481"/>
        <v>1204.8428097929375</v>
      </c>
      <c r="Q2362" s="36">
        <f t="shared" si="2430"/>
        <v>1962.4176807145175</v>
      </c>
      <c r="R2362" s="34">
        <f t="shared" si="2431"/>
        <v>1490.3551153721546</v>
      </c>
      <c r="S2362" s="34">
        <f t="shared" si="2432"/>
        <v>8.1646165776191992E-2</v>
      </c>
      <c r="T2362" s="36">
        <f t="shared" si="2467"/>
        <v>-7.5111412111476995E-14</v>
      </c>
      <c r="U2362" s="36">
        <f t="shared" si="2433"/>
        <v>1976.7300492300217</v>
      </c>
      <c r="V2362" s="36">
        <f t="shared" si="2434"/>
        <v>1.0497469145916137E-5</v>
      </c>
      <c r="W2362" s="68">
        <f t="shared" si="2435"/>
        <v>11.702713038127397</v>
      </c>
      <c r="X2362">
        <f t="shared" si="2436"/>
        <v>9.2111495466696773</v>
      </c>
      <c r="Y2362">
        <f t="shared" si="2437"/>
        <v>0.19260060136867796</v>
      </c>
      <c r="Z2362" s="34">
        <f t="shared" si="2438"/>
        <v>1.3237093813502869E-2</v>
      </c>
      <c r="AA2362" s="36">
        <f t="shared" si="2439"/>
        <v>8.9701158284539842E-7</v>
      </c>
      <c r="AB2362" s="34">
        <f t="shared" si="2440"/>
        <v>1.3237093813502869E-2</v>
      </c>
      <c r="AC2362" s="36">
        <f t="shared" si="2441"/>
        <v>260.67120456992313</v>
      </c>
      <c r="AD2362" s="34">
        <f t="shared" si="2442"/>
        <v>0</v>
      </c>
      <c r="AE2362">
        <f t="shared" si="2468"/>
        <v>19692.479953871607</v>
      </c>
      <c r="AF2362" s="36">
        <f t="shared" si="2482"/>
        <v>0</v>
      </c>
      <c r="AG2362" s="34">
        <f t="shared" si="2443"/>
        <v>496.82202018588066</v>
      </c>
      <c r="AH2362">
        <f t="shared" si="2478"/>
        <v>1.0470334337810527E-2</v>
      </c>
      <c r="AI2362" s="29">
        <f t="shared" si="2469"/>
        <v>496.82202018588066</v>
      </c>
      <c r="AJ2362">
        <f t="shared" si="2470"/>
        <v>1987.2851608345491</v>
      </c>
      <c r="AK2362" s="36">
        <f t="shared" si="2483"/>
        <v>4.0647149386585459E-2</v>
      </c>
      <c r="AL2362" s="36">
        <f t="shared" si="2471"/>
        <v>-1.0942611554167012E-2</v>
      </c>
      <c r="AM2362" s="36">
        <f t="shared" si="2472"/>
        <v>-1.5893130419043708E-2</v>
      </c>
      <c r="AN2362" s="37">
        <f t="shared" si="2484"/>
        <v>-3.5090499977345153E-2</v>
      </c>
      <c r="AO2362" s="36">
        <f t="shared" si="2485"/>
        <v>0.2000769137914323</v>
      </c>
      <c r="AP2362" s="36">
        <f t="shared" si="2486"/>
        <v>1.4877322266164032E-2</v>
      </c>
      <c r="AQ2362" s="74">
        <f t="shared" si="2444"/>
        <v>-0.84383251493519373</v>
      </c>
      <c r="AR2362" s="73">
        <f t="shared" si="2445"/>
        <v>-3.9436814261031537E-2</v>
      </c>
      <c r="AS2362" s="72">
        <f t="shared" si="2487"/>
        <v>8.0092332048656654E-3</v>
      </c>
      <c r="AT2362" s="37">
        <f t="shared" si="2446"/>
        <v>-1668.0290887897379</v>
      </c>
      <c r="AU2362" s="37">
        <f t="shared" si="2447"/>
        <v>5.6640851506222649</v>
      </c>
      <c r="AV2362" s="34">
        <f t="shared" si="2448"/>
        <v>0.27296761830423216</v>
      </c>
      <c r="AW2362" s="34">
        <f t="shared" si="2449"/>
        <v>1.1005481349670254</v>
      </c>
      <c r="AX2362" s="37">
        <f t="shared" si="2450"/>
        <v>3.1774781495837878</v>
      </c>
      <c r="AY2362" s="7">
        <f t="shared" si="2451"/>
        <v>16.253706940982443</v>
      </c>
      <c r="AZ2362" s="37">
        <f t="shared" si="2452"/>
        <v>14.880191187711185</v>
      </c>
      <c r="BA2362" s="2">
        <f>BE2362*'mass balance'!$B$17+BF2362*'mass balance'!$C$17+BG2362*'mass balance'!$D$17+BH2362*'mass balance'!$E$17</f>
        <v>2.7198380876432659E-3</v>
      </c>
      <c r="BB2362" s="2">
        <f>BE2362*'mass balance'!$B$18+BF2362*'mass balance'!$C$18+BG2362*'mass balance'!$D$18+BH2362*'mass balance'!$E$18</f>
        <v>2.7616817505300862E-3</v>
      </c>
      <c r="BC2362" s="2">
        <f>BE2362*'mass balance'!$B$19+BF2362*'mass balance'!$C$19+BG2362*'mass balance'!$D$19+BH2362*'mass balance'!$E$19</f>
        <v>-3.4521021881626069E-3</v>
      </c>
      <c r="BD2362" s="2">
        <f>BE2362*'mass balance'!$B$20+BF2362*'mass balance'!$C$20+BG2362*'mass balance'!$D$20+BH2362*'mass balance'!$E$20</f>
        <v>1.2553098866045846E-4</v>
      </c>
      <c r="BE2362" s="2">
        <f>N2362*'mass balance'!$H$11+R2362*'mass balance'!$I$11+S2362*'mass balance'!$J$11</f>
        <v>-4.6724724556600431E-3</v>
      </c>
      <c r="BF2362" s="2">
        <f>N2362*'mass balance'!$H$12+R2362*'mass balance'!$I$12+S2362*'mass balance'!$J$12</f>
        <v>1.3176739513702271E-7</v>
      </c>
      <c r="BG2362" s="2">
        <f>N2362*'mass balance'!$H$13+R2362*'mass balance'!$I$13+S2362*'mass balance'!$J$13</f>
        <v>8.1379598248153035E-4</v>
      </c>
      <c r="BH2362" s="2">
        <f>N2362*'mass balance'!$H$14+R2362*'mass balance'!$I$14+S2362*'mass balance'!$J$14</f>
        <v>5.1105167483781724E-4</v>
      </c>
      <c r="BI2362" s="36">
        <f t="shared" si="2453"/>
        <v>2.8603964492493172E-16</v>
      </c>
      <c r="BJ2362" s="36">
        <f t="shared" si="2454"/>
        <v>2.4647069523530338E-17</v>
      </c>
      <c r="BK2362" s="36">
        <f t="shared" si="2455"/>
        <v>5.0351843686273871E-14</v>
      </c>
      <c r="BL2362" s="36">
        <f t="shared" si="2456"/>
        <v>5.0304678092502405E-14</v>
      </c>
      <c r="BM2362" s="36">
        <f t="shared" si="2488"/>
        <v>5.2580807955517124E-11</v>
      </c>
      <c r="BN2362" s="36">
        <f t="shared" ca="1" si="2457"/>
        <v>0.31704930971426515</v>
      </c>
      <c r="BO2362" s="36">
        <f t="shared" ca="1" si="2473"/>
        <v>1</v>
      </c>
      <c r="BP2362" s="36">
        <f t="shared" si="2489"/>
        <v>-5.2580805980787225E-11</v>
      </c>
      <c r="BQ2362" s="36">
        <f t="shared" si="2490"/>
        <v>0.99999996244390355</v>
      </c>
      <c r="BR2362" s="2">
        <f t="shared" si="2479"/>
        <v>-5</v>
      </c>
      <c r="BS2362">
        <v>0</v>
      </c>
      <c r="BT2362" s="37">
        <f t="shared" si="2474"/>
        <v>3.4607324436330131</v>
      </c>
      <c r="BU2362" s="34">
        <f t="shared" si="2458"/>
        <v>-5</v>
      </c>
      <c r="BV2362" s="34">
        <f t="shared" si="2459"/>
        <v>-5</v>
      </c>
      <c r="BW2362" s="34">
        <f t="shared" si="2460"/>
        <v>-5</v>
      </c>
      <c r="BX2362" s="34">
        <f t="shared" si="2461"/>
        <v>-5</v>
      </c>
      <c r="BY2362" s="34">
        <f t="shared" si="2462"/>
        <v>56.530701246860119</v>
      </c>
      <c r="BZ2362" s="36">
        <f t="shared" si="2475"/>
        <v>3.4521021881626069E-3</v>
      </c>
      <c r="CA2362" s="34">
        <f t="shared" si="2476"/>
        <v>0.23257311683542486</v>
      </c>
    </row>
    <row r="2363" spans="1:79" ht="13.2" x14ac:dyDescent="0.25">
      <c r="A2363" s="75">
        <f t="shared" si="2463"/>
        <v>6.3808219178084116</v>
      </c>
      <c r="B2363" s="34">
        <f t="shared" si="2480"/>
        <v>2329.00000000007</v>
      </c>
      <c r="C2363">
        <v>30</v>
      </c>
      <c r="D2363" s="35">
        <f t="shared" si="2424"/>
        <v>3000</v>
      </c>
      <c r="E2363" s="27">
        <v>0</v>
      </c>
      <c r="F2363" s="64">
        <f t="shared" si="2464"/>
        <v>3.0712411119050556</v>
      </c>
      <c r="G2363" s="34">
        <v>0</v>
      </c>
      <c r="H2363" s="34">
        <f t="shared" si="2425"/>
        <v>1</v>
      </c>
      <c r="I2363" s="34">
        <f t="shared" si="2465"/>
        <v>40816.79437721819</v>
      </c>
      <c r="J2363" s="34">
        <f t="shared" si="2426"/>
        <v>210392.46916845837</v>
      </c>
      <c r="K2363" s="34">
        <f t="shared" si="2427"/>
        <v>185118.24544342849</v>
      </c>
      <c r="L2363" s="36">
        <f t="shared" si="2477"/>
        <v>4095.9532374587902</v>
      </c>
      <c r="M2363" s="34">
        <f t="shared" si="2428"/>
        <v>380.71939622523837</v>
      </c>
      <c r="N2363" s="34">
        <f t="shared" si="2466"/>
        <v>1962.4396049303782</v>
      </c>
      <c r="O2363" s="34">
        <f t="shared" si="2429"/>
        <v>102.95414455328127</v>
      </c>
      <c r="P2363">
        <f t="shared" si="2481"/>
        <v>1204.8438905508933</v>
      </c>
      <c r="Q2363" s="36">
        <f t="shared" si="2430"/>
        <v>1962.4189334555585</v>
      </c>
      <c r="R2363" s="34">
        <f t="shared" si="2431"/>
        <v>1490.3562203080128</v>
      </c>
      <c r="S2363" s="34">
        <f t="shared" si="2432"/>
        <v>8.1334590819551522E-2</v>
      </c>
      <c r="T2363" s="36">
        <f t="shared" si="2467"/>
        <v>-7.5111389652888198E-14</v>
      </c>
      <c r="U2363" s="36">
        <f t="shared" si="2433"/>
        <v>1976.7300492300217</v>
      </c>
      <c r="V2363" s="36">
        <f t="shared" si="2434"/>
        <v>1.0457409108017413E-5</v>
      </c>
      <c r="W2363" s="68">
        <f t="shared" si="2435"/>
        <v>11.702723535596544</v>
      </c>
      <c r="X2363">
        <f t="shared" si="2436"/>
        <v>9.2111523008381333</v>
      </c>
      <c r="Y2363">
        <f t="shared" si="2437"/>
        <v>0.19260060136867796</v>
      </c>
      <c r="Z2363" s="34">
        <f t="shared" si="2438"/>
        <v>1.3237093813502869E-2</v>
      </c>
      <c r="AA2363" s="36">
        <f t="shared" si="2439"/>
        <v>8.9358764019407797E-7</v>
      </c>
      <c r="AB2363" s="34">
        <f t="shared" si="2440"/>
        <v>1.3237093813502869E-2</v>
      </c>
      <c r="AC2363" s="36">
        <f t="shared" si="2441"/>
        <v>260.67120456992313</v>
      </c>
      <c r="AD2363" s="34">
        <f t="shared" si="2442"/>
        <v>0</v>
      </c>
      <c r="AE2363">
        <f t="shared" si="2468"/>
        <v>19692.479953871607</v>
      </c>
      <c r="AF2363" s="36">
        <f t="shared" si="2482"/>
        <v>0</v>
      </c>
      <c r="AG2363" s="34">
        <f t="shared" si="2443"/>
        <v>496.82250374392254</v>
      </c>
      <c r="AH2363">
        <f t="shared" si="2478"/>
        <v>1.0430375662792812E-2</v>
      </c>
      <c r="AI2363" s="29">
        <f t="shared" si="2469"/>
        <v>496.82250374392254</v>
      </c>
      <c r="AJ2363">
        <f t="shared" si="2470"/>
        <v>2484.1076645784715</v>
      </c>
      <c r="AK2363" s="36">
        <f t="shared" si="2483"/>
        <v>3.9436814261031537E-2</v>
      </c>
      <c r="AL2363" s="36">
        <f t="shared" si="2471"/>
        <v>-1.0752622408531042E-2</v>
      </c>
      <c r="AM2363" s="36">
        <f t="shared" si="2472"/>
        <v>-1.5419542815289103E-2</v>
      </c>
      <c r="AN2363" s="37">
        <f t="shared" si="2484"/>
        <v>5.5566494092403051E-3</v>
      </c>
      <c r="AO2363" s="36">
        <f t="shared" si="2485"/>
        <v>0.18913430223726529</v>
      </c>
      <c r="AP2363" s="36">
        <f t="shared" si="2486"/>
        <v>-1.0158081528796759E-3</v>
      </c>
      <c r="AQ2363" s="74">
        <f t="shared" si="2444"/>
        <v>0.15818297180483781</v>
      </c>
      <c r="AR2363" s="73">
        <f t="shared" si="2445"/>
        <v>5.5939570200446622E-3</v>
      </c>
      <c r="AS2363" s="72">
        <f t="shared" si="2487"/>
        <v>6.7656714601050426E-3</v>
      </c>
      <c r="AT2363" s="37">
        <f t="shared" si="2446"/>
        <v>312.68503364312801</v>
      </c>
      <c r="AU2363" s="37">
        <f t="shared" si="2447"/>
        <v>-0.38673786664502485</v>
      </c>
      <c r="AV2363" s="34">
        <f t="shared" si="2448"/>
        <v>0.34120932453680347</v>
      </c>
      <c r="AW2363" s="34">
        <f t="shared" si="2449"/>
        <v>1.1005491221714498</v>
      </c>
      <c r="AX2363" s="37">
        <f t="shared" si="2450"/>
        <v>3.177480999818493</v>
      </c>
      <c r="AY2363" s="7">
        <f t="shared" si="2451"/>
        <v>16.321962982123289</v>
      </c>
      <c r="AZ2363" s="37">
        <f t="shared" si="2452"/>
        <v>14.880204535415036</v>
      </c>
      <c r="BA2363" s="2">
        <f>BE2363*'mass balance'!$B$17+BF2363*'mass balance'!$C$17+BG2363*'mass balance'!$D$17+BH2363*'mass balance'!$E$17</f>
        <v>2.719839985564583E-3</v>
      </c>
      <c r="BB2363" s="2">
        <f>BE2363*'mass balance'!$B$18+BF2363*'mass balance'!$C$18+BG2363*'mass balance'!$D$18+BH2363*'mass balance'!$E$18</f>
        <v>2.7616836776501921E-3</v>
      </c>
      <c r="BC2363" s="2">
        <f>BE2363*'mass balance'!$B$19+BF2363*'mass balance'!$C$19+BG2363*'mass balance'!$D$19+BH2363*'mass balance'!$E$19</f>
        <v>-3.4521045970627396E-3</v>
      </c>
      <c r="BD2363" s="2">
        <f>BE2363*'mass balance'!$B$20+BF2363*'mass balance'!$C$20+BG2363*'mass balance'!$D$20+BH2363*'mass balance'!$E$20</f>
        <v>1.255310762568269E-4</v>
      </c>
      <c r="BE2363" s="2">
        <f>N2363*'mass balance'!$H$11+R2363*'mass balance'!$I$11+S2363*'mass balance'!$J$11</f>
        <v>-4.6724752498342337E-3</v>
      </c>
      <c r="BF2363" s="2">
        <f>N2363*'mass balance'!$H$12+R2363*'mass balance'!$I$12+S2363*'mass balance'!$J$12</f>
        <v>1.3126454947322284E-7</v>
      </c>
      <c r="BG2363" s="2">
        <f>N2363*'mass balance'!$H$13+R2363*'mass balance'!$I$13+S2363*'mass balance'!$J$13</f>
        <v>8.1379663798542392E-4</v>
      </c>
      <c r="BH2363" s="2">
        <f>N2363*'mass balance'!$H$14+R2363*'mass balance'!$I$14+S2363*'mass balance'!$J$14</f>
        <v>5.1105198045061923E-4</v>
      </c>
      <c r="BI2363" s="36">
        <f t="shared" si="2453"/>
        <v>2.8603964492493172E-16</v>
      </c>
      <c r="BJ2363" s="36">
        <f t="shared" si="2454"/>
        <v>2.4647422933546296E-17</v>
      </c>
      <c r="BK2363" s="36">
        <f t="shared" si="2455"/>
        <v>5.03764907557974E-14</v>
      </c>
      <c r="BL2363" s="36">
        <f t="shared" si="2456"/>
        <v>5.0329460244058343E-14</v>
      </c>
      <c r="BM2363" s="36">
        <f t="shared" si="2488"/>
        <v>5.2631112633609627E-11</v>
      </c>
      <c r="BN2363" s="36">
        <f t="shared" ca="1" si="2457"/>
        <v>0.85714895402417324</v>
      </c>
      <c r="BO2363" s="36">
        <f t="shared" ca="1" si="2473"/>
        <v>1</v>
      </c>
      <c r="BP2363" s="36">
        <f t="shared" si="2489"/>
        <v>-5.2631110654223096E-11</v>
      </c>
      <c r="BQ2363" s="36">
        <f t="shared" si="2490"/>
        <v>0.99999996239132272</v>
      </c>
      <c r="BR2363" s="2">
        <f t="shared" si="2479"/>
        <v>-5</v>
      </c>
      <c r="BS2363">
        <v>0</v>
      </c>
      <c r="BT2363" s="37">
        <f t="shared" si="2474"/>
        <v>3.4607348585553961</v>
      </c>
      <c r="BU2363" s="34">
        <f t="shared" si="2458"/>
        <v>-5</v>
      </c>
      <c r="BV2363" s="34">
        <f t="shared" si="2459"/>
        <v>-5</v>
      </c>
      <c r="BW2363" s="34">
        <f t="shared" si="2460"/>
        <v>-5</v>
      </c>
      <c r="BX2363" s="34">
        <f t="shared" si="2461"/>
        <v>-5</v>
      </c>
      <c r="BY2363" s="34">
        <f t="shared" si="2462"/>
        <v>56.530735052650932</v>
      </c>
      <c r="BZ2363" s="36">
        <f t="shared" si="2475"/>
        <v>3.4521045970627396E-3</v>
      </c>
      <c r="CA2363" s="34">
        <f t="shared" si="2476"/>
        <v>0.23257307050577244</v>
      </c>
    </row>
    <row r="2364" spans="1:79" ht="13.2" x14ac:dyDescent="0.25">
      <c r="A2364" s="75">
        <f t="shared" si="2463"/>
        <v>6.3835616438358089</v>
      </c>
      <c r="B2364" s="34">
        <f t="shared" si="2480"/>
        <v>2330.0000000000705</v>
      </c>
      <c r="C2364">
        <v>30</v>
      </c>
      <c r="D2364" s="35">
        <f t="shared" si="2424"/>
        <v>3000</v>
      </c>
      <c r="E2364" s="27">
        <v>0</v>
      </c>
      <c r="F2364" s="64">
        <f t="shared" si="2464"/>
        <v>3.0712411119050556</v>
      </c>
      <c r="G2364" s="34">
        <v>0</v>
      </c>
      <c r="H2364" s="34">
        <f t="shared" si="2425"/>
        <v>1</v>
      </c>
      <c r="I2364" s="34">
        <f t="shared" si="2465"/>
        <v>40816.79437721819</v>
      </c>
      <c r="J2364" s="34">
        <f t="shared" si="2426"/>
        <v>210392.59450451311</v>
      </c>
      <c r="K2364" s="34">
        <f t="shared" si="2427"/>
        <v>185118.35572299614</v>
      </c>
      <c r="L2364" s="36">
        <f t="shared" si="2477"/>
        <v>4095.9568975519778</v>
      </c>
      <c r="M2364" s="34">
        <f t="shared" si="2428"/>
        <v>380.71939622523837</v>
      </c>
      <c r="N2364" s="34">
        <f t="shared" si="2466"/>
        <v>1962.4407740047216</v>
      </c>
      <c r="O2364" s="34">
        <f t="shared" si="2429"/>
        <v>102.95414455328127</v>
      </c>
      <c r="P2364">
        <f t="shared" si="2481"/>
        <v>1204.8449671845024</v>
      </c>
      <c r="Q2364" s="36">
        <f t="shared" si="2430"/>
        <v>1962.4201814156356</v>
      </c>
      <c r="R2364" s="34">
        <f t="shared" si="2431"/>
        <v>1490.3573210272511</v>
      </c>
      <c r="S2364" s="34">
        <f t="shared" si="2432"/>
        <v>8.1024204697882851E-2</v>
      </c>
      <c r="T2364" s="36">
        <f t="shared" si="2467"/>
        <v>-7.511136728003172E-14</v>
      </c>
      <c r="U2364" s="36">
        <f t="shared" si="2433"/>
        <v>1976.7300492300217</v>
      </c>
      <c r="V2364" s="36">
        <f t="shared" si="2434"/>
        <v>1.0417501921866625E-5</v>
      </c>
      <c r="W2364" s="68">
        <f t="shared" si="2435"/>
        <v>11.702733993005651</v>
      </c>
      <c r="X2364">
        <f t="shared" si="2436"/>
        <v>9.211155044494598</v>
      </c>
      <c r="Y2364">
        <f t="shared" si="2437"/>
        <v>0.19260060136867796</v>
      </c>
      <c r="Z2364" s="34">
        <f t="shared" si="2438"/>
        <v>1.3237093813502869E-2</v>
      </c>
      <c r="AA2364" s="36">
        <f t="shared" si="2439"/>
        <v>8.9017676793241923E-7</v>
      </c>
      <c r="AB2364" s="34">
        <f t="shared" si="2440"/>
        <v>1.3237093813502869E-2</v>
      </c>
      <c r="AC2364" s="36">
        <f t="shared" si="2441"/>
        <v>260.67120456992313</v>
      </c>
      <c r="AD2364" s="34">
        <f t="shared" si="2442"/>
        <v>0</v>
      </c>
      <c r="AE2364">
        <f t="shared" si="2468"/>
        <v>19692.479953871607</v>
      </c>
      <c r="AF2364" s="36">
        <f t="shared" si="2482"/>
        <v>0</v>
      </c>
      <c r="AG2364" s="34">
        <f t="shared" si="2443"/>
        <v>496.82298545651224</v>
      </c>
      <c r="AH2364">
        <f t="shared" si="2478"/>
        <v>1.0390569469336697E-2</v>
      </c>
      <c r="AI2364" s="29">
        <f t="shared" si="2469"/>
        <v>496.82298545651224</v>
      </c>
      <c r="AJ2364">
        <f t="shared" si="2470"/>
        <v>2980.930650034984</v>
      </c>
      <c r="AK2364" s="36">
        <f t="shared" si="2483"/>
        <v>-5.5939570200446622E-3</v>
      </c>
      <c r="AL2364" s="36">
        <f t="shared" si="2471"/>
        <v>7.3214744979812458E-4</v>
      </c>
      <c r="AM2364" s="36">
        <f t="shared" si="2472"/>
        <v>2.172713757553429E-3</v>
      </c>
      <c r="AN2364" s="37">
        <f t="shared" si="2484"/>
        <v>4.4993463670271842E-2</v>
      </c>
      <c r="AO2364" s="36">
        <f t="shared" si="2485"/>
        <v>0.17838167982873426</v>
      </c>
      <c r="AP2364" s="36">
        <f t="shared" si="2486"/>
        <v>-1.6435350968168779E-2</v>
      </c>
      <c r="AQ2364" s="74">
        <f t="shared" si="2444"/>
        <v>1.5267091829613488</v>
      </c>
      <c r="AR2364" s="73">
        <f t="shared" si="2445"/>
        <v>3.9713924870801519E-2</v>
      </c>
      <c r="AS2364" s="72">
        <f t="shared" si="2487"/>
        <v>5.6761092795323213E-3</v>
      </c>
      <c r="AT2364" s="37">
        <f t="shared" si="2446"/>
        <v>3017.891918395112</v>
      </c>
      <c r="AU2364" s="37">
        <f t="shared" si="2447"/>
        <v>-6.2572568973511045</v>
      </c>
      <c r="AV2364" s="34">
        <f t="shared" si="2448"/>
        <v>0.40945109695658877</v>
      </c>
      <c r="AW2364" s="34">
        <f t="shared" si="2449"/>
        <v>1.1005501056085429</v>
      </c>
      <c r="AX2364" s="37">
        <f t="shared" si="2450"/>
        <v>3.177483839176241</v>
      </c>
      <c r="AY2364" s="7">
        <f t="shared" si="2451"/>
        <v>16.390219034747023</v>
      </c>
      <c r="AZ2364" s="37">
        <f t="shared" si="2452"/>
        <v>14.880217832181891</v>
      </c>
      <c r="BA2364" s="2">
        <f>BE2364*'mass balance'!$B$17+BF2364*'mass balance'!$C$17+BG2364*'mass balance'!$D$17+BH2364*'mass balance'!$E$17</f>
        <v>2.7198418762429868E-3</v>
      </c>
      <c r="BB2364" s="2">
        <f>BE2364*'mass balance'!$B$18+BF2364*'mass balance'!$C$18+BG2364*'mass balance'!$D$18+BH2364*'mass balance'!$E$18</f>
        <v>2.7616855974159559E-3</v>
      </c>
      <c r="BC2364" s="2">
        <f>BE2364*'mass balance'!$B$19+BF2364*'mass balance'!$C$19+BG2364*'mass balance'!$D$19+BH2364*'mass balance'!$E$19</f>
        <v>-3.4521069967699452E-3</v>
      </c>
      <c r="BD2364" s="2">
        <f>BE2364*'mass balance'!$B$20+BF2364*'mass balance'!$C$20+BG2364*'mass balance'!$D$20+BH2364*'mass balance'!$E$20</f>
        <v>1.2553116351890709E-4</v>
      </c>
      <c r="BE2364" s="2">
        <f>N2364*'mass balance'!$H$11+R2364*'mass balance'!$I$11+S2364*'mass balance'!$J$11</f>
        <v>-4.6724780333445744E-3</v>
      </c>
      <c r="BF2364" s="2">
        <f>N2364*'mass balance'!$H$12+R2364*'mass balance'!$I$12+S2364*'mass balance'!$J$12</f>
        <v>1.3076362245050048E-7</v>
      </c>
      <c r="BG2364" s="2">
        <f>N2364*'mass balance'!$H$13+R2364*'mass balance'!$I$13+S2364*'mass balance'!$J$13</f>
        <v>8.1379729098753875E-4</v>
      </c>
      <c r="BH2364" s="2">
        <f>N2364*'mass balance'!$H$14+R2364*'mass balance'!$I$14+S2364*'mass balance'!$J$14</f>
        <v>5.1105228489706288E-4</v>
      </c>
      <c r="BI2364" s="36">
        <f t="shared" si="2453"/>
        <v>2.8603964492493172E-16</v>
      </c>
      <c r="BJ2364" s="36">
        <f t="shared" si="2454"/>
        <v>2.4647775879446238E-17</v>
      </c>
      <c r="BK2364" s="36">
        <f t="shared" si="2455"/>
        <v>5.0401138178730949E-14</v>
      </c>
      <c r="BL2364" s="36">
        <f t="shared" si="2456"/>
        <v>5.0354242382877826E-14</v>
      </c>
      <c r="BM2364" s="36">
        <f t="shared" si="2488"/>
        <v>5.2681442093853688E-11</v>
      </c>
      <c r="BN2364" s="36">
        <f t="shared" ca="1" si="2457"/>
        <v>0.11064539209561497</v>
      </c>
      <c r="BO2364" s="36">
        <f t="shared" ca="1" si="2473"/>
        <v>1</v>
      </c>
      <c r="BP2364" s="36">
        <f t="shared" si="2489"/>
        <v>-5.2681440109801651E-11</v>
      </c>
      <c r="BQ2364" s="36">
        <f t="shared" si="2490"/>
        <v>0.99999996233869159</v>
      </c>
      <c r="BR2364" s="2">
        <f t="shared" si="2479"/>
        <v>-5</v>
      </c>
      <c r="BS2364">
        <v>0</v>
      </c>
      <c r="BT2364" s="37">
        <f t="shared" si="2474"/>
        <v>3.4607372642618697</v>
      </c>
      <c r="BU2364" s="34">
        <f t="shared" si="2458"/>
        <v>-5</v>
      </c>
      <c r="BV2364" s="34">
        <f t="shared" si="2459"/>
        <v>-5</v>
      </c>
      <c r="BW2364" s="34">
        <f t="shared" si="2460"/>
        <v>-5</v>
      </c>
      <c r="BX2364" s="34">
        <f t="shared" si="2461"/>
        <v>-5</v>
      </c>
      <c r="BY2364" s="34">
        <f t="shared" si="2462"/>
        <v>56.530768729423357</v>
      </c>
      <c r="BZ2364" s="36">
        <f t="shared" si="2475"/>
        <v>3.4521069967699452E-3</v>
      </c>
      <c r="CA2364" s="34">
        <f t="shared" si="2476"/>
        <v>0.23257302435299232</v>
      </c>
    </row>
    <row r="2365" spans="1:79" ht="13.2" x14ac:dyDescent="0.25">
      <c r="A2365" s="75">
        <f t="shared" si="2463"/>
        <v>6.3863013698632063</v>
      </c>
      <c r="B2365" s="34">
        <f t="shared" si="2480"/>
        <v>2331.0000000000705</v>
      </c>
      <c r="C2365">
        <v>30</v>
      </c>
      <c r="D2365" s="35">
        <f t="shared" si="2424"/>
        <v>3000</v>
      </c>
      <c r="E2365" s="27">
        <v>0</v>
      </c>
      <c r="F2365" s="64">
        <f t="shared" si="2464"/>
        <v>3.0712411119050556</v>
      </c>
      <c r="G2365" s="34">
        <v>0</v>
      </c>
      <c r="H2365" s="34">
        <f t="shared" si="2425"/>
        <v>1</v>
      </c>
      <c r="I2365" s="34">
        <f t="shared" si="2465"/>
        <v>40816.79437721819</v>
      </c>
      <c r="J2365" s="34">
        <f t="shared" si="2426"/>
        <v>210392.71936222774</v>
      </c>
      <c r="K2365" s="34">
        <f t="shared" si="2427"/>
        <v>185118.46558168621</v>
      </c>
      <c r="L2365" s="36">
        <f t="shared" si="2477"/>
        <v>4095.960543677651</v>
      </c>
      <c r="M2365" s="34">
        <f t="shared" si="2428"/>
        <v>380.71939622523837</v>
      </c>
      <c r="N2365" s="34">
        <f t="shared" si="2466"/>
        <v>1962.4419386173388</v>
      </c>
      <c r="O2365" s="34">
        <f t="shared" si="2429"/>
        <v>102.95414455328127</v>
      </c>
      <c r="P2365">
        <f t="shared" si="2481"/>
        <v>1204.8460397095012</v>
      </c>
      <c r="Q2365" s="36">
        <f t="shared" si="2430"/>
        <v>1962.421424612993</v>
      </c>
      <c r="R2365" s="34">
        <f t="shared" si="2431"/>
        <v>1490.3584175459589</v>
      </c>
      <c r="S2365" s="34">
        <f t="shared" si="2432"/>
        <v>8.0715002876445396E-2</v>
      </c>
      <c r="T2365" s="36">
        <f t="shared" si="2467"/>
        <v>-7.5111344992580226E-14</v>
      </c>
      <c r="U2365" s="36">
        <f t="shared" si="2433"/>
        <v>1976.7300492300217</v>
      </c>
      <c r="V2365" s="36">
        <f t="shared" si="2434"/>
        <v>1.0377747004452479E-5</v>
      </c>
      <c r="W2365" s="68">
        <f t="shared" si="2435"/>
        <v>11.702744410507574</v>
      </c>
      <c r="X2365">
        <f t="shared" si="2436"/>
        <v>9.2111577776791957</v>
      </c>
      <c r="Y2365">
        <f t="shared" si="2437"/>
        <v>0.19260060136867796</v>
      </c>
      <c r="Z2365" s="34">
        <f t="shared" si="2438"/>
        <v>1.3237093813502869E-2</v>
      </c>
      <c r="AA2365" s="36">
        <f t="shared" si="2439"/>
        <v>8.8677891616043353E-7</v>
      </c>
      <c r="AB2365" s="34">
        <f t="shared" si="2440"/>
        <v>1.3237093813502869E-2</v>
      </c>
      <c r="AC2365" s="36">
        <f t="shared" si="2441"/>
        <v>260.67120456992313</v>
      </c>
      <c r="AD2365" s="34">
        <f t="shared" si="2442"/>
        <v>0</v>
      </c>
      <c r="AE2365">
        <f t="shared" si="2468"/>
        <v>19692.479953871607</v>
      </c>
      <c r="AF2365" s="36">
        <f t="shared" si="2482"/>
        <v>0</v>
      </c>
      <c r="AG2365" s="34">
        <f t="shared" si="2443"/>
        <v>496.82346533069222</v>
      </c>
      <c r="AH2365">
        <f t="shared" si="2478"/>
        <v>1.0350915175820319E-2</v>
      </c>
      <c r="AI2365" s="29">
        <f t="shared" si="2469"/>
        <v>496.82346533069222</v>
      </c>
      <c r="AJ2365">
        <f t="shared" si="2470"/>
        <v>3477.7541153656762</v>
      </c>
      <c r="AK2365" s="36">
        <f t="shared" si="2483"/>
        <v>-3.9713924870801519E-2</v>
      </c>
      <c r="AL2365" s="36">
        <f t="shared" si="2471"/>
        <v>1.1716750245461021E-2</v>
      </c>
      <c r="AM2365" s="36">
        <f t="shared" si="2472"/>
        <v>1.5547131282752881E-2</v>
      </c>
      <c r="AN2365" s="37">
        <f t="shared" si="2484"/>
        <v>3.9399506650227178E-2</v>
      </c>
      <c r="AO2365" s="36">
        <f t="shared" si="2485"/>
        <v>0.17911382727853239</v>
      </c>
      <c r="AP2365" s="36">
        <f t="shared" si="2486"/>
        <v>-1.426263721061535E-2</v>
      </c>
      <c r="AQ2365" s="74">
        <f t="shared" si="2444"/>
        <v>1.320568947283155</v>
      </c>
      <c r="AR2365" s="73">
        <f t="shared" si="2445"/>
        <v>3.5559736931183826E-2</v>
      </c>
      <c r="AS2365" s="72">
        <f t="shared" si="2487"/>
        <v>5.7462873786898842E-3</v>
      </c>
      <c r="AT2365" s="37">
        <f t="shared" si="2446"/>
        <v>2610.4083201746676</v>
      </c>
      <c r="AU2365" s="37">
        <f t="shared" si="2447"/>
        <v>-5.4300626274050936</v>
      </c>
      <c r="AV2365" s="34">
        <f t="shared" si="2448"/>
        <v>0.47769293531099055</v>
      </c>
      <c r="AW2365" s="34">
        <f t="shared" si="2449"/>
        <v>1.100551085292679</v>
      </c>
      <c r="AX2365" s="37">
        <f t="shared" si="2450"/>
        <v>3.1774866676985347</v>
      </c>
      <c r="AY2365" s="7">
        <f t="shared" si="2451"/>
        <v>16.458475098809778</v>
      </c>
      <c r="AZ2365" s="37">
        <f t="shared" si="2452"/>
        <v>14.880231078206108</v>
      </c>
      <c r="BA2365" s="2">
        <f>BE2365*'mass balance'!$B$17+BF2365*'mass balance'!$C$17+BG2365*'mass balance'!$D$17+BH2365*'mass balance'!$E$17</f>
        <v>2.719843759706117E-3</v>
      </c>
      <c r="BB2365" s="2">
        <f>BE2365*'mass balance'!$B$18+BF2365*'mass balance'!$C$18+BG2365*'mass balance'!$D$18+BH2365*'mass balance'!$E$18</f>
        <v>2.7616875098554422E-3</v>
      </c>
      <c r="BC2365" s="2">
        <f>BE2365*'mass balance'!$B$19+BF2365*'mass balance'!$C$19+BG2365*'mass balance'!$D$19+BH2365*'mass balance'!$E$19</f>
        <v>-3.4521093873193026E-3</v>
      </c>
      <c r="BD2365" s="2">
        <f>BE2365*'mass balance'!$B$20+BF2365*'mass balance'!$C$20+BG2365*'mass balance'!$D$20+BH2365*'mass balance'!$E$20</f>
        <v>1.2553125044797463E-4</v>
      </c>
      <c r="BE2365" s="2">
        <f>N2365*'mass balance'!$H$11+R2365*'mass balance'!$I$11+S2365*'mass balance'!$J$11</f>
        <v>-4.672480806231759E-3</v>
      </c>
      <c r="BF2365" s="2">
        <f>N2365*'mass balance'!$H$12+R2365*'mass balance'!$I$12+S2365*'mass balance'!$J$12</f>
        <v>1.3026460675031291E-7</v>
      </c>
      <c r="BG2365" s="2">
        <f>N2365*'mass balance'!$H$13+R2365*'mass balance'!$I$13+S2365*'mass balance'!$J$13</f>
        <v>8.1379794149741985E-4</v>
      </c>
      <c r="BH2365" s="2">
        <f>N2365*'mass balance'!$H$14+R2365*'mass balance'!$I$14+S2365*'mass balance'!$J$14</f>
        <v>5.110525881815986E-4</v>
      </c>
      <c r="BI2365" s="36">
        <f t="shared" si="2453"/>
        <v>2.8603964492493172E-16</v>
      </c>
      <c r="BJ2365" s="36">
        <f t="shared" si="2454"/>
        <v>2.4648128362691037E-17</v>
      </c>
      <c r="BK2365" s="36">
        <f t="shared" si="2455"/>
        <v>5.0425785954610396E-14</v>
      </c>
      <c r="BL2365" s="36">
        <f t="shared" si="2456"/>
        <v>5.0379024509408155E-14</v>
      </c>
      <c r="BM2365" s="36">
        <f t="shared" si="2488"/>
        <v>5.2731796336236567E-11</v>
      </c>
      <c r="BN2365" s="36">
        <f t="shared" ca="1" si="2457"/>
        <v>0.15335907008635474</v>
      </c>
      <c r="BO2365" s="36">
        <f t="shared" ca="1" si="2473"/>
        <v>1</v>
      </c>
      <c r="BP2365" s="36">
        <f t="shared" si="2489"/>
        <v>-5.273179434751014E-11</v>
      </c>
      <c r="BQ2365" s="36">
        <f t="shared" si="2490"/>
        <v>0.99999996228601018</v>
      </c>
      <c r="BR2365" s="2">
        <f t="shared" si="2479"/>
        <v>-5</v>
      </c>
      <c r="BS2365">
        <v>0</v>
      </c>
      <c r="BT2365" s="37">
        <f t="shared" si="2474"/>
        <v>3.4607396607876009</v>
      </c>
      <c r="BU2365" s="34">
        <f t="shared" si="2458"/>
        <v>-5</v>
      </c>
      <c r="BV2365" s="34">
        <f t="shared" si="2459"/>
        <v>-5</v>
      </c>
      <c r="BW2365" s="34">
        <f t="shared" si="2460"/>
        <v>-5</v>
      </c>
      <c r="BX2365" s="34">
        <f t="shared" si="2461"/>
        <v>-5</v>
      </c>
      <c r="BY2365" s="34">
        <f t="shared" si="2462"/>
        <v>56.530802277669707</v>
      </c>
      <c r="BZ2365" s="36">
        <f t="shared" si="2475"/>
        <v>3.4521093873193026E-3</v>
      </c>
      <c r="CA2365" s="34">
        <f t="shared" si="2476"/>
        <v>0.23257297837640917</v>
      </c>
    </row>
    <row r="2366" spans="1:79" ht="13.2" x14ac:dyDescent="0.25">
      <c r="A2366" s="75">
        <f t="shared" si="2463"/>
        <v>6.3890410958906036</v>
      </c>
      <c r="B2366" s="34">
        <f t="shared" si="2480"/>
        <v>2332.0000000000705</v>
      </c>
      <c r="C2366">
        <v>30</v>
      </c>
      <c r="D2366" s="35">
        <f t="shared" si="2424"/>
        <v>3000</v>
      </c>
      <c r="E2366" s="27">
        <v>0</v>
      </c>
      <c r="F2366" s="64">
        <f t="shared" si="2464"/>
        <v>3.0712411119050556</v>
      </c>
      <c r="G2366" s="34">
        <v>0</v>
      </c>
      <c r="H2366" s="34">
        <f t="shared" si="2425"/>
        <v>1</v>
      </c>
      <c r="I2366" s="34">
        <f t="shared" si="2465"/>
        <v>40816.79437721819</v>
      </c>
      <c r="J2366" s="34">
        <f t="shared" si="2426"/>
        <v>210392.8437434278</v>
      </c>
      <c r="K2366" s="34">
        <f t="shared" si="2427"/>
        <v>185118.57502110489</v>
      </c>
      <c r="L2366" s="36">
        <f t="shared" si="2477"/>
        <v>4095.9641758891025</v>
      </c>
      <c r="M2366" s="34">
        <f t="shared" si="2428"/>
        <v>380.71939622523837</v>
      </c>
      <c r="N2366" s="34">
        <f t="shared" si="2466"/>
        <v>1962.4430987852579</v>
      </c>
      <c r="O2366" s="34">
        <f t="shared" si="2429"/>
        <v>102.95414455328127</v>
      </c>
      <c r="P2366">
        <f t="shared" si="2481"/>
        <v>1204.8471081415664</v>
      </c>
      <c r="Q2366" s="36">
        <f t="shared" si="2430"/>
        <v>1962.4226630658056</v>
      </c>
      <c r="R2366" s="34">
        <f t="shared" si="2431"/>
        <v>1490.3595098801636</v>
      </c>
      <c r="S2366" s="34">
        <f t="shared" si="2432"/>
        <v>8.0406980838233721E-2</v>
      </c>
      <c r="T2366" s="36">
        <f t="shared" si="2467"/>
        <v>-7.5111322790207658E-14</v>
      </c>
      <c r="U2366" s="36">
        <f t="shared" si="2433"/>
        <v>1976.7300492300217</v>
      </c>
      <c r="V2366" s="36">
        <f t="shared" si="2434"/>
        <v>1.0338143774917708E-5</v>
      </c>
      <c r="W2366" s="68">
        <f t="shared" si="2435"/>
        <v>11.702754788254579</v>
      </c>
      <c r="X2366">
        <f t="shared" si="2436"/>
        <v>9.2111605004318946</v>
      </c>
      <c r="Y2366">
        <f t="shared" si="2437"/>
        <v>0.19260060136867796</v>
      </c>
      <c r="Z2366" s="34">
        <f t="shared" si="2438"/>
        <v>1.3237093813502869E-2</v>
      </c>
      <c r="AA2366" s="36">
        <f t="shared" si="2439"/>
        <v>8.833940351628613E-7</v>
      </c>
      <c r="AB2366" s="34">
        <f t="shared" si="2440"/>
        <v>1.3237093813502869E-2</v>
      </c>
      <c r="AC2366" s="36">
        <f t="shared" si="2441"/>
        <v>260.67120456992313</v>
      </c>
      <c r="AD2366" s="34">
        <f t="shared" si="2442"/>
        <v>0</v>
      </c>
      <c r="AE2366">
        <f t="shared" si="2468"/>
        <v>19692.479953871607</v>
      </c>
      <c r="AF2366" s="36">
        <f t="shared" si="2482"/>
        <v>0</v>
      </c>
      <c r="AG2366" s="34">
        <f t="shared" si="2443"/>
        <v>496.82394337347785</v>
      </c>
      <c r="AH2366">
        <f t="shared" si="2478"/>
        <v>1.031141220266818E-2</v>
      </c>
      <c r="AI2366" s="29">
        <f t="shared" si="2469"/>
        <v>496.82394337347785</v>
      </c>
      <c r="AJ2366">
        <f t="shared" si="2470"/>
        <v>3974.5780587391541</v>
      </c>
      <c r="AK2366" s="36">
        <f t="shared" si="2483"/>
        <v>-3.5559736931183826E-2</v>
      </c>
      <c r="AL2366" s="36">
        <f t="shared" si="2471"/>
        <v>1.0314241635255277E-2</v>
      </c>
      <c r="AM2366" s="36">
        <f t="shared" si="2472"/>
        <v>1.3914854322221828E-2</v>
      </c>
      <c r="AN2366" s="37">
        <f t="shared" si="2484"/>
        <v>-3.1441822057434038E-4</v>
      </c>
      <c r="AO2366" s="36">
        <f t="shared" si="2485"/>
        <v>0.19083057752399341</v>
      </c>
      <c r="AP2366" s="36">
        <f t="shared" si="2486"/>
        <v>1.2844940721375309E-3</v>
      </c>
      <c r="AQ2366" s="74">
        <f t="shared" si="2444"/>
        <v>-8.7140781490062241E-3</v>
      </c>
      <c r="AR2366" s="73">
        <f t="shared" si="2445"/>
        <v>-3.2193432612487115E-4</v>
      </c>
      <c r="AS2366" s="72">
        <f t="shared" si="2487"/>
        <v>6.9493453384732017E-3</v>
      </c>
      <c r="AT2366" s="37">
        <f t="shared" si="2446"/>
        <v>-17.225380128479319</v>
      </c>
      <c r="AU2366" s="37">
        <f t="shared" si="2447"/>
        <v>0.48903180759909853</v>
      </c>
      <c r="AV2366" s="34">
        <f t="shared" si="2448"/>
        <v>0.54593483934837594</v>
      </c>
      <c r="AW2366" s="34">
        <f t="shared" si="2449"/>
        <v>1.1005520612381776</v>
      </c>
      <c r="AX2366" s="37">
        <f t="shared" si="2450"/>
        <v>3.1774894854267184</v>
      </c>
      <c r="AY2366" s="7">
        <f t="shared" si="2451"/>
        <v>16.526731174267852</v>
      </c>
      <c r="AZ2366" s="37">
        <f t="shared" si="2452"/>
        <v>14.880244273681297</v>
      </c>
      <c r="BA2366" s="2">
        <f>BE2366*'mass balance'!$B$17+BF2366*'mass balance'!$C$17+BG2366*'mass balance'!$D$17+BH2366*'mass balance'!$E$17</f>
        <v>2.7198456359815043E-3</v>
      </c>
      <c r="BB2366" s="2">
        <f>BE2366*'mass balance'!$B$18+BF2366*'mass balance'!$C$18+BG2366*'mass balance'!$D$18+BH2366*'mass balance'!$E$18</f>
        <v>2.7616894149966043E-3</v>
      </c>
      <c r="BC2366" s="2">
        <f>BE2366*'mass balance'!$B$19+BF2366*'mass balance'!$C$19+BG2366*'mass balance'!$D$19+BH2366*'mass balance'!$E$19</f>
        <v>-3.4521117687457553E-3</v>
      </c>
      <c r="BD2366" s="2">
        <f>BE2366*'mass balance'!$B$20+BF2366*'mass balance'!$C$20+BG2366*'mass balance'!$D$20+BH2366*'mass balance'!$E$20</f>
        <v>1.2553133704530019E-4</v>
      </c>
      <c r="BE2366" s="2">
        <f>N2366*'mass balance'!$H$11+R2366*'mass balance'!$I$11+S2366*'mass balance'!$J$11</f>
        <v>-4.6724835685363281E-3</v>
      </c>
      <c r="BF2366" s="2">
        <f>N2366*'mass balance'!$H$12+R2366*'mass balance'!$I$12+S2366*'mass balance'!$J$12</f>
        <v>1.2976749508273987E-7</v>
      </c>
      <c r="BG2366" s="2">
        <f>N2366*'mass balance'!$H$13+R2366*'mass balance'!$I$13+S2366*'mass balance'!$J$13</f>
        <v>8.1379858952457934E-4</v>
      </c>
      <c r="BH2366" s="2">
        <f>N2366*'mass balance'!$H$14+R2366*'mass balance'!$I$14+S2366*'mass balance'!$J$14</f>
        <v>5.1105289030866079E-4</v>
      </c>
      <c r="BI2366" s="36">
        <f t="shared" si="2453"/>
        <v>2.8603964492493172E-16</v>
      </c>
      <c r="BJ2366" s="36">
        <f t="shared" si="2454"/>
        <v>2.4648480384737478E-17</v>
      </c>
      <c r="BK2366" s="36">
        <f t="shared" si="2455"/>
        <v>5.0450434082973084E-14</v>
      </c>
      <c r="BL2366" s="36">
        <f t="shared" si="2456"/>
        <v>5.0403806624096483E-14</v>
      </c>
      <c r="BM2366" s="36">
        <f t="shared" si="2488"/>
        <v>5.2782175360745976E-11</v>
      </c>
      <c r="BN2366" s="36">
        <f t="shared" ca="1" si="2457"/>
        <v>0.68686284061764746</v>
      </c>
      <c r="BO2366" s="36">
        <f t="shared" ca="1" si="2473"/>
        <v>1</v>
      </c>
      <c r="BP2366" s="36">
        <f t="shared" si="2489"/>
        <v>-5.2782173367336252E-11</v>
      </c>
      <c r="BQ2366" s="36">
        <f t="shared" si="2490"/>
        <v>0.99999996223327836</v>
      </c>
      <c r="BR2366" s="2">
        <f t="shared" si="2479"/>
        <v>-5</v>
      </c>
      <c r="BS2366">
        <v>0</v>
      </c>
      <c r="BT2366" s="37">
        <f t="shared" si="2474"/>
        <v>3.4607420481676194</v>
      </c>
      <c r="BU2366" s="34">
        <f t="shared" si="2458"/>
        <v>-5</v>
      </c>
      <c r="BV2366" s="34">
        <f t="shared" si="2459"/>
        <v>-5</v>
      </c>
      <c r="BW2366" s="34">
        <f t="shared" si="2460"/>
        <v>-5</v>
      </c>
      <c r="BX2366" s="34">
        <f t="shared" si="2461"/>
        <v>-5</v>
      </c>
      <c r="BY2366" s="34">
        <f t="shared" si="2462"/>
        <v>56.530835697880484</v>
      </c>
      <c r="BZ2366" s="36">
        <f t="shared" si="2475"/>
        <v>3.4521117687457553E-3</v>
      </c>
      <c r="CA2366" s="34">
        <f t="shared" si="2476"/>
        <v>0.23257293257535008</v>
      </c>
    </row>
    <row r="2367" spans="1:79" ht="13.2" x14ac:dyDescent="0.25">
      <c r="A2367" s="75">
        <f t="shared" si="2463"/>
        <v>6.391780821918001</v>
      </c>
      <c r="B2367" s="34">
        <f t="shared" si="2480"/>
        <v>2333.0000000000705</v>
      </c>
      <c r="C2367">
        <v>30</v>
      </c>
      <c r="D2367" s="35">
        <f t="shared" si="2424"/>
        <v>3000</v>
      </c>
      <c r="E2367" s="27">
        <v>0</v>
      </c>
      <c r="F2367" s="64">
        <f t="shared" si="2464"/>
        <v>3.0712411119050556</v>
      </c>
      <c r="G2367" s="34">
        <v>0</v>
      </c>
      <c r="H2367" s="34">
        <f t="shared" si="2425"/>
        <v>1</v>
      </c>
      <c r="I2367" s="34">
        <f t="shared" si="2465"/>
        <v>40816.79437721819</v>
      </c>
      <c r="J2367" s="34">
        <f t="shared" si="2426"/>
        <v>210392.96764993167</v>
      </c>
      <c r="K2367" s="34">
        <f t="shared" si="2427"/>
        <v>185118.68404285214</v>
      </c>
      <c r="L2367" s="36">
        <f t="shared" si="2477"/>
        <v>4095.9677942394242</v>
      </c>
      <c r="M2367" s="34">
        <f t="shared" si="2428"/>
        <v>380.71939622523837</v>
      </c>
      <c r="N2367" s="34">
        <f t="shared" si="2466"/>
        <v>1962.4442545254394</v>
      </c>
      <c r="O2367" s="34">
        <f t="shared" si="2429"/>
        <v>102.95414455328127</v>
      </c>
      <c r="P2367">
        <f t="shared" si="2481"/>
        <v>1204.8481724963151</v>
      </c>
      <c r="Q2367" s="36">
        <f t="shared" si="2430"/>
        <v>1962.4238967921785</v>
      </c>
      <c r="R2367" s="34">
        <f t="shared" si="2431"/>
        <v>1490.360598045831</v>
      </c>
      <c r="S2367" s="34">
        <f t="shared" si="2432"/>
        <v>8.0100134082499608E-2</v>
      </c>
      <c r="T2367" s="36">
        <f t="shared" si="2467"/>
        <v>-7.5111300672589157E-14</v>
      </c>
      <c r="U2367" s="36">
        <f t="shared" si="2433"/>
        <v>1976.7300492300217</v>
      </c>
      <c r="V2367" s="36">
        <f t="shared" si="2434"/>
        <v>1.0298691654677393E-5</v>
      </c>
      <c r="W2367" s="68">
        <f t="shared" si="2435"/>
        <v>11.702765126398354</v>
      </c>
      <c r="X2367">
        <f t="shared" si="2436"/>
        <v>9.2111632127925116</v>
      </c>
      <c r="Y2367">
        <f t="shared" si="2437"/>
        <v>0.19260060136867796</v>
      </c>
      <c r="Z2367" s="34">
        <f t="shared" si="2438"/>
        <v>1.3237093813502869E-2</v>
      </c>
      <c r="AA2367" s="36">
        <f t="shared" si="2439"/>
        <v>8.8002207541927493E-7</v>
      </c>
      <c r="AB2367" s="34">
        <f t="shared" si="2440"/>
        <v>1.3237093813502869E-2</v>
      </c>
      <c r="AC2367" s="36">
        <f t="shared" si="2441"/>
        <v>260.67120456992313</v>
      </c>
      <c r="AD2367" s="34">
        <f t="shared" si="2442"/>
        <v>0</v>
      </c>
      <c r="AE2367">
        <f t="shared" si="2468"/>
        <v>19692.479953871607</v>
      </c>
      <c r="AF2367" s="36">
        <f t="shared" si="2482"/>
        <v>0</v>
      </c>
      <c r="AG2367" s="34">
        <f t="shared" si="2443"/>
        <v>496.8244195918578</v>
      </c>
      <c r="AH2367">
        <f t="shared" si="2478"/>
        <v>1.0272059972521674E-2</v>
      </c>
      <c r="AI2367" s="29">
        <f t="shared" si="2469"/>
        <v>496.8244195918578</v>
      </c>
      <c r="AJ2367">
        <f t="shared" si="2470"/>
        <v>4471.4024783310124</v>
      </c>
      <c r="AK2367" s="36">
        <f t="shared" si="2483"/>
        <v>3.2193432612487115E-4</v>
      </c>
      <c r="AL2367" s="36">
        <f t="shared" si="2471"/>
        <v>-9.3058115791953822E-4</v>
      </c>
      <c r="AM2367" s="36">
        <f t="shared" si="2472"/>
        <v>-1.4126961841997307E-4</v>
      </c>
      <c r="AN2367" s="37">
        <f t="shared" si="2484"/>
        <v>-3.5874155151758166E-2</v>
      </c>
      <c r="AO2367" s="36">
        <f t="shared" si="2485"/>
        <v>0.20114481915924867</v>
      </c>
      <c r="AP2367" s="36">
        <f t="shared" si="2486"/>
        <v>1.5199348394359359E-2</v>
      </c>
      <c r="AQ2367" s="74">
        <f t="shared" si="2444"/>
        <v>-0.8490099261712728</v>
      </c>
      <c r="AR2367" s="73">
        <f t="shared" si="2445"/>
        <v>-4.0143737383329672E-2</v>
      </c>
      <c r="AS2367" s="72">
        <f t="shared" si="2487"/>
        <v>8.1381661660667477E-3</v>
      </c>
      <c r="AT2367" s="37">
        <f t="shared" si="2446"/>
        <v>-1678.2634331573163</v>
      </c>
      <c r="AU2367" s="37">
        <f t="shared" si="2447"/>
        <v>5.7866867437175413</v>
      </c>
      <c r="AV2367" s="34">
        <f t="shared" si="2448"/>
        <v>0.61417680881807202</v>
      </c>
      <c r="AW2367" s="34">
        <f t="shared" si="2449"/>
        <v>1.1005530334593039</v>
      </c>
      <c r="AX2367" s="37">
        <f t="shared" si="2450"/>
        <v>3.1774922924019768</v>
      </c>
      <c r="AY2367" s="7">
        <f t="shared" si="2451"/>
        <v>16.594987261077708</v>
      </c>
      <c r="AZ2367" s="37">
        <f t="shared" si="2452"/>
        <v>14.880257418800332</v>
      </c>
      <c r="BA2367" s="2">
        <f>BE2367*'mass balance'!$B$17+BF2367*'mass balance'!$C$17+BG2367*'mass balance'!$D$17+BH2367*'mass balance'!$E$17</f>
        <v>2.719847505096574E-3</v>
      </c>
      <c r="BB2367" s="2">
        <f>BE2367*'mass balance'!$B$18+BF2367*'mass balance'!$C$18+BG2367*'mass balance'!$D$18+BH2367*'mass balance'!$E$18</f>
        <v>2.7616913128672908E-3</v>
      </c>
      <c r="BC2367" s="2">
        <f>BE2367*'mass balance'!$B$19+BF2367*'mass balance'!$C$19+BG2367*'mass balance'!$D$19+BH2367*'mass balance'!$E$19</f>
        <v>-3.4521141410841128E-3</v>
      </c>
      <c r="BD2367" s="2">
        <f>BE2367*'mass balance'!$B$20+BF2367*'mass balance'!$C$20+BG2367*'mass balance'!$D$20+BH2367*'mass balance'!$E$20</f>
        <v>1.2553142331214954E-4</v>
      </c>
      <c r="BE2367" s="2">
        <f>N2367*'mass balance'!$H$11+R2367*'mass balance'!$I$11+S2367*'mass balance'!$J$11</f>
        <v>-4.6724863202986652E-3</v>
      </c>
      <c r="BF2367" s="2">
        <f>N2367*'mass balance'!$H$12+R2367*'mass balance'!$I$12+S2367*'mass balance'!$J$12</f>
        <v>1.2927228018409827E-7</v>
      </c>
      <c r="BG2367" s="2">
        <f>N2367*'mass balance'!$H$13+R2367*'mass balance'!$I$13+S2367*'mass balance'!$J$13</f>
        <v>8.1379923507849295E-4</v>
      </c>
      <c r="BH2367" s="2">
        <f>N2367*'mass balance'!$H$14+R2367*'mass balance'!$I$14+S2367*'mass balance'!$J$14</f>
        <v>5.1105319128266638E-4</v>
      </c>
      <c r="BI2367" s="36">
        <f t="shared" si="2453"/>
        <v>2.8603964492493172E-16</v>
      </c>
      <c r="BJ2367" s="36">
        <f t="shared" si="2454"/>
        <v>2.4648831947037731E-17</v>
      </c>
      <c r="BK2367" s="36">
        <f t="shared" si="2455"/>
        <v>5.047508256335782E-14</v>
      </c>
      <c r="BL2367" s="36">
        <f t="shared" si="2456"/>
        <v>5.0428588727389198E-14</v>
      </c>
      <c r="BM2367" s="36">
        <f t="shared" si="2488"/>
        <v>5.2832579167370073E-11</v>
      </c>
      <c r="BN2367" s="36">
        <f t="shared" ca="1" si="2457"/>
        <v>0.33249030168599436</v>
      </c>
      <c r="BO2367" s="36">
        <f t="shared" ca="1" si="2473"/>
        <v>1</v>
      </c>
      <c r="BP2367" s="36">
        <f t="shared" si="2489"/>
        <v>-5.2832577169268141E-11</v>
      </c>
      <c r="BQ2367" s="36">
        <f t="shared" si="2490"/>
        <v>0.99999996218049614</v>
      </c>
      <c r="BR2367" s="2">
        <f t="shared" si="2479"/>
        <v>-5</v>
      </c>
      <c r="BS2367">
        <v>0</v>
      </c>
      <c r="BT2367" s="37">
        <f t="shared" si="2474"/>
        <v>3.4607444264368232</v>
      </c>
      <c r="BU2367" s="34">
        <f t="shared" si="2458"/>
        <v>-5</v>
      </c>
      <c r="BV2367" s="34">
        <f t="shared" si="2459"/>
        <v>-5</v>
      </c>
      <c r="BW2367" s="34">
        <f t="shared" si="2460"/>
        <v>-5</v>
      </c>
      <c r="BX2367" s="34">
        <f t="shared" si="2461"/>
        <v>-5</v>
      </c>
      <c r="BY2367" s="34">
        <f t="shared" si="2462"/>
        <v>56.530868990544285</v>
      </c>
      <c r="BZ2367" s="36">
        <f t="shared" si="2475"/>
        <v>3.4521141410841128E-3</v>
      </c>
      <c r="CA2367" s="34">
        <f t="shared" si="2476"/>
        <v>0.23257288694914482</v>
      </c>
    </row>
    <row r="2368" spans="1:79" ht="13.2" x14ac:dyDescent="0.25">
      <c r="A2368" s="75">
        <f t="shared" si="2463"/>
        <v>6.3945205479453984</v>
      </c>
      <c r="B2368" s="34">
        <f t="shared" si="2480"/>
        <v>2334.0000000000705</v>
      </c>
      <c r="C2368">
        <v>30</v>
      </c>
      <c r="D2368" s="35">
        <f t="shared" si="2424"/>
        <v>3000</v>
      </c>
      <c r="E2368" s="27">
        <v>0</v>
      </c>
      <c r="F2368" s="64">
        <f t="shared" si="2464"/>
        <v>3.0712411119050556</v>
      </c>
      <c r="G2368" s="34">
        <v>0</v>
      </c>
      <c r="H2368" s="34">
        <f t="shared" si="2425"/>
        <v>1</v>
      </c>
      <c r="I2368" s="34">
        <f t="shared" si="2465"/>
        <v>40816.79437721819</v>
      </c>
      <c r="J2368" s="34">
        <f t="shared" si="2426"/>
        <v>210393.09108355091</v>
      </c>
      <c r="K2368" s="34">
        <f t="shared" si="2427"/>
        <v>185118.79264852189</v>
      </c>
      <c r="L2368" s="36">
        <f t="shared" si="2477"/>
        <v>4095.971398781503</v>
      </c>
      <c r="M2368" s="34">
        <f t="shared" si="2428"/>
        <v>380.71939622523837</v>
      </c>
      <c r="N2368" s="34">
        <f t="shared" si="2466"/>
        <v>1962.4454058547808</v>
      </c>
      <c r="O2368" s="34">
        <f t="shared" si="2429"/>
        <v>102.95414455328127</v>
      </c>
      <c r="P2368">
        <f t="shared" si="2481"/>
        <v>1204.8492327893043</v>
      </c>
      <c r="Q2368" s="36">
        <f t="shared" si="2430"/>
        <v>1962.4251258101494</v>
      </c>
      <c r="R2368" s="34">
        <f t="shared" si="2431"/>
        <v>1490.361682058867</v>
      </c>
      <c r="S2368" s="34">
        <f t="shared" si="2432"/>
        <v>7.9794458127366852E-2</v>
      </c>
      <c r="T2368" s="36">
        <f t="shared" si="2467"/>
        <v>-7.511127863940119E-14</v>
      </c>
      <c r="U2368" s="36">
        <f t="shared" si="2433"/>
        <v>1976.7300492300217</v>
      </c>
      <c r="V2368" s="36">
        <f t="shared" si="2434"/>
        <v>1.0259390067385208E-5</v>
      </c>
      <c r="W2368" s="68">
        <f t="shared" si="2435"/>
        <v>11.702775425090008</v>
      </c>
      <c r="X2368">
        <f t="shared" si="2436"/>
        <v>9.2111659148007075</v>
      </c>
      <c r="Y2368">
        <f t="shared" si="2437"/>
        <v>0.19260060136867796</v>
      </c>
      <c r="Z2368" s="34">
        <f t="shared" si="2438"/>
        <v>1.3237093813502869E-2</v>
      </c>
      <c r="AA2368" s="36">
        <f t="shared" si="2439"/>
        <v>8.7666298760119127E-7</v>
      </c>
      <c r="AB2368" s="34">
        <f t="shared" si="2440"/>
        <v>1.3237093813502869E-2</v>
      </c>
      <c r="AC2368" s="36">
        <f t="shared" si="2441"/>
        <v>260.67120456992313</v>
      </c>
      <c r="AD2368" s="34">
        <f t="shared" si="2442"/>
        <v>0</v>
      </c>
      <c r="AE2368">
        <f t="shared" si="2468"/>
        <v>19692.479953871607</v>
      </c>
      <c r="AF2368" s="36">
        <f t="shared" si="2482"/>
        <v>0</v>
      </c>
      <c r="AG2368" s="34">
        <f t="shared" si="2443"/>
        <v>496.82489399279461</v>
      </c>
      <c r="AH2368">
        <f t="shared" si="2478"/>
        <v>1.0232857910693838E-2</v>
      </c>
      <c r="AI2368" s="29">
        <f t="shared" si="2469"/>
        <v>496.82489399279461</v>
      </c>
      <c r="AJ2368">
        <f t="shared" si="2470"/>
        <v>4968.2273723238068</v>
      </c>
      <c r="AK2368" s="36">
        <f t="shared" si="2483"/>
        <v>4.0143737383329672E-2</v>
      </c>
      <c r="AL2368" s="36">
        <f t="shared" si="2471"/>
        <v>-1.0827859551392822E-2</v>
      </c>
      <c r="AM2368" s="36">
        <f t="shared" si="2472"/>
        <v>-1.5696677830565501E-2</v>
      </c>
      <c r="AN2368" s="37">
        <f t="shared" si="2484"/>
        <v>-3.5552220825633293E-2</v>
      </c>
      <c r="AO2368" s="36">
        <f t="shared" si="2485"/>
        <v>0.20021423800132915</v>
      </c>
      <c r="AP2368" s="36">
        <f t="shared" si="2486"/>
        <v>1.5058078775939386E-2</v>
      </c>
      <c r="AQ2368" s="74">
        <f t="shared" si="2444"/>
        <v>-0.85317770460303444</v>
      </c>
      <c r="AR2368" s="73">
        <f t="shared" si="2445"/>
        <v>-3.9995862536628748E-2</v>
      </c>
      <c r="AS2368" s="72">
        <f t="shared" si="2487"/>
        <v>8.0257361087453048E-3</v>
      </c>
      <c r="AT2368" s="37">
        <f t="shared" si="2446"/>
        <v>-1686.5020060219124</v>
      </c>
      <c r="AU2368" s="37">
        <f t="shared" si="2447"/>
        <v>5.7329026598877197</v>
      </c>
      <c r="AV2368" s="34">
        <f t="shared" si="2448"/>
        <v>0.6824188434703623</v>
      </c>
      <c r="AW2368" s="34">
        <f t="shared" si="2449"/>
        <v>1.1005540019702684</v>
      </c>
      <c r="AX2368" s="37">
        <f t="shared" si="2450"/>
        <v>3.1774950886653386</v>
      </c>
      <c r="AY2368" s="7">
        <f t="shared" si="2451"/>
        <v>16.663243359195977</v>
      </c>
      <c r="AZ2368" s="37">
        <f t="shared" si="2452"/>
        <v>14.880270513755347</v>
      </c>
      <c r="BA2368" s="2">
        <f>BE2368*'mass balance'!$B$17+BF2368*'mass balance'!$C$17+BG2368*'mass balance'!$D$17+BH2368*'mass balance'!$E$17</f>
        <v>2.7198493670786486E-3</v>
      </c>
      <c r="BB2368" s="2">
        <f>BE2368*'mass balance'!$B$18+BF2368*'mass balance'!$C$18+BG2368*'mass balance'!$D$18+BH2368*'mass balance'!$E$18</f>
        <v>2.7616932034952432E-3</v>
      </c>
      <c r="BC2368" s="2">
        <f>BE2368*'mass balance'!$B$19+BF2368*'mass balance'!$C$19+BG2368*'mass balance'!$D$19+BH2368*'mass balance'!$E$19</f>
        <v>-3.4521165043690533E-3</v>
      </c>
      <c r="BD2368" s="2">
        <f>BE2368*'mass balance'!$B$20+BF2368*'mass balance'!$C$20+BG2368*'mass balance'!$D$20+BH2368*'mass balance'!$E$20</f>
        <v>1.2553150924978377E-4</v>
      </c>
      <c r="BE2368" s="2">
        <f>N2368*'mass balance'!$H$11+R2368*'mass balance'!$I$11+S2368*'mass balance'!$J$11</f>
        <v>-4.6724890615590011E-3</v>
      </c>
      <c r="BF2368" s="2">
        <f>N2368*'mass balance'!$H$12+R2368*'mass balance'!$I$12+S2368*'mass balance'!$J$12</f>
        <v>1.2877895482116237E-7</v>
      </c>
      <c r="BG2368" s="2">
        <f>N2368*'mass balance'!$H$13+R2368*'mass balance'!$I$13+S2368*'mass balance'!$J$13</f>
        <v>8.1379987816859712E-4</v>
      </c>
      <c r="BH2368" s="2">
        <f>N2368*'mass balance'!$H$14+R2368*'mass balance'!$I$14+S2368*'mass balance'!$J$14</f>
        <v>5.1105349110801572E-4</v>
      </c>
      <c r="BI2368" s="36">
        <f t="shared" si="2453"/>
        <v>2.8603964492493172E-16</v>
      </c>
      <c r="BJ2368" s="36">
        <f t="shared" si="2454"/>
        <v>2.4649183051039473E-17</v>
      </c>
      <c r="BK2368" s="36">
        <f t="shared" si="2455"/>
        <v>5.0499731395304855E-14</v>
      </c>
      <c r="BL2368" s="36">
        <f t="shared" si="2456"/>
        <v>5.0453370819732057E-14</v>
      </c>
      <c r="BM2368" s="36">
        <f t="shared" si="2488"/>
        <v>5.288300775609746E-11</v>
      </c>
      <c r="BN2368" s="36">
        <f t="shared" ca="1" si="2457"/>
        <v>0.24246876162779996</v>
      </c>
      <c r="BO2368" s="36">
        <f t="shared" ca="1" si="2473"/>
        <v>1</v>
      </c>
      <c r="BP2368" s="36">
        <f t="shared" si="2489"/>
        <v>-5.2883005753294396E-11</v>
      </c>
      <c r="BQ2368" s="36">
        <f t="shared" si="2490"/>
        <v>0.99999996212766351</v>
      </c>
      <c r="BR2368" s="2">
        <f t="shared" si="2479"/>
        <v>-5</v>
      </c>
      <c r="BS2368">
        <v>0</v>
      </c>
      <c r="BT2368" s="37">
        <f t="shared" si="2474"/>
        <v>3.460746795629976</v>
      </c>
      <c r="BU2368" s="34">
        <f t="shared" si="2458"/>
        <v>-5</v>
      </c>
      <c r="BV2368" s="34">
        <f t="shared" si="2459"/>
        <v>-5</v>
      </c>
      <c r="BW2368" s="34">
        <f t="shared" si="2460"/>
        <v>-5</v>
      </c>
      <c r="BX2368" s="34">
        <f t="shared" si="2461"/>
        <v>-5</v>
      </c>
      <c r="BY2368" s="34">
        <f t="shared" si="2462"/>
        <v>56.530902156147846</v>
      </c>
      <c r="BZ2368" s="36">
        <f t="shared" si="2475"/>
        <v>3.4521165043690533E-3</v>
      </c>
      <c r="CA2368" s="34">
        <f t="shared" si="2476"/>
        <v>0.23257284149712573</v>
      </c>
    </row>
    <row r="2369" spans="1:79" ht="13.2" x14ac:dyDescent="0.25">
      <c r="A2369" s="75">
        <f t="shared" si="2463"/>
        <v>6.3972602739727957</v>
      </c>
      <c r="B2369" s="34">
        <f t="shared" si="2480"/>
        <v>2335.0000000000705</v>
      </c>
      <c r="C2369">
        <v>30</v>
      </c>
      <c r="D2369" s="35">
        <f t="shared" si="2424"/>
        <v>3000</v>
      </c>
      <c r="E2369" s="27">
        <v>0</v>
      </c>
      <c r="F2369" s="64">
        <f t="shared" si="2464"/>
        <v>3.0712411119050556</v>
      </c>
      <c r="G2369" s="34">
        <v>0</v>
      </c>
      <c r="H2369" s="34">
        <f t="shared" si="2425"/>
        <v>1</v>
      </c>
      <c r="I2369" s="34">
        <f t="shared" si="2465"/>
        <v>40816.79437721819</v>
      </c>
      <c r="J2369" s="34">
        <f t="shared" si="2426"/>
        <v>210393.21404609014</v>
      </c>
      <c r="K2369" s="34">
        <f t="shared" si="2427"/>
        <v>185118.90083970196</v>
      </c>
      <c r="L2369" s="36">
        <f t="shared" si="2477"/>
        <v>4095.974989568027</v>
      </c>
      <c r="M2369" s="34">
        <f t="shared" si="2428"/>
        <v>380.71939622523837</v>
      </c>
      <c r="N2369" s="34">
        <f t="shared" si="2466"/>
        <v>1962.4465527901148</v>
      </c>
      <c r="O2369" s="34">
        <f t="shared" si="2429"/>
        <v>102.95414455328127</v>
      </c>
      <c r="P2369">
        <f t="shared" si="2481"/>
        <v>1204.8502890360326</v>
      </c>
      <c r="Q2369" s="36">
        <f t="shared" si="2430"/>
        <v>1962.4263501376843</v>
      </c>
      <c r="R2369" s="34">
        <f t="shared" si="2431"/>
        <v>1490.3627619351169</v>
      </c>
      <c r="S2369" s="34">
        <f t="shared" si="2432"/>
        <v>7.9489948505511165E-2</v>
      </c>
      <c r="T2369" s="36">
        <f t="shared" si="2467"/>
        <v>-7.5111256690321383E-14</v>
      </c>
      <c r="U2369" s="36">
        <f t="shared" si="2433"/>
        <v>1976.7300492300217</v>
      </c>
      <c r="V2369" s="36">
        <f t="shared" si="2434"/>
        <v>1.0220238438815296E-5</v>
      </c>
      <c r="W2369" s="68">
        <f t="shared" si="2435"/>
        <v>11.702785684480077</v>
      </c>
      <c r="X2369">
        <f t="shared" si="2436"/>
        <v>9.2111686064959954</v>
      </c>
      <c r="Y2369">
        <f t="shared" si="2437"/>
        <v>0.19260060136867796</v>
      </c>
      <c r="Z2369" s="34">
        <f t="shared" si="2438"/>
        <v>1.3237093813502869E-2</v>
      </c>
      <c r="AA2369" s="36">
        <f t="shared" si="2439"/>
        <v>8.7331672256197127E-7</v>
      </c>
      <c r="AB2369" s="34">
        <f t="shared" si="2440"/>
        <v>1.3237093813502869E-2</v>
      </c>
      <c r="AC2369" s="36">
        <f t="shared" si="2441"/>
        <v>260.67120456992313</v>
      </c>
      <c r="AD2369" s="34">
        <f t="shared" si="2442"/>
        <v>0</v>
      </c>
      <c r="AE2369">
        <f t="shared" si="2468"/>
        <v>19692.479953871607</v>
      </c>
      <c r="AF2369" s="36">
        <f t="shared" si="2482"/>
        <v>0</v>
      </c>
      <c r="AG2369" s="34">
        <f t="shared" si="2443"/>
        <v>496.82536658322306</v>
      </c>
      <c r="AH2369">
        <f t="shared" si="2478"/>
        <v>1.019380544357773E-2</v>
      </c>
      <c r="AI2369" s="29">
        <f t="shared" si="2469"/>
        <v>496.82536658322306</v>
      </c>
      <c r="AJ2369">
        <f t="shared" si="2470"/>
        <v>5465.0527389070303</v>
      </c>
      <c r="AK2369" s="36">
        <f t="shared" si="2483"/>
        <v>3.9995862536628748E-2</v>
      </c>
      <c r="AL2369" s="36">
        <f t="shared" si="2471"/>
        <v>-1.0879414403383749E-2</v>
      </c>
      <c r="AM2369" s="36">
        <f t="shared" si="2472"/>
        <v>-1.5637728140546925E-2</v>
      </c>
      <c r="AN2369" s="37">
        <f t="shared" si="2484"/>
        <v>4.591516557696379E-3</v>
      </c>
      <c r="AO2369" s="36">
        <f t="shared" si="2485"/>
        <v>0.18938637844993633</v>
      </c>
      <c r="AP2369" s="36">
        <f t="shared" si="2486"/>
        <v>-6.3859905462611451E-4</v>
      </c>
      <c r="AQ2369" s="74">
        <f t="shared" si="2444"/>
        <v>0.13018698691291805</v>
      </c>
      <c r="AR2369" s="73">
        <f t="shared" si="2445"/>
        <v>4.6360366746341294E-3</v>
      </c>
      <c r="AS2369" s="72">
        <f t="shared" si="2487"/>
        <v>6.7927591779821392E-3</v>
      </c>
      <c r="AT2369" s="37">
        <f t="shared" si="2446"/>
        <v>257.34452904948057</v>
      </c>
      <c r="AU2369" s="37">
        <f t="shared" si="2447"/>
        <v>-0.24312704650726233</v>
      </c>
      <c r="AV2369" s="34">
        <f t="shared" si="2448"/>
        <v>0.75066094305648334</v>
      </c>
      <c r="AW2369" s="34">
        <f t="shared" si="2449"/>
        <v>1.1005549667852279</v>
      </c>
      <c r="AX2369" s="37">
        <f t="shared" si="2450"/>
        <v>3.1774978742576767</v>
      </c>
      <c r="AY2369" s="7">
        <f t="shared" si="2451"/>
        <v>16.731499468579464</v>
      </c>
      <c r="AZ2369" s="37">
        <f t="shared" si="2452"/>
        <v>14.880283558737753</v>
      </c>
      <c r="BA2369" s="2">
        <f>BE2369*'mass balance'!$B$17+BF2369*'mass balance'!$C$17+BG2369*'mass balance'!$D$17+BH2369*'mass balance'!$E$17</f>
        <v>2.7198512219549467E-3</v>
      </c>
      <c r="BB2369" s="2">
        <f>BE2369*'mass balance'!$B$18+BF2369*'mass balance'!$C$18+BG2369*'mass balance'!$D$18+BH2369*'mass balance'!$E$18</f>
        <v>2.7616950869080998E-3</v>
      </c>
      <c r="BC2369" s="2">
        <f>BE2369*'mass balance'!$B$19+BF2369*'mass balance'!$C$19+BG2369*'mass balance'!$D$19+BH2369*'mass balance'!$E$19</f>
        <v>-3.4521188586351236E-3</v>
      </c>
      <c r="BD2369" s="2">
        <f>BE2369*'mass balance'!$B$20+BF2369*'mass balance'!$C$20+BG2369*'mass balance'!$D$20+BH2369*'mass balance'!$E$20</f>
        <v>1.2553159485945907E-4</v>
      </c>
      <c r="BE2369" s="2">
        <f>N2369*'mass balance'!$H$11+R2369*'mass balance'!$I$11+S2369*'mass balance'!$J$11</f>
        <v>-4.6724917923574158E-3</v>
      </c>
      <c r="BF2369" s="2">
        <f>N2369*'mass balance'!$H$12+R2369*'mass balance'!$I$12+S2369*'mass balance'!$J$12</f>
        <v>1.2828751178419146E-7</v>
      </c>
      <c r="BG2369" s="2">
        <f>N2369*'mass balance'!$H$13+R2369*'mass balance'!$I$13+S2369*'mass balance'!$J$13</f>
        <v>8.1380051880429721E-4</v>
      </c>
      <c r="BH2369" s="2">
        <f>N2369*'mass balance'!$H$14+R2369*'mass balance'!$I$14+S2369*'mass balance'!$J$14</f>
        <v>5.1105378978909234E-4</v>
      </c>
      <c r="BI2369" s="36">
        <f t="shared" si="2453"/>
        <v>2.8603964492493172E-16</v>
      </c>
      <c r="BJ2369" s="36">
        <f t="shared" si="2454"/>
        <v>2.4649533698186388E-17</v>
      </c>
      <c r="BK2369" s="36">
        <f t="shared" si="2455"/>
        <v>5.0524380578355893E-14</v>
      </c>
      <c r="BL2369" s="36">
        <f t="shared" si="2456"/>
        <v>5.047815290157067E-14</v>
      </c>
      <c r="BM2369" s="36">
        <f t="shared" si="2488"/>
        <v>5.293346112691719E-11</v>
      </c>
      <c r="BN2369" s="36">
        <f t="shared" ca="1" si="2457"/>
        <v>0.81209103764571966</v>
      </c>
      <c r="BO2369" s="36">
        <f t="shared" ca="1" si="2473"/>
        <v>1</v>
      </c>
      <c r="BP2369" s="36">
        <f t="shared" si="2489"/>
        <v>-5.2933459119404056E-11</v>
      </c>
      <c r="BQ2369" s="36">
        <f t="shared" si="2490"/>
        <v>0.99999996207478048</v>
      </c>
      <c r="BR2369" s="2">
        <f t="shared" si="2479"/>
        <v>-5</v>
      </c>
      <c r="BS2369">
        <v>0</v>
      </c>
      <c r="BT2369" s="37">
        <f t="shared" si="2474"/>
        <v>3.4607491557817114</v>
      </c>
      <c r="BU2369" s="34">
        <f t="shared" si="2458"/>
        <v>-5</v>
      </c>
      <c r="BV2369" s="34">
        <f t="shared" si="2459"/>
        <v>-5</v>
      </c>
      <c r="BW2369" s="34">
        <f t="shared" si="2460"/>
        <v>-5</v>
      </c>
      <c r="BX2369" s="34">
        <f t="shared" si="2461"/>
        <v>-5</v>
      </c>
      <c r="BY2369" s="34">
        <f t="shared" si="2462"/>
        <v>56.530935195176063</v>
      </c>
      <c r="BZ2369" s="36">
        <f t="shared" si="2475"/>
        <v>3.4521188586351236E-3</v>
      </c>
      <c r="CA2369" s="34">
        <f t="shared" si="2476"/>
        <v>0.23257279621862767</v>
      </c>
    </row>
    <row r="2370" spans="1:79" ht="13.2" x14ac:dyDescent="0.25">
      <c r="A2370" s="75">
        <f t="shared" si="2463"/>
        <v>6.4000000000001931</v>
      </c>
      <c r="B2370" s="34">
        <f t="shared" si="2480"/>
        <v>2336.0000000000705</v>
      </c>
      <c r="C2370">
        <v>30</v>
      </c>
      <c r="D2370" s="35">
        <f t="shared" si="2424"/>
        <v>3000</v>
      </c>
      <c r="E2370" s="27">
        <v>0</v>
      </c>
      <c r="F2370" s="64">
        <f t="shared" si="2464"/>
        <v>3.0712411119050556</v>
      </c>
      <c r="G2370" s="34">
        <v>0</v>
      </c>
      <c r="H2370" s="34">
        <f t="shared" si="2425"/>
        <v>1</v>
      </c>
      <c r="I2370" s="34">
        <f t="shared" si="2465"/>
        <v>40816.79437721819</v>
      </c>
      <c r="J2370" s="34">
        <f t="shared" si="2426"/>
        <v>210393.33653934713</v>
      </c>
      <c r="K2370" s="34">
        <f t="shared" si="2427"/>
        <v>185119.00861797418</v>
      </c>
      <c r="L2370" s="36">
        <f t="shared" si="2477"/>
        <v>4095.9785666514804</v>
      </c>
      <c r="M2370" s="34">
        <f t="shared" si="2428"/>
        <v>380.71939622523837</v>
      </c>
      <c r="N2370" s="34">
        <f t="shared" si="2466"/>
        <v>1962.4476953482103</v>
      </c>
      <c r="O2370" s="34">
        <f t="shared" si="2429"/>
        <v>102.95414455328127</v>
      </c>
      <c r="P2370">
        <f t="shared" si="2481"/>
        <v>1204.851341251938</v>
      </c>
      <c r="Q2370" s="36">
        <f t="shared" si="2430"/>
        <v>1962.4275697926821</v>
      </c>
      <c r="R2370" s="34">
        <f t="shared" si="2431"/>
        <v>1490.3638376903637</v>
      </c>
      <c r="S2370" s="34">
        <f t="shared" si="2432"/>
        <v>7.9186600768707649E-2</v>
      </c>
      <c r="T2370" s="36">
        <f t="shared" si="2467"/>
        <v>-7.5111234825028587E-14</v>
      </c>
      <c r="U2370" s="36">
        <f t="shared" si="2433"/>
        <v>1976.7300492300217</v>
      </c>
      <c r="V2370" s="36">
        <f t="shared" si="2434"/>
        <v>1.0181236196912956E-5</v>
      </c>
      <c r="W2370" s="68">
        <f t="shared" si="2435"/>
        <v>11.702795904718515</v>
      </c>
      <c r="X2370">
        <f t="shared" si="2436"/>
        <v>9.2111712879177432</v>
      </c>
      <c r="Y2370">
        <f t="shared" si="2437"/>
        <v>0.19260060136867796</v>
      </c>
      <c r="Z2370" s="34">
        <f t="shared" si="2438"/>
        <v>1.3237093813502869E-2</v>
      </c>
      <c r="AA2370" s="36">
        <f t="shared" si="2439"/>
        <v>8.6998323134114705E-7</v>
      </c>
      <c r="AB2370" s="34">
        <f t="shared" si="2440"/>
        <v>1.3237093813502869E-2</v>
      </c>
      <c r="AC2370" s="36">
        <f t="shared" si="2441"/>
        <v>260.67120456992313</v>
      </c>
      <c r="AD2370" s="34">
        <f t="shared" si="2442"/>
        <v>0</v>
      </c>
      <c r="AE2370">
        <f t="shared" si="2468"/>
        <v>19692.479953871607</v>
      </c>
      <c r="AF2370" s="36">
        <f t="shared" si="2482"/>
        <v>0</v>
      </c>
      <c r="AG2370" s="34">
        <f t="shared" si="2443"/>
        <v>496.82583737005223</v>
      </c>
      <c r="AH2370">
        <f t="shared" si="2478"/>
        <v>1.0154902000579114E-2</v>
      </c>
      <c r="AI2370" s="29">
        <f t="shared" si="2469"/>
        <v>496.82583737005223</v>
      </c>
      <c r="AJ2370">
        <f t="shared" si="2470"/>
        <v>5961.8785762770822</v>
      </c>
      <c r="AK2370" s="36">
        <f t="shared" si="2483"/>
        <v>-4.6360366746341294E-3</v>
      </c>
      <c r="AL2370" s="36">
        <f t="shared" si="2471"/>
        <v>4.5930024477542573E-4</v>
      </c>
      <c r="AM2370" s="36">
        <f t="shared" si="2472"/>
        <v>1.7979633520040742E-3</v>
      </c>
      <c r="AN2370" s="37">
        <f t="shared" si="2484"/>
        <v>4.4587379094325127E-2</v>
      </c>
      <c r="AO2370" s="36">
        <f t="shared" si="2485"/>
        <v>0.17850696404655259</v>
      </c>
      <c r="AP2370" s="36">
        <f t="shared" si="2486"/>
        <v>-1.6276327195173038E-2</v>
      </c>
      <c r="AQ2370" s="74">
        <f t="shared" si="2444"/>
        <v>1.5097467108065716</v>
      </c>
      <c r="AR2370" s="73">
        <f t="shared" si="2445"/>
        <v>3.9412455575690911E-2</v>
      </c>
      <c r="AS2370" s="72">
        <f t="shared" si="2487"/>
        <v>5.6880773215477968E-3</v>
      </c>
      <c r="AT2370" s="37">
        <f t="shared" si="2446"/>
        <v>2984.3616899775361</v>
      </c>
      <c r="AU2370" s="37">
        <f t="shared" si="2447"/>
        <v>-6.1967134625107061</v>
      </c>
      <c r="AV2370" s="34">
        <f t="shared" si="2448"/>
        <v>0.81890310732862115</v>
      </c>
      <c r="AW2370" s="34">
        <f t="shared" si="2449"/>
        <v>1.1005559279182846</v>
      </c>
      <c r="AX2370" s="37">
        <f t="shared" si="2450"/>
        <v>3.1775006492197053</v>
      </c>
      <c r="AY2370" s="7">
        <f t="shared" si="2451"/>
        <v>16.799755589185128</v>
      </c>
      <c r="AZ2370" s="37">
        <f t="shared" si="2452"/>
        <v>14.880296553938221</v>
      </c>
      <c r="BA2370" s="2">
        <f>BE2370*'mass balance'!$B$17+BF2370*'mass balance'!$C$17+BG2370*'mass balance'!$D$17+BH2370*'mass balance'!$E$17</f>
        <v>2.7198530697525808E-3</v>
      </c>
      <c r="BB2370" s="2">
        <f>BE2370*'mass balance'!$B$18+BF2370*'mass balance'!$C$18+BG2370*'mass balance'!$D$18+BH2370*'mass balance'!$E$18</f>
        <v>2.76169696313339E-3</v>
      </c>
      <c r="BC2370" s="2">
        <f>BE2370*'mass balance'!$B$19+BF2370*'mass balance'!$C$19+BG2370*'mass balance'!$D$19+BH2370*'mass balance'!$E$19</f>
        <v>-3.4521212039167366E-3</v>
      </c>
      <c r="BD2370" s="2">
        <f>BE2370*'mass balance'!$B$20+BF2370*'mass balance'!$C$20+BG2370*'mass balance'!$D$20+BH2370*'mass balance'!$E$20</f>
        <v>1.255316801424268E-4</v>
      </c>
      <c r="BE2370" s="2">
        <f>N2370*'mass balance'!$H$11+R2370*'mass balance'!$I$11+S2370*'mass balance'!$J$11</f>
        <v>-4.6724945127338338E-3</v>
      </c>
      <c r="BF2370" s="2">
        <f>N2370*'mass balance'!$H$12+R2370*'mass balance'!$I$12+S2370*'mass balance'!$J$12</f>
        <v>1.2779794389426898E-7</v>
      </c>
      <c r="BG2370" s="2">
        <f>N2370*'mass balance'!$H$13+R2370*'mass balance'!$I$13+S2370*'mass balance'!$J$13</f>
        <v>8.1380115699496202E-4</v>
      </c>
      <c r="BH2370" s="2">
        <f>N2370*'mass balance'!$H$14+R2370*'mass balance'!$I$14+S2370*'mass balance'!$J$14</f>
        <v>5.1105408733026307E-4</v>
      </c>
      <c r="BI2370" s="36">
        <f t="shared" si="2453"/>
        <v>2.8603964492493172E-16</v>
      </c>
      <c r="BJ2370" s="36">
        <f t="shared" si="2454"/>
        <v>2.4649883889917861E-17</v>
      </c>
      <c r="BK2370" s="36">
        <f t="shared" si="2455"/>
        <v>5.0549030112054076E-14</v>
      </c>
      <c r="BL2370" s="36">
        <f t="shared" si="2456"/>
        <v>5.0502934973350235E-14</v>
      </c>
      <c r="BM2370" s="36">
        <f t="shared" si="2488"/>
        <v>5.2983939279818761E-11</v>
      </c>
      <c r="BN2370" s="36">
        <f t="shared" ca="1" si="2457"/>
        <v>1.1586652523701835E-2</v>
      </c>
      <c r="BO2370" s="36">
        <f t="shared" ca="1" si="2473"/>
        <v>1</v>
      </c>
      <c r="BP2370" s="36">
        <f t="shared" si="2489"/>
        <v>-5.2983937267586613E-11</v>
      </c>
      <c r="BQ2370" s="36">
        <f t="shared" si="2490"/>
        <v>0.99999996202184704</v>
      </c>
      <c r="BR2370" s="2">
        <f t="shared" si="2479"/>
        <v>-5</v>
      </c>
      <c r="BS2370">
        <v>0</v>
      </c>
      <c r="BT2370" s="37">
        <f t="shared" si="2474"/>
        <v>3.460751506926528</v>
      </c>
      <c r="BU2370" s="34">
        <f t="shared" si="2458"/>
        <v>-5</v>
      </c>
      <c r="BV2370" s="34">
        <f t="shared" si="2459"/>
        <v>-5</v>
      </c>
      <c r="BW2370" s="34">
        <f t="shared" si="2460"/>
        <v>-5</v>
      </c>
      <c r="BX2370" s="34">
        <f t="shared" si="2461"/>
        <v>-5</v>
      </c>
      <c r="BY2370" s="34">
        <f t="shared" si="2462"/>
        <v>56.530968108111992</v>
      </c>
      <c r="BZ2370" s="36">
        <f t="shared" si="2475"/>
        <v>3.4521212039167366E-3</v>
      </c>
      <c r="CA2370" s="34">
        <f t="shared" si="2476"/>
        <v>0.23257275111298809</v>
      </c>
    </row>
    <row r="2371" spans="1:79" ht="13.2" x14ac:dyDescent="0.25">
      <c r="A2371" s="75">
        <f t="shared" si="2463"/>
        <v>6.4027397260275905</v>
      </c>
      <c r="B2371" s="34">
        <f t="shared" si="2480"/>
        <v>2337.0000000000705</v>
      </c>
      <c r="C2371">
        <v>30</v>
      </c>
      <c r="D2371" s="35">
        <f t="shared" si="2424"/>
        <v>3000</v>
      </c>
      <c r="E2371" s="27">
        <v>0</v>
      </c>
      <c r="F2371" s="64">
        <f t="shared" si="2464"/>
        <v>3.0712411119050556</v>
      </c>
      <c r="G2371" s="34">
        <v>0</v>
      </c>
      <c r="H2371" s="34">
        <f t="shared" si="2425"/>
        <v>1</v>
      </c>
      <c r="I2371" s="34">
        <f t="shared" si="2465"/>
        <v>40816.79437721819</v>
      </c>
      <c r="J2371" s="34">
        <f t="shared" si="2426"/>
        <v>210393.45856511258</v>
      </c>
      <c r="K2371" s="34">
        <f t="shared" si="2427"/>
        <v>185119.1159849141</v>
      </c>
      <c r="L2371" s="36">
        <f t="shared" si="2477"/>
        <v>4095.9821300841495</v>
      </c>
      <c r="M2371" s="34">
        <f t="shared" si="2428"/>
        <v>380.71939622523837</v>
      </c>
      <c r="N2371" s="34">
        <f t="shared" si="2466"/>
        <v>1962.4488335457697</v>
      </c>
      <c r="O2371" s="34">
        <f t="shared" si="2429"/>
        <v>102.95414455328127</v>
      </c>
      <c r="P2371">
        <f t="shared" si="2481"/>
        <v>1204.8523894524012</v>
      </c>
      <c r="Q2371" s="36">
        <f t="shared" si="2430"/>
        <v>1962.4287847929747</v>
      </c>
      <c r="R2371" s="34">
        <f t="shared" si="2431"/>
        <v>1490.3649093403326</v>
      </c>
      <c r="S2371" s="34">
        <f t="shared" si="2432"/>
        <v>7.8884410485215994E-2</v>
      </c>
      <c r="T2371" s="36">
        <f t="shared" si="2467"/>
        <v>-7.5111213043202968E-14</v>
      </c>
      <c r="U2371" s="36">
        <f t="shared" si="2433"/>
        <v>1976.7300492300217</v>
      </c>
      <c r="V2371" s="36">
        <f t="shared" si="2434"/>
        <v>1.0142382771929848E-5</v>
      </c>
      <c r="W2371" s="68">
        <f t="shared" si="2435"/>
        <v>11.702806085954713</v>
      </c>
      <c r="X2371">
        <f t="shared" si="2436"/>
        <v>9.2111739591051567</v>
      </c>
      <c r="Y2371">
        <f t="shared" si="2437"/>
        <v>0.19260060136867796</v>
      </c>
      <c r="Z2371" s="34">
        <f t="shared" si="2438"/>
        <v>1.3237093813502869E-2</v>
      </c>
      <c r="AA2371" s="36">
        <f t="shared" si="2439"/>
        <v>8.666624651759694E-7</v>
      </c>
      <c r="AB2371" s="34">
        <f t="shared" si="2440"/>
        <v>1.3237093813502869E-2</v>
      </c>
      <c r="AC2371" s="36">
        <f t="shared" si="2441"/>
        <v>260.67120456992313</v>
      </c>
      <c r="AD2371" s="34">
        <f t="shared" si="2442"/>
        <v>0</v>
      </c>
      <c r="AE2371">
        <f t="shared" si="2468"/>
        <v>19692.479953871607</v>
      </c>
      <c r="AF2371" s="36">
        <f t="shared" si="2482"/>
        <v>0</v>
      </c>
      <c r="AG2371" s="34">
        <f t="shared" si="2443"/>
        <v>496.82630636016518</v>
      </c>
      <c r="AH2371">
        <f t="shared" si="2478"/>
        <v>1.0116147013491172E-2</v>
      </c>
      <c r="AI2371" s="29">
        <f t="shared" si="2469"/>
        <v>496.82630636016518</v>
      </c>
      <c r="AJ2371">
        <f t="shared" si="2470"/>
        <v>6458.7048826372475</v>
      </c>
      <c r="AK2371" s="36">
        <f t="shared" si="2483"/>
        <v>-3.9412455575690911E-2</v>
      </c>
      <c r="AL2371" s="36">
        <f t="shared" si="2471"/>
        <v>1.160386838990486E-2</v>
      </c>
      <c r="AM2371" s="36">
        <f t="shared" si="2472"/>
        <v>1.5428659122238467E-2</v>
      </c>
      <c r="AN2371" s="37">
        <f t="shared" si="2484"/>
        <v>3.9951342419690998E-2</v>
      </c>
      <c r="AO2371" s="36">
        <f t="shared" si="2485"/>
        <v>0.178966264291328</v>
      </c>
      <c r="AP2371" s="36">
        <f t="shared" si="2486"/>
        <v>-1.4478363843168963E-2</v>
      </c>
      <c r="AQ2371" s="74">
        <f t="shared" si="2444"/>
        <v>1.3423800746736221</v>
      </c>
      <c r="AR2371" s="73">
        <f t="shared" si="2445"/>
        <v>3.5985607429953548E-2</v>
      </c>
      <c r="AS2371" s="72">
        <f t="shared" si="2487"/>
        <v>5.7320968335955744E-3</v>
      </c>
      <c r="AT2371" s="37">
        <f t="shared" si="2446"/>
        <v>2653.5230310949878</v>
      </c>
      <c r="AU2371" s="37">
        <f t="shared" si="2447"/>
        <v>-5.5121939407006089</v>
      </c>
      <c r="AV2371" s="34">
        <f t="shared" si="2448"/>
        <v>0.8871453360399072</v>
      </c>
      <c r="AW2371" s="34">
        <f t="shared" si="2449"/>
        <v>1.1005568853834871</v>
      </c>
      <c r="AX2371" s="37">
        <f t="shared" si="2450"/>
        <v>3.177503413591988</v>
      </c>
      <c r="AY2371" s="7">
        <f t="shared" si="2451"/>
        <v>16.868011720970095</v>
      </c>
      <c r="AZ2371" s="37">
        <f t="shared" si="2452"/>
        <v>14.880309499546701</v>
      </c>
      <c r="BA2371" s="2">
        <f>BE2371*'mass balance'!$B$17+BF2371*'mass balance'!$C$17+BG2371*'mass balance'!$D$17+BH2371*'mass balance'!$E$17</f>
        <v>2.7198549104985614E-3</v>
      </c>
      <c r="BB2371" s="2">
        <f>BE2371*'mass balance'!$B$18+BF2371*'mass balance'!$C$18+BG2371*'mass balance'!$D$18+BH2371*'mass balance'!$E$18</f>
        <v>2.76169883219854E-3</v>
      </c>
      <c r="BC2371" s="2">
        <f>BE2371*'mass balance'!$B$19+BF2371*'mass balance'!$C$19+BG2371*'mass balance'!$D$19+BH2371*'mass balance'!$E$19</f>
        <v>-3.4521235402481744E-3</v>
      </c>
      <c r="BD2371" s="2">
        <f>BE2371*'mass balance'!$B$20+BF2371*'mass balance'!$C$20+BG2371*'mass balance'!$D$20+BH2371*'mass balance'!$E$20</f>
        <v>1.2553176509993362E-4</v>
      </c>
      <c r="BE2371" s="2">
        <f>N2371*'mass balance'!$H$11+R2371*'mass balance'!$I$11+S2371*'mass balance'!$J$11</f>
        <v>-4.6724972227280229E-3</v>
      </c>
      <c r="BF2371" s="2">
        <f>N2371*'mass balance'!$H$12+R2371*'mass balance'!$I$12+S2371*'mass balance'!$J$12</f>
        <v>1.2731024399908267E-7</v>
      </c>
      <c r="BG2371" s="2">
        <f>N2371*'mass balance'!$H$13+R2371*'mass balance'!$I$13+S2371*'mass balance'!$J$13</f>
        <v>8.1380179274991667E-4</v>
      </c>
      <c r="BH2371" s="2">
        <f>N2371*'mass balance'!$H$14+R2371*'mass balance'!$I$14+S2371*'mass balance'!$J$14</f>
        <v>5.1105438373587743E-4</v>
      </c>
      <c r="BI2371" s="36">
        <f t="shared" si="2453"/>
        <v>2.8603964492493172E-16</v>
      </c>
      <c r="BJ2371" s="36">
        <f t="shared" si="2454"/>
        <v>2.4650233627668485E-17</v>
      </c>
      <c r="BK2371" s="36">
        <f t="shared" si="2455"/>
        <v>5.0573679995943992E-14</v>
      </c>
      <c r="BL2371" s="36">
        <f t="shared" si="2456"/>
        <v>5.0527717035514885E-14</v>
      </c>
      <c r="BM2371" s="36">
        <f t="shared" si="2488"/>
        <v>5.3034442214792111E-11</v>
      </c>
      <c r="BN2371" s="36">
        <f t="shared" ca="1" si="2457"/>
        <v>0.1529146936824114</v>
      </c>
      <c r="BO2371" s="36">
        <f t="shared" ca="1" si="2473"/>
        <v>1</v>
      </c>
      <c r="BP2371" s="36">
        <f t="shared" si="2489"/>
        <v>-5.303444019783198E-11</v>
      </c>
      <c r="BQ2371" s="36">
        <f t="shared" si="2490"/>
        <v>0.99999996196886309</v>
      </c>
      <c r="BR2371" s="2">
        <f t="shared" si="2479"/>
        <v>-5</v>
      </c>
      <c r="BS2371">
        <v>0</v>
      </c>
      <c r="BT2371" s="37">
        <f t="shared" si="2474"/>
        <v>3.4607538490987948</v>
      </c>
      <c r="BU2371" s="34">
        <f t="shared" si="2458"/>
        <v>-5</v>
      </c>
      <c r="BV2371" s="34">
        <f t="shared" si="2459"/>
        <v>-5</v>
      </c>
      <c r="BW2371" s="34">
        <f t="shared" si="2460"/>
        <v>-5</v>
      </c>
      <c r="BX2371" s="34">
        <f t="shared" si="2461"/>
        <v>-5</v>
      </c>
      <c r="BY2371" s="34">
        <f t="shared" si="2462"/>
        <v>56.531000895436762</v>
      </c>
      <c r="BZ2371" s="36">
        <f t="shared" si="2475"/>
        <v>3.4521235402481744E-3</v>
      </c>
      <c r="CA2371" s="34">
        <f t="shared" si="2476"/>
        <v>0.23257270617954684</v>
      </c>
    </row>
    <row r="2372" spans="1:79" ht="13.2" x14ac:dyDescent="0.25">
      <c r="A2372" s="75">
        <f t="shared" si="2463"/>
        <v>6.4054794520549878</v>
      </c>
      <c r="B2372" s="34">
        <f t="shared" si="2480"/>
        <v>2338.0000000000705</v>
      </c>
      <c r="C2372">
        <v>30</v>
      </c>
      <c r="D2372" s="35">
        <f t="shared" si="2424"/>
        <v>3000</v>
      </c>
      <c r="E2372" s="27">
        <v>0</v>
      </c>
      <c r="F2372" s="64">
        <f t="shared" si="2464"/>
        <v>3.0712411119050556</v>
      </c>
      <c r="G2372" s="34">
        <v>0</v>
      </c>
      <c r="H2372" s="34">
        <f t="shared" si="2425"/>
        <v>1</v>
      </c>
      <c r="I2372" s="34">
        <f t="shared" si="2465"/>
        <v>40816.79437721819</v>
      </c>
      <c r="J2372" s="34">
        <f t="shared" si="2426"/>
        <v>210393.5801251707</v>
      </c>
      <c r="K2372" s="34">
        <f t="shared" si="2427"/>
        <v>185119.22294209161</v>
      </c>
      <c r="L2372" s="36">
        <f t="shared" si="2477"/>
        <v>4095.9856799181193</v>
      </c>
      <c r="M2372" s="34">
        <f t="shared" si="2428"/>
        <v>380.71939622523837</v>
      </c>
      <c r="N2372" s="34">
        <f t="shared" si="2466"/>
        <v>1962.4499673994355</v>
      </c>
      <c r="O2372" s="34">
        <f t="shared" si="2429"/>
        <v>102.95414455328127</v>
      </c>
      <c r="P2372">
        <f t="shared" si="2481"/>
        <v>1204.8534336527432</v>
      </c>
      <c r="Q2372" s="36">
        <f t="shared" si="2430"/>
        <v>1962.4299951563248</v>
      </c>
      <c r="R2372" s="34">
        <f t="shared" si="2431"/>
        <v>1490.3659769006874</v>
      </c>
      <c r="S2372" s="34">
        <f t="shared" si="2432"/>
        <v>7.8583373240235233E-2</v>
      </c>
      <c r="T2372" s="36">
        <f t="shared" si="2467"/>
        <v>-7.5111191344525826E-14</v>
      </c>
      <c r="U2372" s="36">
        <f t="shared" si="2433"/>
        <v>1976.7300492300217</v>
      </c>
      <c r="V2372" s="36">
        <f t="shared" si="2434"/>
        <v>1.0103677596187589E-5</v>
      </c>
      <c r="W2372" s="68">
        <f t="shared" si="2435"/>
        <v>11.702816228337484</v>
      </c>
      <c r="X2372">
        <f t="shared" si="2436"/>
        <v>9.211176620097298</v>
      </c>
      <c r="Y2372">
        <f t="shared" si="2437"/>
        <v>0.19260060136867796</v>
      </c>
      <c r="Z2372" s="34">
        <f t="shared" si="2438"/>
        <v>1.3237093813502869E-2</v>
      </c>
      <c r="AA2372" s="36">
        <f t="shared" si="2439"/>
        <v>8.6335437548120243E-7</v>
      </c>
      <c r="AB2372" s="34">
        <f t="shared" si="2440"/>
        <v>1.3237093813502869E-2</v>
      </c>
      <c r="AC2372" s="36">
        <f t="shared" si="2441"/>
        <v>260.67120456992313</v>
      </c>
      <c r="AD2372" s="34">
        <f t="shared" si="2442"/>
        <v>0</v>
      </c>
      <c r="AE2372">
        <f t="shared" si="2468"/>
        <v>19692.479953871607</v>
      </c>
      <c r="AF2372" s="36">
        <f t="shared" si="2482"/>
        <v>0</v>
      </c>
      <c r="AG2372" s="34">
        <f t="shared" si="2443"/>
        <v>496.82677356041825</v>
      </c>
      <c r="AH2372">
        <f t="shared" si="2478"/>
        <v>1.0077539915869238E-2</v>
      </c>
      <c r="AI2372" s="29">
        <f t="shared" si="2469"/>
        <v>496.82677356041825</v>
      </c>
      <c r="AJ2372">
        <f t="shared" si="2470"/>
        <v>6955.5316561976661</v>
      </c>
      <c r="AK2372" s="36">
        <f t="shared" si="2483"/>
        <v>-3.5985607429953548E-2</v>
      </c>
      <c r="AL2372" s="36">
        <f t="shared" si="2471"/>
        <v>1.046642214878479E-2</v>
      </c>
      <c r="AM2372" s="36">
        <f t="shared" si="2472"/>
        <v>1.4082095928420125E-2</v>
      </c>
      <c r="AN2372" s="37">
        <f t="shared" si="2484"/>
        <v>5.3888684400008741E-4</v>
      </c>
      <c r="AO2372" s="36">
        <f t="shared" si="2485"/>
        <v>0.19057013268123285</v>
      </c>
      <c r="AP2372" s="36">
        <f t="shared" si="2486"/>
        <v>9.5029527906950392E-4</v>
      </c>
      <c r="AQ2372" s="74">
        <f t="shared" si="2444"/>
        <v>1.4996527593558804E-2</v>
      </c>
      <c r="AR2372" s="73">
        <f t="shared" si="2445"/>
        <v>5.5047359537953463E-4</v>
      </c>
      <c r="AS2372" s="72">
        <f t="shared" si="2487"/>
        <v>6.9209308339261717E-3</v>
      </c>
      <c r="AT2372" s="37">
        <f t="shared" si="2446"/>
        <v>29.644086728294859</v>
      </c>
      <c r="AU2372" s="37">
        <f t="shared" si="2447"/>
        <v>0.36179584488303596</v>
      </c>
      <c r="AV2372" s="34">
        <f t="shared" si="2448"/>
        <v>0.95538762894441487</v>
      </c>
      <c r="AW2372" s="34">
        <f t="shared" si="2449"/>
        <v>1.1005578391948303</v>
      </c>
      <c r="AX2372" s="37">
        <f t="shared" si="2450"/>
        <v>3.1775061674149296</v>
      </c>
      <c r="AY2372" s="7">
        <f t="shared" si="2451"/>
        <v>16.936267863891658</v>
      </c>
      <c r="AZ2372" s="37">
        <f t="shared" si="2452"/>
        <v>14.880322395752414</v>
      </c>
      <c r="BA2372" s="2">
        <f>BE2372*'mass balance'!$B$17+BF2372*'mass balance'!$C$17+BG2372*'mass balance'!$D$17+BH2372*'mass balance'!$E$17</f>
        <v>2.7198567442197957E-3</v>
      </c>
      <c r="BB2372" s="2">
        <f>BE2372*'mass balance'!$B$18+BF2372*'mass balance'!$C$18+BG2372*'mass balance'!$D$18+BH2372*'mass balance'!$E$18</f>
        <v>2.7617006941308697E-3</v>
      </c>
      <c r="BC2372" s="2">
        <f>BE2372*'mass balance'!$B$19+BF2372*'mass balance'!$C$19+BG2372*'mass balance'!$D$19+BH2372*'mass balance'!$E$19</f>
        <v>-3.4521258676635871E-3</v>
      </c>
      <c r="BD2372" s="2">
        <f>BE2372*'mass balance'!$B$20+BF2372*'mass balance'!$C$20+BG2372*'mass balance'!$D$20+BH2372*'mass balance'!$E$20</f>
        <v>1.2553184973322133E-4</v>
      </c>
      <c r="BE2372" s="2">
        <f>N2372*'mass balance'!$H$11+R2372*'mass balance'!$I$11+S2372*'mass balance'!$J$11</f>
        <v>-4.6724999223796077E-3</v>
      </c>
      <c r="BF2372" s="2">
        <f>N2372*'mass balance'!$H$12+R2372*'mass balance'!$I$12+S2372*'mass balance'!$J$12</f>
        <v>1.2682440497365829E-7</v>
      </c>
      <c r="BG2372" s="2">
        <f>N2372*'mass balance'!$H$13+R2372*'mass balance'!$I$13+S2372*'mass balance'!$J$13</f>
        <v>8.1380242607846209E-4</v>
      </c>
      <c r="BH2372" s="2">
        <f>N2372*'mass balance'!$H$14+R2372*'mass balance'!$I$14+S2372*'mass balance'!$J$14</f>
        <v>5.110546790102696E-4</v>
      </c>
      <c r="BI2372" s="36">
        <f t="shared" si="2453"/>
        <v>2.8603964492493172E-16</v>
      </c>
      <c r="BJ2372" s="36">
        <f t="shared" si="2454"/>
        <v>2.4650582912868946E-17</v>
      </c>
      <c r="BK2372" s="36">
        <f t="shared" si="2455"/>
        <v>5.0598330229571661E-14</v>
      </c>
      <c r="BL2372" s="36">
        <f t="shared" si="2456"/>
        <v>5.0552499088508731E-14</v>
      </c>
      <c r="BM2372" s="36">
        <f t="shared" si="2488"/>
        <v>5.3084969931827624E-11</v>
      </c>
      <c r="BN2372" s="36">
        <f t="shared" ca="1" si="2457"/>
        <v>0.29184989266190442</v>
      </c>
      <c r="BO2372" s="36">
        <f t="shared" ca="1" si="2473"/>
        <v>1</v>
      </c>
      <c r="BP2372" s="36">
        <f t="shared" si="2489"/>
        <v>-5.3084967910130534E-11</v>
      </c>
      <c r="BQ2372" s="36">
        <f t="shared" si="2490"/>
        <v>0.99999996191582863</v>
      </c>
      <c r="BR2372" s="2">
        <f t="shared" si="2479"/>
        <v>-5</v>
      </c>
      <c r="BS2372">
        <v>0</v>
      </c>
      <c r="BT2372" s="37">
        <f t="shared" si="2474"/>
        <v>3.4607561823327462</v>
      </c>
      <c r="BU2372" s="34">
        <f t="shared" si="2458"/>
        <v>-5</v>
      </c>
      <c r="BV2372" s="34">
        <f t="shared" si="2459"/>
        <v>-5</v>
      </c>
      <c r="BW2372" s="34">
        <f t="shared" si="2460"/>
        <v>-5</v>
      </c>
      <c r="BX2372" s="34">
        <f t="shared" si="2461"/>
        <v>-5</v>
      </c>
      <c r="BY2372" s="34">
        <f t="shared" si="2462"/>
        <v>56.531033557629783</v>
      </c>
      <c r="BZ2372" s="36">
        <f t="shared" si="2475"/>
        <v>3.4521258676635871E-3</v>
      </c>
      <c r="CA2372" s="34">
        <f t="shared" si="2476"/>
        <v>0.23257266141764635</v>
      </c>
    </row>
    <row r="2373" spans="1:79" ht="13.2" x14ac:dyDescent="0.25">
      <c r="A2373" s="75">
        <f t="shared" si="2463"/>
        <v>6.4082191780823852</v>
      </c>
      <c r="B2373" s="34">
        <f t="shared" si="2480"/>
        <v>2339.0000000000705</v>
      </c>
      <c r="C2373">
        <v>30</v>
      </c>
      <c r="D2373" s="35">
        <f t="shared" si="2424"/>
        <v>3000</v>
      </c>
      <c r="E2373" s="27">
        <v>0</v>
      </c>
      <c r="F2373" s="64">
        <f t="shared" si="2464"/>
        <v>3.0712411119050556</v>
      </c>
      <c r="G2373" s="34">
        <v>0</v>
      </c>
      <c r="H2373" s="34">
        <f t="shared" si="2425"/>
        <v>1</v>
      </c>
      <c r="I2373" s="34">
        <f t="shared" si="2465"/>
        <v>40816.79437721819</v>
      </c>
      <c r="J2373" s="34">
        <f t="shared" si="2426"/>
        <v>210393.70122129857</v>
      </c>
      <c r="K2373" s="34">
        <f t="shared" si="2427"/>
        <v>185119.32949107033</v>
      </c>
      <c r="L2373" s="36">
        <f t="shared" si="2477"/>
        <v>4095.9892162052779</v>
      </c>
      <c r="M2373" s="34">
        <f t="shared" si="2428"/>
        <v>380.71939622523837</v>
      </c>
      <c r="N2373" s="34">
        <f t="shared" si="2466"/>
        <v>1962.4510969257835</v>
      </c>
      <c r="O2373" s="34">
        <f t="shared" si="2429"/>
        <v>102.95414455328127</v>
      </c>
      <c r="P2373">
        <f t="shared" si="2481"/>
        <v>1204.8544738682269</v>
      </c>
      <c r="Q2373" s="36">
        <f t="shared" si="2430"/>
        <v>1962.4312009004259</v>
      </c>
      <c r="R2373" s="34">
        <f t="shared" si="2431"/>
        <v>1490.3670403870321</v>
      </c>
      <c r="S2373" s="34">
        <f t="shared" si="2432"/>
        <v>7.8283484634539491E-2</v>
      </c>
      <c r="T2373" s="36">
        <f t="shared" si="2467"/>
        <v>-7.5111169728679697E-14</v>
      </c>
      <c r="U2373" s="36">
        <f t="shared" si="2433"/>
        <v>1976.7300492300217</v>
      </c>
      <c r="V2373" s="36">
        <f t="shared" si="2434"/>
        <v>1.0065120104179146E-5</v>
      </c>
      <c r="W2373" s="68">
        <f t="shared" si="2435"/>
        <v>11.70282633201508</v>
      </c>
      <c r="X2373">
        <f t="shared" si="2436"/>
        <v>9.21117927093308</v>
      </c>
      <c r="Y2373">
        <f t="shared" si="2437"/>
        <v>0.19260060136867796</v>
      </c>
      <c r="Z2373" s="34">
        <f t="shared" si="2438"/>
        <v>1.3237093813502869E-2</v>
      </c>
      <c r="AA2373" s="36">
        <f t="shared" si="2439"/>
        <v>8.600589138577825E-7</v>
      </c>
      <c r="AB2373" s="34">
        <f t="shared" si="2440"/>
        <v>1.3237093813502869E-2</v>
      </c>
      <c r="AC2373" s="36">
        <f t="shared" si="2441"/>
        <v>260.67120456992313</v>
      </c>
      <c r="AD2373" s="34">
        <f t="shared" si="2442"/>
        <v>0</v>
      </c>
      <c r="AE2373">
        <f t="shared" si="2468"/>
        <v>19692.479953871607</v>
      </c>
      <c r="AF2373" s="36">
        <f t="shared" si="2482"/>
        <v>0</v>
      </c>
      <c r="AG2373" s="34">
        <f t="shared" si="2443"/>
        <v>496.82723897764129</v>
      </c>
      <c r="AH2373">
        <f t="shared" si="2478"/>
        <v>1.0039080143087631E-2</v>
      </c>
      <c r="AI2373" s="29">
        <f t="shared" si="2469"/>
        <v>496.82723897764129</v>
      </c>
      <c r="AJ2373">
        <f t="shared" si="2470"/>
        <v>7452.3588951753072</v>
      </c>
      <c r="AK2373" s="36">
        <f t="shared" si="2483"/>
        <v>-5.5047359537953463E-4</v>
      </c>
      <c r="AL2373" s="36">
        <f t="shared" si="2471"/>
        <v>-6.8901037840592648E-4</v>
      </c>
      <c r="AM2373" s="36">
        <f t="shared" si="2472"/>
        <v>1.9990366005692847E-4</v>
      </c>
      <c r="AN2373" s="37">
        <f t="shared" si="2484"/>
        <v>-3.544672058595346E-2</v>
      </c>
      <c r="AO2373" s="36">
        <f t="shared" si="2485"/>
        <v>0.20103655483001764</v>
      </c>
      <c r="AP2373" s="36">
        <f t="shared" si="2486"/>
        <v>1.5032391207489629E-2</v>
      </c>
      <c r="AQ2373" s="74">
        <f t="shared" si="2444"/>
        <v>-0.84025015509822432</v>
      </c>
      <c r="AR2373" s="73">
        <f t="shared" si="2445"/>
        <v>-3.9624064385004064E-2</v>
      </c>
      <c r="AS2373" s="72">
        <f t="shared" si="2487"/>
        <v>8.1250323608735991E-3</v>
      </c>
      <c r="AT2373" s="37">
        <f t="shared" si="2446"/>
        <v>-1660.9477304528455</v>
      </c>
      <c r="AU2373" s="37">
        <f t="shared" si="2447"/>
        <v>5.7231229043370337</v>
      </c>
      <c r="AV2373" s="34">
        <f t="shared" si="2448"/>
        <v>1.0236299857971567</v>
      </c>
      <c r="AW2373" s="34">
        <f t="shared" si="2449"/>
        <v>1.1005587893662563</v>
      </c>
      <c r="AX2373" s="37">
        <f t="shared" si="2450"/>
        <v>3.1775089107287822</v>
      </c>
      <c r="AY2373" s="7">
        <f t="shared" si="2451"/>
        <v>17.004524017907276</v>
      </c>
      <c r="AZ2373" s="37">
        <f t="shared" si="2452"/>
        <v>14.880335242743863</v>
      </c>
      <c r="BA2373" s="2">
        <f>BE2373*'mass balance'!$B$17+BF2373*'mass balance'!$C$17+BG2373*'mass balance'!$D$17+BH2373*'mass balance'!$E$17</f>
        <v>2.7198585709430892E-3</v>
      </c>
      <c r="BB2373" s="2">
        <f>BE2373*'mass balance'!$B$18+BF2373*'mass balance'!$C$18+BG2373*'mass balance'!$D$18+BH2373*'mass balance'!$E$18</f>
        <v>2.7617025489575986E-3</v>
      </c>
      <c r="BC2373" s="2">
        <f>BE2373*'mass balance'!$B$19+BF2373*'mass balance'!$C$19+BG2373*'mass balance'!$D$19+BH2373*'mass balance'!$E$19</f>
        <v>-3.4521281861969975E-3</v>
      </c>
      <c r="BD2373" s="2">
        <f>BE2373*'mass balance'!$B$20+BF2373*'mass balance'!$C$20+BG2373*'mass balance'!$D$20+BH2373*'mass balance'!$E$20</f>
        <v>1.2553193404352719E-4</v>
      </c>
      <c r="BE2373" s="2">
        <f>N2373*'mass balance'!$H$11+R2373*'mass balance'!$I$11+S2373*'mass balance'!$J$11</f>
        <v>-4.6725026117280556E-3</v>
      </c>
      <c r="BF2373" s="2">
        <f>N2373*'mass balance'!$H$12+R2373*'mass balance'!$I$12+S2373*'mass balance'!$J$12</f>
        <v>1.2634041971815809E-7</v>
      </c>
      <c r="BG2373" s="2">
        <f>N2373*'mass balance'!$H$13+R2373*'mass balance'!$I$13+S2373*'mass balance'!$J$13</f>
        <v>8.1380305698985651E-4</v>
      </c>
      <c r="BH2373" s="2">
        <f>N2373*'mass balance'!$H$14+R2373*'mass balance'!$I$14+S2373*'mass balance'!$J$14</f>
        <v>5.1105497315775603E-4</v>
      </c>
      <c r="BI2373" s="36">
        <f t="shared" si="2453"/>
        <v>2.8603964492493172E-16</v>
      </c>
      <c r="BJ2373" s="36">
        <f t="shared" si="2454"/>
        <v>2.465093174694562E-17</v>
      </c>
      <c r="BK2373" s="36">
        <f t="shared" si="2455"/>
        <v>5.0622980812484528E-14</v>
      </c>
      <c r="BL2373" s="36">
        <f t="shared" si="2456"/>
        <v>5.0577281132775326E-14</v>
      </c>
      <c r="BM2373" s="36">
        <f t="shared" si="2488"/>
        <v>5.3135522430916131E-11</v>
      </c>
      <c r="BN2373" s="36">
        <f t="shared" ca="1" si="2457"/>
        <v>0.69385412434103788</v>
      </c>
      <c r="BO2373" s="36">
        <f t="shared" ca="1" si="2473"/>
        <v>1</v>
      </c>
      <c r="BP2373" s="36">
        <f t="shared" si="2489"/>
        <v>-5.3135520404473091E-11</v>
      </c>
      <c r="BQ2373" s="36">
        <f t="shared" si="2490"/>
        <v>0.99999996186274365</v>
      </c>
      <c r="BR2373" s="2">
        <f t="shared" si="2479"/>
        <v>-5</v>
      </c>
      <c r="BS2373">
        <v>0</v>
      </c>
      <c r="BT2373" s="37">
        <f t="shared" si="2474"/>
        <v>3.46075850666249</v>
      </c>
      <c r="BU2373" s="34">
        <f t="shared" si="2458"/>
        <v>-5</v>
      </c>
      <c r="BV2373" s="34">
        <f t="shared" si="2459"/>
        <v>-5</v>
      </c>
      <c r="BW2373" s="34">
        <f t="shared" si="2460"/>
        <v>-5</v>
      </c>
      <c r="BX2373" s="34">
        <f t="shared" si="2461"/>
        <v>-5</v>
      </c>
      <c r="BY2373" s="34">
        <f t="shared" si="2462"/>
        <v>56.531066095168548</v>
      </c>
      <c r="BZ2373" s="36">
        <f t="shared" si="2475"/>
        <v>3.4521281861969975E-3</v>
      </c>
      <c r="CA2373" s="34">
        <f t="shared" si="2476"/>
        <v>0.23257261682663155</v>
      </c>
    </row>
    <row r="2374" spans="1:79" ht="13.2" x14ac:dyDescent="0.25">
      <c r="A2374" s="75">
        <f t="shared" si="2463"/>
        <v>6.4109589041097825</v>
      </c>
      <c r="B2374" s="34">
        <f t="shared" si="2480"/>
        <v>2340.0000000000705</v>
      </c>
      <c r="C2374">
        <v>30</v>
      </c>
      <c r="D2374" s="35">
        <f t="shared" si="2424"/>
        <v>3000</v>
      </c>
      <c r="E2374" s="27">
        <v>0</v>
      </c>
      <c r="F2374" s="64">
        <f t="shared" si="2464"/>
        <v>3.0712411119050556</v>
      </c>
      <c r="G2374" s="34">
        <v>0</v>
      </c>
      <c r="H2374" s="34">
        <f t="shared" si="2425"/>
        <v>1</v>
      </c>
      <c r="I2374" s="34">
        <f t="shared" si="2465"/>
        <v>40816.79437721819</v>
      </c>
      <c r="J2374" s="34">
        <f t="shared" si="2426"/>
        <v>210393.82185526675</v>
      </c>
      <c r="K2374" s="34">
        <f t="shared" si="2427"/>
        <v>185119.43563340814</v>
      </c>
      <c r="L2374" s="36">
        <f t="shared" si="2477"/>
        <v>4095.9927389973145</v>
      </c>
      <c r="M2374" s="34">
        <f t="shared" si="2428"/>
        <v>380.71939622523837</v>
      </c>
      <c r="N2374" s="34">
        <f t="shared" si="2466"/>
        <v>1962.4522221413285</v>
      </c>
      <c r="O2374" s="34">
        <f t="shared" si="2429"/>
        <v>102.95414455328127</v>
      </c>
      <c r="P2374">
        <f t="shared" si="2481"/>
        <v>1204.8555101140571</v>
      </c>
      <c r="Q2374" s="36">
        <f t="shared" si="2430"/>
        <v>1962.432402042906</v>
      </c>
      <c r="R2374" s="34">
        <f t="shared" si="2431"/>
        <v>1490.3680998149121</v>
      </c>
      <c r="S2374" s="34">
        <f t="shared" si="2432"/>
        <v>7.7984740287206478E-2</v>
      </c>
      <c r="T2374" s="36">
        <f t="shared" si="2467"/>
        <v>-7.5111148195348343E-14</v>
      </c>
      <c r="U2374" s="36">
        <f t="shared" si="2433"/>
        <v>1976.7300492300217</v>
      </c>
      <c r="V2374" s="36">
        <f t="shared" si="2434"/>
        <v>1.0026709732552012E-5</v>
      </c>
      <c r="W2374" s="68">
        <f t="shared" si="2435"/>
        <v>11.702836397135185</v>
      </c>
      <c r="X2374">
        <f t="shared" si="2436"/>
        <v>9.2111819116512716</v>
      </c>
      <c r="Y2374">
        <f t="shared" si="2437"/>
        <v>0.19260060136867796</v>
      </c>
      <c r="Z2374" s="34">
        <f t="shared" si="2438"/>
        <v>1.3237093813502869E-2</v>
      </c>
      <c r="AA2374" s="36">
        <f t="shared" si="2439"/>
        <v>8.5677603209137546E-7</v>
      </c>
      <c r="AB2374" s="34">
        <f t="shared" si="2440"/>
        <v>1.3237093813502869E-2</v>
      </c>
      <c r="AC2374" s="36">
        <f t="shared" si="2441"/>
        <v>260.67120456992313</v>
      </c>
      <c r="AD2374" s="34">
        <f t="shared" si="2442"/>
        <v>0</v>
      </c>
      <c r="AE2374">
        <f t="shared" si="2468"/>
        <v>19692.479953871607</v>
      </c>
      <c r="AF2374" s="36">
        <f t="shared" si="2482"/>
        <v>0</v>
      </c>
      <c r="AG2374" s="34">
        <f t="shared" si="2443"/>
        <v>496.82770261863857</v>
      </c>
      <c r="AH2374">
        <f t="shared" si="2478"/>
        <v>1.0000767133192312E-2</v>
      </c>
      <c r="AI2374" s="29">
        <f t="shared" si="2469"/>
        <v>496.82770261863857</v>
      </c>
      <c r="AJ2374">
        <f t="shared" si="2470"/>
        <v>7949.186597793946</v>
      </c>
      <c r="AK2374" s="36">
        <f t="shared" si="2483"/>
        <v>3.9624064385004064E-2</v>
      </c>
      <c r="AL2374" s="36">
        <f t="shared" si="2471"/>
        <v>-1.0709271756751916E-2</v>
      </c>
      <c r="AM2374" s="36">
        <f t="shared" si="2472"/>
        <v>-1.5493874025266386E-2</v>
      </c>
      <c r="AN2374" s="37">
        <f t="shared" si="2484"/>
        <v>-3.5997194181332993E-2</v>
      </c>
      <c r="AO2374" s="36">
        <f t="shared" si="2485"/>
        <v>0.20034754445161171</v>
      </c>
      <c r="AP2374" s="36">
        <f t="shared" si="2486"/>
        <v>1.5232294867546558E-2</v>
      </c>
      <c r="AQ2374" s="74">
        <f t="shared" si="2444"/>
        <v>-0.86213289866464715</v>
      </c>
      <c r="AR2374" s="73">
        <f t="shared" si="2445"/>
        <v>-4.053521962294681E-2</v>
      </c>
      <c r="AS2374" s="72">
        <f t="shared" si="2487"/>
        <v>8.0417778484598145E-3</v>
      </c>
      <c r="AT2374" s="37">
        <f t="shared" si="2446"/>
        <v>-1704.2040072201885</v>
      </c>
      <c r="AU2374" s="37">
        <f t="shared" si="2447"/>
        <v>5.7992301050971227</v>
      </c>
      <c r="AV2374" s="34">
        <f t="shared" si="2448"/>
        <v>1.0918724063540792</v>
      </c>
      <c r="AW2374" s="34">
        <f t="shared" si="2449"/>
        <v>1.1005597359116532</v>
      </c>
      <c r="AX2374" s="37">
        <f t="shared" si="2450"/>
        <v>3.1775116435736455</v>
      </c>
      <c r="AY2374" s="7">
        <f t="shared" si="2451"/>
        <v>17.072780182974562</v>
      </c>
      <c r="AZ2374" s="37">
        <f t="shared" si="2452"/>
        <v>14.88034804070883</v>
      </c>
      <c r="BA2374" s="2">
        <f>BE2374*'mass balance'!$B$17+BF2374*'mass balance'!$C$17+BG2374*'mass balance'!$D$17+BH2374*'mass balance'!$E$17</f>
        <v>2.7198603906951431E-3</v>
      </c>
      <c r="BB2374" s="2">
        <f>BE2374*'mass balance'!$B$18+BF2374*'mass balance'!$C$18+BG2374*'mass balance'!$D$18+BH2374*'mass balance'!$E$18</f>
        <v>2.7617043967058377E-3</v>
      </c>
      <c r="BC2374" s="2">
        <f>BE2374*'mass balance'!$B$19+BF2374*'mass balance'!$C$19+BG2374*'mass balance'!$D$19+BH2374*'mass balance'!$E$19</f>
        <v>-3.4521304958822973E-3</v>
      </c>
      <c r="BD2374" s="2">
        <f>BE2374*'mass balance'!$B$20+BF2374*'mass balance'!$C$20+BG2374*'mass balance'!$D$20+BH2374*'mass balance'!$E$20</f>
        <v>1.2553201803208351E-4</v>
      </c>
      <c r="BE2374" s="2">
        <f>N2374*'mass balance'!$H$11+R2374*'mass balance'!$I$11+S2374*'mass balance'!$J$11</f>
        <v>-4.6725052908126868E-3</v>
      </c>
      <c r="BF2374" s="2">
        <f>N2374*'mass balance'!$H$12+R2374*'mass balance'!$I$12+S2374*'mass balance'!$J$12</f>
        <v>1.2585828116228413E-7</v>
      </c>
      <c r="BG2374" s="2">
        <f>N2374*'mass balance'!$H$13+R2374*'mass balance'!$I$13+S2374*'mass balance'!$J$13</f>
        <v>8.1380368549332648E-4</v>
      </c>
      <c r="BH2374" s="2">
        <f>N2374*'mass balance'!$H$14+R2374*'mass balance'!$I$14+S2374*'mass balance'!$J$14</f>
        <v>5.1105526618263751E-4</v>
      </c>
      <c r="BI2374" s="36">
        <f t="shared" si="2453"/>
        <v>2.8603964492493172E-16</v>
      </c>
      <c r="BJ2374" s="36">
        <f t="shared" si="2454"/>
        <v>2.4651280131320595E-17</v>
      </c>
      <c r="BK2374" s="36">
        <f t="shared" si="2455"/>
        <v>5.0647631744231473E-14</v>
      </c>
      <c r="BL2374" s="36">
        <f t="shared" si="2456"/>
        <v>5.0602063168757764E-14</v>
      </c>
      <c r="BM2374" s="36">
        <f t="shared" si="2488"/>
        <v>5.3186099712048907E-11</v>
      </c>
      <c r="BN2374" s="36">
        <f t="shared" ca="1" si="2457"/>
        <v>0.74467000313146525</v>
      </c>
      <c r="BO2374" s="36">
        <f t="shared" ca="1" si="2473"/>
        <v>1</v>
      </c>
      <c r="BP2374" s="36">
        <f t="shared" si="2489"/>
        <v>-5.3186097680850916E-11</v>
      </c>
      <c r="BQ2374" s="36">
        <f t="shared" si="2490"/>
        <v>0.99999996180960815</v>
      </c>
      <c r="BR2374" s="2">
        <f t="shared" si="2479"/>
        <v>-5</v>
      </c>
      <c r="BS2374">
        <v>0</v>
      </c>
      <c r="BT2374" s="37">
        <f t="shared" si="2474"/>
        <v>3.4607608221220025</v>
      </c>
      <c r="BU2374" s="34">
        <f t="shared" si="2458"/>
        <v>-5</v>
      </c>
      <c r="BV2374" s="34">
        <f t="shared" si="2459"/>
        <v>-5</v>
      </c>
      <c r="BW2374" s="34">
        <f t="shared" si="2460"/>
        <v>-5</v>
      </c>
      <c r="BX2374" s="34">
        <f t="shared" si="2461"/>
        <v>-5</v>
      </c>
      <c r="BY2374" s="34">
        <f t="shared" si="2462"/>
        <v>56.531098508528778</v>
      </c>
      <c r="BZ2374" s="36">
        <f t="shared" si="2475"/>
        <v>3.4521304958822973E-3</v>
      </c>
      <c r="CA2374" s="34">
        <f t="shared" si="2476"/>
        <v>0.23257257240585</v>
      </c>
    </row>
    <row r="2375" spans="1:79" ht="13.2" x14ac:dyDescent="0.25">
      <c r="A2375" s="75">
        <f t="shared" si="2463"/>
        <v>6.4136986301371799</v>
      </c>
      <c r="B2375" s="34">
        <f t="shared" si="2480"/>
        <v>2341.0000000000705</v>
      </c>
      <c r="C2375">
        <v>30</v>
      </c>
      <c r="D2375" s="35">
        <f t="shared" si="2424"/>
        <v>3000</v>
      </c>
      <c r="E2375" s="27">
        <v>0</v>
      </c>
      <c r="F2375" s="64">
        <f t="shared" si="2464"/>
        <v>3.0712411119050556</v>
      </c>
      <c r="G2375" s="34">
        <v>0</v>
      </c>
      <c r="H2375" s="34">
        <f t="shared" si="2425"/>
        <v>1</v>
      </c>
      <c r="I2375" s="34">
        <f t="shared" si="2465"/>
        <v>40816.79437721819</v>
      </c>
      <c r="J2375" s="34">
        <f t="shared" si="2426"/>
        <v>210393.94202883885</v>
      </c>
      <c r="K2375" s="34">
        <f t="shared" si="2427"/>
        <v>185119.54137065675</v>
      </c>
      <c r="L2375" s="36">
        <f t="shared" si="2477"/>
        <v>4095.9962483457211</v>
      </c>
      <c r="M2375" s="34">
        <f t="shared" si="2428"/>
        <v>380.71939622523837</v>
      </c>
      <c r="N2375" s="34">
        <f t="shared" si="2466"/>
        <v>1962.4533430625206</v>
      </c>
      <c r="O2375" s="34">
        <f t="shared" si="2429"/>
        <v>102.95414455328127</v>
      </c>
      <c r="P2375">
        <f t="shared" si="2481"/>
        <v>1204.8565424053804</v>
      </c>
      <c r="Q2375" s="36">
        <f t="shared" si="2430"/>
        <v>1962.4335986013257</v>
      </c>
      <c r="R2375" s="34">
        <f t="shared" si="2431"/>
        <v>1490.3691551998131</v>
      </c>
      <c r="S2375" s="34">
        <f t="shared" si="2432"/>
        <v>7.7687135833571119E-2</v>
      </c>
      <c r="T2375" s="36">
        <f t="shared" si="2467"/>
        <v>-7.5111126744216762E-14</v>
      </c>
      <c r="U2375" s="36">
        <f t="shared" si="2433"/>
        <v>1976.7300492300217</v>
      </c>
      <c r="V2375" s="36">
        <f t="shared" si="2434"/>
        <v>9.9884459201758064E-6</v>
      </c>
      <c r="W2375" s="68">
        <f t="shared" si="2435"/>
        <v>11.702846423844917</v>
      </c>
      <c r="X2375">
        <f t="shared" si="2436"/>
        <v>9.2111845422904821</v>
      </c>
      <c r="Y2375">
        <f t="shared" si="2437"/>
        <v>0.19260060136867796</v>
      </c>
      <c r="Z2375" s="34">
        <f t="shared" si="2438"/>
        <v>1.3237093813502869E-2</v>
      </c>
      <c r="AA2375" s="36">
        <f t="shared" si="2439"/>
        <v>8.535056821581486E-7</v>
      </c>
      <c r="AB2375" s="34">
        <f t="shared" si="2440"/>
        <v>1.3237093813502869E-2</v>
      </c>
      <c r="AC2375" s="36">
        <f t="shared" si="2441"/>
        <v>260.67120456992313</v>
      </c>
      <c r="AD2375" s="34">
        <f t="shared" si="2442"/>
        <v>0</v>
      </c>
      <c r="AE2375">
        <f t="shared" si="2468"/>
        <v>19692.479953871607</v>
      </c>
      <c r="AF2375" s="36">
        <f t="shared" si="2482"/>
        <v>0</v>
      </c>
      <c r="AG2375" s="34">
        <f t="shared" si="2443"/>
        <v>496.82816449018856</v>
      </c>
      <c r="AH2375">
        <f t="shared" si="2478"/>
        <v>9.9626003265029794E-3</v>
      </c>
      <c r="AI2375" s="29">
        <f t="shared" si="2469"/>
        <v>496.82816449018856</v>
      </c>
      <c r="AJ2375">
        <f t="shared" si="2470"/>
        <v>8446.0147622841341</v>
      </c>
      <c r="AK2375" s="36">
        <f t="shared" si="2483"/>
        <v>4.053521962294681E-2</v>
      </c>
      <c r="AL2375" s="36">
        <f t="shared" si="2471"/>
        <v>-1.1001324736308264E-2</v>
      </c>
      <c r="AM2375" s="36">
        <f t="shared" si="2472"/>
        <v>-1.5848226090614124E-2</v>
      </c>
      <c r="AN2375" s="37">
        <f t="shared" si="2484"/>
        <v>3.6268702036710704E-3</v>
      </c>
      <c r="AO2375" s="36">
        <f t="shared" si="2485"/>
        <v>0.18963827269485981</v>
      </c>
      <c r="AP2375" s="36">
        <f t="shared" si="2486"/>
        <v>-2.6157915771982815E-4</v>
      </c>
      <c r="AQ2375" s="74">
        <f t="shared" si="2444"/>
        <v>0.10242634595709912</v>
      </c>
      <c r="AR2375" s="73">
        <f t="shared" si="2445"/>
        <v>3.6728293039119952E-3</v>
      </c>
      <c r="AS2375" s="72">
        <f t="shared" si="2487"/>
        <v>6.819899468109185E-3</v>
      </c>
      <c r="AT2375" s="37">
        <f t="shared" si="2446"/>
        <v>202.46923588622766</v>
      </c>
      <c r="AU2375" s="37">
        <f t="shared" si="2447"/>
        <v>-9.9588258992199377E-2</v>
      </c>
      <c r="AV2375" s="34">
        <f t="shared" si="2448"/>
        <v>1.1601148903720611</v>
      </c>
      <c r="AW2375" s="34">
        <f t="shared" si="2449"/>
        <v>1.100560678844857</v>
      </c>
      <c r="AX2375" s="37">
        <f t="shared" si="2450"/>
        <v>3.1775143659894631</v>
      </c>
      <c r="AY2375" s="7">
        <f t="shared" si="2451"/>
        <v>17.141036359051299</v>
      </c>
      <c r="AZ2375" s="37">
        <f t="shared" si="2452"/>
        <v>14.880360789834381</v>
      </c>
      <c r="BA2375" s="2">
        <f>BE2375*'mass balance'!$B$17+BF2375*'mass balance'!$C$17+BG2375*'mass balance'!$D$17+BH2375*'mass balance'!$E$17</f>
        <v>2.7198622035025594E-3</v>
      </c>
      <c r="BB2375" s="2">
        <f>BE2375*'mass balance'!$B$18+BF2375*'mass balance'!$C$18+BG2375*'mass balance'!$D$18+BH2375*'mass balance'!$E$18</f>
        <v>2.7617062374025985E-3</v>
      </c>
      <c r="BC2375" s="2">
        <f>BE2375*'mass balance'!$B$19+BF2375*'mass balance'!$C$19+BG2375*'mass balance'!$D$19+BH2375*'mass balance'!$E$19</f>
        <v>-3.4521327967532477E-3</v>
      </c>
      <c r="BD2375" s="2">
        <f>BE2375*'mass balance'!$B$20+BF2375*'mass balance'!$C$20+BG2375*'mass balance'!$D$20+BH2375*'mass balance'!$E$20</f>
        <v>1.2553210170011808E-4</v>
      </c>
      <c r="BE2375" s="2">
        <f>N2375*'mass balance'!$H$11+R2375*'mass balance'!$I$11+S2375*'mass balance'!$J$11</f>
        <v>-4.6725079596726679E-3</v>
      </c>
      <c r="BF2375" s="2">
        <f>N2375*'mass balance'!$H$12+R2375*'mass balance'!$I$12+S2375*'mass balance'!$J$12</f>
        <v>1.2537798226197566E-7</v>
      </c>
      <c r="BG2375" s="2">
        <f>N2375*'mass balance'!$H$13+R2375*'mass balance'!$I$13+S2375*'mass balance'!$J$13</f>
        <v>8.1380431159805845E-4</v>
      </c>
      <c r="BH2375" s="2">
        <f>N2375*'mass balance'!$H$14+R2375*'mass balance'!$I$14+S2375*'mass balance'!$J$14</f>
        <v>5.1105555808919796E-4</v>
      </c>
      <c r="BI2375" s="36">
        <f t="shared" si="2453"/>
        <v>2.8603964492493172E-16</v>
      </c>
      <c r="BJ2375" s="36">
        <f t="shared" si="2454"/>
        <v>2.4651628067411404E-17</v>
      </c>
      <c r="BK2375" s="36">
        <f t="shared" si="2455"/>
        <v>5.0672283024362795E-14</v>
      </c>
      <c r="BL2375" s="36">
        <f t="shared" si="2456"/>
        <v>5.0626845196898288E-14</v>
      </c>
      <c r="BM2375" s="36">
        <f t="shared" si="2488"/>
        <v>5.3236701775217667E-11</v>
      </c>
      <c r="BN2375" s="36">
        <f t="shared" ca="1" si="2457"/>
        <v>0.75534507235135928</v>
      </c>
      <c r="BO2375" s="36">
        <f t="shared" ca="1" si="2473"/>
        <v>1</v>
      </c>
      <c r="BP2375" s="36">
        <f t="shared" si="2489"/>
        <v>-5.323669973925571E-11</v>
      </c>
      <c r="BQ2375" s="36">
        <f t="shared" si="2490"/>
        <v>0.99999996175642203</v>
      </c>
      <c r="BR2375" s="2">
        <f t="shared" si="2479"/>
        <v>-5</v>
      </c>
      <c r="BS2375">
        <v>0</v>
      </c>
      <c r="BT2375" s="37">
        <f t="shared" si="2474"/>
        <v>3.4607631287451301</v>
      </c>
      <c r="BU2375" s="34">
        <f t="shared" si="2458"/>
        <v>-5</v>
      </c>
      <c r="BV2375" s="34">
        <f t="shared" si="2459"/>
        <v>-5</v>
      </c>
      <c r="BW2375" s="34">
        <f t="shared" si="2460"/>
        <v>-5</v>
      </c>
      <c r="BX2375" s="34">
        <f t="shared" si="2461"/>
        <v>-5</v>
      </c>
      <c r="BY2375" s="34">
        <f t="shared" si="2462"/>
        <v>56.531130798184357</v>
      </c>
      <c r="BZ2375" s="36">
        <f t="shared" si="2475"/>
        <v>3.4521327967532477E-3</v>
      </c>
      <c r="CA2375" s="34">
        <f t="shared" si="2476"/>
        <v>0.2325725281546516</v>
      </c>
    </row>
    <row r="2376" spans="1:79" ht="13.2" x14ac:dyDescent="0.25">
      <c r="A2376" s="75">
        <f t="shared" si="2463"/>
        <v>6.4164383561645773</v>
      </c>
      <c r="B2376" s="34">
        <f t="shared" si="2480"/>
        <v>2342.0000000000705</v>
      </c>
      <c r="C2376">
        <v>30</v>
      </c>
      <c r="D2376" s="35">
        <f t="shared" si="2424"/>
        <v>3000</v>
      </c>
      <c r="E2376" s="27">
        <v>0</v>
      </c>
      <c r="F2376" s="64">
        <f t="shared" si="2464"/>
        <v>3.0712411119050556</v>
      </c>
      <c r="G2376" s="34">
        <v>0</v>
      </c>
      <c r="H2376" s="34">
        <f t="shared" si="2425"/>
        <v>1</v>
      </c>
      <c r="I2376" s="34">
        <f t="shared" si="2465"/>
        <v>40816.79437721819</v>
      </c>
      <c r="J2376" s="34">
        <f t="shared" si="2426"/>
        <v>210394.0617437718</v>
      </c>
      <c r="K2376" s="34">
        <f t="shared" si="2427"/>
        <v>185119.64670436201</v>
      </c>
      <c r="L2376" s="36">
        <f t="shared" si="2477"/>
        <v>4095.9997443017933</v>
      </c>
      <c r="M2376" s="34">
        <f t="shared" si="2428"/>
        <v>380.71939622523837</v>
      </c>
      <c r="N2376" s="34">
        <f t="shared" si="2466"/>
        <v>1962.4544597057477</v>
      </c>
      <c r="O2376" s="34">
        <f t="shared" si="2429"/>
        <v>102.95414455328127</v>
      </c>
      <c r="P2376">
        <f t="shared" si="2481"/>
        <v>1204.8575707572857</v>
      </c>
      <c r="Q2376" s="36">
        <f t="shared" si="2430"/>
        <v>1962.4347905931777</v>
      </c>
      <c r="R2376" s="34">
        <f t="shared" si="2431"/>
        <v>1490.3702065571608</v>
      </c>
      <c r="S2376" s="34">
        <f t="shared" si="2432"/>
        <v>7.7390666925452933E-2</v>
      </c>
      <c r="T2376" s="36">
        <f t="shared" si="2467"/>
        <v>-7.5111105374971114E-14</v>
      </c>
      <c r="U2376" s="36">
        <f t="shared" si="2433"/>
        <v>1976.7300492300217</v>
      </c>
      <c r="V2376" s="36">
        <f t="shared" si="2434"/>
        <v>9.9503281080072414E-6</v>
      </c>
      <c r="W2376" s="68">
        <f t="shared" si="2435"/>
        <v>11.702856412290839</v>
      </c>
      <c r="X2376">
        <f t="shared" si="2436"/>
        <v>9.2111871628891855</v>
      </c>
      <c r="Y2376">
        <f t="shared" si="2437"/>
        <v>0.19260060136867796</v>
      </c>
      <c r="Z2376" s="34">
        <f t="shared" si="2438"/>
        <v>1.3237093813502869E-2</v>
      </c>
      <c r="AA2376" s="36">
        <f t="shared" si="2439"/>
        <v>8.5024781621322662E-7</v>
      </c>
      <c r="AB2376" s="34">
        <f t="shared" si="2440"/>
        <v>1.3237093813502869E-2</v>
      </c>
      <c r="AC2376" s="36">
        <f t="shared" si="2441"/>
        <v>260.67120456992313</v>
      </c>
      <c r="AD2376" s="34">
        <f t="shared" si="2442"/>
        <v>0</v>
      </c>
      <c r="AE2376">
        <f t="shared" si="2468"/>
        <v>19692.479953871607</v>
      </c>
      <c r="AF2376" s="36">
        <f t="shared" si="2482"/>
        <v>0</v>
      </c>
      <c r="AG2376" s="34">
        <f t="shared" si="2443"/>
        <v>496.82862459904345</v>
      </c>
      <c r="AH2376">
        <f t="shared" si="2478"/>
        <v>9.9245791650446336E-3</v>
      </c>
      <c r="AI2376" s="29">
        <f t="shared" si="2469"/>
        <v>496.82862459904345</v>
      </c>
      <c r="AJ2376">
        <f t="shared" si="2470"/>
        <v>8942.843386883178</v>
      </c>
      <c r="AK2376" s="36">
        <f t="shared" si="2483"/>
        <v>-3.6728293039119952E-3</v>
      </c>
      <c r="AL2376" s="36">
        <f t="shared" si="2471"/>
        <v>1.8642126703804135E-4</v>
      </c>
      <c r="AM2376" s="36">
        <f t="shared" si="2472"/>
        <v>1.4211746591604247E-3</v>
      </c>
      <c r="AN2376" s="37">
        <f t="shared" si="2484"/>
        <v>4.416208982661788E-2</v>
      </c>
      <c r="AO2376" s="36">
        <f t="shared" si="2485"/>
        <v>0.17863694795855153</v>
      </c>
      <c r="AP2376" s="36">
        <f t="shared" si="2486"/>
        <v>-1.6109805248333952E-2</v>
      </c>
      <c r="AQ2376" s="74">
        <f t="shared" si="2444"/>
        <v>1.4920843842499725</v>
      </c>
      <c r="AR2376" s="73">
        <f t="shared" si="2445"/>
        <v>3.9095675708177575E-2</v>
      </c>
      <c r="AS2376" s="72">
        <f t="shared" si="2487"/>
        <v>5.700512081010565E-3</v>
      </c>
      <c r="AT2376" s="37">
        <f t="shared" si="2446"/>
        <v>2949.4480383337932</v>
      </c>
      <c r="AU2376" s="37">
        <f t="shared" si="2447"/>
        <v>-6.1333153274518786</v>
      </c>
      <c r="AV2376" s="34">
        <f t="shared" si="2448"/>
        <v>1.2283574376089077</v>
      </c>
      <c r="AW2376" s="34">
        <f t="shared" si="2449"/>
        <v>1.1005616181796498</v>
      </c>
      <c r="AX2376" s="37">
        <f t="shared" si="2450"/>
        <v>3.1775170780160296</v>
      </c>
      <c r="AY2376" s="7">
        <f t="shared" si="2451"/>
        <v>17.209292546095426</v>
      </c>
      <c r="AZ2376" s="37">
        <f t="shared" si="2452"/>
        <v>14.880373490306868</v>
      </c>
      <c r="BA2376" s="2">
        <f>BE2376*'mass balance'!$B$17+BF2376*'mass balance'!$C$17+BG2376*'mass balance'!$D$17+BH2376*'mass balance'!$E$17</f>
        <v>2.7198640093918343E-3</v>
      </c>
      <c r="BB2376" s="2">
        <f>BE2376*'mass balance'!$B$18+BF2376*'mass balance'!$C$18+BG2376*'mass balance'!$D$18+BH2376*'mass balance'!$E$18</f>
        <v>2.7617080710747857E-3</v>
      </c>
      <c r="BC2376" s="2">
        <f>BE2376*'mass balance'!$B$19+BF2376*'mass balance'!$C$19+BG2376*'mass balance'!$D$19+BH2376*'mass balance'!$E$19</f>
        <v>-3.4521350888434823E-3</v>
      </c>
      <c r="BD2376" s="2">
        <f>BE2376*'mass balance'!$B$20+BF2376*'mass balance'!$C$20+BG2376*'mass balance'!$D$20+BH2376*'mass balance'!$E$20</f>
        <v>1.2553218504885388E-4</v>
      </c>
      <c r="BE2376" s="2">
        <f>N2376*'mass balance'!$H$11+R2376*'mass balance'!$I$11+S2376*'mass balance'!$J$11</f>
        <v>-4.6725106183470181E-3</v>
      </c>
      <c r="BF2376" s="2">
        <f>N2376*'mass balance'!$H$12+R2376*'mass balance'!$I$12+S2376*'mass balance'!$J$12</f>
        <v>1.248995159997762E-7</v>
      </c>
      <c r="BG2376" s="2">
        <f>N2376*'mass balance'!$H$13+R2376*'mass balance'!$I$13+S2376*'mass balance'!$J$13</f>
        <v>8.1380493531320959E-4</v>
      </c>
      <c r="BH2376" s="2">
        <f>N2376*'mass balance'!$H$14+R2376*'mass balance'!$I$14+S2376*'mass balance'!$J$14</f>
        <v>5.1105584888170501E-4</v>
      </c>
      <c r="BI2376" s="36">
        <f t="shared" si="2453"/>
        <v>2.8603964492493172E-16</v>
      </c>
      <c r="BJ2376" s="36">
        <f t="shared" si="2454"/>
        <v>2.465197555663152E-17</v>
      </c>
      <c r="BK2376" s="36">
        <f t="shared" si="2455"/>
        <v>5.0696934652430205E-14</v>
      </c>
      <c r="BL2376" s="36">
        <f t="shared" si="2456"/>
        <v>5.0651627217638862E-14</v>
      </c>
      <c r="BM2376" s="36">
        <f t="shared" si="2488"/>
        <v>5.3287328620414566E-11</v>
      </c>
      <c r="BN2376" s="36">
        <f t="shared" ca="1" si="2457"/>
        <v>0.34805968767298523</v>
      </c>
      <c r="BO2376" s="36">
        <f t="shared" ca="1" si="2473"/>
        <v>1</v>
      </c>
      <c r="BP2376" s="36">
        <f t="shared" si="2489"/>
        <v>-5.3287326579679616E-11</v>
      </c>
      <c r="BQ2376" s="36">
        <f t="shared" si="2490"/>
        <v>0.99999996170318528</v>
      </c>
      <c r="BR2376" s="2">
        <f t="shared" si="2479"/>
        <v>-5</v>
      </c>
      <c r="BS2376">
        <v>0</v>
      </c>
      <c r="BT2376" s="37">
        <f t="shared" si="2474"/>
        <v>3.4607654265655907</v>
      </c>
      <c r="BU2376" s="34">
        <f t="shared" si="2458"/>
        <v>-5</v>
      </c>
      <c r="BV2376" s="34">
        <f t="shared" si="2459"/>
        <v>-5</v>
      </c>
      <c r="BW2376" s="34">
        <f t="shared" si="2460"/>
        <v>-5</v>
      </c>
      <c r="BX2376" s="34">
        <f t="shared" si="2461"/>
        <v>-5</v>
      </c>
      <c r="BY2376" s="34">
        <f t="shared" si="2462"/>
        <v>56.53116296460734</v>
      </c>
      <c r="BZ2376" s="36">
        <f t="shared" si="2475"/>
        <v>3.4521350888434823E-3</v>
      </c>
      <c r="CA2376" s="34">
        <f t="shared" si="2476"/>
        <v>0.23257248407238881</v>
      </c>
    </row>
    <row r="2377" spans="1:79" ht="13.2" x14ac:dyDescent="0.25">
      <c r="A2377" s="75">
        <f t="shared" si="2463"/>
        <v>6.4191780821919746</v>
      </c>
      <c r="B2377" s="34">
        <f t="shared" si="2480"/>
        <v>2343.0000000000709</v>
      </c>
      <c r="C2377">
        <v>30</v>
      </c>
      <c r="D2377" s="35">
        <f t="shared" si="2424"/>
        <v>3000</v>
      </c>
      <c r="E2377" s="27">
        <v>0</v>
      </c>
      <c r="F2377" s="64">
        <f t="shared" si="2464"/>
        <v>3.0712411119050556</v>
      </c>
      <c r="G2377" s="34">
        <v>0</v>
      </c>
      <c r="H2377" s="34">
        <f t="shared" si="2425"/>
        <v>1</v>
      </c>
      <c r="I2377" s="34">
        <f t="shared" si="2465"/>
        <v>40816.79437721819</v>
      </c>
      <c r="J2377" s="34">
        <f t="shared" si="2426"/>
        <v>210394.18100181592</v>
      </c>
      <c r="K2377" s="34">
        <f t="shared" si="2427"/>
        <v>185119.75163606403</v>
      </c>
      <c r="L2377" s="36">
        <f t="shared" si="2477"/>
        <v>4096.0032269166313</v>
      </c>
      <c r="M2377" s="34">
        <f t="shared" si="2428"/>
        <v>380.71939622523837</v>
      </c>
      <c r="N2377" s="34">
        <f t="shared" si="2466"/>
        <v>1962.4555720873357</v>
      </c>
      <c r="O2377" s="34">
        <f t="shared" si="2429"/>
        <v>102.95414455328127</v>
      </c>
      <c r="P2377">
        <f t="shared" si="2481"/>
        <v>1204.858595184804</v>
      </c>
      <c r="Q2377" s="36">
        <f t="shared" si="2430"/>
        <v>1962.4359780358891</v>
      </c>
      <c r="R2377" s="34">
        <f t="shared" si="2431"/>
        <v>1490.3712539023238</v>
      </c>
      <c r="S2377" s="34">
        <f t="shared" si="2432"/>
        <v>7.709532923183815E-2</v>
      </c>
      <c r="T2377" s="36">
        <f t="shared" si="2467"/>
        <v>-7.5111084087298732E-14</v>
      </c>
      <c r="U2377" s="36">
        <f t="shared" si="2433"/>
        <v>1976.7300492300217</v>
      </c>
      <c r="V2377" s="36">
        <f t="shared" si="2434"/>
        <v>9.9123557390732605E-6</v>
      </c>
      <c r="W2377" s="68">
        <f t="shared" si="2435"/>
        <v>11.702866362618947</v>
      </c>
      <c r="X2377">
        <f t="shared" si="2436"/>
        <v>9.2111897734857013</v>
      </c>
      <c r="Y2377">
        <f t="shared" si="2437"/>
        <v>0.19260060136867796</v>
      </c>
      <c r="Z2377" s="34">
        <f t="shared" si="2438"/>
        <v>1.3237093813502869E-2</v>
      </c>
      <c r="AA2377" s="36">
        <f t="shared" si="2439"/>
        <v>8.4700238658924638E-7</v>
      </c>
      <c r="AB2377" s="34">
        <f t="shared" si="2440"/>
        <v>1.3237093813502869E-2</v>
      </c>
      <c r="AC2377" s="36">
        <f t="shared" si="2441"/>
        <v>260.67120456992313</v>
      </c>
      <c r="AD2377" s="34">
        <f t="shared" si="2442"/>
        <v>0</v>
      </c>
      <c r="AE2377">
        <f t="shared" si="2468"/>
        <v>19692.479953871607</v>
      </c>
      <c r="AF2377" s="36">
        <f t="shared" si="2482"/>
        <v>0</v>
      </c>
      <c r="AG2377" s="34">
        <f t="shared" si="2443"/>
        <v>496.8290829519301</v>
      </c>
      <c r="AH2377">
        <f t="shared" si="2478"/>
        <v>9.8867030934570721E-3</v>
      </c>
      <c r="AI2377" s="29">
        <f t="shared" si="2469"/>
        <v>496.8290829519301</v>
      </c>
      <c r="AJ2377">
        <f t="shared" si="2470"/>
        <v>9439.6724698351081</v>
      </c>
      <c r="AK2377" s="36">
        <f t="shared" si="2483"/>
        <v>-3.9095675708177575E-2</v>
      </c>
      <c r="AL2377" s="36">
        <f t="shared" si="2471"/>
        <v>1.1485815680314322E-2</v>
      </c>
      <c r="AM2377" s="36">
        <f t="shared" si="2472"/>
        <v>1.5304177826746002E-2</v>
      </c>
      <c r="AN2377" s="37">
        <f t="shared" si="2484"/>
        <v>4.0489260522705885E-2</v>
      </c>
      <c r="AO2377" s="36">
        <f t="shared" si="2485"/>
        <v>0.17882336922558958</v>
      </c>
      <c r="AP2377" s="36">
        <f t="shared" si="2486"/>
        <v>-1.4688630589173527E-2</v>
      </c>
      <c r="AQ2377" s="74">
        <f t="shared" si="2444"/>
        <v>1.3637182870708375</v>
      </c>
      <c r="AR2377" s="73">
        <f t="shared" si="2445"/>
        <v>3.6398708371080613E-2</v>
      </c>
      <c r="AS2377" s="72">
        <f t="shared" si="2487"/>
        <v>5.7183774681179066E-3</v>
      </c>
      <c r="AT2377" s="37">
        <f t="shared" si="2446"/>
        <v>2695.7029167374167</v>
      </c>
      <c r="AU2377" s="37">
        <f t="shared" si="2447"/>
        <v>-5.5922465692857122</v>
      </c>
      <c r="AV2377" s="34">
        <f t="shared" si="2448"/>
        <v>1.2966000478233506</v>
      </c>
      <c r="AW2377" s="34">
        <f t="shared" si="2449"/>
        <v>1.1005625539297625</v>
      </c>
      <c r="AX2377" s="37">
        <f t="shared" si="2450"/>
        <v>3.1775197796929859</v>
      </c>
      <c r="AY2377" s="7">
        <f t="shared" si="2451"/>
        <v>17.277548744065047</v>
      </c>
      <c r="AZ2377" s="37">
        <f t="shared" si="2452"/>
        <v>14.880386142311933</v>
      </c>
      <c r="BA2377" s="2">
        <f>BE2377*'mass balance'!$B$17+BF2377*'mass balance'!$C$17+BG2377*'mass balance'!$D$17+BH2377*'mass balance'!$E$17</f>
        <v>2.7198658083893686E-3</v>
      </c>
      <c r="BB2377" s="2">
        <f>BE2377*'mass balance'!$B$18+BF2377*'mass balance'!$C$18+BG2377*'mass balance'!$D$18+BH2377*'mass balance'!$E$18</f>
        <v>2.761709897749205E-3</v>
      </c>
      <c r="BC2377" s="2">
        <f>BE2377*'mass balance'!$B$19+BF2377*'mass balance'!$C$19+BG2377*'mass balance'!$D$19+BH2377*'mass balance'!$E$19</f>
        <v>-3.4521373721865065E-3</v>
      </c>
      <c r="BD2377" s="2">
        <f>BE2377*'mass balance'!$B$20+BF2377*'mass balance'!$C$20+BG2377*'mass balance'!$D$20+BH2377*'mass balance'!$E$20</f>
        <v>1.2553226807950931E-4</v>
      </c>
      <c r="BE2377" s="2">
        <f>N2377*'mass balance'!$H$11+R2377*'mass balance'!$I$11+S2377*'mass balance'!$J$11</f>
        <v>-4.672513266874608E-3</v>
      </c>
      <c r="BF2377" s="2">
        <f>N2377*'mass balance'!$H$12+R2377*'mass balance'!$I$12+S2377*'mass balance'!$J$12</f>
        <v>1.2442287538593439E-7</v>
      </c>
      <c r="BG2377" s="2">
        <f>N2377*'mass balance'!$H$13+R2377*'mass balance'!$I$13+S2377*'mass balance'!$J$13</f>
        <v>8.1380555664789652E-4</v>
      </c>
      <c r="BH2377" s="2">
        <f>N2377*'mass balance'!$H$14+R2377*'mass balance'!$I$14+S2377*'mass balance'!$J$14</f>
        <v>5.1105613856441024E-4</v>
      </c>
      <c r="BI2377" s="36">
        <f t="shared" si="2453"/>
        <v>2.8603964492493172E-16</v>
      </c>
      <c r="BJ2377" s="36">
        <f t="shared" si="2454"/>
        <v>2.465232260039045E-17</v>
      </c>
      <c r="BK2377" s="36">
        <f t="shared" si="2455"/>
        <v>5.0721586627986837E-14</v>
      </c>
      <c r="BL2377" s="36">
        <f t="shared" si="2456"/>
        <v>5.067640923142124E-14</v>
      </c>
      <c r="BM2377" s="36">
        <f t="shared" si="2488"/>
        <v>5.3337980247632204E-11</v>
      </c>
      <c r="BN2377" s="36">
        <f t="shared" ca="1" si="2457"/>
        <v>0.35649594440361743</v>
      </c>
      <c r="BO2377" s="36">
        <f t="shared" ca="1" si="2473"/>
        <v>1</v>
      </c>
      <c r="BP2377" s="36">
        <f t="shared" si="2489"/>
        <v>-5.3337978202115213E-11</v>
      </c>
      <c r="BQ2377" s="36">
        <f t="shared" si="2490"/>
        <v>0.99999996164989791</v>
      </c>
      <c r="BR2377" s="2">
        <f t="shared" si="2479"/>
        <v>-5</v>
      </c>
      <c r="BS2377">
        <v>0</v>
      </c>
      <c r="BT2377" s="37">
        <f t="shared" si="2474"/>
        <v>3.4607677156169725</v>
      </c>
      <c r="BU2377" s="34">
        <f t="shared" si="2458"/>
        <v>-5</v>
      </c>
      <c r="BV2377" s="34">
        <f t="shared" si="2459"/>
        <v>-5</v>
      </c>
      <c r="BW2377" s="34">
        <f t="shared" si="2460"/>
        <v>-5</v>
      </c>
      <c r="BX2377" s="34">
        <f t="shared" si="2461"/>
        <v>-5</v>
      </c>
      <c r="BY2377" s="34">
        <f t="shared" si="2462"/>
        <v>56.531195008268035</v>
      </c>
      <c r="BZ2377" s="36">
        <f t="shared" si="2475"/>
        <v>3.4521373721865065E-3</v>
      </c>
      <c r="CA2377" s="34">
        <f t="shared" si="2476"/>
        <v>0.23257244015841652</v>
      </c>
    </row>
    <row r="2378" spans="1:79" ht="13.2" x14ac:dyDescent="0.25">
      <c r="A2378" s="75">
        <f t="shared" si="2463"/>
        <v>6.421917808219372</v>
      </c>
      <c r="B2378" s="34">
        <f t="shared" si="2480"/>
        <v>2344.0000000000709</v>
      </c>
      <c r="C2378">
        <v>30</v>
      </c>
      <c r="D2378" s="35">
        <f t="shared" si="2424"/>
        <v>3000</v>
      </c>
      <c r="E2378" s="27">
        <v>0</v>
      </c>
      <c r="F2378" s="64">
        <f t="shared" si="2464"/>
        <v>3.0712411119050556</v>
      </c>
      <c r="G2378" s="34">
        <v>0</v>
      </c>
      <c r="H2378" s="34">
        <f t="shared" si="2425"/>
        <v>1</v>
      </c>
      <c r="I2378" s="34">
        <f t="shared" si="2465"/>
        <v>40816.79437721819</v>
      </c>
      <c r="J2378" s="34">
        <f t="shared" si="2426"/>
        <v>210394.2998047148</v>
      </c>
      <c r="K2378" s="34">
        <f t="shared" si="2427"/>
        <v>185119.85616729694</v>
      </c>
      <c r="L2378" s="36">
        <f t="shared" si="2477"/>
        <v>4096.0066962411402</v>
      </c>
      <c r="M2378" s="34">
        <f t="shared" si="2428"/>
        <v>380.71939622523837</v>
      </c>
      <c r="N2378" s="34">
        <f t="shared" si="2466"/>
        <v>1962.4566802235486</v>
      </c>
      <c r="O2378" s="34">
        <f t="shared" si="2429"/>
        <v>102.95414455328127</v>
      </c>
      <c r="P2378">
        <f t="shared" si="2481"/>
        <v>1204.8596157029097</v>
      </c>
      <c r="Q2378" s="36">
        <f t="shared" si="2430"/>
        <v>1962.4371609468183</v>
      </c>
      <c r="R2378" s="34">
        <f t="shared" si="2431"/>
        <v>1490.3722972506102</v>
      </c>
      <c r="S2378" s="34">
        <f t="shared" si="2432"/>
        <v>7.6801118436719662E-2</v>
      </c>
      <c r="T2378" s="36">
        <f t="shared" si="2467"/>
        <v>-7.51110628808882E-14</v>
      </c>
      <c r="U2378" s="36">
        <f t="shared" si="2433"/>
        <v>1976.7300492300217</v>
      </c>
      <c r="V2378" s="36">
        <f t="shared" si="2434"/>
        <v>9.8745282585724586E-6</v>
      </c>
      <c r="W2378" s="68">
        <f t="shared" si="2435"/>
        <v>11.702876274974686</v>
      </c>
      <c r="X2378">
        <f t="shared" si="2436"/>
        <v>9.2111923741182089</v>
      </c>
      <c r="Y2378">
        <f t="shared" si="2437"/>
        <v>0.19260060136867796</v>
      </c>
      <c r="Z2378" s="34">
        <f t="shared" si="2438"/>
        <v>1.3237093813502869E-2</v>
      </c>
      <c r="AA2378" s="36">
        <f t="shared" si="2439"/>
        <v>8.4376934580501815E-7</v>
      </c>
      <c r="AB2378" s="34">
        <f t="shared" si="2440"/>
        <v>1.3237093813502869E-2</v>
      </c>
      <c r="AC2378" s="36">
        <f t="shared" si="2441"/>
        <v>260.67120456992313</v>
      </c>
      <c r="AD2378" s="34">
        <f t="shared" si="2442"/>
        <v>0</v>
      </c>
      <c r="AE2378">
        <f t="shared" si="2468"/>
        <v>19692.479953871607</v>
      </c>
      <c r="AF2378" s="36">
        <f t="shared" si="2482"/>
        <v>0</v>
      </c>
      <c r="AG2378" s="34">
        <f t="shared" si="2443"/>
        <v>496.82953955554876</v>
      </c>
      <c r="AH2378">
        <f t="shared" si="2478"/>
        <v>9.8489715574601178E-3</v>
      </c>
      <c r="AI2378" s="29">
        <f t="shared" si="2469"/>
        <v>496.82953955554876</v>
      </c>
      <c r="AJ2378">
        <f t="shared" si="2470"/>
        <v>9936.5020093906569</v>
      </c>
      <c r="AK2378" s="36">
        <f t="shared" si="2483"/>
        <v>-3.6398708371080613E-2</v>
      </c>
      <c r="AL2378" s="36">
        <f t="shared" si="2471"/>
        <v>1.0614471118391859E-2</v>
      </c>
      <c r="AM2378" s="36">
        <f t="shared" si="2472"/>
        <v>1.4244336212337895E-2</v>
      </c>
      <c r="AN2378" s="37">
        <f t="shared" si="2484"/>
        <v>1.3935848145283092E-3</v>
      </c>
      <c r="AO2378" s="36">
        <f t="shared" si="2485"/>
        <v>0.1903091849059039</v>
      </c>
      <c r="AP2378" s="36">
        <f t="shared" si="2486"/>
        <v>6.1554723757247486E-4</v>
      </c>
      <c r="AQ2378" s="74">
        <f t="shared" si="2444"/>
        <v>3.8941421126131651E-2</v>
      </c>
      <c r="AR2378" s="73">
        <f t="shared" si="2445"/>
        <v>1.4201810917508361E-3</v>
      </c>
      <c r="AS2378" s="72">
        <f t="shared" si="2487"/>
        <v>6.89253924419046E-3</v>
      </c>
      <c r="AT2378" s="37">
        <f t="shared" si="2446"/>
        <v>76.976677299745191</v>
      </c>
      <c r="AU2378" s="37">
        <f t="shared" si="2447"/>
        <v>0.23435077263670598</v>
      </c>
      <c r="AV2378" s="34">
        <f t="shared" si="2448"/>
        <v>1.36484272077504</v>
      </c>
      <c r="AW2378" s="34">
        <f t="shared" si="2449"/>
        <v>1.1005634861088722</v>
      </c>
      <c r="AX2378" s="37">
        <f t="shared" si="2450"/>
        <v>3.1775224710598233</v>
      </c>
      <c r="AY2378" s="7">
        <f t="shared" si="2451"/>
        <v>17.345804952918421</v>
      </c>
      <c r="AZ2378" s="37">
        <f t="shared" si="2452"/>
        <v>14.88039874603451</v>
      </c>
      <c r="BA2378" s="2">
        <f>BE2378*'mass balance'!$B$17+BF2378*'mass balance'!$C$17+BG2378*'mass balance'!$D$17+BH2378*'mass balance'!$E$17</f>
        <v>2.7198676005214589E-3</v>
      </c>
      <c r="BB2378" s="2">
        <f>BE2378*'mass balance'!$B$18+BF2378*'mass balance'!$C$18+BG2378*'mass balance'!$D$18+BH2378*'mass balance'!$E$18</f>
        <v>2.7617117174525583E-3</v>
      </c>
      <c r="BC2378" s="2">
        <f>BE2378*'mass balance'!$B$19+BF2378*'mass balance'!$C$19+BG2378*'mass balance'!$D$19+BH2378*'mass balance'!$E$19</f>
        <v>-3.4521396468156981E-3</v>
      </c>
      <c r="BD2378" s="2">
        <f>BE2378*'mass balance'!$B$20+BF2378*'mass balance'!$C$20+BG2378*'mass balance'!$D$20+BH2378*'mass balance'!$E$20</f>
        <v>1.2553235079329809E-4</v>
      </c>
      <c r="BE2378" s="2">
        <f>N2378*'mass balance'!$H$11+R2378*'mass balance'!$I$11+S2378*'mass balance'!$J$11</f>
        <v>-4.6725159052941629E-3</v>
      </c>
      <c r="BF2378" s="2">
        <f>N2378*'mass balance'!$H$12+R2378*'mass balance'!$I$12+S2378*'mass balance'!$J$12</f>
        <v>1.2394805345491776E-7</v>
      </c>
      <c r="BG2378" s="2">
        <f>N2378*'mass balance'!$H$13+R2378*'mass balance'!$I$13+S2378*'mass balance'!$J$13</f>
        <v>8.1380617561120964E-4</v>
      </c>
      <c r="BH2378" s="2">
        <f>N2378*'mass balance'!$H$14+R2378*'mass balance'!$I$14+S2378*'mass balance'!$J$14</f>
        <v>5.1105642714154899E-4</v>
      </c>
      <c r="BI2378" s="36">
        <f t="shared" si="2453"/>
        <v>2.8603964492493172E-16</v>
      </c>
      <c r="BJ2378" s="36">
        <f t="shared" si="2454"/>
        <v>2.4652669200093228E-17</v>
      </c>
      <c r="BK2378" s="36">
        <f t="shared" si="2455"/>
        <v>5.074623895058723E-14</v>
      </c>
      <c r="BL2378" s="36">
        <f t="shared" si="2456"/>
        <v>5.0701191238686459E-14</v>
      </c>
      <c r="BM2378" s="36">
        <f t="shared" si="2488"/>
        <v>5.3388656656863623E-11</v>
      </c>
      <c r="BN2378" s="36">
        <f t="shared" ca="1" si="2457"/>
        <v>0.30271786000777279</v>
      </c>
      <c r="BO2378" s="36">
        <f t="shared" ca="1" si="2473"/>
        <v>1</v>
      </c>
      <c r="BP2378" s="36">
        <f t="shared" si="2489"/>
        <v>-5.3388654606555543E-11</v>
      </c>
      <c r="BQ2378" s="36">
        <f t="shared" si="2490"/>
        <v>0.99999996159655991</v>
      </c>
      <c r="BR2378" s="2">
        <f t="shared" si="2479"/>
        <v>-5</v>
      </c>
      <c r="BS2378">
        <v>0</v>
      </c>
      <c r="BT2378" s="37">
        <f t="shared" si="2474"/>
        <v>3.4607699959327367</v>
      </c>
      <c r="BU2378" s="34">
        <f t="shared" si="2458"/>
        <v>-5</v>
      </c>
      <c r="BV2378" s="34">
        <f t="shared" si="2459"/>
        <v>-5</v>
      </c>
      <c r="BW2378" s="34">
        <f t="shared" si="2460"/>
        <v>-5</v>
      </c>
      <c r="BX2378" s="34">
        <f t="shared" si="2461"/>
        <v>-5</v>
      </c>
      <c r="BY2378" s="34">
        <f t="shared" si="2462"/>
        <v>56.531226929634926</v>
      </c>
      <c r="BZ2378" s="36">
        <f t="shared" si="2475"/>
        <v>3.4521396468156981E-3</v>
      </c>
      <c r="CA2378" s="34">
        <f t="shared" si="2476"/>
        <v>0.23257239641209212</v>
      </c>
    </row>
    <row r="2379" spans="1:79" ht="13.2" x14ac:dyDescent="0.25">
      <c r="A2379" s="75">
        <f t="shared" si="2463"/>
        <v>6.4246575342467693</v>
      </c>
      <c r="B2379" s="34">
        <f t="shared" si="2480"/>
        <v>2345.0000000000709</v>
      </c>
      <c r="C2379">
        <v>30</v>
      </c>
      <c r="D2379" s="35">
        <f t="shared" si="2424"/>
        <v>3000</v>
      </c>
      <c r="E2379" s="27">
        <v>0</v>
      </c>
      <c r="F2379" s="64">
        <f t="shared" si="2464"/>
        <v>3.0712411119050556</v>
      </c>
      <c r="G2379" s="34">
        <v>0</v>
      </c>
      <c r="H2379" s="34">
        <f t="shared" si="2425"/>
        <v>1</v>
      </c>
      <c r="I2379" s="34">
        <f t="shared" si="2465"/>
        <v>40816.79437721819</v>
      </c>
      <c r="J2379" s="34">
        <f t="shared" si="2426"/>
        <v>210394.41815420528</v>
      </c>
      <c r="K2379" s="34">
        <f t="shared" si="2427"/>
        <v>185119.96029958891</v>
      </c>
      <c r="L2379" s="36">
        <f t="shared" si="2477"/>
        <v>4096.0101523260309</v>
      </c>
      <c r="M2379" s="34">
        <f t="shared" si="2428"/>
        <v>380.71939622523837</v>
      </c>
      <c r="N2379" s="34">
        <f t="shared" si="2466"/>
        <v>1962.4577841305859</v>
      </c>
      <c r="O2379" s="34">
        <f t="shared" si="2429"/>
        <v>102.95414455328127</v>
      </c>
      <c r="P2379">
        <f t="shared" si="2481"/>
        <v>1204.8606323265194</v>
      </c>
      <c r="Q2379" s="36">
        <f t="shared" si="2430"/>
        <v>1962.4383393432604</v>
      </c>
      <c r="R2379" s="34">
        <f t="shared" si="2431"/>
        <v>1490.3733366172714</v>
      </c>
      <c r="S2379" s="34">
        <f t="shared" si="2432"/>
        <v>7.650803024250763E-2</v>
      </c>
      <c r="T2379" s="36">
        <f t="shared" si="2467"/>
        <v>-7.5111041755429299E-14</v>
      </c>
      <c r="U2379" s="36">
        <f t="shared" si="2433"/>
        <v>1976.7300492300217</v>
      </c>
      <c r="V2379" s="36">
        <f t="shared" si="2434"/>
        <v>9.8368451139088994E-6</v>
      </c>
      <c r="W2379" s="68">
        <f t="shared" si="2435"/>
        <v>11.702886149502945</v>
      </c>
      <c r="X2379">
        <f t="shared" si="2436"/>
        <v>9.2111949648247347</v>
      </c>
      <c r="Y2379">
        <f t="shared" si="2437"/>
        <v>0.19260060136867796</v>
      </c>
      <c r="Z2379" s="34">
        <f t="shared" si="2438"/>
        <v>1.3237093813502869E-2</v>
      </c>
      <c r="AA2379" s="36">
        <f t="shared" si="2439"/>
        <v>8.4054864656841068E-7</v>
      </c>
      <c r="AB2379" s="34">
        <f t="shared" si="2440"/>
        <v>1.3237093813502869E-2</v>
      </c>
      <c r="AC2379" s="36">
        <f t="shared" si="2441"/>
        <v>260.67120456992313</v>
      </c>
      <c r="AD2379" s="34">
        <f t="shared" si="2442"/>
        <v>0</v>
      </c>
      <c r="AE2379">
        <f t="shared" si="2468"/>
        <v>19692.479953871607</v>
      </c>
      <c r="AF2379" s="36">
        <f t="shared" si="2482"/>
        <v>0</v>
      </c>
      <c r="AG2379" s="34">
        <f t="shared" si="2443"/>
        <v>496.82999441657535</v>
      </c>
      <c r="AH2379">
        <f t="shared" si="2478"/>
        <v>9.8113840061841984E-3</v>
      </c>
      <c r="AI2379" s="29">
        <f t="shared" si="2469"/>
        <v>496.82999441657535</v>
      </c>
      <c r="AJ2379">
        <f t="shared" si="2470"/>
        <v>10433.332003807232</v>
      </c>
      <c r="AK2379" s="36">
        <f t="shared" si="2483"/>
        <v>-1.4201810917508361E-3</v>
      </c>
      <c r="AL2379" s="36">
        <f t="shared" si="2471"/>
        <v>-4.4686495671497043E-4</v>
      </c>
      <c r="AM2379" s="36">
        <f t="shared" si="2472"/>
        <v>5.4004184488543343E-4</v>
      </c>
      <c r="AN2379" s="37">
        <f t="shared" si="2484"/>
        <v>-3.5005123556552303E-2</v>
      </c>
      <c r="AO2379" s="36">
        <f t="shared" si="2485"/>
        <v>0.20092365602429577</v>
      </c>
      <c r="AP2379" s="36">
        <f t="shared" si="2486"/>
        <v>1.485988344991037E-2</v>
      </c>
      <c r="AQ2379" s="74">
        <f t="shared" si="2444"/>
        <v>-0.83118182402639595</v>
      </c>
      <c r="AR2379" s="73">
        <f t="shared" si="2445"/>
        <v>-3.9088451350826739E-2</v>
      </c>
      <c r="AS2379" s="72">
        <f t="shared" si="2487"/>
        <v>8.1113513951945396E-3</v>
      </c>
      <c r="AT2379" s="37">
        <f t="shared" si="2446"/>
        <v>-1643.0220879267961</v>
      </c>
      <c r="AU2379" s="37">
        <f t="shared" si="2447"/>
        <v>5.6574458550272881</v>
      </c>
      <c r="AV2379" s="34">
        <f t="shared" si="2448"/>
        <v>1.4330854562245436</v>
      </c>
      <c r="AW2379" s="34">
        <f t="shared" si="2449"/>
        <v>1.1005644147306051</v>
      </c>
      <c r="AX2379" s="37">
        <f t="shared" si="2450"/>
        <v>3.1775251521558801</v>
      </c>
      <c r="AY2379" s="7">
        <f t="shared" si="2451"/>
        <v>17.414061172613973</v>
      </c>
      <c r="AZ2379" s="37">
        <f t="shared" si="2452"/>
        <v>14.880411301658825</v>
      </c>
      <c r="BA2379" s="2">
        <f>BE2379*'mass balance'!$B$17+BF2379*'mass balance'!$C$17+BG2379*'mass balance'!$D$17+BH2379*'mass balance'!$E$17</f>
        <v>2.7198693858143017E-3</v>
      </c>
      <c r="BB2379" s="2">
        <f>BE2379*'mass balance'!$B$18+BF2379*'mass balance'!$C$18+BG2379*'mass balance'!$D$18+BH2379*'mass balance'!$E$18</f>
        <v>2.7617135302114453E-3</v>
      </c>
      <c r="BC2379" s="2">
        <f>BE2379*'mass balance'!$B$19+BF2379*'mass balance'!$C$19+BG2379*'mass balance'!$D$19+BH2379*'mass balance'!$E$19</f>
        <v>-3.4521419127643061E-3</v>
      </c>
      <c r="BD2379" s="2">
        <f>BE2379*'mass balance'!$B$20+BF2379*'mass balance'!$C$20+BG2379*'mass balance'!$D$20+BH2379*'mass balance'!$E$20</f>
        <v>1.2553243319142932E-4</v>
      </c>
      <c r="BE2379" s="2">
        <f>N2379*'mass balance'!$H$11+R2379*'mass balance'!$I$11+S2379*'mass balance'!$J$11</f>
        <v>-4.6725185336442517E-3</v>
      </c>
      <c r="BF2379" s="2">
        <f>N2379*'mass balance'!$H$12+R2379*'mass balance'!$I$12+S2379*'mass balance'!$J$12</f>
        <v>1.2347504327091722E-7</v>
      </c>
      <c r="BG2379" s="2">
        <f>N2379*'mass balance'!$H$13+R2379*'mass balance'!$I$13+S2379*'mass balance'!$J$13</f>
        <v>8.1380679221219258E-4</v>
      </c>
      <c r="BH2379" s="2">
        <f>N2379*'mass balance'!$H$14+R2379*'mass balance'!$I$14+S2379*'mass balance'!$J$14</f>
        <v>5.1105671461733999E-4</v>
      </c>
      <c r="BI2379" s="36">
        <f t="shared" si="2453"/>
        <v>2.8603964492493172E-16</v>
      </c>
      <c r="BJ2379" s="36">
        <f t="shared" si="2454"/>
        <v>2.4653015357140338E-17</v>
      </c>
      <c r="BK2379" s="36">
        <f t="shared" si="2455"/>
        <v>5.0770891619787325E-14</v>
      </c>
      <c r="BL2379" s="36">
        <f t="shared" si="2456"/>
        <v>5.0725973239874616E-14</v>
      </c>
      <c r="BM2379" s="36">
        <f t="shared" si="2488"/>
        <v>5.3439357848102306E-11</v>
      </c>
      <c r="BN2379" s="36">
        <f t="shared" ca="1" si="2457"/>
        <v>0.55432921249856171</v>
      </c>
      <c r="BO2379" s="36">
        <f t="shared" ca="1" si="2473"/>
        <v>1</v>
      </c>
      <c r="BP2379" s="36">
        <f t="shared" si="2489"/>
        <v>-5.3439355792994072E-11</v>
      </c>
      <c r="BQ2379" s="36">
        <f t="shared" si="2490"/>
        <v>0.99999996154317128</v>
      </c>
      <c r="BR2379" s="2">
        <f t="shared" si="2479"/>
        <v>-5</v>
      </c>
      <c r="BS2379">
        <v>0</v>
      </c>
      <c r="BT2379" s="37">
        <f t="shared" si="2474"/>
        <v>3.4607722675462167</v>
      </c>
      <c r="BU2379" s="34">
        <f t="shared" si="2458"/>
        <v>-5</v>
      </c>
      <c r="BV2379" s="34">
        <f t="shared" si="2459"/>
        <v>-5</v>
      </c>
      <c r="BW2379" s="34">
        <f t="shared" si="2460"/>
        <v>-5</v>
      </c>
      <c r="BX2379" s="34">
        <f t="shared" si="2461"/>
        <v>-5</v>
      </c>
      <c r="BY2379" s="34">
        <f t="shared" si="2462"/>
        <v>56.531258729174702</v>
      </c>
      <c r="BZ2379" s="36">
        <f t="shared" si="2475"/>
        <v>3.4521419127643061E-3</v>
      </c>
      <c r="CA2379" s="34">
        <f t="shared" si="2476"/>
        <v>0.23257235283277553</v>
      </c>
    </row>
    <row r="2380" spans="1:79" ht="13.2" x14ac:dyDescent="0.25">
      <c r="A2380" s="75">
        <f t="shared" si="2463"/>
        <v>6.4273972602741667</v>
      </c>
      <c r="B2380" s="34">
        <f t="shared" si="2480"/>
        <v>2346.0000000000709</v>
      </c>
      <c r="C2380">
        <v>30</v>
      </c>
      <c r="D2380" s="35">
        <f t="shared" si="2424"/>
        <v>3000</v>
      </c>
      <c r="E2380" s="27">
        <v>0</v>
      </c>
      <c r="F2380" s="64">
        <f t="shared" si="2464"/>
        <v>3.0712411119050556</v>
      </c>
      <c r="G2380" s="34">
        <v>0</v>
      </c>
      <c r="H2380" s="34">
        <f t="shared" si="2425"/>
        <v>1</v>
      </c>
      <c r="I2380" s="34">
        <f t="shared" si="2465"/>
        <v>40816.79437721819</v>
      </c>
      <c r="J2380" s="34">
        <f t="shared" si="2426"/>
        <v>210394.53605201771</v>
      </c>
      <c r="K2380" s="34">
        <f t="shared" si="2427"/>
        <v>185120.06403446241</v>
      </c>
      <c r="L2380" s="36">
        <f t="shared" si="2477"/>
        <v>4096.0135952218207</v>
      </c>
      <c r="M2380" s="34">
        <f t="shared" si="2428"/>
        <v>380.71939622523837</v>
      </c>
      <c r="N2380" s="34">
        <f t="shared" si="2466"/>
        <v>1962.4588838245879</v>
      </c>
      <c r="O2380" s="34">
        <f t="shared" si="2429"/>
        <v>102.95414455328127</v>
      </c>
      <c r="P2380">
        <f t="shared" si="2481"/>
        <v>1204.8616450704933</v>
      </c>
      <c r="Q2380" s="36">
        <f t="shared" si="2430"/>
        <v>1962.4395132424424</v>
      </c>
      <c r="R2380" s="34">
        <f t="shared" si="2431"/>
        <v>1490.3743720174994</v>
      </c>
      <c r="S2380" s="34">
        <f t="shared" si="2432"/>
        <v>7.6216060366391503E-2</v>
      </c>
      <c r="T2380" s="36">
        <f t="shared" si="2467"/>
        <v>-7.5111020710612922E-14</v>
      </c>
      <c r="U2380" s="36">
        <f t="shared" si="2433"/>
        <v>1976.7300492300217</v>
      </c>
      <c r="V2380" s="36">
        <f t="shared" si="2434"/>
        <v>9.7993057544557188E-6</v>
      </c>
      <c r="W2380" s="68">
        <f t="shared" si="2435"/>
        <v>11.702895986348059</v>
      </c>
      <c r="X2380">
        <f t="shared" si="2436"/>
        <v>9.2111975456431647</v>
      </c>
      <c r="Y2380">
        <f t="shared" si="2437"/>
        <v>0.19260060136867796</v>
      </c>
      <c r="Z2380" s="34">
        <f t="shared" si="2438"/>
        <v>1.3237093813502869E-2</v>
      </c>
      <c r="AA2380" s="36">
        <f t="shared" si="2439"/>
        <v>8.373402417561464E-7</v>
      </c>
      <c r="AB2380" s="34">
        <f t="shared" si="2440"/>
        <v>1.3237093813502869E-2</v>
      </c>
      <c r="AC2380" s="36">
        <f t="shared" si="2441"/>
        <v>260.67120456992313</v>
      </c>
      <c r="AD2380" s="34">
        <f t="shared" si="2442"/>
        <v>0</v>
      </c>
      <c r="AE2380">
        <f t="shared" si="2468"/>
        <v>19692.479953871607</v>
      </c>
      <c r="AF2380" s="36">
        <f t="shared" si="2482"/>
        <v>0</v>
      </c>
      <c r="AG2380" s="34">
        <f t="shared" si="2443"/>
        <v>496.83044754165962</v>
      </c>
      <c r="AH2380">
        <f t="shared" si="2478"/>
        <v>9.7739398901239838E-3</v>
      </c>
      <c r="AI2380" s="29">
        <f t="shared" si="2469"/>
        <v>496.83044754165962</v>
      </c>
      <c r="AJ2380">
        <f t="shared" si="2470"/>
        <v>10930.162451348891</v>
      </c>
      <c r="AK2380" s="36">
        <f t="shared" si="2483"/>
        <v>3.9088451350826739E-2</v>
      </c>
      <c r="AL2380" s="36">
        <f t="shared" si="2471"/>
        <v>-1.0586895029456112E-2</v>
      </c>
      <c r="AM2380" s="36">
        <f t="shared" si="2472"/>
        <v>-1.5284843892703303E-2</v>
      </c>
      <c r="AN2380" s="37">
        <f t="shared" si="2484"/>
        <v>-3.6425304648303139E-2</v>
      </c>
      <c r="AO2380" s="36">
        <f t="shared" si="2485"/>
        <v>0.20047679106758079</v>
      </c>
      <c r="AP2380" s="36">
        <f t="shared" si="2486"/>
        <v>1.5399925294795804E-2</v>
      </c>
      <c r="AQ2380" s="74">
        <f t="shared" si="2444"/>
        <v>-0.8706999610824756</v>
      </c>
      <c r="AR2380" s="73">
        <f t="shared" si="2445"/>
        <v>-4.1054633360901781E-2</v>
      </c>
      <c r="AS2380" s="72">
        <f t="shared" si="2487"/>
        <v>8.0573514343317519E-3</v>
      </c>
      <c r="AT2380" s="37">
        <f t="shared" si="2446"/>
        <v>-1721.138776935139</v>
      </c>
      <c r="AU2380" s="37">
        <f t="shared" si="2447"/>
        <v>5.8630502601484347</v>
      </c>
      <c r="AV2380" s="34">
        <f t="shared" si="2448"/>
        <v>1.5013282539333441</v>
      </c>
      <c r="AW2380" s="34">
        <f t="shared" si="2449"/>
        <v>1.1005653398085342</v>
      </c>
      <c r="AX2380" s="37">
        <f t="shared" si="2450"/>
        <v>3.1775278230203461</v>
      </c>
      <c r="AY2380" s="7">
        <f t="shared" si="2451"/>
        <v>17.482317403110283</v>
      </c>
      <c r="AZ2380" s="37">
        <f t="shared" si="2452"/>
        <v>14.880423809368406</v>
      </c>
      <c r="BA2380" s="2">
        <f>BE2380*'mass balance'!$B$17+BF2380*'mass balance'!$C$17+BG2380*'mass balance'!$D$17+BH2380*'mass balance'!$E$17</f>
        <v>2.7198711642939933E-3</v>
      </c>
      <c r="BB2380" s="2">
        <f>BE2380*'mass balance'!$B$18+BF2380*'mass balance'!$C$18+BG2380*'mass balance'!$D$18+BH2380*'mass balance'!$E$18</f>
        <v>2.7617153360523627E-3</v>
      </c>
      <c r="BC2380" s="2">
        <f>BE2380*'mass balance'!$B$19+BF2380*'mass balance'!$C$19+BG2380*'mass balance'!$D$19+BH2380*'mass balance'!$E$19</f>
        <v>-3.4521441700654542E-3</v>
      </c>
      <c r="BD2380" s="2">
        <f>BE2380*'mass balance'!$B$20+BF2380*'mass balance'!$C$20+BG2380*'mass balance'!$D$20+BH2380*'mass balance'!$E$20</f>
        <v>1.2553251527510739E-4</v>
      </c>
      <c r="BE2380" s="2">
        <f>N2380*'mass balance'!$H$11+R2380*'mass balance'!$I$11+S2380*'mass balance'!$J$11</f>
        <v>-4.6725211519633046E-3</v>
      </c>
      <c r="BF2380" s="2">
        <f>N2380*'mass balance'!$H$12+R2380*'mass balance'!$I$12+S2380*'mass balance'!$J$12</f>
        <v>1.2300383792197577E-7</v>
      </c>
      <c r="BG2380" s="2">
        <f>N2380*'mass balance'!$H$13+R2380*'mass balance'!$I$13+S2380*'mass balance'!$J$13</f>
        <v>8.1380740645986582E-4</v>
      </c>
      <c r="BH2380" s="2">
        <f>N2380*'mass balance'!$H$14+R2380*'mass balance'!$I$14+S2380*'mass balance'!$J$14</f>
        <v>5.1105700099598637E-4</v>
      </c>
      <c r="BI2380" s="36">
        <f t="shared" si="2453"/>
        <v>2.8603964492493172E-16</v>
      </c>
      <c r="BJ2380" s="36">
        <f t="shared" si="2454"/>
        <v>2.4653361072928601E-17</v>
      </c>
      <c r="BK2380" s="36">
        <f t="shared" si="2455"/>
        <v>5.0795544635144463E-14</v>
      </c>
      <c r="BL2380" s="36">
        <f t="shared" si="2456"/>
        <v>5.0750755235425946E-14</v>
      </c>
      <c r="BM2380" s="36">
        <f t="shared" si="2488"/>
        <v>5.3490083821342181E-11</v>
      </c>
      <c r="BN2380" s="36">
        <f t="shared" ca="1" si="2457"/>
        <v>0.70563052414589167</v>
      </c>
      <c r="BO2380" s="36">
        <f t="shared" ca="1" si="2473"/>
        <v>1</v>
      </c>
      <c r="BP2380" s="36">
        <f t="shared" si="2489"/>
        <v>-5.3490081761424713E-11</v>
      </c>
      <c r="BQ2380" s="36">
        <f t="shared" si="2490"/>
        <v>0.99999996148973191</v>
      </c>
      <c r="BR2380" s="2">
        <f t="shared" si="2479"/>
        <v>-5</v>
      </c>
      <c r="BS2380">
        <v>0</v>
      </c>
      <c r="BT2380" s="37">
        <f t="shared" si="2474"/>
        <v>3.4607745304906175</v>
      </c>
      <c r="BU2380" s="34">
        <f t="shared" si="2458"/>
        <v>-5</v>
      </c>
      <c r="BV2380" s="34">
        <f t="shared" si="2459"/>
        <v>-5</v>
      </c>
      <c r="BW2380" s="34">
        <f t="shared" si="2460"/>
        <v>-5</v>
      </c>
      <c r="BX2380" s="34">
        <f t="shared" si="2461"/>
        <v>-5</v>
      </c>
      <c r="BY2380" s="34">
        <f t="shared" si="2462"/>
        <v>56.531290407352259</v>
      </c>
      <c r="BZ2380" s="36">
        <f t="shared" si="2475"/>
        <v>3.4521441700654542E-3</v>
      </c>
      <c r="CA2380" s="34">
        <f t="shared" si="2476"/>
        <v>0.23257230941982887</v>
      </c>
    </row>
    <row r="2381" spans="1:79" ht="13.2" x14ac:dyDescent="0.25">
      <c r="A2381" s="75">
        <f t="shared" si="2463"/>
        <v>6.4301369863015641</v>
      </c>
      <c r="B2381" s="34">
        <f t="shared" si="2480"/>
        <v>2347.0000000000709</v>
      </c>
      <c r="C2381">
        <v>30</v>
      </c>
      <c r="D2381" s="35">
        <f t="shared" si="2424"/>
        <v>3000</v>
      </c>
      <c r="E2381" s="27">
        <v>0</v>
      </c>
      <c r="F2381" s="64">
        <f t="shared" si="2464"/>
        <v>3.0712411119050556</v>
      </c>
      <c r="G2381" s="34">
        <v>0</v>
      </c>
      <c r="H2381" s="34">
        <f t="shared" si="2425"/>
        <v>1</v>
      </c>
      <c r="I2381" s="34">
        <f t="shared" si="2465"/>
        <v>40816.79437721819</v>
      </c>
      <c r="J2381" s="34">
        <f t="shared" si="2426"/>
        <v>210394.65349987577</v>
      </c>
      <c r="K2381" s="34">
        <f t="shared" si="2427"/>
        <v>185120.16737343415</v>
      </c>
      <c r="L2381" s="36">
        <f t="shared" si="2477"/>
        <v>4096.0170249788343</v>
      </c>
      <c r="M2381" s="34">
        <f t="shared" si="2428"/>
        <v>380.71939622523837</v>
      </c>
      <c r="N2381" s="34">
        <f t="shared" si="2466"/>
        <v>1962.4599793216328</v>
      </c>
      <c r="O2381" s="34">
        <f t="shared" si="2429"/>
        <v>102.95414455328127</v>
      </c>
      <c r="P2381">
        <f t="shared" si="2481"/>
        <v>1204.8626539496345</v>
      </c>
      <c r="Q2381" s="36">
        <f t="shared" si="2430"/>
        <v>1962.440682661527</v>
      </c>
      <c r="R2381" s="34">
        <f t="shared" si="2431"/>
        <v>1490.3754034664291</v>
      </c>
      <c r="S2381" s="34">
        <f t="shared" si="2432"/>
        <v>7.5925204543068503E-2</v>
      </c>
      <c r="T2381" s="36">
        <f t="shared" si="2467"/>
        <v>-7.5110999746131211E-14</v>
      </c>
      <c r="U2381" s="36">
        <f t="shared" si="2433"/>
        <v>1976.7300492300217</v>
      </c>
      <c r="V2381" s="36">
        <f t="shared" si="2434"/>
        <v>9.7619096317578687E-6</v>
      </c>
      <c r="W2381" s="68">
        <f t="shared" si="2435"/>
        <v>11.702905785653813</v>
      </c>
      <c r="X2381">
        <f t="shared" si="2436"/>
        <v>9.2112001166112396</v>
      </c>
      <c r="Y2381">
        <f t="shared" si="2437"/>
        <v>0.19260060136867796</v>
      </c>
      <c r="Z2381" s="34">
        <f t="shared" si="2438"/>
        <v>1.3237093813502869E-2</v>
      </c>
      <c r="AA2381" s="36">
        <f t="shared" si="2439"/>
        <v>8.3414408443112095E-7</v>
      </c>
      <c r="AB2381" s="34">
        <f t="shared" si="2440"/>
        <v>1.3237093813502869E-2</v>
      </c>
      <c r="AC2381" s="36">
        <f t="shared" si="2441"/>
        <v>260.67120456992313</v>
      </c>
      <c r="AD2381" s="34">
        <f t="shared" si="2442"/>
        <v>0</v>
      </c>
      <c r="AE2381">
        <f t="shared" si="2468"/>
        <v>19692.479953871607</v>
      </c>
      <c r="AF2381" s="36">
        <f t="shared" si="2482"/>
        <v>0</v>
      </c>
      <c r="AG2381" s="34">
        <f t="shared" si="2443"/>
        <v>496.83089893742635</v>
      </c>
      <c r="AH2381">
        <f t="shared" si="2478"/>
        <v>9.7366386623320977E-3</v>
      </c>
      <c r="AI2381" s="29">
        <f t="shared" si="2469"/>
        <v>496.83089893742635</v>
      </c>
      <c r="AJ2381">
        <f t="shared" si="2470"/>
        <v>11426.993350286317</v>
      </c>
      <c r="AK2381" s="36">
        <f t="shared" si="2483"/>
        <v>4.1054633360901781E-2</v>
      </c>
      <c r="AL2381" s="36">
        <f t="shared" si="2471"/>
        <v>-1.1118329103718762E-2</v>
      </c>
      <c r="AM2381" s="36">
        <f t="shared" si="2472"/>
        <v>-1.6050938733156234E-2</v>
      </c>
      <c r="AN2381" s="37">
        <f t="shared" si="2484"/>
        <v>2.6631467025236E-3</v>
      </c>
      <c r="AO2381" s="36">
        <f t="shared" si="2485"/>
        <v>0.18988989603812467</v>
      </c>
      <c r="AP2381" s="36">
        <f t="shared" si="2486"/>
        <v>1.1508140209250117E-4</v>
      </c>
      <c r="AQ2381" s="74">
        <f t="shared" si="2444"/>
        <v>7.4911269906496908E-2</v>
      </c>
      <c r="AR2381" s="73">
        <f t="shared" si="2445"/>
        <v>2.7047969517976522E-3</v>
      </c>
      <c r="AS2381" s="72">
        <f t="shared" si="2487"/>
        <v>6.8470826496371037E-3</v>
      </c>
      <c r="AT2381" s="37">
        <f t="shared" si="2446"/>
        <v>148.07935825015301</v>
      </c>
      <c r="AU2381" s="37">
        <f t="shared" si="2447"/>
        <v>4.3813721921410927E-2</v>
      </c>
      <c r="AV2381" s="34">
        <f t="shared" si="2448"/>
        <v>1.5695711136638333</v>
      </c>
      <c r="AW2381" s="34">
        <f t="shared" si="2449"/>
        <v>1.100566261356182</v>
      </c>
      <c r="AX2381" s="37">
        <f t="shared" si="2450"/>
        <v>3.1775304836922618</v>
      </c>
      <c r="AY2381" s="7">
        <f t="shared" si="2451"/>
        <v>17.550573644366089</v>
      </c>
      <c r="AZ2381" s="37">
        <f t="shared" si="2452"/>
        <v>14.880436269346076</v>
      </c>
      <c r="BA2381" s="2">
        <f>BE2381*'mass balance'!$B$17+BF2381*'mass balance'!$C$17+BG2381*'mass balance'!$D$17+BH2381*'mass balance'!$E$17</f>
        <v>2.719872935986533E-3</v>
      </c>
      <c r="BB2381" s="2">
        <f>BE2381*'mass balance'!$B$18+BF2381*'mass balance'!$C$18+BG2381*'mass balance'!$D$18+BH2381*'mass balance'!$E$18</f>
        <v>2.7617171350017107E-3</v>
      </c>
      <c r="BC2381" s="2">
        <f>BE2381*'mass balance'!$B$19+BF2381*'mass balance'!$C$19+BG2381*'mass balance'!$D$19+BH2381*'mass balance'!$E$19</f>
        <v>-3.4521464187521377E-3</v>
      </c>
      <c r="BD2381" s="2">
        <f>BE2381*'mass balance'!$B$20+BF2381*'mass balance'!$C$20+BG2381*'mass balance'!$D$20+BH2381*'mass balance'!$E$20</f>
        <v>1.2553259704553229E-4</v>
      </c>
      <c r="BE2381" s="2">
        <f>N2381*'mass balance'!$H$11+R2381*'mass balance'!$I$11+S2381*'mass balance'!$J$11</f>
        <v>-4.6725237602896017E-3</v>
      </c>
      <c r="BF2381" s="2">
        <f>N2381*'mass balance'!$H$12+R2381*'mass balance'!$I$12+S2381*'mass balance'!$J$12</f>
        <v>1.2253443052439188E-7</v>
      </c>
      <c r="BG2381" s="2">
        <f>N2381*'mass balance'!$H$13+R2381*'mass balance'!$I$13+S2381*'mass balance'!$J$13</f>
        <v>8.1380801836320772E-4</v>
      </c>
      <c r="BH2381" s="2">
        <f>N2381*'mass balance'!$H$14+R2381*'mass balance'!$I$14+S2381*'mass balance'!$J$14</f>
        <v>5.1105728628167511E-4</v>
      </c>
      <c r="BI2381" s="36">
        <f t="shared" si="2453"/>
        <v>2.8603964492493172E-16</v>
      </c>
      <c r="BJ2381" s="36">
        <f t="shared" si="2454"/>
        <v>2.4653706348850347E-17</v>
      </c>
      <c r="BK2381" s="36">
        <f t="shared" si="2455"/>
        <v>5.0820197996217394E-14</v>
      </c>
      <c r="BL2381" s="36">
        <f t="shared" si="2456"/>
        <v>5.0775537225779837E-14</v>
      </c>
      <c r="BM2381" s="36">
        <f t="shared" si="2488"/>
        <v>5.3540834576577606E-11</v>
      </c>
      <c r="BN2381" s="36">
        <f t="shared" ca="1" si="2457"/>
        <v>0.43045978918343375</v>
      </c>
      <c r="BO2381" s="36">
        <f t="shared" ca="1" si="2473"/>
        <v>1</v>
      </c>
      <c r="BP2381" s="36">
        <f t="shared" si="2489"/>
        <v>-5.354083251184181E-11</v>
      </c>
      <c r="BQ2381" s="36">
        <f t="shared" si="2490"/>
        <v>0.99999996143624181</v>
      </c>
      <c r="BR2381" s="2">
        <f t="shared" si="2479"/>
        <v>-5</v>
      </c>
      <c r="BS2381">
        <v>0</v>
      </c>
      <c r="BT2381" s="37">
        <f t="shared" si="2474"/>
        <v>3.4607767847990178</v>
      </c>
      <c r="BU2381" s="34">
        <f t="shared" si="2458"/>
        <v>-5</v>
      </c>
      <c r="BV2381" s="34">
        <f t="shared" si="2459"/>
        <v>-5</v>
      </c>
      <c r="BW2381" s="34">
        <f t="shared" si="2460"/>
        <v>-5</v>
      </c>
      <c r="BX2381" s="34">
        <f t="shared" si="2461"/>
        <v>-5</v>
      </c>
      <c r="BY2381" s="34">
        <f t="shared" si="2462"/>
        <v>56.531321964630784</v>
      </c>
      <c r="BZ2381" s="36">
        <f t="shared" si="2475"/>
        <v>3.4521464187521377E-3</v>
      </c>
      <c r="CA2381" s="34">
        <f t="shared" si="2476"/>
        <v>0.23257226617261689</v>
      </c>
    </row>
    <row r="2382" spans="1:79" ht="13.2" x14ac:dyDescent="0.25">
      <c r="A2382" s="75">
        <f t="shared" si="2463"/>
        <v>6.4328767123289614</v>
      </c>
      <c r="B2382" s="34">
        <f t="shared" si="2480"/>
        <v>2348.0000000000709</v>
      </c>
      <c r="C2382">
        <v>30</v>
      </c>
      <c r="D2382" s="35">
        <f t="shared" si="2424"/>
        <v>3000</v>
      </c>
      <c r="E2382" s="27">
        <v>0</v>
      </c>
      <c r="F2382" s="64">
        <f t="shared" si="2464"/>
        <v>3.0712411119050556</v>
      </c>
      <c r="G2382" s="34">
        <v>0</v>
      </c>
      <c r="H2382" s="34">
        <f t="shared" si="2425"/>
        <v>1</v>
      </c>
      <c r="I2382" s="34">
        <f t="shared" si="2465"/>
        <v>40816.79437721819</v>
      </c>
      <c r="J2382" s="34">
        <f t="shared" si="2426"/>
        <v>210394.7704994966</v>
      </c>
      <c r="K2382" s="34">
        <f t="shared" si="2427"/>
        <v>185120.27031801484</v>
      </c>
      <c r="L2382" s="36">
        <f t="shared" si="2477"/>
        <v>4096.0204416472061</v>
      </c>
      <c r="M2382" s="34">
        <f t="shared" si="2428"/>
        <v>380.71939622523837</v>
      </c>
      <c r="N2382" s="34">
        <f t="shared" si="2466"/>
        <v>1962.4610706377362</v>
      </c>
      <c r="O2382" s="34">
        <f t="shared" si="2429"/>
        <v>102.95414455328127</v>
      </c>
      <c r="P2382">
        <f t="shared" si="2481"/>
        <v>1204.8636589786897</v>
      </c>
      <c r="Q2382" s="36">
        <f t="shared" si="2430"/>
        <v>1962.4418476176093</v>
      </c>
      <c r="R2382" s="34">
        <f t="shared" si="2431"/>
        <v>1490.3764309791368</v>
      </c>
      <c r="S2382" s="34">
        <f t="shared" si="2432"/>
        <v>7.5635458522356203E-2</v>
      </c>
      <c r="T2382" s="36">
        <f t="shared" si="2467"/>
        <v>-7.5110978861677445E-14</v>
      </c>
      <c r="U2382" s="36">
        <f t="shared" si="2433"/>
        <v>1976.7300492300217</v>
      </c>
      <c r="V2382" s="36">
        <f t="shared" si="2434"/>
        <v>9.7246561994139241E-6</v>
      </c>
      <c r="W2382" s="68">
        <f t="shared" si="2435"/>
        <v>11.702915547563446</v>
      </c>
      <c r="X2382">
        <f t="shared" si="2436"/>
        <v>9.2112026777665577</v>
      </c>
      <c r="Y2382">
        <f t="shared" si="2437"/>
        <v>0.19260060136867796</v>
      </c>
      <c r="Z2382" s="34">
        <f t="shared" si="2438"/>
        <v>1.3237093813502869E-2</v>
      </c>
      <c r="AA2382" s="36">
        <f t="shared" si="2439"/>
        <v>8.3096012783229929E-7</v>
      </c>
      <c r="AB2382" s="34">
        <f t="shared" si="2440"/>
        <v>1.3237093813502869E-2</v>
      </c>
      <c r="AC2382" s="36">
        <f t="shared" si="2441"/>
        <v>260.67120456992313</v>
      </c>
      <c r="AD2382" s="34">
        <f t="shared" si="2442"/>
        <v>0</v>
      </c>
      <c r="AE2382">
        <f t="shared" si="2468"/>
        <v>19692.479953871607</v>
      </c>
      <c r="AF2382" s="36">
        <f t="shared" si="2482"/>
        <v>0</v>
      </c>
      <c r="AG2382" s="34">
        <f t="shared" si="2443"/>
        <v>496.83134861047404</v>
      </c>
      <c r="AH2382">
        <f t="shared" si="2478"/>
        <v>9.6994797768843455E-3</v>
      </c>
      <c r="AI2382" s="29">
        <f t="shared" si="2469"/>
        <v>496.83134861047404</v>
      </c>
      <c r="AJ2382">
        <f t="shared" si="2470"/>
        <v>11923.824698896791</v>
      </c>
      <c r="AK2382" s="36">
        <f t="shared" si="2483"/>
        <v>-2.7047969517976522E-3</v>
      </c>
      <c r="AL2382" s="36">
        <f t="shared" si="2471"/>
        <v>-8.6358434727085184E-5</v>
      </c>
      <c r="AM2382" s="36">
        <f t="shared" si="2472"/>
        <v>1.0425282800782059E-3</v>
      </c>
      <c r="AN2382" s="37">
        <f t="shared" si="2484"/>
        <v>4.3717780063425381E-2</v>
      </c>
      <c r="AO2382" s="36">
        <f t="shared" si="2485"/>
        <v>0.17877156693440591</v>
      </c>
      <c r="AP2382" s="36">
        <f t="shared" si="2486"/>
        <v>-1.5935857331063733E-2</v>
      </c>
      <c r="AQ2382" s="74">
        <f t="shared" si="2444"/>
        <v>1.4737383990000097</v>
      </c>
      <c r="AR2382" s="73">
        <f t="shared" si="2445"/>
        <v>3.8763564888333366E-2</v>
      </c>
      <c r="AS2382" s="72">
        <f t="shared" si="2487"/>
        <v>5.7134093380702316E-3</v>
      </c>
      <c r="AT2382" s="37">
        <f t="shared" si="2446"/>
        <v>2913.1829780074613</v>
      </c>
      <c r="AU2382" s="37">
        <f t="shared" si="2447"/>
        <v>-6.0670899814141235</v>
      </c>
      <c r="AV2382" s="34">
        <f t="shared" si="2448"/>
        <v>1.6378140351793102</v>
      </c>
      <c r="AW2382" s="34">
        <f t="shared" si="2449"/>
        <v>1.1005671793870184</v>
      </c>
      <c r="AX2382" s="37">
        <f t="shared" si="2450"/>
        <v>3.1775331342105182</v>
      </c>
      <c r="AY2382" s="7">
        <f t="shared" si="2451"/>
        <v>17.618829896340291</v>
      </c>
      <c r="AZ2382" s="37">
        <f t="shared" si="2452"/>
        <v>14.880448681773965</v>
      </c>
      <c r="BA2382" s="2">
        <f>BE2382*'mass balance'!$B$17+BF2382*'mass balance'!$C$17+BG2382*'mass balance'!$D$17+BH2382*'mass balance'!$E$17</f>
        <v>2.7198747009178166E-3</v>
      </c>
      <c r="BB2382" s="2">
        <f>BE2382*'mass balance'!$B$18+BF2382*'mass balance'!$C$18+BG2382*'mass balance'!$D$18+BH2382*'mass balance'!$E$18</f>
        <v>2.7617189270857834E-3</v>
      </c>
      <c r="BC2382" s="2">
        <f>BE2382*'mass balance'!$B$19+BF2382*'mass balance'!$C$19+BG2382*'mass balance'!$D$19+BH2382*'mass balance'!$E$19</f>
        <v>-3.4521486588572296E-3</v>
      </c>
      <c r="BD2382" s="2">
        <f>BE2382*'mass balance'!$B$20+BF2382*'mass balance'!$C$20+BG2382*'mass balance'!$D$20+BH2382*'mass balance'!$E$20</f>
        <v>1.2553267850389923E-4</v>
      </c>
      <c r="BE2382" s="2">
        <f>N2382*'mass balance'!$H$11+R2382*'mass balance'!$I$11+S2382*'mass balance'!$J$11</f>
        <v>-4.6725263586612758E-3</v>
      </c>
      <c r="BF2382" s="2">
        <f>N2382*'mass balance'!$H$12+R2382*'mass balance'!$I$12+S2382*'mass balance'!$J$12</f>
        <v>1.2206681421886648E-7</v>
      </c>
      <c r="BG2382" s="2">
        <f>N2382*'mass balance'!$H$13+R2382*'mass balance'!$I$13+S2382*'mass balance'!$J$13</f>
        <v>8.1380862793116709E-4</v>
      </c>
      <c r="BH2382" s="2">
        <f>N2382*'mass balance'!$H$14+R2382*'mass balance'!$I$14+S2382*'mass balance'!$J$14</f>
        <v>5.1105757047857701E-4</v>
      </c>
      <c r="BI2382" s="36">
        <f t="shared" si="2453"/>
        <v>2.8603964492493172E-16</v>
      </c>
      <c r="BJ2382" s="36">
        <f t="shared" si="2454"/>
        <v>2.4654051186293866E-17</v>
      </c>
      <c r="BK2382" s="36">
        <f t="shared" si="2455"/>
        <v>5.0844851702566242E-14</v>
      </c>
      <c r="BL2382" s="36">
        <f t="shared" si="2456"/>
        <v>5.0800319211375338E-14</v>
      </c>
      <c r="BM2382" s="36">
        <f t="shared" si="2488"/>
        <v>5.3591610113803384E-11</v>
      </c>
      <c r="BN2382" s="36">
        <f t="shared" ca="1" si="2457"/>
        <v>0.72042841844333083</v>
      </c>
      <c r="BO2382" s="36">
        <f t="shared" ca="1" si="2473"/>
        <v>1</v>
      </c>
      <c r="BP2382" s="36">
        <f t="shared" si="2489"/>
        <v>-5.3591608044240149E-11</v>
      </c>
      <c r="BQ2382" s="36">
        <f t="shared" si="2490"/>
        <v>0.99999996138270097</v>
      </c>
      <c r="BR2382" s="2">
        <f t="shared" si="2479"/>
        <v>-5</v>
      </c>
      <c r="BS2382">
        <v>0</v>
      </c>
      <c r="BT2382" s="37">
        <f t="shared" si="2474"/>
        <v>3.4607790305043724</v>
      </c>
      <c r="BU2382" s="34">
        <f t="shared" si="2458"/>
        <v>-5</v>
      </c>
      <c r="BV2382" s="34">
        <f t="shared" si="2459"/>
        <v>-5</v>
      </c>
      <c r="BW2382" s="34">
        <f t="shared" si="2460"/>
        <v>-5</v>
      </c>
      <c r="BX2382" s="34">
        <f t="shared" si="2461"/>
        <v>-5</v>
      </c>
      <c r="BY2382" s="34">
        <f t="shared" si="2462"/>
        <v>56.53135340147162</v>
      </c>
      <c r="BZ2382" s="36">
        <f t="shared" si="2475"/>
        <v>3.4521486588572296E-3</v>
      </c>
      <c r="CA2382" s="34">
        <f t="shared" si="2476"/>
        <v>0.23257222309050679</v>
      </c>
    </row>
    <row r="2383" spans="1:79" ht="13.2" x14ac:dyDescent="0.25">
      <c r="A2383" s="75">
        <f t="shared" si="2463"/>
        <v>6.4356164383563588</v>
      </c>
      <c r="B2383" s="34">
        <f t="shared" si="2480"/>
        <v>2349.0000000000709</v>
      </c>
      <c r="C2383">
        <v>30</v>
      </c>
      <c r="D2383" s="35">
        <f t="shared" si="2424"/>
        <v>3000</v>
      </c>
      <c r="E2383" s="27">
        <v>0</v>
      </c>
      <c r="F2383" s="64">
        <f t="shared" si="2464"/>
        <v>3.0712411119050556</v>
      </c>
      <c r="G2383" s="34">
        <v>0</v>
      </c>
      <c r="H2383" s="34">
        <f t="shared" si="2425"/>
        <v>1</v>
      </c>
      <c r="I2383" s="34">
        <f t="shared" si="2465"/>
        <v>40816.79437721819</v>
      </c>
      <c r="J2383" s="34">
        <f t="shared" si="2426"/>
        <v>210394.8870525907</v>
      </c>
      <c r="K2383" s="34">
        <f t="shared" si="2427"/>
        <v>185120.37286970959</v>
      </c>
      <c r="L2383" s="36">
        <f t="shared" si="2477"/>
        <v>4096.0238452768754</v>
      </c>
      <c r="M2383" s="34">
        <f t="shared" si="2428"/>
        <v>380.71939622523837</v>
      </c>
      <c r="N2383" s="34">
        <f t="shared" si="2466"/>
        <v>1962.4621577888536</v>
      </c>
      <c r="O2383" s="34">
        <f t="shared" si="2429"/>
        <v>102.95414455328127</v>
      </c>
      <c r="P2383">
        <f t="shared" si="2481"/>
        <v>1204.8646601723499</v>
      </c>
      <c r="Q2383" s="36">
        <f t="shared" si="2430"/>
        <v>1962.4430081277219</v>
      </c>
      <c r="R2383" s="34">
        <f t="shared" si="2431"/>
        <v>1490.3774545706419</v>
      </c>
      <c r="S2383" s="34">
        <f t="shared" si="2432"/>
        <v>7.5346818071352573E-2</v>
      </c>
      <c r="T2383" s="36">
        <f t="shared" si="2467"/>
        <v>-7.5110958056946126E-14</v>
      </c>
      <c r="U2383" s="36">
        <f t="shared" si="2433"/>
        <v>1976.7300492300217</v>
      </c>
      <c r="V2383" s="36">
        <f t="shared" si="2434"/>
        <v>9.687544913177493E-6</v>
      </c>
      <c r="W2383" s="68">
        <f t="shared" si="2435"/>
        <v>11.702925272219645</v>
      </c>
      <c r="X2383">
        <f t="shared" si="2436"/>
        <v>9.211205229146568</v>
      </c>
      <c r="Y2383">
        <f t="shared" si="2437"/>
        <v>0.19260060136867796</v>
      </c>
      <c r="Z2383" s="34">
        <f t="shared" si="2438"/>
        <v>1.3237093813502869E-2</v>
      </c>
      <c r="AA2383" s="36">
        <f t="shared" si="2439"/>
        <v>8.2778832538337636E-7</v>
      </c>
      <c r="AB2383" s="34">
        <f t="shared" si="2440"/>
        <v>1.3237093813502869E-2</v>
      </c>
      <c r="AC2383" s="36">
        <f t="shared" si="2441"/>
        <v>260.67120456992313</v>
      </c>
      <c r="AD2383" s="34">
        <f t="shared" si="2442"/>
        <v>0</v>
      </c>
      <c r="AE2383">
        <f t="shared" si="2468"/>
        <v>19692.479953871607</v>
      </c>
      <c r="AF2383" s="36">
        <f t="shared" si="2482"/>
        <v>0</v>
      </c>
      <c r="AG2383" s="34">
        <f t="shared" si="2443"/>
        <v>496.83179656737752</v>
      </c>
      <c r="AH2383">
        <f t="shared" si="2478"/>
        <v>9.6624626915513545E-3</v>
      </c>
      <c r="AI2383" s="29">
        <f t="shared" si="2469"/>
        <v>496.83179656737752</v>
      </c>
      <c r="AJ2383">
        <f t="shared" si="2470"/>
        <v>12420.656495464169</v>
      </c>
      <c r="AK2383" s="36">
        <f t="shared" si="2483"/>
        <v>-3.8763564888333366E-2</v>
      </c>
      <c r="AL2383" s="36">
        <f t="shared" si="2471"/>
        <v>1.1362634710686098E-2</v>
      </c>
      <c r="AM2383" s="36">
        <f t="shared" si="2472"/>
        <v>1.5173680485386568E-2</v>
      </c>
      <c r="AN2383" s="37">
        <f t="shared" si="2484"/>
        <v>4.1012983111627731E-2</v>
      </c>
      <c r="AO2383" s="36">
        <f t="shared" si="2485"/>
        <v>0.17868520849967881</v>
      </c>
      <c r="AP2383" s="36">
        <f t="shared" si="2486"/>
        <v>-1.4893329050985527E-2</v>
      </c>
      <c r="AQ2383" s="74">
        <f t="shared" si="2444"/>
        <v>1.3845644875217051</v>
      </c>
      <c r="AR2383" s="73">
        <f t="shared" si="2445"/>
        <v>3.6798977904501776E-2</v>
      </c>
      <c r="AS2383" s="72">
        <f t="shared" si="2487"/>
        <v>5.7051334787315945E-3</v>
      </c>
      <c r="AT2383" s="37">
        <f t="shared" si="2446"/>
        <v>2736.9102275809187</v>
      </c>
      <c r="AU2383" s="37">
        <f t="shared" si="2447"/>
        <v>-5.6701792440750118</v>
      </c>
      <c r="AV2383" s="34">
        <f t="shared" si="2448"/>
        <v>1.7060570182439769</v>
      </c>
      <c r="AW2383" s="34">
        <f t="shared" si="2449"/>
        <v>1.1005680939144624</v>
      </c>
      <c r="AX2383" s="37">
        <f t="shared" si="2450"/>
        <v>3.1775357746138573</v>
      </c>
      <c r="AY2383" s="7">
        <f t="shared" si="2451"/>
        <v>17.687086158991942</v>
      </c>
      <c r="AZ2383" s="37">
        <f t="shared" si="2452"/>
        <v>14.880461046833503</v>
      </c>
      <c r="BA2383" s="2">
        <f>BE2383*'mass balance'!$B$17+BF2383*'mass balance'!$C$17+BG2383*'mass balance'!$D$17+BH2383*'mass balance'!$E$17</f>
        <v>2.7198764591136451E-3</v>
      </c>
      <c r="BB2383" s="2">
        <f>BE2383*'mass balance'!$B$18+BF2383*'mass balance'!$C$18+BG2383*'mass balance'!$D$18+BH2383*'mass balance'!$E$18</f>
        <v>2.7617207123307782E-3</v>
      </c>
      <c r="BC2383" s="2">
        <f>BE2383*'mass balance'!$B$19+BF2383*'mass balance'!$C$19+BG2383*'mass balance'!$D$19+BH2383*'mass balance'!$E$19</f>
        <v>-3.4521508904134723E-3</v>
      </c>
      <c r="BD2383" s="2">
        <f>BE2383*'mass balance'!$B$20+BF2383*'mass balance'!$C$20+BG2383*'mass balance'!$D$20+BH2383*'mass balance'!$E$20</f>
        <v>1.25532759651399E-4</v>
      </c>
      <c r="BE2383" s="2">
        <f>N2383*'mass balance'!$H$11+R2383*'mass balance'!$I$11+S2383*'mass balance'!$J$11</f>
        <v>-4.6725289471163172E-3</v>
      </c>
      <c r="BF2383" s="2">
        <f>N2383*'mass balance'!$H$12+R2383*'mass balance'!$I$12+S2383*'mass balance'!$J$12</f>
        <v>1.2160098217398908E-7</v>
      </c>
      <c r="BG2383" s="2">
        <f>N2383*'mass balance'!$H$13+R2383*'mass balance'!$I$13+S2383*'mass balance'!$J$13</f>
        <v>8.1380923517265574E-4</v>
      </c>
      <c r="BH2383" s="2">
        <f>N2383*'mass balance'!$H$14+R2383*'mass balance'!$I$14+S2383*'mass balance'!$J$14</f>
        <v>5.1105785359084718E-4</v>
      </c>
      <c r="BI2383" s="36">
        <f t="shared" si="2453"/>
        <v>2.8603964492493172E-16</v>
      </c>
      <c r="BJ2383" s="36">
        <f t="shared" si="2454"/>
        <v>2.4654395586642999E-17</v>
      </c>
      <c r="BK2383" s="36">
        <f t="shared" si="2455"/>
        <v>5.0869505753752533E-14</v>
      </c>
      <c r="BL2383" s="36">
        <f t="shared" si="2456"/>
        <v>5.0825101192650658E-14</v>
      </c>
      <c r="BM2383" s="36">
        <f t="shared" si="2488"/>
        <v>5.3642410433014759E-11</v>
      </c>
      <c r="BN2383" s="36">
        <f t="shared" ca="1" si="2457"/>
        <v>0.20793619994945389</v>
      </c>
      <c r="BO2383" s="36">
        <f t="shared" ca="1" si="2473"/>
        <v>1</v>
      </c>
      <c r="BP2383" s="36">
        <f t="shared" si="2489"/>
        <v>-5.3642408358614974E-11</v>
      </c>
      <c r="BQ2383" s="36">
        <f t="shared" si="2490"/>
        <v>0.9999999613291094</v>
      </c>
      <c r="BR2383" s="2">
        <f t="shared" si="2479"/>
        <v>-5</v>
      </c>
      <c r="BS2383">
        <v>0</v>
      </c>
      <c r="BT2383" s="37">
        <f t="shared" si="2474"/>
        <v>3.460781267639506</v>
      </c>
      <c r="BU2383" s="34">
        <f t="shared" si="2458"/>
        <v>-5</v>
      </c>
      <c r="BV2383" s="34">
        <f t="shared" si="2459"/>
        <v>-5</v>
      </c>
      <c r="BW2383" s="34">
        <f t="shared" si="2460"/>
        <v>-5</v>
      </c>
      <c r="BX2383" s="34">
        <f t="shared" si="2461"/>
        <v>-5</v>
      </c>
      <c r="BY2383" s="34">
        <f t="shared" si="2462"/>
        <v>56.531384718334373</v>
      </c>
      <c r="BZ2383" s="36">
        <f t="shared" si="2475"/>
        <v>3.4521508904134723E-3</v>
      </c>
      <c r="CA2383" s="34">
        <f t="shared" si="2476"/>
        <v>0.23257218017286804</v>
      </c>
    </row>
    <row r="2384" spans="1:79" ht="13.2" x14ac:dyDescent="0.25">
      <c r="A2384" s="75">
        <f t="shared" si="2463"/>
        <v>6.4383561643837561</v>
      </c>
      <c r="B2384" s="34">
        <f t="shared" si="2480"/>
        <v>2350.0000000000709</v>
      </c>
      <c r="C2384">
        <v>30</v>
      </c>
      <c r="D2384" s="35">
        <f t="shared" si="2424"/>
        <v>3000</v>
      </c>
      <c r="E2384" s="27">
        <v>0</v>
      </c>
      <c r="F2384" s="64">
        <f t="shared" si="2464"/>
        <v>3.0712411119050556</v>
      </c>
      <c r="G2384" s="34">
        <v>0</v>
      </c>
      <c r="H2384" s="34">
        <f t="shared" si="2425"/>
        <v>1</v>
      </c>
      <c r="I2384" s="34">
        <f t="shared" si="2465"/>
        <v>40816.79437721819</v>
      </c>
      <c r="J2384" s="34">
        <f t="shared" si="2426"/>
        <v>210395.00316086219</v>
      </c>
      <c r="K2384" s="34">
        <f t="shared" si="2427"/>
        <v>185120.47503001784</v>
      </c>
      <c r="L2384" s="36">
        <f t="shared" si="2477"/>
        <v>4096.0272359175951</v>
      </c>
      <c r="M2384" s="34">
        <f t="shared" si="2428"/>
        <v>380.71939622523837</v>
      </c>
      <c r="N2384" s="34">
        <f t="shared" si="2466"/>
        <v>1962.46324079088</v>
      </c>
      <c r="O2384" s="34">
        <f t="shared" si="2429"/>
        <v>102.95414455328127</v>
      </c>
      <c r="P2384">
        <f t="shared" si="2481"/>
        <v>1204.8656575452492</v>
      </c>
      <c r="Q2384" s="36">
        <f t="shared" si="2430"/>
        <v>1962.4441642088295</v>
      </c>
      <c r="R2384" s="34">
        <f t="shared" si="2431"/>
        <v>1490.3784742559067</v>
      </c>
      <c r="S2384" s="34">
        <f t="shared" si="2432"/>
        <v>7.5059278972162247E-2</v>
      </c>
      <c r="T2384" s="36">
        <f t="shared" si="2467"/>
        <v>-7.5110937331632817E-14</v>
      </c>
      <c r="U2384" s="36">
        <f t="shared" si="2433"/>
        <v>1976.7300492300217</v>
      </c>
      <c r="V2384" s="36">
        <f t="shared" si="2434"/>
        <v>9.6505752307208078E-6</v>
      </c>
      <c r="W2384" s="68">
        <f t="shared" si="2435"/>
        <v>11.702934959764558</v>
      </c>
      <c r="X2384">
        <f t="shared" si="2436"/>
        <v>9.2112077707885867</v>
      </c>
      <c r="Y2384">
        <f t="shared" si="2437"/>
        <v>0.19260060136867796</v>
      </c>
      <c r="Z2384" s="34">
        <f t="shared" si="2438"/>
        <v>1.3237093813502869E-2</v>
      </c>
      <c r="AA2384" s="36">
        <f t="shared" si="2439"/>
        <v>8.2462863067257095E-7</v>
      </c>
      <c r="AB2384" s="34">
        <f t="shared" si="2440"/>
        <v>1.3237093813502869E-2</v>
      </c>
      <c r="AC2384" s="36">
        <f t="shared" si="2441"/>
        <v>260.67120456992313</v>
      </c>
      <c r="AD2384" s="34">
        <f t="shared" si="2442"/>
        <v>0</v>
      </c>
      <c r="AE2384">
        <f t="shared" si="2468"/>
        <v>19692.479953871607</v>
      </c>
      <c r="AF2384" s="36">
        <f t="shared" si="2482"/>
        <v>0</v>
      </c>
      <c r="AG2384" s="34">
        <f t="shared" si="2443"/>
        <v>496.83224281468506</v>
      </c>
      <c r="AH2384">
        <f t="shared" si="2478"/>
        <v>9.6255868645016562E-3</v>
      </c>
      <c r="AI2384" s="29">
        <f t="shared" si="2469"/>
        <v>496.83224281468506</v>
      </c>
      <c r="AJ2384">
        <f t="shared" si="2470"/>
        <v>12917.488738278855</v>
      </c>
      <c r="AK2384" s="36">
        <f t="shared" si="2483"/>
        <v>-3.6798977904501776E-2</v>
      </c>
      <c r="AL2384" s="36">
        <f t="shared" si="2471"/>
        <v>1.0758318231238949E-2</v>
      </c>
      <c r="AM2384" s="36">
        <f t="shared" si="2472"/>
        <v>1.4401549864980949E-2</v>
      </c>
      <c r="AN2384" s="37">
        <f t="shared" si="2484"/>
        <v>2.2494182232943652E-3</v>
      </c>
      <c r="AO2384" s="36">
        <f t="shared" si="2485"/>
        <v>0.19004784321036491</v>
      </c>
      <c r="AP2384" s="36">
        <f t="shared" si="2486"/>
        <v>2.8035143440104104E-4</v>
      </c>
      <c r="AQ2384" s="74">
        <f t="shared" si="2444"/>
        <v>6.3115933815311512E-2</v>
      </c>
      <c r="AR2384" s="73">
        <f t="shared" si="2445"/>
        <v>2.2868844718684422E-3</v>
      </c>
      <c r="AS2384" s="72">
        <f t="shared" si="2487"/>
        <v>6.8641827245065146E-3</v>
      </c>
      <c r="AT2384" s="37">
        <f t="shared" si="2446"/>
        <v>124.76316295793946</v>
      </c>
      <c r="AU2384" s="37">
        <f t="shared" si="2447"/>
        <v>0.10673522883604387</v>
      </c>
      <c r="AV2384" s="34">
        <f t="shared" si="2448"/>
        <v>1.7743000626229348</v>
      </c>
      <c r="AW2384" s="34">
        <f t="shared" si="2449"/>
        <v>1.1005690049518819</v>
      </c>
      <c r="AX2384" s="37">
        <f t="shared" si="2450"/>
        <v>3.1775384049408748</v>
      </c>
      <c r="AY2384" s="7">
        <f t="shared" si="2451"/>
        <v>17.755342432280251</v>
      </c>
      <c r="AZ2384" s="37">
        <f t="shared" si="2452"/>
        <v>14.880473364705434</v>
      </c>
      <c r="BA2384" s="2">
        <f>BE2384*'mass balance'!$B$17+BF2384*'mass balance'!$C$17+BG2384*'mass balance'!$D$17+BH2384*'mass balance'!$E$17</f>
        <v>2.7198782105997206E-3</v>
      </c>
      <c r="BB2384" s="2">
        <f>BE2384*'mass balance'!$B$18+BF2384*'mass balance'!$C$18+BG2384*'mass balance'!$D$18+BH2384*'mass balance'!$E$18</f>
        <v>2.7617224907627931E-3</v>
      </c>
      <c r="BC2384" s="2">
        <f>BE2384*'mass balance'!$B$19+BF2384*'mass balance'!$C$19+BG2384*'mass balance'!$D$19+BH2384*'mass balance'!$E$19</f>
        <v>-3.4521531134534913E-3</v>
      </c>
      <c r="BD2384" s="2">
        <f>BE2384*'mass balance'!$B$20+BF2384*'mass balance'!$C$20+BG2384*'mass balance'!$D$20+BH2384*'mass balance'!$E$20</f>
        <v>1.2553284048921786E-4</v>
      </c>
      <c r="BE2384" s="2">
        <f>N2384*'mass balance'!$H$11+R2384*'mass balance'!$I$11+S2384*'mass balance'!$J$11</f>
        <v>-4.6725315256925708E-3</v>
      </c>
      <c r="BF2384" s="2">
        <f>N2384*'mass balance'!$H$12+R2384*'mass balance'!$I$12+S2384*'mass balance'!$J$12</f>
        <v>1.2113692758256815E-7</v>
      </c>
      <c r="BG2384" s="2">
        <f>N2384*'mass balance'!$H$13+R2384*'mass balance'!$I$13+S2384*'mass balance'!$J$13</f>
        <v>8.1380984009655382E-4</v>
      </c>
      <c r="BH2384" s="2">
        <f>N2384*'mass balance'!$H$14+R2384*'mass balance'!$I$14+S2384*'mass balance'!$J$14</f>
        <v>5.1105813562262489E-4</v>
      </c>
      <c r="BI2384" s="36">
        <f t="shared" si="2453"/>
        <v>2.8603964492493172E-16</v>
      </c>
      <c r="BJ2384" s="36">
        <f t="shared" si="2454"/>
        <v>2.4654739551278048E-17</v>
      </c>
      <c r="BK2384" s="36">
        <f t="shared" si="2455"/>
        <v>5.0894160149339176E-14</v>
      </c>
      <c r="BL2384" s="36">
        <f t="shared" si="2456"/>
        <v>5.084988317004422E-14</v>
      </c>
      <c r="BM2384" s="36">
        <f t="shared" si="2488"/>
        <v>5.3693235534207409E-11</v>
      </c>
      <c r="BN2384" s="36">
        <f t="shared" ca="1" si="2457"/>
        <v>0.29695657793085473</v>
      </c>
      <c r="BO2384" s="36">
        <f t="shared" ca="1" si="2473"/>
        <v>1</v>
      </c>
      <c r="BP2384" s="36">
        <f t="shared" si="2489"/>
        <v>-5.3693233454961935E-11</v>
      </c>
      <c r="BQ2384" s="36">
        <f t="shared" si="2490"/>
        <v>0.99999996127546698</v>
      </c>
      <c r="BR2384" s="2">
        <f t="shared" si="2479"/>
        <v>-5</v>
      </c>
      <c r="BS2384">
        <v>0</v>
      </c>
      <c r="BT2384" s="37">
        <f t="shared" si="2474"/>
        <v>3.4607834962371249</v>
      </c>
      <c r="BU2384" s="34">
        <f t="shared" si="2458"/>
        <v>-5</v>
      </c>
      <c r="BV2384" s="34">
        <f t="shared" si="2459"/>
        <v>-5</v>
      </c>
      <c r="BW2384" s="34">
        <f t="shared" si="2460"/>
        <v>-5</v>
      </c>
      <c r="BX2384" s="34">
        <f t="shared" si="2461"/>
        <v>-5</v>
      </c>
      <c r="BY2384" s="34">
        <f t="shared" si="2462"/>
        <v>56.531415915676938</v>
      </c>
      <c r="BZ2384" s="36">
        <f t="shared" si="2475"/>
        <v>3.4521531134534913E-3</v>
      </c>
      <c r="CA2384" s="34">
        <f t="shared" si="2476"/>
        <v>0.23257213741907282</v>
      </c>
    </row>
    <row r="2385" spans="1:79" ht="13.2" x14ac:dyDescent="0.25">
      <c r="A2385" s="75">
        <f t="shared" si="2463"/>
        <v>6.4410958904111535</v>
      </c>
      <c r="B2385" s="34">
        <f t="shared" si="2480"/>
        <v>2351.0000000000709</v>
      </c>
      <c r="C2385">
        <v>30</v>
      </c>
      <c r="D2385" s="35">
        <f t="shared" si="2424"/>
        <v>3000</v>
      </c>
      <c r="E2385" s="27">
        <v>0</v>
      </c>
      <c r="F2385" s="64">
        <f t="shared" si="2464"/>
        <v>3.0712411119050556</v>
      </c>
      <c r="G2385" s="34">
        <v>0</v>
      </c>
      <c r="H2385" s="34">
        <f t="shared" si="2425"/>
        <v>1</v>
      </c>
      <c r="I2385" s="34">
        <f t="shared" si="2465"/>
        <v>40816.79437721819</v>
      </c>
      <c r="J2385" s="34">
        <f t="shared" si="2426"/>
        <v>210395.11882600852</v>
      </c>
      <c r="K2385" s="34">
        <f t="shared" si="2427"/>
        <v>185120.57680043305</v>
      </c>
      <c r="L2385" s="36">
        <f t="shared" si="2477"/>
        <v>4096.0306136189265</v>
      </c>
      <c r="M2385" s="34">
        <f t="shared" si="2428"/>
        <v>380.71939622523837</v>
      </c>
      <c r="N2385" s="34">
        <f t="shared" si="2466"/>
        <v>1962.464319659648</v>
      </c>
      <c r="O2385" s="34">
        <f t="shared" si="2429"/>
        <v>102.95414455328127</v>
      </c>
      <c r="P2385">
        <f t="shared" si="2481"/>
        <v>1204.8666511119666</v>
      </c>
      <c r="Q2385" s="36">
        <f t="shared" si="2430"/>
        <v>1962.4453158778356</v>
      </c>
      <c r="R2385" s="34">
        <f t="shared" si="2431"/>
        <v>1490.3794900498358</v>
      </c>
      <c r="S2385" s="34">
        <f t="shared" si="2432"/>
        <v>7.4772837024397631E-2</v>
      </c>
      <c r="T2385" s="36">
        <f t="shared" si="2467"/>
        <v>-7.5110916685434368E-14</v>
      </c>
      <c r="U2385" s="36">
        <f t="shared" si="2433"/>
        <v>1976.7300492300217</v>
      </c>
      <c r="V2385" s="36">
        <f t="shared" si="2434"/>
        <v>9.6137466120232342E-6</v>
      </c>
      <c r="W2385" s="68">
        <f t="shared" si="2435"/>
        <v>11.70294461033979</v>
      </c>
      <c r="X2385">
        <f t="shared" si="2436"/>
        <v>9.2112103027297731</v>
      </c>
      <c r="Y2385">
        <f t="shared" si="2437"/>
        <v>0.19260060136867796</v>
      </c>
      <c r="Z2385" s="34">
        <f t="shared" si="2438"/>
        <v>1.3237093813502869E-2</v>
      </c>
      <c r="AA2385" s="36">
        <f t="shared" si="2439"/>
        <v>8.2148099748582028E-7</v>
      </c>
      <c r="AB2385" s="34">
        <f t="shared" si="2440"/>
        <v>1.3237093813502869E-2</v>
      </c>
      <c r="AC2385" s="36">
        <f t="shared" si="2441"/>
        <v>260.67120456992313</v>
      </c>
      <c r="AD2385" s="34">
        <f t="shared" si="2442"/>
        <v>0</v>
      </c>
      <c r="AE2385">
        <f t="shared" si="2468"/>
        <v>19692.479953871607</v>
      </c>
      <c r="AF2385" s="36">
        <f t="shared" si="2482"/>
        <v>0</v>
      </c>
      <c r="AG2385" s="34">
        <f t="shared" si="2443"/>
        <v>496.83268735892148</v>
      </c>
      <c r="AH2385">
        <f t="shared" si="2478"/>
        <v>9.5888517577122911E-3</v>
      </c>
      <c r="AI2385" s="29">
        <f t="shared" si="2469"/>
        <v>496.83268735892148</v>
      </c>
      <c r="AJ2385">
        <f t="shared" si="2470"/>
        <v>13414.321425637776</v>
      </c>
      <c r="AK2385" s="36">
        <f t="shared" si="2483"/>
        <v>-2.2868844718684422E-3</v>
      </c>
      <c r="AL2385" s="36">
        <f t="shared" si="2471"/>
        <v>-2.0422451154141391E-4</v>
      </c>
      <c r="AM2385" s="36">
        <f t="shared" si="2472"/>
        <v>8.790263679033021E-4</v>
      </c>
      <c r="AN2385" s="37">
        <f t="shared" si="2484"/>
        <v>-3.454955968120741E-2</v>
      </c>
      <c r="AO2385" s="36">
        <f t="shared" si="2485"/>
        <v>0.20080616144160388</v>
      </c>
      <c r="AP2385" s="36">
        <f t="shared" si="2486"/>
        <v>1.468190129938199E-2</v>
      </c>
      <c r="AQ2385" s="74">
        <f t="shared" si="2444"/>
        <v>-0.82180551720028816</v>
      </c>
      <c r="AR2385" s="73">
        <f t="shared" si="2445"/>
        <v>-3.8537221870912408E-2</v>
      </c>
      <c r="AS2385" s="72">
        <f t="shared" si="2487"/>
        <v>8.0971298346757363E-3</v>
      </c>
      <c r="AT2385" s="37">
        <f t="shared" si="2446"/>
        <v>-1624.4876604728281</v>
      </c>
      <c r="AU2385" s="37">
        <f t="shared" si="2447"/>
        <v>5.5896845981392538</v>
      </c>
      <c r="AV2385" s="34">
        <f t="shared" si="2448"/>
        <v>1.8425431680821829</v>
      </c>
      <c r="AW2385" s="34">
        <f t="shared" si="2449"/>
        <v>1.1005699125125936</v>
      </c>
      <c r="AX2385" s="37">
        <f t="shared" si="2450"/>
        <v>3.1775410252300191</v>
      </c>
      <c r="AY2385" s="7">
        <f t="shared" si="2451"/>
        <v>17.823598716164586</v>
      </c>
      <c r="AZ2385" s="37">
        <f t="shared" si="2452"/>
        <v>14.880485635569809</v>
      </c>
      <c r="BA2385" s="2">
        <f>BE2385*'mass balance'!$B$17+BF2385*'mass balance'!$C$17+BG2385*'mass balance'!$D$17+BH2385*'mass balance'!$E$17</f>
        <v>2.7198799554016433E-3</v>
      </c>
      <c r="BB2385" s="2">
        <f>BE2385*'mass balance'!$B$18+BF2385*'mass balance'!$C$18+BG2385*'mass balance'!$D$18+BH2385*'mass balance'!$E$18</f>
        <v>2.761724262407823E-3</v>
      </c>
      <c r="BC2385" s="2">
        <f>BE2385*'mass balance'!$B$19+BF2385*'mass balance'!$C$19+BG2385*'mass balance'!$D$19+BH2385*'mass balance'!$E$19</f>
        <v>-3.4521553280097783E-3</v>
      </c>
      <c r="BD2385" s="2">
        <f>BE2385*'mass balance'!$B$20+BF2385*'mass balance'!$C$20+BG2385*'mass balance'!$D$20+BH2385*'mass balance'!$E$20</f>
        <v>1.2553292101853737E-4</v>
      </c>
      <c r="BE2385" s="2">
        <f>N2385*'mass balance'!$H$11+R2385*'mass balance'!$I$11+S2385*'mass balance'!$J$11</f>
        <v>-4.6725340944277329E-3</v>
      </c>
      <c r="BF2385" s="2">
        <f>N2385*'mass balance'!$H$12+R2385*'mass balance'!$I$12+S2385*'mass balance'!$J$12</f>
        <v>1.2067464366566775E-7</v>
      </c>
      <c r="BG2385" s="2">
        <f>N2385*'mass balance'!$H$13+R2385*'mass balance'!$I$13+S2385*'mass balance'!$J$13</f>
        <v>8.1381044271170333E-4</v>
      </c>
      <c r="BH2385" s="2">
        <f>N2385*'mass balance'!$H$14+R2385*'mass balance'!$I$14+S2385*'mass balance'!$J$14</f>
        <v>5.1105841657803324E-4</v>
      </c>
      <c r="BI2385" s="36">
        <f t="shared" si="2453"/>
        <v>2.8603964492493172E-16</v>
      </c>
      <c r="BJ2385" s="36">
        <f t="shared" si="2454"/>
        <v>2.4655083081574185E-17</v>
      </c>
      <c r="BK2385" s="36">
        <f t="shared" si="2455"/>
        <v>5.0918814888890454E-14</v>
      </c>
      <c r="BL2385" s="36">
        <f t="shared" si="2456"/>
        <v>5.0874665143992821E-14</v>
      </c>
      <c r="BM2385" s="36">
        <f t="shared" si="2488"/>
        <v>5.3744085417377455E-11</v>
      </c>
      <c r="BN2385" s="36">
        <f t="shared" ca="1" si="2457"/>
        <v>0.45207111506106301</v>
      </c>
      <c r="BO2385" s="36">
        <f t="shared" ca="1" si="2473"/>
        <v>1</v>
      </c>
      <c r="BP2385" s="36">
        <f t="shared" si="2489"/>
        <v>-5.3744083333277148E-11</v>
      </c>
      <c r="BQ2385" s="36">
        <f t="shared" si="2490"/>
        <v>0.9999999612217737</v>
      </c>
      <c r="BR2385" s="2">
        <f t="shared" si="2479"/>
        <v>-5</v>
      </c>
      <c r="BS2385">
        <v>0</v>
      </c>
      <c r="BT2385" s="37">
        <f t="shared" si="2474"/>
        <v>3.4607857163298026</v>
      </c>
      <c r="BU2385" s="34">
        <f t="shared" si="2458"/>
        <v>-5</v>
      </c>
      <c r="BV2385" s="34">
        <f t="shared" si="2459"/>
        <v>-5</v>
      </c>
      <c r="BW2385" s="34">
        <f t="shared" si="2460"/>
        <v>-5</v>
      </c>
      <c r="BX2385" s="34">
        <f t="shared" si="2461"/>
        <v>-5</v>
      </c>
      <c r="BY2385" s="34">
        <f t="shared" si="2462"/>
        <v>56.531446993955392</v>
      </c>
      <c r="BZ2385" s="36">
        <f t="shared" si="2475"/>
        <v>3.4521553280097783E-3</v>
      </c>
      <c r="CA2385" s="34">
        <f t="shared" si="2476"/>
        <v>0.23257209482849522</v>
      </c>
    </row>
    <row r="2386" spans="1:79" ht="13.2" x14ac:dyDescent="0.25">
      <c r="A2386" s="75">
        <f t="shared" si="2463"/>
        <v>6.4438356164385509</v>
      </c>
      <c r="B2386" s="34">
        <f t="shared" si="2480"/>
        <v>2352.0000000000709</v>
      </c>
      <c r="C2386">
        <v>30</v>
      </c>
      <c r="D2386" s="35">
        <f t="shared" si="2424"/>
        <v>3000</v>
      </c>
      <c r="E2386" s="27">
        <v>0</v>
      </c>
      <c r="F2386" s="64">
        <f t="shared" si="2464"/>
        <v>3.0712411119050556</v>
      </c>
      <c r="G2386" s="34">
        <v>0</v>
      </c>
      <c r="H2386" s="34">
        <f t="shared" si="2425"/>
        <v>1</v>
      </c>
      <c r="I2386" s="34">
        <f t="shared" si="2465"/>
        <v>40816.79437721819</v>
      </c>
      <c r="J2386" s="34">
        <f t="shared" si="2426"/>
        <v>210395.23404972081</v>
      </c>
      <c r="K2386" s="34">
        <f t="shared" si="2427"/>
        <v>185120.67818244325</v>
      </c>
      <c r="L2386" s="36">
        <f t="shared" si="2477"/>
        <v>4096.0339784302405</v>
      </c>
      <c r="M2386" s="34">
        <f t="shared" si="2428"/>
        <v>380.71939622523837</v>
      </c>
      <c r="N2386" s="34">
        <f t="shared" si="2466"/>
        <v>1962.4653944109323</v>
      </c>
      <c r="O2386" s="34">
        <f t="shared" si="2429"/>
        <v>102.95414455328127</v>
      </c>
      <c r="P2386">
        <f t="shared" si="2481"/>
        <v>1204.8676408870249</v>
      </c>
      <c r="Q2386" s="36">
        <f t="shared" si="2430"/>
        <v>1962.4464631515757</v>
      </c>
      <c r="R2386" s="34">
        <f t="shared" si="2431"/>
        <v>1490.3805019672773</v>
      </c>
      <c r="S2386" s="34">
        <f t="shared" si="2432"/>
        <v>7.4487488042564109E-2</v>
      </c>
      <c r="T2386" s="36">
        <f t="shared" si="2467"/>
        <v>-7.5110896118048716E-14</v>
      </c>
      <c r="U2386" s="36">
        <f t="shared" si="2433"/>
        <v>1976.7300492300217</v>
      </c>
      <c r="V2386" s="36">
        <f t="shared" si="2434"/>
        <v>9.5770585188984282E-6</v>
      </c>
      <c r="W2386" s="68">
        <f t="shared" si="2435"/>
        <v>11.702954224086401</v>
      </c>
      <c r="X2386">
        <f t="shared" si="2436"/>
        <v>9.2112128250071574</v>
      </c>
      <c r="Y2386">
        <f t="shared" si="2437"/>
        <v>0.19260060136867796</v>
      </c>
      <c r="Z2386" s="34">
        <f t="shared" si="2438"/>
        <v>1.3237093813502869E-2</v>
      </c>
      <c r="AA2386" s="36">
        <f t="shared" si="2439"/>
        <v>8.1834537976636993E-7</v>
      </c>
      <c r="AB2386" s="34">
        <f t="shared" si="2440"/>
        <v>1.3237093813502869E-2</v>
      </c>
      <c r="AC2386" s="36">
        <f t="shared" si="2441"/>
        <v>260.67120456992313</v>
      </c>
      <c r="AD2386" s="34">
        <f t="shared" si="2442"/>
        <v>0</v>
      </c>
      <c r="AE2386">
        <f t="shared" si="2468"/>
        <v>19692.479953871607</v>
      </c>
      <c r="AF2386" s="36">
        <f t="shared" si="2482"/>
        <v>0</v>
      </c>
      <c r="AG2386" s="34">
        <f t="shared" si="2443"/>
        <v>496.83313020658511</v>
      </c>
      <c r="AH2386">
        <f t="shared" si="2478"/>
        <v>9.5522568334445168E-3</v>
      </c>
      <c r="AI2386" s="29">
        <f t="shared" si="2469"/>
        <v>496.83313020658511</v>
      </c>
      <c r="AJ2386">
        <f t="shared" si="2470"/>
        <v>13911.154555844361</v>
      </c>
      <c r="AK2386" s="36">
        <f t="shared" si="2483"/>
        <v>3.8537221870912408E-2</v>
      </c>
      <c r="AL2386" s="36">
        <f t="shared" si="2471"/>
        <v>-1.0460776103489408E-2</v>
      </c>
      <c r="AM2386" s="36">
        <f t="shared" si="2472"/>
        <v>-1.5069713347032698E-2</v>
      </c>
      <c r="AN2386" s="37">
        <f t="shared" si="2484"/>
        <v>-3.6836444153075854E-2</v>
      </c>
      <c r="AO2386" s="36">
        <f t="shared" si="2485"/>
        <v>0.20060193693006245</v>
      </c>
      <c r="AP2386" s="36">
        <f t="shared" si="2486"/>
        <v>1.5560927667285292E-2</v>
      </c>
      <c r="AQ2386" s="74">
        <f t="shared" si="2444"/>
        <v>-0.87888079272798714</v>
      </c>
      <c r="AR2386" s="73">
        <f t="shared" si="2445"/>
        <v>-4.1553865681712154E-2</v>
      </c>
      <c r="AS2386" s="72">
        <f t="shared" si="2487"/>
        <v>8.072450046546803E-3</v>
      </c>
      <c r="AT2386" s="37">
        <f t="shared" si="2446"/>
        <v>-1737.3100726765135</v>
      </c>
      <c r="AU2386" s="37">
        <f t="shared" si="2447"/>
        <v>5.9243469861934628</v>
      </c>
      <c r="AV2386" s="34">
        <f t="shared" si="2448"/>
        <v>1.9107863343886122</v>
      </c>
      <c r="AW2386" s="34">
        <f t="shared" si="2449"/>
        <v>1.1005708166098631</v>
      </c>
      <c r="AX2386" s="37">
        <f t="shared" si="2450"/>
        <v>3.1775436355195894</v>
      </c>
      <c r="AY2386" s="7">
        <f t="shared" si="2451"/>
        <v>17.891855010604466</v>
      </c>
      <c r="AZ2386" s="37">
        <f t="shared" si="2452"/>
        <v>14.88049785960599</v>
      </c>
      <c r="BA2386" s="2">
        <f>BE2386*'mass balance'!$B$17+BF2386*'mass balance'!$C$17+BG2386*'mass balance'!$D$17+BH2386*'mass balance'!$E$17</f>
        <v>2.7198816935449211E-3</v>
      </c>
      <c r="BB2386" s="2">
        <f>BE2386*'mass balance'!$B$18+BF2386*'mass balance'!$C$18+BG2386*'mass balance'!$D$18+BH2386*'mass balance'!$E$18</f>
        <v>2.7617260272917664E-3</v>
      </c>
      <c r="BC2386" s="2">
        <f>BE2386*'mass balance'!$B$19+BF2386*'mass balance'!$C$19+BG2386*'mass balance'!$D$19+BH2386*'mass balance'!$E$19</f>
        <v>-3.4521575341147082E-3</v>
      </c>
      <c r="BD2386" s="2">
        <f>BE2386*'mass balance'!$B$20+BF2386*'mass balance'!$C$20+BG2386*'mass balance'!$D$20+BH2386*'mass balance'!$E$20</f>
        <v>1.2553300124053482E-4</v>
      </c>
      <c r="BE2386" s="2">
        <f>N2386*'mass balance'!$H$11+R2386*'mass balance'!$I$11+S2386*'mass balance'!$J$11</f>
        <v>-4.672536653359362E-3</v>
      </c>
      <c r="BF2386" s="2">
        <f>N2386*'mass balance'!$H$12+R2386*'mass balance'!$I$12+S2386*'mass balance'!$J$12</f>
        <v>1.2021412366838736E-7</v>
      </c>
      <c r="BG2386" s="2">
        <f>N2386*'mass balance'!$H$13+R2386*'mass balance'!$I$13+S2386*'mass balance'!$J$13</f>
        <v>8.138110430269183E-4</v>
      </c>
      <c r="BH2386" s="2">
        <f>N2386*'mass balance'!$H$14+R2386*'mass balance'!$I$14+S2386*'mass balance'!$J$14</f>
        <v>5.1105869646118018E-4</v>
      </c>
      <c r="BI2386" s="36">
        <f t="shared" si="2453"/>
        <v>2.8603964492493172E-16</v>
      </c>
      <c r="BJ2386" s="36">
        <f t="shared" si="2454"/>
        <v>2.4655426178903391E-17</v>
      </c>
      <c r="BK2386" s="36">
        <f t="shared" si="2455"/>
        <v>5.0943469971972026E-14</v>
      </c>
      <c r="BL2386" s="36">
        <f t="shared" si="2456"/>
        <v>5.0899447114933779E-14</v>
      </c>
      <c r="BM2386" s="36">
        <f t="shared" si="2488"/>
        <v>5.3794960082521447E-11</v>
      </c>
      <c r="BN2386" s="36">
        <f t="shared" ca="1" si="2457"/>
        <v>0.19436066233662042</v>
      </c>
      <c r="BO2386" s="36">
        <f t="shared" ca="1" si="2473"/>
        <v>1</v>
      </c>
      <c r="BP2386" s="36">
        <f t="shared" si="2489"/>
        <v>-5.379495799355715E-11</v>
      </c>
      <c r="BQ2386" s="36">
        <f t="shared" si="2490"/>
        <v>0.99999996116802958</v>
      </c>
      <c r="BR2386" s="2">
        <f t="shared" si="2479"/>
        <v>-5</v>
      </c>
      <c r="BS2386">
        <v>0</v>
      </c>
      <c r="BT2386" s="37">
        <f t="shared" si="2474"/>
        <v>3.4607879279499945</v>
      </c>
      <c r="BU2386" s="34">
        <f t="shared" si="2458"/>
        <v>-5</v>
      </c>
      <c r="BV2386" s="34">
        <f t="shared" si="2459"/>
        <v>-5</v>
      </c>
      <c r="BW2386" s="34">
        <f t="shared" si="2460"/>
        <v>-5</v>
      </c>
      <c r="BX2386" s="34">
        <f t="shared" si="2461"/>
        <v>-5</v>
      </c>
      <c r="BY2386" s="34">
        <f t="shared" si="2462"/>
        <v>56.531477953624133</v>
      </c>
      <c r="BZ2386" s="36">
        <f t="shared" si="2475"/>
        <v>3.4521575341147082E-3</v>
      </c>
      <c r="CA2386" s="34">
        <f t="shared" si="2476"/>
        <v>0.23257205240051224</v>
      </c>
    </row>
    <row r="2387" spans="1:79" ht="13.2" x14ac:dyDescent="0.25">
      <c r="A2387" s="75">
        <f t="shared" si="2463"/>
        <v>6.4465753424659482</v>
      </c>
      <c r="B2387" s="34">
        <f t="shared" si="2480"/>
        <v>2353.0000000000709</v>
      </c>
      <c r="C2387">
        <v>30</v>
      </c>
      <c r="D2387" s="35">
        <f t="shared" si="2424"/>
        <v>3000</v>
      </c>
      <c r="E2387" s="27">
        <v>0</v>
      </c>
      <c r="F2387" s="64">
        <f t="shared" si="2464"/>
        <v>3.0712411119050556</v>
      </c>
      <c r="G2387" s="34">
        <v>0</v>
      </c>
      <c r="H2387" s="34">
        <f t="shared" si="2425"/>
        <v>1</v>
      </c>
      <c r="I2387" s="34">
        <f t="shared" si="2465"/>
        <v>40816.79437721819</v>
      </c>
      <c r="J2387" s="34">
        <f t="shared" si="2426"/>
        <v>210395.34883368365</v>
      </c>
      <c r="K2387" s="34">
        <f t="shared" si="2427"/>
        <v>185120.77917753064</v>
      </c>
      <c r="L2387" s="36">
        <f t="shared" si="2477"/>
        <v>4096.0373304007217</v>
      </c>
      <c r="M2387" s="34">
        <f t="shared" si="2428"/>
        <v>380.71939622523837</v>
      </c>
      <c r="N2387" s="34">
        <f t="shared" si="2466"/>
        <v>1962.4664650604454</v>
      </c>
      <c r="O2387" s="34">
        <f t="shared" si="2429"/>
        <v>102.95414455328127</v>
      </c>
      <c r="P2387">
        <f t="shared" si="2481"/>
        <v>1204.8686268848921</v>
      </c>
      <c r="Q2387" s="36">
        <f t="shared" si="2430"/>
        <v>1962.4476060468235</v>
      </c>
      <c r="R2387" s="34">
        <f t="shared" si="2431"/>
        <v>1490.3815100230227</v>
      </c>
      <c r="S2387" s="34">
        <f t="shared" si="2432"/>
        <v>7.4203227857424281E-2</v>
      </c>
      <c r="T2387" s="36">
        <f t="shared" si="2467"/>
        <v>-7.5110875629174968E-14</v>
      </c>
      <c r="U2387" s="36">
        <f t="shared" si="2433"/>
        <v>1976.7300492300217</v>
      </c>
      <c r="V2387" s="36">
        <f t="shared" si="2434"/>
        <v>9.5405104153321705E-6</v>
      </c>
      <c r="W2387" s="68">
        <f t="shared" si="2435"/>
        <v>11.70296380114492</v>
      </c>
      <c r="X2387">
        <f t="shared" si="2436"/>
        <v>9.2112153376576238</v>
      </c>
      <c r="Y2387">
        <f t="shared" si="2437"/>
        <v>0.19260060136867796</v>
      </c>
      <c r="Z2387" s="34">
        <f t="shared" si="2438"/>
        <v>1.3237093813502869E-2</v>
      </c>
      <c r="AA2387" s="36">
        <f t="shared" si="2439"/>
        <v>8.1522173164363767E-7</v>
      </c>
      <c r="AB2387" s="34">
        <f t="shared" si="2440"/>
        <v>1.3237093813502869E-2</v>
      </c>
      <c r="AC2387" s="36">
        <f t="shared" si="2441"/>
        <v>260.67120456992313</v>
      </c>
      <c r="AD2387" s="34">
        <f t="shared" si="2442"/>
        <v>0</v>
      </c>
      <c r="AE2387">
        <f t="shared" si="2468"/>
        <v>19692.479953871607</v>
      </c>
      <c r="AF2387" s="36">
        <f t="shared" si="2482"/>
        <v>0</v>
      </c>
      <c r="AG2387" s="34">
        <f t="shared" si="2443"/>
        <v>496.83357136415077</v>
      </c>
      <c r="AH2387">
        <f t="shared" si="2478"/>
        <v>9.5158015574270394E-3</v>
      </c>
      <c r="AI2387" s="29">
        <f t="shared" si="2469"/>
        <v>496.83357136415077</v>
      </c>
      <c r="AJ2387">
        <f t="shared" si="2470"/>
        <v>14407.988127208511</v>
      </c>
      <c r="AK2387" s="36">
        <f t="shared" si="2483"/>
        <v>4.1553865681712154E-2</v>
      </c>
      <c r="AL2387" s="36">
        <f t="shared" si="2471"/>
        <v>-1.1230405784731957E-2</v>
      </c>
      <c r="AM2387" s="36">
        <f t="shared" si="2472"/>
        <v>-1.624577361249788E-2</v>
      </c>
      <c r="AN2387" s="37">
        <f t="shared" si="2484"/>
        <v>1.7007777178365546E-3</v>
      </c>
      <c r="AO2387" s="36">
        <f t="shared" si="2485"/>
        <v>0.19014116082657304</v>
      </c>
      <c r="AP2387" s="36">
        <f t="shared" si="2486"/>
        <v>4.9121432025259378E-4</v>
      </c>
      <c r="AQ2387" s="74">
        <f t="shared" si="2444"/>
        <v>4.7651521633766021E-2</v>
      </c>
      <c r="AR2387" s="73">
        <f t="shared" si="2445"/>
        <v>1.7324080714529804E-3</v>
      </c>
      <c r="AS2387" s="72">
        <f t="shared" si="2487"/>
        <v>6.8742990783666894E-3</v>
      </c>
      <c r="AT2387" s="37">
        <f t="shared" si="2446"/>
        <v>94.194194704999703</v>
      </c>
      <c r="AU2387" s="37">
        <f t="shared" si="2447"/>
        <v>0.18701481942375839</v>
      </c>
      <c r="AV2387" s="34">
        <f t="shared" si="2448"/>
        <v>1.9790295613100037</v>
      </c>
      <c r="AW2387" s="34">
        <f t="shared" si="2449"/>
        <v>1.1005717172569056</v>
      </c>
      <c r="AX2387" s="37">
        <f t="shared" si="2450"/>
        <v>3.1775462358477431</v>
      </c>
      <c r="AY2387" s="7">
        <f t="shared" si="2451"/>
        <v>17.960111315559573</v>
      </c>
      <c r="AZ2387" s="37">
        <f t="shared" si="2452"/>
        <v>14.880510036992662</v>
      </c>
      <c r="BA2387" s="2">
        <f>BE2387*'mass balance'!$B$17+BF2387*'mass balance'!$C$17+BG2387*'mass balance'!$D$17+BH2387*'mass balance'!$E$17</f>
        <v>2.7198834250549619E-3</v>
      </c>
      <c r="BB2387" s="2">
        <f>BE2387*'mass balance'!$B$18+BF2387*'mass balance'!$C$18+BG2387*'mass balance'!$D$18+BH2387*'mass balance'!$E$18</f>
        <v>2.7617277854404226E-3</v>
      </c>
      <c r="BC2387" s="2">
        <f>BE2387*'mass balance'!$B$19+BF2387*'mass balance'!$C$19+BG2387*'mass balance'!$D$19+BH2387*'mass balance'!$E$19</f>
        <v>-3.4521597318005284E-3</v>
      </c>
      <c r="BD2387" s="2">
        <f>BE2387*'mass balance'!$B$20+BF2387*'mass balance'!$C$20+BG2387*'mass balance'!$D$20+BH2387*'mass balance'!$E$20</f>
        <v>1.2553308115638285E-4</v>
      </c>
      <c r="BE2387" s="2">
        <f>N2387*'mass balance'!$H$11+R2387*'mass balance'!$I$11+S2387*'mass balance'!$J$11</f>
        <v>-4.67253920252487E-3</v>
      </c>
      <c r="BF2387" s="2">
        <f>N2387*'mass balance'!$H$12+R2387*'mass balance'!$I$12+S2387*'mass balance'!$J$12</f>
        <v>1.1975536086206382E-7</v>
      </c>
      <c r="BG2387" s="2">
        <f>N2387*'mass balance'!$H$13+R2387*'mass balance'!$I$13+S2387*'mass balance'!$J$13</f>
        <v>8.1381164105097435E-4</v>
      </c>
      <c r="BH2387" s="2">
        <f>N2387*'mass balance'!$H$14+R2387*'mass balance'!$I$14+S2387*'mass balance'!$J$14</f>
        <v>5.1105897527615757E-4</v>
      </c>
      <c r="BI2387" s="36">
        <f t="shared" si="2453"/>
        <v>2.8603964492493172E-16</v>
      </c>
      <c r="BJ2387" s="36">
        <f t="shared" si="2454"/>
        <v>2.4655768844632981E-17</v>
      </c>
      <c r="BK2387" s="36">
        <f t="shared" si="2455"/>
        <v>5.0968125398150928E-14</v>
      </c>
      <c r="BL2387" s="36">
        <f t="shared" si="2456"/>
        <v>5.0924229083303341E-14</v>
      </c>
      <c r="BM2387" s="36">
        <f t="shared" si="2488"/>
        <v>5.384585952963638E-11</v>
      </c>
      <c r="BN2387" s="36">
        <f t="shared" ca="1" si="2457"/>
        <v>0.38892966297818543</v>
      </c>
      <c r="BO2387" s="36">
        <f t="shared" ca="1" si="2473"/>
        <v>1</v>
      </c>
      <c r="BP2387" s="36">
        <f t="shared" si="2489"/>
        <v>-5.3845857435798916E-11</v>
      </c>
      <c r="BQ2387" s="36">
        <f t="shared" si="2490"/>
        <v>0.99999996111423461</v>
      </c>
      <c r="BR2387" s="2">
        <f t="shared" si="2479"/>
        <v>-5</v>
      </c>
      <c r="BS2387">
        <v>0</v>
      </c>
      <c r="BT2387" s="37">
        <f t="shared" si="2474"/>
        <v>3.4607901311300293</v>
      </c>
      <c r="BU2387" s="34">
        <f t="shared" si="2458"/>
        <v>-5</v>
      </c>
      <c r="BV2387" s="34">
        <f t="shared" si="2459"/>
        <v>-5</v>
      </c>
      <c r="BW2387" s="34">
        <f t="shared" si="2460"/>
        <v>-5</v>
      </c>
      <c r="BX2387" s="34">
        <f t="shared" si="2461"/>
        <v>-5</v>
      </c>
      <c r="BY2387" s="34">
        <f t="shared" si="2462"/>
        <v>56.531508795135792</v>
      </c>
      <c r="BZ2387" s="36">
        <f t="shared" si="2475"/>
        <v>3.4521597318005284E-3</v>
      </c>
      <c r="CA2387" s="34">
        <f t="shared" si="2476"/>
        <v>0.23257201013450288</v>
      </c>
    </row>
    <row r="2388" spans="1:79" ht="13.2" x14ac:dyDescent="0.25">
      <c r="A2388" s="75">
        <f t="shared" si="2463"/>
        <v>6.4493150684933456</v>
      </c>
      <c r="B2388" s="34">
        <f t="shared" si="2480"/>
        <v>2354.0000000000709</v>
      </c>
      <c r="C2388">
        <v>30</v>
      </c>
      <c r="D2388" s="35">
        <f t="shared" si="2424"/>
        <v>3000</v>
      </c>
      <c r="E2388" s="27">
        <v>0</v>
      </c>
      <c r="F2388" s="64">
        <f t="shared" si="2464"/>
        <v>3.0712411119050556</v>
      </c>
      <c r="G2388" s="34">
        <v>0</v>
      </c>
      <c r="H2388" s="34">
        <f t="shared" si="2425"/>
        <v>1</v>
      </c>
      <c r="I2388" s="34">
        <f t="shared" si="2465"/>
        <v>40816.79437721819</v>
      </c>
      <c r="J2388" s="34">
        <f t="shared" si="2426"/>
        <v>210395.4631795751</v>
      </c>
      <c r="K2388" s="34">
        <f t="shared" si="2427"/>
        <v>185120.87978717167</v>
      </c>
      <c r="L2388" s="36">
        <f t="shared" si="2477"/>
        <v>4096.0406695793672</v>
      </c>
      <c r="M2388" s="34">
        <f t="shared" si="2428"/>
        <v>380.71939622523837</v>
      </c>
      <c r="N2388" s="34">
        <f t="shared" si="2466"/>
        <v>1962.4675316238399</v>
      </c>
      <c r="O2388" s="34">
        <f t="shared" si="2429"/>
        <v>102.95414455328127</v>
      </c>
      <c r="P2388">
        <f t="shared" si="2481"/>
        <v>1204.8696091199804</v>
      </c>
      <c r="Q2388" s="36">
        <f t="shared" si="2430"/>
        <v>1962.4487445802868</v>
      </c>
      <c r="R2388" s="34">
        <f t="shared" si="2431"/>
        <v>1490.3825142318071</v>
      </c>
      <c r="S2388" s="34">
        <f t="shared" si="2432"/>
        <v>7.3920052315656903E-2</v>
      </c>
      <c r="T2388" s="36">
        <f t="shared" si="2467"/>
        <v>-7.5110855218513359E-14</v>
      </c>
      <c r="U2388" s="36">
        <f t="shared" si="2433"/>
        <v>1976.7300492300217</v>
      </c>
      <c r="V2388" s="36">
        <f t="shared" si="2434"/>
        <v>9.5041017672966389E-6</v>
      </c>
      <c r="W2388" s="68">
        <f t="shared" si="2435"/>
        <v>11.702973341655335</v>
      </c>
      <c r="X2388">
        <f t="shared" si="2436"/>
        <v>9.2112178407179179</v>
      </c>
      <c r="Y2388">
        <f t="shared" si="2437"/>
        <v>0.19260060136867796</v>
      </c>
      <c r="Z2388" s="34">
        <f t="shared" si="2438"/>
        <v>1.3237093813502869E-2</v>
      </c>
      <c r="AA2388" s="36">
        <f t="shared" si="2439"/>
        <v>8.1211000741733928E-7</v>
      </c>
      <c r="AB2388" s="34">
        <f t="shared" si="2440"/>
        <v>1.3237093813502869E-2</v>
      </c>
      <c r="AC2388" s="36">
        <f t="shared" si="2441"/>
        <v>260.67120456992313</v>
      </c>
      <c r="AD2388" s="34">
        <f t="shared" si="2442"/>
        <v>0</v>
      </c>
      <c r="AE2388">
        <f t="shared" si="2468"/>
        <v>19692.479953871607</v>
      </c>
      <c r="AF2388" s="36">
        <f t="shared" si="2482"/>
        <v>0</v>
      </c>
      <c r="AG2388" s="34">
        <f t="shared" si="2443"/>
        <v>496.83401083806757</v>
      </c>
      <c r="AH2388">
        <f t="shared" si="2478"/>
        <v>9.4794853963549031E-3</v>
      </c>
      <c r="AI2388" s="29">
        <f t="shared" si="2469"/>
        <v>496.83401083806757</v>
      </c>
      <c r="AJ2388">
        <f t="shared" si="2470"/>
        <v>14904.822138046578</v>
      </c>
      <c r="AK2388" s="36">
        <f t="shared" si="2483"/>
        <v>-1.7324080714529804E-3</v>
      </c>
      <c r="AL2388" s="36">
        <f t="shared" si="2471"/>
        <v>-3.5890844963085031E-4</v>
      </c>
      <c r="AM2388" s="36">
        <f t="shared" si="2472"/>
        <v>6.622072655411308E-4</v>
      </c>
      <c r="AN2388" s="37">
        <f t="shared" si="2484"/>
        <v>4.3254643399548709E-2</v>
      </c>
      <c r="AO2388" s="36">
        <f t="shared" si="2485"/>
        <v>0.17891075504184109</v>
      </c>
      <c r="AP2388" s="36">
        <f t="shared" si="2486"/>
        <v>-1.5754559292245285E-2</v>
      </c>
      <c r="AQ2388" s="74">
        <f t="shared" si="2444"/>
        <v>1.4547254245853369</v>
      </c>
      <c r="AR2388" s="73">
        <f t="shared" si="2445"/>
        <v>3.8416104874454612E-2</v>
      </c>
      <c r="AS2388" s="72">
        <f t="shared" si="2487"/>
        <v>5.7267647831998787E-3</v>
      </c>
      <c r="AT2388" s="37">
        <f t="shared" si="2446"/>
        <v>2875.5994601567354</v>
      </c>
      <c r="AU2388" s="37">
        <f t="shared" si="2447"/>
        <v>-5.9980663015383433</v>
      </c>
      <c r="AV2388" s="34">
        <f t="shared" si="2448"/>
        <v>2.047272848615024</v>
      </c>
      <c r="AW2388" s="34">
        <f t="shared" si="2449"/>
        <v>1.100572614466887</v>
      </c>
      <c r="AX2388" s="37">
        <f t="shared" si="2450"/>
        <v>3.1775488262524876</v>
      </c>
      <c r="AY2388" s="7">
        <f t="shared" si="2451"/>
        <v>18.028367630989734</v>
      </c>
      <c r="AZ2388" s="37">
        <f t="shared" si="2452"/>
        <v>14.880522167907824</v>
      </c>
      <c r="BA2388" s="2">
        <f>BE2388*'mass balance'!$B$17+BF2388*'mass balance'!$C$17+BG2388*'mass balance'!$D$17+BH2388*'mass balance'!$E$17</f>
        <v>2.7198851499570741E-3</v>
      </c>
      <c r="BB2388" s="2">
        <f>BE2388*'mass balance'!$B$18+BF2388*'mass balance'!$C$18+BG2388*'mass balance'!$D$18+BH2388*'mass balance'!$E$18</f>
        <v>2.7617295368794915E-3</v>
      </c>
      <c r="BC2388" s="2">
        <f>BE2388*'mass balance'!$B$19+BF2388*'mass balance'!$C$19+BG2388*'mass balance'!$D$19+BH2388*'mass balance'!$E$19</f>
        <v>-3.452161921099363E-3</v>
      </c>
      <c r="BD2388" s="2">
        <f>BE2388*'mass balance'!$B$20+BF2388*'mass balance'!$C$20+BG2388*'mass balance'!$D$20+BH2388*'mass balance'!$E$20</f>
        <v>1.2553316076724955E-4</v>
      </c>
      <c r="BE2388" s="2">
        <f>N2388*'mass balance'!$H$11+R2388*'mass balance'!$I$11+S2388*'mass balance'!$J$11</f>
        <v>-4.6725417419615231E-3</v>
      </c>
      <c r="BF2388" s="2">
        <f>N2388*'mass balance'!$H$12+R2388*'mass balance'!$I$12+S2388*'mass balance'!$J$12</f>
        <v>1.1929834854372072E-7</v>
      </c>
      <c r="BG2388" s="2">
        <f>N2388*'mass balance'!$H$13+R2388*'mass balance'!$I$13+S2388*'mass balance'!$J$13</f>
        <v>8.1381223679261581E-4</v>
      </c>
      <c r="BH2388" s="2">
        <f>N2388*'mass balance'!$H$14+R2388*'mass balance'!$I$14+S2388*'mass balance'!$J$14</f>
        <v>5.1105925302704161E-4</v>
      </c>
      <c r="BI2388" s="36">
        <f t="shared" si="2453"/>
        <v>2.8603964492493172E-16</v>
      </c>
      <c r="BJ2388" s="36">
        <f t="shared" si="2454"/>
        <v>2.4656111080126434E-17</v>
      </c>
      <c r="BK2388" s="36">
        <f t="shared" si="2455"/>
        <v>5.0992781166995559E-14</v>
      </c>
      <c r="BL2388" s="36">
        <f t="shared" si="2456"/>
        <v>5.0949011049537494E-14</v>
      </c>
      <c r="BM2388" s="36">
        <f t="shared" si="2488"/>
        <v>5.3896783758719681E-11</v>
      </c>
      <c r="BN2388" s="36">
        <f t="shared" ca="1" si="2457"/>
        <v>0.31057110213715278</v>
      </c>
      <c r="BO2388" s="36">
        <f t="shared" ca="1" si="2473"/>
        <v>1</v>
      </c>
      <c r="BP2388" s="36">
        <f t="shared" si="2489"/>
        <v>-5.3896781659999875E-11</v>
      </c>
      <c r="BQ2388" s="36">
        <f t="shared" si="2490"/>
        <v>0.9999999610603888</v>
      </c>
      <c r="BR2388" s="2">
        <f t="shared" si="2479"/>
        <v>-5</v>
      </c>
      <c r="BS2388">
        <v>0</v>
      </c>
      <c r="BT2388" s="37">
        <f t="shared" si="2474"/>
        <v>3.4607923259021107</v>
      </c>
      <c r="BU2388" s="34">
        <f t="shared" si="2458"/>
        <v>-5</v>
      </c>
      <c r="BV2388" s="34">
        <f t="shared" si="2459"/>
        <v>-5</v>
      </c>
      <c r="BW2388" s="34">
        <f t="shared" si="2460"/>
        <v>-5</v>
      </c>
      <c r="BX2388" s="34">
        <f t="shared" si="2461"/>
        <v>-5</v>
      </c>
      <c r="BY2388" s="34">
        <f t="shared" si="2462"/>
        <v>56.531539518941265</v>
      </c>
      <c r="BZ2388" s="36">
        <f t="shared" si="2475"/>
        <v>3.452161921099363E-3</v>
      </c>
      <c r="CA2388" s="34">
        <f t="shared" si="2476"/>
        <v>0.23257196802984853</v>
      </c>
    </row>
    <row r="2389" spans="1:79" ht="13.2" x14ac:dyDescent="0.25">
      <c r="A2389" s="75">
        <f t="shared" si="2463"/>
        <v>6.4520547945207429</v>
      </c>
      <c r="B2389" s="34">
        <f t="shared" si="2480"/>
        <v>2355.0000000000714</v>
      </c>
      <c r="C2389">
        <v>30</v>
      </c>
      <c r="D2389" s="35">
        <f t="shared" si="2424"/>
        <v>3000</v>
      </c>
      <c r="E2389" s="27">
        <v>0</v>
      </c>
      <c r="F2389" s="64">
        <f t="shared" si="2464"/>
        <v>3.0712411119050556</v>
      </c>
      <c r="G2389" s="34">
        <v>0</v>
      </c>
      <c r="H2389" s="34">
        <f t="shared" si="2425"/>
        <v>1</v>
      </c>
      <c r="I2389" s="34">
        <f t="shared" si="2465"/>
        <v>40816.79437721819</v>
      </c>
      <c r="J2389" s="34">
        <f t="shared" si="2426"/>
        <v>210395.5770890672</v>
      </c>
      <c r="K2389" s="34">
        <f t="shared" si="2427"/>
        <v>185120.98001283751</v>
      </c>
      <c r="L2389" s="36">
        <f t="shared" si="2477"/>
        <v>4096.0439960149861</v>
      </c>
      <c r="M2389" s="34">
        <f t="shared" si="2428"/>
        <v>380.71939622523837</v>
      </c>
      <c r="N2389" s="34">
        <f t="shared" si="2466"/>
        <v>1962.4685941167111</v>
      </c>
      <c r="O2389" s="34">
        <f t="shared" si="2429"/>
        <v>102.95414455328127</v>
      </c>
      <c r="P2389">
        <f t="shared" si="2481"/>
        <v>1204.8705876066476</v>
      </c>
      <c r="Q2389" s="36">
        <f t="shared" si="2430"/>
        <v>1962.4498787686114</v>
      </c>
      <c r="R2389" s="34">
        <f t="shared" si="2431"/>
        <v>1490.3835146083088</v>
      </c>
      <c r="S2389" s="34">
        <f t="shared" si="2432"/>
        <v>7.3637957279743205E-2</v>
      </c>
      <c r="T2389" s="36">
        <f t="shared" si="2467"/>
        <v>-7.5110834885765307E-14</v>
      </c>
      <c r="U2389" s="36">
        <f t="shared" si="2433"/>
        <v>1976.7300492300217</v>
      </c>
      <c r="V2389" s="36">
        <f t="shared" si="2434"/>
        <v>9.4678320428686799E-6</v>
      </c>
      <c r="W2389" s="68">
        <f t="shared" si="2435"/>
        <v>11.702982845757102</v>
      </c>
      <c r="X2389">
        <f t="shared" si="2436"/>
        <v>9.2112203342246382</v>
      </c>
      <c r="Y2389">
        <f t="shared" si="2437"/>
        <v>0.19260060136867796</v>
      </c>
      <c r="Z2389" s="34">
        <f t="shared" si="2438"/>
        <v>1.3237093813502869E-2</v>
      </c>
      <c r="AA2389" s="36">
        <f t="shared" si="2439"/>
        <v>8.0901016156758938E-7</v>
      </c>
      <c r="AB2389" s="34">
        <f t="shared" si="2440"/>
        <v>1.3237093813502869E-2</v>
      </c>
      <c r="AC2389" s="36">
        <f t="shared" si="2441"/>
        <v>260.67120456992313</v>
      </c>
      <c r="AD2389" s="34">
        <f t="shared" si="2442"/>
        <v>0</v>
      </c>
      <c r="AE2389">
        <f t="shared" si="2468"/>
        <v>19692.479953871607</v>
      </c>
      <c r="AF2389" s="36">
        <f t="shared" si="2482"/>
        <v>0</v>
      </c>
      <c r="AG2389" s="34">
        <f t="shared" si="2443"/>
        <v>496.83444863476086</v>
      </c>
      <c r="AH2389">
        <f t="shared" si="2478"/>
        <v>9.4433078198221665E-3</v>
      </c>
      <c r="AI2389" s="29">
        <f t="shared" si="2469"/>
        <v>496.83444863476086</v>
      </c>
      <c r="AJ2389">
        <f t="shared" si="2470"/>
        <v>15401.65658668134</v>
      </c>
      <c r="AK2389" s="36">
        <f t="shared" si="2483"/>
        <v>-3.8416104874454612E-2</v>
      </c>
      <c r="AL2389" s="36">
        <f t="shared" si="2471"/>
        <v>1.1234369979808001E-2</v>
      </c>
      <c r="AM2389" s="36">
        <f t="shared" si="2472"/>
        <v>1.5037161060881325E-2</v>
      </c>
      <c r="AN2389" s="37">
        <f t="shared" si="2484"/>
        <v>4.1522235328095729E-2</v>
      </c>
      <c r="AO2389" s="36">
        <f t="shared" si="2485"/>
        <v>0.17855184659221024</v>
      </c>
      <c r="AP2389" s="36">
        <f t="shared" si="2486"/>
        <v>-1.5092352026704154E-2</v>
      </c>
      <c r="AQ2389" s="74">
        <f t="shared" si="2444"/>
        <v>1.4048997206975253</v>
      </c>
      <c r="AR2389" s="73">
        <f t="shared" si="2445"/>
        <v>3.7186356626511374E-2</v>
      </c>
      <c r="AS2389" s="72">
        <f t="shared" si="2487"/>
        <v>5.6923689118483353E-3</v>
      </c>
      <c r="AT2389" s="37">
        <f t="shared" si="2446"/>
        <v>2777.1074940576614</v>
      </c>
      <c r="AU2389" s="37">
        <f t="shared" si="2447"/>
        <v>-5.7459511512255581</v>
      </c>
      <c r="AV2389" s="34">
        <f t="shared" si="2448"/>
        <v>2.1155161960732234</v>
      </c>
      <c r="AW2389" s="34">
        <f t="shared" si="2449"/>
        <v>1.1005735082529211</v>
      </c>
      <c r="AX2389" s="37">
        <f t="shared" si="2450"/>
        <v>3.1775514067716877</v>
      </c>
      <c r="AY2389" s="7">
        <f t="shared" si="2451"/>
        <v>18.096623956854934</v>
      </c>
      <c r="AZ2389" s="37">
        <f t="shared" si="2452"/>
        <v>14.88053425252879</v>
      </c>
      <c r="BA2389" s="2">
        <f>BE2389*'mass balance'!$B$17+BF2389*'mass balance'!$C$17+BG2389*'mass balance'!$D$17+BH2389*'mass balance'!$E$17</f>
        <v>2.7198868682764749E-3</v>
      </c>
      <c r="BB2389" s="2">
        <f>BE2389*'mass balance'!$B$18+BF2389*'mass balance'!$C$18+BG2389*'mass balance'!$D$18+BH2389*'mass balance'!$E$18</f>
        <v>2.7617312816345749E-3</v>
      </c>
      <c r="BC2389" s="2">
        <f>BE2389*'mass balance'!$B$19+BF2389*'mass balance'!$C$19+BG2389*'mass balance'!$D$19+BH2389*'mass balance'!$E$19</f>
        <v>-3.4521641020432187E-3</v>
      </c>
      <c r="BD2389" s="2">
        <f>BE2389*'mass balance'!$B$20+BF2389*'mass balance'!$C$20+BG2389*'mass balance'!$D$20+BH2389*'mass balance'!$E$20</f>
        <v>1.2553324007429884E-4</v>
      </c>
      <c r="BE2389" s="2">
        <f>N2389*'mass balance'!$H$11+R2389*'mass balance'!$I$11+S2389*'mass balance'!$J$11</f>
        <v>-4.6725442717064549E-3</v>
      </c>
      <c r="BF2389" s="2">
        <f>N2389*'mass balance'!$H$12+R2389*'mass balance'!$I$12+S2389*'mass balance'!$J$12</f>
        <v>1.1884308003588503E-7</v>
      </c>
      <c r="BG2389" s="2">
        <f>N2389*'mass balance'!$H$13+R2389*'mass balance'!$I$13+S2389*'mass balance'!$J$13</f>
        <v>8.1381283026055607E-4</v>
      </c>
      <c r="BH2389" s="2">
        <f>N2389*'mass balance'!$H$14+R2389*'mass balance'!$I$14+S2389*'mass balance'!$J$14</f>
        <v>5.1105952971789348E-4</v>
      </c>
      <c r="BI2389" s="36">
        <f t="shared" si="2453"/>
        <v>2.8603964492493172E-16</v>
      </c>
      <c r="BJ2389" s="36">
        <f t="shared" si="2454"/>
        <v>2.4656452886742813E-17</v>
      </c>
      <c r="BK2389" s="36">
        <f t="shared" si="2455"/>
        <v>5.1017437278075685E-14</v>
      </c>
      <c r="BL2389" s="36">
        <f t="shared" si="2456"/>
        <v>5.0973793014071412E-14</v>
      </c>
      <c r="BM2389" s="36">
        <f t="shared" si="2488"/>
        <v>5.3947732769769219E-11</v>
      </c>
      <c r="BN2389" s="36">
        <f t="shared" ca="1" si="2457"/>
        <v>2.0965016236324852E-2</v>
      </c>
      <c r="BO2389" s="36">
        <f t="shared" ca="1" si="2473"/>
        <v>1</v>
      </c>
      <c r="BP2389" s="36">
        <f t="shared" si="2489"/>
        <v>-5.3947730666157873E-11</v>
      </c>
      <c r="BQ2389" s="36">
        <f t="shared" si="2490"/>
        <v>0.99999996100649202</v>
      </c>
      <c r="BR2389" s="2">
        <f t="shared" si="2479"/>
        <v>-5</v>
      </c>
      <c r="BS2389">
        <v>0</v>
      </c>
      <c r="BT2389" s="37">
        <f t="shared" si="2474"/>
        <v>3.4607945122983268</v>
      </c>
      <c r="BU2389" s="34">
        <f t="shared" si="2458"/>
        <v>-5</v>
      </c>
      <c r="BV2389" s="34">
        <f t="shared" si="2459"/>
        <v>-5</v>
      </c>
      <c r="BW2389" s="34">
        <f t="shared" si="2460"/>
        <v>-5</v>
      </c>
      <c r="BX2389" s="34">
        <f t="shared" si="2461"/>
        <v>-5</v>
      </c>
      <c r="BY2389" s="34">
        <f t="shared" si="2462"/>
        <v>56.531570125489793</v>
      </c>
      <c r="BZ2389" s="36">
        <f t="shared" si="2475"/>
        <v>3.4521641020432187E-3</v>
      </c>
      <c r="CA2389" s="34">
        <f t="shared" si="2476"/>
        <v>0.23257192608593347</v>
      </c>
    </row>
    <row r="2390" spans="1:79" ht="13.2" x14ac:dyDescent="0.25">
      <c r="A2390" s="75">
        <f t="shared" si="2463"/>
        <v>6.4547945205481403</v>
      </c>
      <c r="B2390" s="34">
        <f t="shared" si="2480"/>
        <v>2356.0000000000714</v>
      </c>
      <c r="C2390">
        <v>30</v>
      </c>
      <c r="D2390" s="35">
        <f t="shared" si="2424"/>
        <v>3000</v>
      </c>
      <c r="E2390" s="27">
        <v>0</v>
      </c>
      <c r="F2390" s="64">
        <f t="shared" si="2464"/>
        <v>3.0712411119050556</v>
      </c>
      <c r="G2390" s="34">
        <v>0</v>
      </c>
      <c r="H2390" s="34">
        <f t="shared" si="2425"/>
        <v>1</v>
      </c>
      <c r="I2390" s="34">
        <f t="shared" si="2465"/>
        <v>40816.79437721819</v>
      </c>
      <c r="J2390" s="34">
        <f t="shared" si="2426"/>
        <v>210395.69056382505</v>
      </c>
      <c r="K2390" s="34">
        <f t="shared" si="2427"/>
        <v>185121.07985599333</v>
      </c>
      <c r="L2390" s="36">
        <f t="shared" si="2477"/>
        <v>4096.0473097562008</v>
      </c>
      <c r="M2390" s="34">
        <f t="shared" si="2428"/>
        <v>380.71939622523837</v>
      </c>
      <c r="N2390" s="34">
        <f t="shared" si="2466"/>
        <v>1962.4696525545908</v>
      </c>
      <c r="O2390" s="34">
        <f t="shared" si="2429"/>
        <v>102.95414455328127</v>
      </c>
      <c r="P2390">
        <f t="shared" si="2481"/>
        <v>1204.8715623591966</v>
      </c>
      <c r="Q2390" s="36">
        <f t="shared" si="2430"/>
        <v>1962.4510086283788</v>
      </c>
      <c r="R2390" s="34">
        <f t="shared" si="2431"/>
        <v>1490.3845111671515</v>
      </c>
      <c r="S2390" s="34">
        <f t="shared" si="2432"/>
        <v>7.3356938627966883E-2</v>
      </c>
      <c r="T2390" s="36">
        <f t="shared" si="2467"/>
        <v>-7.511081463063333E-14</v>
      </c>
      <c r="U2390" s="36">
        <f t="shared" si="2433"/>
        <v>1976.7300492300217</v>
      </c>
      <c r="V2390" s="36">
        <f t="shared" si="2434"/>
        <v>9.4317007120609761E-6</v>
      </c>
      <c r="W2390" s="68">
        <f t="shared" si="2435"/>
        <v>11.702992313589146</v>
      </c>
      <c r="X2390">
        <f t="shared" si="2436"/>
        <v>9.211222818214253</v>
      </c>
      <c r="Y2390">
        <f t="shared" si="2437"/>
        <v>0.19260060136867796</v>
      </c>
      <c r="Z2390" s="34">
        <f t="shared" si="2438"/>
        <v>1.3237093813502869E-2</v>
      </c>
      <c r="AA2390" s="36">
        <f t="shared" si="2439"/>
        <v>8.0592214874047066E-7</v>
      </c>
      <c r="AB2390" s="34">
        <f t="shared" si="2440"/>
        <v>1.3237093813502869E-2</v>
      </c>
      <c r="AC2390" s="36">
        <f t="shared" si="2441"/>
        <v>260.67120456992313</v>
      </c>
      <c r="AD2390" s="34">
        <f t="shared" si="2442"/>
        <v>0</v>
      </c>
      <c r="AE2390">
        <f t="shared" si="2468"/>
        <v>19692.479953871607</v>
      </c>
      <c r="AF2390" s="36">
        <f t="shared" si="2482"/>
        <v>0</v>
      </c>
      <c r="AG2390" s="34">
        <f t="shared" si="2443"/>
        <v>496.8348847606311</v>
      </c>
      <c r="AH2390">
        <f t="shared" si="2478"/>
        <v>9.4072682990713474E-3</v>
      </c>
      <c r="AI2390" s="29">
        <f t="shared" si="2469"/>
        <v>496.8348847606311</v>
      </c>
      <c r="AJ2390">
        <f t="shared" si="2470"/>
        <v>15898.49147144197</v>
      </c>
      <c r="AK2390" s="36">
        <f t="shared" si="2483"/>
        <v>-3.7186356626511374E-2</v>
      </c>
      <c r="AL2390" s="36">
        <f t="shared" si="2471"/>
        <v>1.0897894745921588E-2</v>
      </c>
      <c r="AM2390" s="36">
        <f t="shared" si="2472"/>
        <v>1.4553712537477285E-2</v>
      </c>
      <c r="AN2390" s="37">
        <f t="shared" si="2484"/>
        <v>3.1061304536411163E-3</v>
      </c>
      <c r="AO2390" s="36">
        <f t="shared" si="2485"/>
        <v>0.18978621657201825</v>
      </c>
      <c r="AP2390" s="36">
        <f t="shared" si="2486"/>
        <v>-5.5190965822829799E-5</v>
      </c>
      <c r="AQ2390" s="74">
        <f t="shared" si="2444"/>
        <v>8.75151670322009E-2</v>
      </c>
      <c r="AR2390" s="73">
        <f t="shared" si="2445"/>
        <v>3.1502854272201534E-3</v>
      </c>
      <c r="AS2390" s="72">
        <f t="shared" si="2487"/>
        <v>6.8358732958907816E-3</v>
      </c>
      <c r="AT2390" s="37">
        <f t="shared" si="2446"/>
        <v>172.99386043593597</v>
      </c>
      <c r="AU2390" s="37">
        <f t="shared" si="2447"/>
        <v>-2.1012271185155529E-2</v>
      </c>
      <c r="AV2390" s="34">
        <f t="shared" si="2448"/>
        <v>2.1837596034550306</v>
      </c>
      <c r="AW2390" s="34">
        <f t="shared" si="2449"/>
        <v>1.1005743986280729</v>
      </c>
      <c r="AX2390" s="37">
        <f t="shared" si="2450"/>
        <v>3.1775539774430657</v>
      </c>
      <c r="AY2390" s="7">
        <f t="shared" si="2451"/>
        <v>18.164880293115313</v>
      </c>
      <c r="AZ2390" s="37">
        <f t="shared" si="2452"/>
        <v>14.880546291032211</v>
      </c>
      <c r="BA2390" s="2">
        <f>BE2390*'mass balance'!$B$17+BF2390*'mass balance'!$C$17+BG2390*'mass balance'!$D$17+BH2390*'mass balance'!$E$17</f>
        <v>2.7198885800382828E-3</v>
      </c>
      <c r="BB2390" s="2">
        <f>BE2390*'mass balance'!$B$18+BF2390*'mass balance'!$C$18+BG2390*'mass balance'!$D$18+BH2390*'mass balance'!$E$18</f>
        <v>2.7617330197311795E-3</v>
      </c>
      <c r="BC2390" s="2">
        <f>BE2390*'mass balance'!$B$19+BF2390*'mass balance'!$C$19+BG2390*'mass balance'!$D$19+BH2390*'mass balance'!$E$19</f>
        <v>-3.4521662746639743E-3</v>
      </c>
      <c r="BD2390" s="2">
        <f>BE2390*'mass balance'!$B$20+BF2390*'mass balance'!$C$20+BG2390*'mass balance'!$D$20+BH2390*'mass balance'!$E$20</f>
        <v>1.2553331907868992E-4</v>
      </c>
      <c r="BE2390" s="2">
        <f>N2390*'mass balance'!$H$11+R2390*'mass balance'!$I$11+S2390*'mass balance'!$J$11</f>
        <v>-4.6725467917966444E-3</v>
      </c>
      <c r="BF2390" s="2">
        <f>N2390*'mass balance'!$H$12+R2390*'mass balance'!$I$12+S2390*'mass balance'!$J$12</f>
        <v>1.1838954868658703E-7</v>
      </c>
      <c r="BG2390" s="2">
        <f>N2390*'mass balance'!$H$13+R2390*'mass balance'!$I$13+S2390*'mass balance'!$J$13</f>
        <v>8.1381342146346779E-4</v>
      </c>
      <c r="BH2390" s="2">
        <f>N2390*'mass balance'!$H$14+R2390*'mass balance'!$I$14+S2390*'mass balance'!$J$14</f>
        <v>5.1105980535275791E-4</v>
      </c>
      <c r="BI2390" s="36">
        <f t="shared" si="2453"/>
        <v>2.8603964492493172E-16</v>
      </c>
      <c r="BJ2390" s="36">
        <f t="shared" si="2454"/>
        <v>2.465679426583749E-17</v>
      </c>
      <c r="BK2390" s="36">
        <f t="shared" si="2455"/>
        <v>5.1042093730962426E-14</v>
      </c>
      <c r="BL2390" s="36">
        <f t="shared" si="2456"/>
        <v>5.0998574977340142E-14</v>
      </c>
      <c r="BM2390" s="36">
        <f t="shared" si="2488"/>
        <v>5.3998706562783293E-11</v>
      </c>
      <c r="BN2390" s="36">
        <f t="shared" ca="1" si="2457"/>
        <v>3.8296283378498774E-2</v>
      </c>
      <c r="BO2390" s="36">
        <f t="shared" ca="1" si="2473"/>
        <v>1</v>
      </c>
      <c r="BP2390" s="36">
        <f t="shared" si="2489"/>
        <v>-5.3998704454271193E-11</v>
      </c>
      <c r="BQ2390" s="36">
        <f t="shared" si="2490"/>
        <v>0.99999996095254429</v>
      </c>
      <c r="BR2390" s="2">
        <f t="shared" si="2479"/>
        <v>-5</v>
      </c>
      <c r="BS2390">
        <v>0</v>
      </c>
      <c r="BT2390" s="37">
        <f t="shared" si="2474"/>
        <v>3.4607966903506351</v>
      </c>
      <c r="BU2390" s="34">
        <f t="shared" si="2458"/>
        <v>-5</v>
      </c>
      <c r="BV2390" s="34">
        <f t="shared" si="2459"/>
        <v>-5</v>
      </c>
      <c r="BW2390" s="34">
        <f t="shared" si="2460"/>
        <v>-5</v>
      </c>
      <c r="BX2390" s="34">
        <f t="shared" si="2461"/>
        <v>-5</v>
      </c>
      <c r="BY2390" s="34">
        <f t="shared" si="2462"/>
        <v>56.531600615228776</v>
      </c>
      <c r="BZ2390" s="36">
        <f t="shared" si="2475"/>
        <v>3.4521662746639743E-3</v>
      </c>
      <c r="CA2390" s="34">
        <f t="shared" si="2476"/>
        <v>0.23257188430214359</v>
      </c>
    </row>
    <row r="2391" spans="1:79" ht="13.2" x14ac:dyDescent="0.25">
      <c r="A2391" s="75">
        <f t="shared" si="2463"/>
        <v>6.4575342465755377</v>
      </c>
      <c r="B2391" s="34">
        <f t="shared" si="2480"/>
        <v>2357.0000000000714</v>
      </c>
      <c r="C2391">
        <v>30</v>
      </c>
      <c r="D2391" s="35">
        <f t="shared" si="2424"/>
        <v>3000</v>
      </c>
      <c r="E2391" s="27">
        <v>0</v>
      </c>
      <c r="F2391" s="64">
        <f t="shared" si="2464"/>
        <v>3.0712411119050556</v>
      </c>
      <c r="G2391" s="34">
        <v>0</v>
      </c>
      <c r="H2391" s="34">
        <f t="shared" si="2425"/>
        <v>1</v>
      </c>
      <c r="I2391" s="34">
        <f t="shared" si="2465"/>
        <v>40816.79437721819</v>
      </c>
      <c r="J2391" s="34">
        <f t="shared" si="2426"/>
        <v>210395.80360550788</v>
      </c>
      <c r="K2391" s="34">
        <f t="shared" si="2427"/>
        <v>185121.17931809893</v>
      </c>
      <c r="L2391" s="36">
        <f t="shared" si="2477"/>
        <v>4096.050610851451</v>
      </c>
      <c r="M2391" s="34">
        <f t="shared" si="2428"/>
        <v>380.71939622523837</v>
      </c>
      <c r="N2391" s="34">
        <f t="shared" si="2466"/>
        <v>1962.4707069529554</v>
      </c>
      <c r="O2391" s="34">
        <f t="shared" si="2429"/>
        <v>102.95414455328127</v>
      </c>
      <c r="P2391">
        <f t="shared" si="2481"/>
        <v>1204.8725333918751</v>
      </c>
      <c r="Q2391" s="36">
        <f t="shared" si="2430"/>
        <v>1962.4521341761078</v>
      </c>
      <c r="R2391" s="34">
        <f t="shared" si="2431"/>
        <v>1490.3855039229011</v>
      </c>
      <c r="S2391" s="34">
        <f t="shared" si="2432"/>
        <v>7.3076992255096229E-2</v>
      </c>
      <c r="T2391" s="36">
        <f t="shared" si="2467"/>
        <v>-7.5110794452821133E-14</v>
      </c>
      <c r="U2391" s="36">
        <f t="shared" si="2433"/>
        <v>1976.7300492300217</v>
      </c>
      <c r="V2391" s="36">
        <f t="shared" si="2434"/>
        <v>9.3957072470078717E-6</v>
      </c>
      <c r="W2391" s="68">
        <f t="shared" si="2435"/>
        <v>11.703001745289859</v>
      </c>
      <c r="X2391">
        <f t="shared" si="2436"/>
        <v>9.2112252927230838</v>
      </c>
      <c r="Y2391">
        <f t="shared" si="2437"/>
        <v>0.19260060136867796</v>
      </c>
      <c r="Z2391" s="34">
        <f t="shared" si="2438"/>
        <v>1.3237093813502869E-2</v>
      </c>
      <c r="AA2391" s="36">
        <f t="shared" si="2439"/>
        <v>8.0284592376390863E-7</v>
      </c>
      <c r="AB2391" s="34">
        <f t="shared" si="2440"/>
        <v>1.3237093813502869E-2</v>
      </c>
      <c r="AC2391" s="36">
        <f t="shared" si="2441"/>
        <v>260.67120456992313</v>
      </c>
      <c r="AD2391" s="34">
        <f t="shared" si="2442"/>
        <v>0</v>
      </c>
      <c r="AE2391">
        <f t="shared" si="2468"/>
        <v>19692.479953871607</v>
      </c>
      <c r="AF2391" s="36">
        <f t="shared" si="2482"/>
        <v>0</v>
      </c>
      <c r="AG2391" s="34">
        <f t="shared" si="2443"/>
        <v>496.83531922205452</v>
      </c>
      <c r="AH2391">
        <f t="shared" si="2478"/>
        <v>9.371366307561857E-3</v>
      </c>
      <c r="AI2391" s="29">
        <f t="shared" si="2469"/>
        <v>496.83531922205452</v>
      </c>
      <c r="AJ2391">
        <f t="shared" si="2470"/>
        <v>16395.326790664025</v>
      </c>
      <c r="AK2391" s="36">
        <f t="shared" si="2483"/>
        <v>-3.1502854272201534E-3</v>
      </c>
      <c r="AL2391" s="36">
        <f t="shared" si="2471"/>
        <v>3.8830838151281479E-5</v>
      </c>
      <c r="AM2391" s="36">
        <f t="shared" si="2472"/>
        <v>1.2167407428992339E-3</v>
      </c>
      <c r="AN2391" s="37">
        <f t="shared" si="2484"/>
        <v>-3.4080226172870258E-2</v>
      </c>
      <c r="AO2391" s="36">
        <f t="shared" si="2485"/>
        <v>0.20068411131793984</v>
      </c>
      <c r="AP2391" s="36">
        <f t="shared" si="2486"/>
        <v>1.4498521571654455E-2</v>
      </c>
      <c r="AQ2391" s="74">
        <f t="shared" si="2444"/>
        <v>-0.81212174333644205</v>
      </c>
      <c r="AR2391" s="73">
        <f t="shared" si="2445"/>
        <v>-3.7970701957357016E-2</v>
      </c>
      <c r="AS2391" s="72">
        <f t="shared" si="2487"/>
        <v>8.0823744832997525E-3</v>
      </c>
      <c r="AT2391" s="37">
        <f t="shared" si="2446"/>
        <v>-1605.3454536862153</v>
      </c>
      <c r="AU2391" s="37">
        <f t="shared" si="2447"/>
        <v>5.5198683789188783</v>
      </c>
      <c r="AV2391" s="34">
        <f t="shared" si="2448"/>
        <v>2.2520030705317526</v>
      </c>
      <c r="AW2391" s="34">
        <f t="shared" si="2449"/>
        <v>1.1005752856053572</v>
      </c>
      <c r="AX2391" s="37">
        <f t="shared" si="2450"/>
        <v>3.1775565383041946</v>
      </c>
      <c r="AY2391" s="7">
        <f t="shared" si="2451"/>
        <v>18.233136639731164</v>
      </c>
      <c r="AZ2391" s="37">
        <f t="shared" si="2452"/>
        <v>14.880558283594054</v>
      </c>
      <c r="BA2391" s="2">
        <f>BE2391*'mass balance'!$B$17+BF2391*'mass balance'!$C$17+BG2391*'mass balance'!$D$17+BH2391*'mass balance'!$E$17</f>
        <v>2.7198902852675179E-3</v>
      </c>
      <c r="BB2391" s="2">
        <f>BE2391*'mass balance'!$B$18+BF2391*'mass balance'!$C$18+BG2391*'mass balance'!$D$18+BH2391*'mass balance'!$E$18</f>
        <v>2.7617347511947107E-3</v>
      </c>
      <c r="BC2391" s="2">
        <f>BE2391*'mass balance'!$B$19+BF2391*'mass balance'!$C$19+BG2391*'mass balance'!$D$19+BH2391*'mass balance'!$E$19</f>
        <v>-3.4521684389933875E-3</v>
      </c>
      <c r="BD2391" s="2">
        <f>BE2391*'mass balance'!$B$20+BF2391*'mass balance'!$C$20+BG2391*'mass balance'!$D$20+BH2391*'mass balance'!$E$20</f>
        <v>1.2553339778157777E-4</v>
      </c>
      <c r="BE2391" s="2">
        <f>N2391*'mass balance'!$H$11+R2391*'mass balance'!$I$11+S2391*'mass balance'!$J$11</f>
        <v>-4.6725493022689414E-3</v>
      </c>
      <c r="BF2391" s="2">
        <f>N2391*'mass balance'!$H$12+R2391*'mass balance'!$I$12+S2391*'mass balance'!$J$12</f>
        <v>1.1793774787046126E-7</v>
      </c>
      <c r="BG2391" s="2">
        <f>N2391*'mass balance'!$H$13+R2391*'mass balance'!$I$13+S2391*'mass balance'!$J$13</f>
        <v>8.1381401040999865E-4</v>
      </c>
      <c r="BH2391" s="2">
        <f>N2391*'mass balance'!$H$14+R2391*'mass balance'!$I$14+S2391*'mass balance'!$J$14</f>
        <v>5.1106007993566543E-4</v>
      </c>
      <c r="BI2391" s="36">
        <f t="shared" si="2453"/>
        <v>2.8603964492493172E-16</v>
      </c>
      <c r="BJ2391" s="36">
        <f t="shared" si="2454"/>
        <v>2.4657135218761317E-17</v>
      </c>
      <c r="BK2391" s="36">
        <f t="shared" si="2455"/>
        <v>5.1066750525228262E-14</v>
      </c>
      <c r="BL2391" s="36">
        <f t="shared" si="2456"/>
        <v>5.1023356939777773E-14</v>
      </c>
      <c r="BM2391" s="36">
        <f t="shared" si="2488"/>
        <v>5.4049705137760631E-11</v>
      </c>
      <c r="BN2391" s="36">
        <f t="shared" ca="1" si="2457"/>
        <v>0.71344851932574116</v>
      </c>
      <c r="BO2391" s="36">
        <f t="shared" ca="1" si="2473"/>
        <v>1</v>
      </c>
      <c r="BP2391" s="36">
        <f t="shared" si="2489"/>
        <v>-5.4049703024338549E-11</v>
      </c>
      <c r="BQ2391" s="36">
        <f t="shared" si="2490"/>
        <v>0.99999996089854559</v>
      </c>
      <c r="BR2391" s="2">
        <f t="shared" si="2479"/>
        <v>-5</v>
      </c>
      <c r="BS2391">
        <v>0</v>
      </c>
      <c r="BT2391" s="37">
        <f t="shared" si="2474"/>
        <v>3.4607988600908706</v>
      </c>
      <c r="BU2391" s="34">
        <f t="shared" si="2458"/>
        <v>-5</v>
      </c>
      <c r="BV2391" s="34">
        <f t="shared" si="2459"/>
        <v>-5</v>
      </c>
      <c r="BW2391" s="34">
        <f t="shared" si="2460"/>
        <v>-5</v>
      </c>
      <c r="BX2391" s="34">
        <f t="shared" si="2461"/>
        <v>-5</v>
      </c>
      <c r="BY2391" s="34">
        <f t="shared" si="2462"/>
        <v>56.531630988604064</v>
      </c>
      <c r="BZ2391" s="36">
        <f t="shared" si="2475"/>
        <v>3.4521684389933875E-3</v>
      </c>
      <c r="CA2391" s="34">
        <f t="shared" si="2476"/>
        <v>0.23257184267786724</v>
      </c>
    </row>
    <row r="2392" spans="1:79" ht="13.2" x14ac:dyDescent="0.25">
      <c r="A2392" s="75">
        <f t="shared" si="2463"/>
        <v>6.460273972602935</v>
      </c>
      <c r="B2392" s="34">
        <f t="shared" si="2480"/>
        <v>2358.0000000000714</v>
      </c>
      <c r="C2392">
        <v>30</v>
      </c>
      <c r="D2392" s="35">
        <f t="shared" si="2424"/>
        <v>3000</v>
      </c>
      <c r="E2392" s="27">
        <v>0</v>
      </c>
      <c r="F2392" s="64">
        <f t="shared" si="2464"/>
        <v>3.0712411119050556</v>
      </c>
      <c r="G2392" s="34">
        <v>0</v>
      </c>
      <c r="H2392" s="34">
        <f t="shared" si="2425"/>
        <v>1</v>
      </c>
      <c r="I2392" s="34">
        <f t="shared" si="2465"/>
        <v>40816.79437721819</v>
      </c>
      <c r="J2392" s="34">
        <f t="shared" si="2426"/>
        <v>210395.91621576837</v>
      </c>
      <c r="K2392" s="34">
        <f t="shared" si="2427"/>
        <v>185121.27840060848</v>
      </c>
      <c r="L2392" s="36">
        <f t="shared" si="2477"/>
        <v>4096.0538993489872</v>
      </c>
      <c r="M2392" s="34">
        <f t="shared" si="2428"/>
        <v>380.71939622523837</v>
      </c>
      <c r="N2392" s="34">
        <f t="shared" si="2466"/>
        <v>1962.4717573272201</v>
      </c>
      <c r="O2392" s="34">
        <f t="shared" si="2429"/>
        <v>102.95414455328127</v>
      </c>
      <c r="P2392">
        <f t="shared" si="2481"/>
        <v>1204.873500718877</v>
      </c>
      <c r="Q2392" s="36">
        <f t="shared" si="2430"/>
        <v>1962.4532554282525</v>
      </c>
      <c r="R2392" s="34">
        <f t="shared" si="2431"/>
        <v>1490.3864928900693</v>
      </c>
      <c r="S2392" s="34">
        <f t="shared" si="2432"/>
        <v>7.27981140699967E-2</v>
      </c>
      <c r="T2392" s="36">
        <f t="shared" si="2467"/>
        <v>-7.5110774352033503E-14</v>
      </c>
      <c r="U2392" s="36">
        <f t="shared" si="2433"/>
        <v>1976.7300492300217</v>
      </c>
      <c r="V2392" s="36">
        <f t="shared" si="2434"/>
        <v>9.3598511217627523E-6</v>
      </c>
      <c r="W2392" s="68">
        <f t="shared" si="2435"/>
        <v>11.703011140997106</v>
      </c>
      <c r="X2392">
        <f t="shared" si="2436"/>
        <v>9.2112277577873165</v>
      </c>
      <c r="Y2392">
        <f t="shared" si="2437"/>
        <v>0.19260060136867796</v>
      </c>
      <c r="Z2392" s="34">
        <f t="shared" si="2438"/>
        <v>1.3237093813502869E-2</v>
      </c>
      <c r="AA2392" s="36">
        <f t="shared" si="2439"/>
        <v>7.9978144163035341E-7</v>
      </c>
      <c r="AB2392" s="34">
        <f t="shared" si="2440"/>
        <v>1.3237093813502869E-2</v>
      </c>
      <c r="AC2392" s="36">
        <f t="shared" si="2441"/>
        <v>260.67120456992313</v>
      </c>
      <c r="AD2392" s="34">
        <f t="shared" si="2442"/>
        <v>0</v>
      </c>
      <c r="AE2392">
        <f t="shared" si="2468"/>
        <v>19692.479953871607</v>
      </c>
      <c r="AF2392" s="36">
        <f t="shared" si="2482"/>
        <v>0</v>
      </c>
      <c r="AG2392" s="34">
        <f t="shared" si="2443"/>
        <v>496.83575202538236</v>
      </c>
      <c r="AH2392">
        <f t="shared" si="2478"/>
        <v>9.3356013200036614E-3</v>
      </c>
      <c r="AI2392" s="29">
        <f t="shared" si="2469"/>
        <v>496.83575202538236</v>
      </c>
      <c r="AJ2392">
        <f t="shared" si="2470"/>
        <v>16892.162542689406</v>
      </c>
      <c r="AK2392" s="36">
        <f t="shared" si="2483"/>
        <v>3.7970701957357016E-2</v>
      </c>
      <c r="AL2392" s="36">
        <f t="shared" si="2471"/>
        <v>-1.0330961590429137E-2</v>
      </c>
      <c r="AM2392" s="36">
        <f t="shared" si="2472"/>
        <v>-1.4848609245740893E-2</v>
      </c>
      <c r="AN2392" s="37">
        <f t="shared" si="2484"/>
        <v>-3.7230511600090409E-2</v>
      </c>
      <c r="AO2392" s="36">
        <f t="shared" si="2485"/>
        <v>0.20072294215609113</v>
      </c>
      <c r="AP2392" s="36">
        <f t="shared" si="2486"/>
        <v>1.5715262314553689E-2</v>
      </c>
      <c r="AQ2392" s="74">
        <f t="shared" si="2444"/>
        <v>-0.88667732100487862</v>
      </c>
      <c r="AR2392" s="73">
        <f t="shared" si="2445"/>
        <v>-4.2032692307072433E-2</v>
      </c>
      <c r="AS2392" s="72">
        <f t="shared" si="2487"/>
        <v>8.0870670237899317E-3</v>
      </c>
      <c r="AT2392" s="37">
        <f t="shared" si="2446"/>
        <v>-1752.7217044011165</v>
      </c>
      <c r="AU2392" s="37">
        <f t="shared" si="2447"/>
        <v>5.9831051799181223</v>
      </c>
      <c r="AV2392" s="34">
        <f t="shared" si="2448"/>
        <v>2.320246597075565</v>
      </c>
      <c r="AW2392" s="34">
        <f t="shared" si="2449"/>
        <v>1.1005761691977392</v>
      </c>
      <c r="AX2392" s="37">
        <f t="shared" si="2450"/>
        <v>3.1775590893925094</v>
      </c>
      <c r="AY2392" s="7">
        <f t="shared" si="2451"/>
        <v>18.301392996662923</v>
      </c>
      <c r="AZ2392" s="37">
        <f t="shared" si="2452"/>
        <v>14.880570230389615</v>
      </c>
      <c r="BA2392" s="2">
        <f>BE2392*'mass balance'!$B$17+BF2392*'mass balance'!$C$17+BG2392*'mass balance'!$D$17+BH2392*'mass balance'!$E$17</f>
        <v>2.7198919839891093E-3</v>
      </c>
      <c r="BB2392" s="2">
        <f>BE2392*'mass balance'!$B$18+BF2392*'mass balance'!$C$18+BG2392*'mass balance'!$D$18+BH2392*'mass balance'!$E$18</f>
        <v>2.7617364760504797E-3</v>
      </c>
      <c r="BC2392" s="2">
        <f>BE2392*'mass balance'!$B$19+BF2392*'mass balance'!$C$19+BG2392*'mass balance'!$D$19+BH2392*'mass balance'!$E$19</f>
        <v>-3.4521705950630996E-3</v>
      </c>
      <c r="BD2392" s="2">
        <f>BE2392*'mass balance'!$B$20+BF2392*'mass balance'!$C$20+BG2392*'mass balance'!$D$20+BH2392*'mass balance'!$E$20</f>
        <v>1.2553347618411272E-4</v>
      </c>
      <c r="BE2392" s="2">
        <f>N2392*'mass balance'!$H$11+R2392*'mass balance'!$I$11+S2392*'mass balance'!$J$11</f>
        <v>-4.6725518031600476E-3</v>
      </c>
      <c r="BF2392" s="2">
        <f>N2392*'mass balance'!$H$12+R2392*'mass balance'!$I$12+S2392*'mass balance'!$J$12</f>
        <v>1.174876709848934E-7</v>
      </c>
      <c r="BG2392" s="2">
        <f>N2392*'mass balance'!$H$13+R2392*'mass balance'!$I$13+S2392*'mass balance'!$J$13</f>
        <v>8.1381459710875984E-4</v>
      </c>
      <c r="BH2392" s="2">
        <f>N2392*'mass balance'!$H$14+R2392*'mass balance'!$I$14+S2392*'mass balance'!$J$14</f>
        <v>5.1106035347063018E-4</v>
      </c>
      <c r="BI2392" s="36">
        <f t="shared" si="2453"/>
        <v>2.8603964492493172E-16</v>
      </c>
      <c r="BJ2392" s="36">
        <f t="shared" si="2454"/>
        <v>2.465747574686149E-17</v>
      </c>
      <c r="BK2392" s="36">
        <f t="shared" si="2455"/>
        <v>5.1091407660447021E-14</v>
      </c>
      <c r="BL2392" s="36">
        <f t="shared" si="2456"/>
        <v>5.1048138901818278E-14</v>
      </c>
      <c r="BM2392" s="36">
        <f t="shared" si="2488"/>
        <v>5.4100728494700412E-11</v>
      </c>
      <c r="BN2392" s="36">
        <f t="shared" ca="1" si="2457"/>
        <v>0.98813361939559485</v>
      </c>
      <c r="BO2392" s="36">
        <f t="shared" ca="1" si="2473"/>
        <v>1</v>
      </c>
      <c r="BP2392" s="36">
        <f t="shared" si="2489"/>
        <v>-5.4100726376359119E-11</v>
      </c>
      <c r="BQ2392" s="36">
        <f t="shared" si="2490"/>
        <v>0.99999996084449594</v>
      </c>
      <c r="BR2392" s="2">
        <f t="shared" si="2479"/>
        <v>-5</v>
      </c>
      <c r="BS2392">
        <v>0</v>
      </c>
      <c r="BT2392" s="37">
        <f t="shared" si="2474"/>
        <v>3.4608010215507576</v>
      </c>
      <c r="BU2392" s="34">
        <f t="shared" si="2458"/>
        <v>-5</v>
      </c>
      <c r="BV2392" s="34">
        <f t="shared" si="2459"/>
        <v>-5</v>
      </c>
      <c r="BW2392" s="34">
        <f t="shared" si="2460"/>
        <v>-5</v>
      </c>
      <c r="BX2392" s="34">
        <f t="shared" si="2461"/>
        <v>-5</v>
      </c>
      <c r="BY2392" s="34">
        <f t="shared" si="2462"/>
        <v>56.531661246059684</v>
      </c>
      <c r="BZ2392" s="36">
        <f t="shared" si="2475"/>
        <v>3.4521705950630996E-3</v>
      </c>
      <c r="CA2392" s="34">
        <f t="shared" si="2476"/>
        <v>0.23257180121249588</v>
      </c>
    </row>
    <row r="2393" spans="1:79" ht="13.2" x14ac:dyDescent="0.25">
      <c r="A2393" s="75">
        <f t="shared" si="2463"/>
        <v>6.4630136986303324</v>
      </c>
      <c r="B2393" s="34">
        <f t="shared" si="2480"/>
        <v>2359.0000000000714</v>
      </c>
      <c r="C2393">
        <v>30</v>
      </c>
      <c r="D2393" s="35">
        <f t="shared" si="2424"/>
        <v>3000</v>
      </c>
      <c r="E2393" s="27">
        <v>0</v>
      </c>
      <c r="F2393" s="64">
        <f t="shared" si="2464"/>
        <v>3.0712411119050556</v>
      </c>
      <c r="G2393" s="34">
        <v>0</v>
      </c>
      <c r="H2393" s="34">
        <f t="shared" si="2425"/>
        <v>1</v>
      </c>
      <c r="I2393" s="34">
        <f t="shared" si="2465"/>
        <v>40816.79437721819</v>
      </c>
      <c r="J2393" s="34">
        <f t="shared" si="2426"/>
        <v>210396.02839625283</v>
      </c>
      <c r="K2393" s="34">
        <f t="shared" si="2427"/>
        <v>185121.37710497057</v>
      </c>
      <c r="L2393" s="36">
        <f t="shared" si="2477"/>
        <v>4096.0571752968799</v>
      </c>
      <c r="M2393" s="34">
        <f t="shared" si="2428"/>
        <v>380.71939622523837</v>
      </c>
      <c r="N2393" s="34">
        <f t="shared" si="2466"/>
        <v>1962.4728036927411</v>
      </c>
      <c r="O2393" s="34">
        <f t="shared" si="2429"/>
        <v>102.95414455328127</v>
      </c>
      <c r="P2393">
        <f t="shared" si="2481"/>
        <v>1204.8744643543425</v>
      </c>
      <c r="Q2393" s="36">
        <f t="shared" si="2430"/>
        <v>1962.4543724012062</v>
      </c>
      <c r="R2393" s="34">
        <f t="shared" si="2431"/>
        <v>1490.3874780831127</v>
      </c>
      <c r="S2393" s="34">
        <f t="shared" si="2432"/>
        <v>7.2520299998018345E-2</v>
      </c>
      <c r="T2393" s="36">
        <f t="shared" si="2467"/>
        <v>-7.5110754327976392E-14</v>
      </c>
      <c r="U2393" s="36">
        <f t="shared" si="2433"/>
        <v>1976.7300492300217</v>
      </c>
      <c r="V2393" s="36">
        <f t="shared" si="2434"/>
        <v>9.3241318124669921E-6</v>
      </c>
      <c r="W2393" s="68">
        <f t="shared" si="2435"/>
        <v>11.703020500848227</v>
      </c>
      <c r="X2393">
        <f t="shared" si="2436"/>
        <v>9.2112302134430006</v>
      </c>
      <c r="Y2393">
        <f t="shared" si="2437"/>
        <v>0.19260060136867796</v>
      </c>
      <c r="Z2393" s="34">
        <f t="shared" si="2438"/>
        <v>1.3237093813502869E-2</v>
      </c>
      <c r="AA2393" s="36">
        <f t="shared" si="2439"/>
        <v>7.967286575112114E-7</v>
      </c>
      <c r="AB2393" s="34">
        <f t="shared" si="2440"/>
        <v>1.3237093813502869E-2</v>
      </c>
      <c r="AC2393" s="36">
        <f t="shared" si="2441"/>
        <v>260.67120456992313</v>
      </c>
      <c r="AD2393" s="34">
        <f t="shared" si="2442"/>
        <v>0</v>
      </c>
      <c r="AE2393">
        <f t="shared" si="2468"/>
        <v>19692.479953871607</v>
      </c>
      <c r="AF2393" s="36">
        <f t="shared" si="2482"/>
        <v>0</v>
      </c>
      <c r="AG2393" s="34">
        <f t="shared" si="2443"/>
        <v>496.83618317694254</v>
      </c>
      <c r="AH2393">
        <f t="shared" si="2478"/>
        <v>9.2999728141762716E-3</v>
      </c>
      <c r="AI2393" s="29">
        <f t="shared" si="2469"/>
        <v>496.83618317694254</v>
      </c>
      <c r="AJ2393">
        <f t="shared" si="2470"/>
        <v>17388.99872586635</v>
      </c>
      <c r="AK2393" s="36">
        <f t="shared" si="2483"/>
        <v>4.2032692307072433E-2</v>
      </c>
      <c r="AL2393" s="36">
        <f t="shared" si="2471"/>
        <v>-1.1337535520849963E-2</v>
      </c>
      <c r="AM2393" s="36">
        <f t="shared" si="2472"/>
        <v>-1.6432643632091511E-2</v>
      </c>
      <c r="AN2393" s="37">
        <f t="shared" si="2484"/>
        <v>7.4019035726660687E-4</v>
      </c>
      <c r="AO2393" s="36">
        <f t="shared" si="2485"/>
        <v>0.19039198056566198</v>
      </c>
      <c r="AP2393" s="36">
        <f t="shared" si="2486"/>
        <v>8.6665306881279595E-4</v>
      </c>
      <c r="AQ2393" s="74">
        <f t="shared" si="2444"/>
        <v>2.0656422450465509E-2</v>
      </c>
      <c r="AR2393" s="73">
        <f t="shared" si="2445"/>
        <v>7.5613745754959764E-4</v>
      </c>
      <c r="AS2393" s="72">
        <f t="shared" si="2487"/>
        <v>6.9015391352839194E-3</v>
      </c>
      <c r="AT2393" s="37">
        <f t="shared" si="2446"/>
        <v>40.832170967424794</v>
      </c>
      <c r="AU2393" s="37">
        <f t="shared" si="2447"/>
        <v>0.32995163309515763</v>
      </c>
      <c r="AV2393" s="34">
        <f t="shared" si="2448"/>
        <v>2.3884901828595173</v>
      </c>
      <c r="AW2393" s="34">
        <f t="shared" si="2449"/>
        <v>1.1005770494181342</v>
      </c>
      <c r="AX2393" s="37">
        <f t="shared" si="2450"/>
        <v>3.177561630745299</v>
      </c>
      <c r="AY2393" s="7">
        <f t="shared" si="2451"/>
        <v>18.369649363871179</v>
      </c>
      <c r="AZ2393" s="37">
        <f t="shared" si="2452"/>
        <v>14.880582131593526</v>
      </c>
      <c r="BA2393" s="2">
        <f>BE2393*'mass balance'!$B$17+BF2393*'mass balance'!$C$17+BG2393*'mass balance'!$D$17+BH2393*'mass balance'!$E$17</f>
        <v>2.7198936762278872E-3</v>
      </c>
      <c r="BB2393" s="2">
        <f>BE2393*'mass balance'!$B$18+BF2393*'mass balance'!$C$18+BG2393*'mass balance'!$D$18+BH2393*'mass balance'!$E$18</f>
        <v>2.7617381943237014E-3</v>
      </c>
      <c r="BC2393" s="2">
        <f>BE2393*'mass balance'!$B$19+BF2393*'mass balance'!$C$19+BG2393*'mass balance'!$D$19+BH2393*'mass balance'!$E$19</f>
        <v>-3.4521727429046266E-3</v>
      </c>
      <c r="BD2393" s="2">
        <f>BE2393*'mass balance'!$B$20+BF2393*'mass balance'!$C$20+BG2393*'mass balance'!$D$20+BH2393*'mass balance'!$E$20</f>
        <v>1.2553355428744094E-4</v>
      </c>
      <c r="BE2393" s="2">
        <f>N2393*'mass balance'!$H$11+R2393*'mass balance'!$I$11+S2393*'mass balance'!$J$11</f>
        <v>-4.6725542945065257E-3</v>
      </c>
      <c r="BF2393" s="2">
        <f>N2393*'mass balance'!$H$12+R2393*'mass balance'!$I$12+S2393*'mass balance'!$J$12</f>
        <v>1.1703931145387338E-7</v>
      </c>
      <c r="BG2393" s="2">
        <f>N2393*'mass balance'!$H$13+R2393*'mass balance'!$I$13+S2393*'mass balance'!$J$13</f>
        <v>8.1381518156832826E-4</v>
      </c>
      <c r="BH2393" s="2">
        <f>N2393*'mass balance'!$H$14+R2393*'mass balance'!$I$14+S2393*'mass balance'!$J$14</f>
        <v>5.1106062596165125E-4</v>
      </c>
      <c r="BI2393" s="36">
        <f t="shared" si="2453"/>
        <v>2.8603964492493172E-16</v>
      </c>
      <c r="BJ2393" s="36">
        <f t="shared" si="2454"/>
        <v>2.4657815851480778E-17</v>
      </c>
      <c r="BK2393" s="36">
        <f t="shared" si="2455"/>
        <v>5.1116065136193884E-14</v>
      </c>
      <c r="BL2393" s="36">
        <f t="shared" si="2456"/>
        <v>5.107292086389475E-14</v>
      </c>
      <c r="BM2393" s="36">
        <f t="shared" si="2488"/>
        <v>5.4151776633602228E-11</v>
      </c>
      <c r="BN2393" s="36">
        <f t="shared" ca="1" si="2457"/>
        <v>0.46097410243610415</v>
      </c>
      <c r="BO2393" s="36">
        <f t="shared" ca="1" si="2473"/>
        <v>1</v>
      </c>
      <c r="BP2393" s="36">
        <f t="shared" si="2489"/>
        <v>-5.415177451033247E-11</v>
      </c>
      <c r="BQ2393" s="36">
        <f t="shared" si="2490"/>
        <v>0.99999996079039521</v>
      </c>
      <c r="BR2393" s="2">
        <f t="shared" si="2479"/>
        <v>-5</v>
      </c>
      <c r="BS2393">
        <v>0</v>
      </c>
      <c r="BT2393" s="37">
        <f t="shared" si="2474"/>
        <v>3.4608031747618888</v>
      </c>
      <c r="BU2393" s="34">
        <f t="shared" si="2458"/>
        <v>-5</v>
      </c>
      <c r="BV2393" s="34">
        <f t="shared" si="2459"/>
        <v>-5</v>
      </c>
      <c r="BW2393" s="34">
        <f t="shared" si="2460"/>
        <v>-5</v>
      </c>
      <c r="BX2393" s="34">
        <f t="shared" si="2461"/>
        <v>-5</v>
      </c>
      <c r="BY2393" s="34">
        <f t="shared" si="2462"/>
        <v>56.53169138803802</v>
      </c>
      <c r="BZ2393" s="36">
        <f t="shared" si="2475"/>
        <v>3.4521727429046266E-3</v>
      </c>
      <c r="CA2393" s="34">
        <f t="shared" si="2476"/>
        <v>0.23257175990542245</v>
      </c>
    </row>
    <row r="2394" spans="1:79" ht="13.2" x14ac:dyDescent="0.25">
      <c r="A2394" s="75">
        <f t="shared" si="2463"/>
        <v>6.4657534246577297</v>
      </c>
      <c r="B2394" s="34">
        <f t="shared" si="2480"/>
        <v>2360.0000000000714</v>
      </c>
      <c r="C2394">
        <v>30</v>
      </c>
      <c r="D2394" s="35">
        <f t="shared" si="2424"/>
        <v>3000</v>
      </c>
      <c r="E2394" s="27">
        <v>0</v>
      </c>
      <c r="F2394" s="64">
        <f t="shared" si="2464"/>
        <v>3.0712411119050556</v>
      </c>
      <c r="G2394" s="34">
        <v>0</v>
      </c>
      <c r="H2394" s="34">
        <f t="shared" si="2425"/>
        <v>1</v>
      </c>
      <c r="I2394" s="34">
        <f t="shared" si="2465"/>
        <v>40816.79437721819</v>
      </c>
      <c r="J2394" s="34">
        <f t="shared" si="2426"/>
        <v>210396.14014860155</v>
      </c>
      <c r="K2394" s="34">
        <f t="shared" si="2427"/>
        <v>185121.47543262842</v>
      </c>
      <c r="L2394" s="36">
        <f t="shared" si="2477"/>
        <v>4096.0604387430139</v>
      </c>
      <c r="M2394" s="34">
        <f t="shared" si="2428"/>
        <v>380.71939622523837</v>
      </c>
      <c r="N2394" s="34">
        <f t="shared" si="2466"/>
        <v>1962.473846064818</v>
      </c>
      <c r="O2394" s="34">
        <f t="shared" si="2429"/>
        <v>102.95414455328127</v>
      </c>
      <c r="P2394">
        <f t="shared" si="2481"/>
        <v>1204.8754243123572</v>
      </c>
      <c r="Q2394" s="36">
        <f t="shared" si="2430"/>
        <v>1962.4554851112985</v>
      </c>
      <c r="R2394" s="34">
        <f t="shared" si="2431"/>
        <v>1490.3884595164322</v>
      </c>
      <c r="S2394" s="34">
        <f t="shared" si="2432"/>
        <v>7.224354598008631E-2</v>
      </c>
      <c r="T2394" s="36">
        <f t="shared" si="2467"/>
        <v>-7.5110734380356835E-14</v>
      </c>
      <c r="U2394" s="36">
        <f t="shared" si="2433"/>
        <v>1976.7300492300217</v>
      </c>
      <c r="V2394" s="36">
        <f t="shared" si="2434"/>
        <v>9.2885487971811066E-6</v>
      </c>
      <c r="W2394" s="68">
        <f t="shared" si="2435"/>
        <v>11.703029824980041</v>
      </c>
      <c r="X2394">
        <f t="shared" si="2436"/>
        <v>9.2112326597260452</v>
      </c>
      <c r="Y2394">
        <f t="shared" si="2437"/>
        <v>0.19260060136867796</v>
      </c>
      <c r="Z2394" s="34">
        <f t="shared" si="2438"/>
        <v>1.3237093813502869E-2</v>
      </c>
      <c r="AA2394" s="36">
        <f t="shared" si="2439"/>
        <v>7.9368752674241335E-7</v>
      </c>
      <c r="AB2394" s="34">
        <f t="shared" si="2440"/>
        <v>1.3237093813502869E-2</v>
      </c>
      <c r="AC2394" s="36">
        <f t="shared" si="2441"/>
        <v>260.67120456992313</v>
      </c>
      <c r="AD2394" s="34">
        <f t="shared" si="2442"/>
        <v>0</v>
      </c>
      <c r="AE2394">
        <f t="shared" si="2468"/>
        <v>19692.479953871607</v>
      </c>
      <c r="AF2394" s="36">
        <f t="shared" si="2482"/>
        <v>0</v>
      </c>
      <c r="AG2394" s="34">
        <f t="shared" si="2443"/>
        <v>496.83661268303808</v>
      </c>
      <c r="AH2394">
        <f t="shared" si="2478"/>
        <v>9.264480268996067E-3</v>
      </c>
      <c r="AI2394" s="29">
        <f t="shared" si="2469"/>
        <v>496.83661268303808</v>
      </c>
      <c r="AJ2394">
        <f t="shared" si="2470"/>
        <v>17885.835338549387</v>
      </c>
      <c r="AK2394" s="36">
        <f t="shared" si="2483"/>
        <v>-7.5613745754959764E-4</v>
      </c>
      <c r="AL2394" s="36">
        <f t="shared" si="2471"/>
        <v>-6.3109900138035783E-4</v>
      </c>
      <c r="AM2394" s="36">
        <f t="shared" si="2472"/>
        <v>2.8039709063850955E-4</v>
      </c>
      <c r="AN2394" s="37">
        <f t="shared" si="2484"/>
        <v>4.277288266433904E-2</v>
      </c>
      <c r="AO2394" s="36">
        <f t="shared" si="2485"/>
        <v>0.17905444504481202</v>
      </c>
      <c r="AP2394" s="36">
        <f t="shared" si="2486"/>
        <v>-1.5565990563278715E-2</v>
      </c>
      <c r="AQ2394" s="74">
        <f t="shared" si="2444"/>
        <v>1.4350625747092676</v>
      </c>
      <c r="AR2394" s="73">
        <f t="shared" si="2445"/>
        <v>3.8053279816180674E-2</v>
      </c>
      <c r="AS2394" s="72">
        <f t="shared" si="2487"/>
        <v>5.7405740130130351E-3</v>
      </c>
      <c r="AT2394" s="37">
        <f t="shared" si="2446"/>
        <v>2836.7313139532112</v>
      </c>
      <c r="AU2394" s="37">
        <f t="shared" si="2447"/>
        <v>-5.9262745288992305</v>
      </c>
      <c r="AV2394" s="34">
        <f t="shared" si="2448"/>
        <v>2.4567338276575215</v>
      </c>
      <c r="AW2394" s="34">
        <f t="shared" si="2449"/>
        <v>1.1005779262794093</v>
      </c>
      <c r="AX2394" s="37">
        <f t="shared" si="2450"/>
        <v>3.1775641623997108</v>
      </c>
      <c r="AY2394" s="7">
        <f t="shared" si="2451"/>
        <v>18.437905741316683</v>
      </c>
      <c r="AZ2394" s="37">
        <f t="shared" si="2452"/>
        <v>14.880593987379751</v>
      </c>
      <c r="BA2394" s="2">
        <f>BE2394*'mass balance'!$B$17+BF2394*'mass balance'!$C$17+BG2394*'mass balance'!$D$17+BH2394*'mass balance'!$E$17</f>
        <v>2.7198953620085923E-3</v>
      </c>
      <c r="BB2394" s="2">
        <f>BE2394*'mass balance'!$B$18+BF2394*'mass balance'!$C$18+BG2394*'mass balance'!$D$18+BH2394*'mass balance'!$E$18</f>
        <v>2.7617399060394939E-3</v>
      </c>
      <c r="BC2394" s="2">
        <f>BE2394*'mass balance'!$B$19+BF2394*'mass balance'!$C$19+BG2394*'mass balance'!$D$19+BH2394*'mass balance'!$E$19</f>
        <v>-3.4521748825493675E-3</v>
      </c>
      <c r="BD2394" s="2">
        <f>BE2394*'mass balance'!$B$20+BF2394*'mass balance'!$C$20+BG2394*'mass balance'!$D$20+BH2394*'mass balance'!$E$20</f>
        <v>1.2553363209270426E-4</v>
      </c>
      <c r="BE2394" s="2">
        <f>N2394*'mass balance'!$H$11+R2394*'mass balance'!$I$11+S2394*'mass balance'!$J$11</f>
        <v>-4.672556776344804E-3</v>
      </c>
      <c r="BF2394" s="2">
        <f>N2394*'mass balance'!$H$12+R2394*'mass balance'!$I$12+S2394*'mass balance'!$J$12</f>
        <v>1.1659266272652747E-7</v>
      </c>
      <c r="BG2394" s="2">
        <f>N2394*'mass balance'!$H$13+R2394*'mass balance'!$I$13+S2394*'mass balance'!$J$13</f>
        <v>8.1381576379725099E-4</v>
      </c>
      <c r="BH2394" s="2">
        <f>N2394*'mass balance'!$H$14+R2394*'mass balance'!$I$14+S2394*'mass balance'!$J$14</f>
        <v>5.1106089741271296E-4</v>
      </c>
      <c r="BI2394" s="36">
        <f t="shared" si="2453"/>
        <v>2.8603964492493172E-16</v>
      </c>
      <c r="BJ2394" s="36">
        <f t="shared" si="2454"/>
        <v>2.4658155533958246E-17</v>
      </c>
      <c r="BK2394" s="36">
        <f t="shared" si="2455"/>
        <v>5.1140722952045366E-14</v>
      </c>
      <c r="BL2394" s="36">
        <f t="shared" si="2456"/>
        <v>5.1097702826440088E-14</v>
      </c>
      <c r="BM2394" s="36">
        <f t="shared" si="2488"/>
        <v>5.4202849554466125E-11</v>
      </c>
      <c r="BN2394" s="36">
        <f t="shared" ca="1" si="2457"/>
        <v>0.46619907324809773</v>
      </c>
      <c r="BO2394" s="36">
        <f t="shared" ca="1" si="2473"/>
        <v>1</v>
      </c>
      <c r="BP2394" s="36">
        <f t="shared" si="2489"/>
        <v>-5.4202847426258635E-11</v>
      </c>
      <c r="BQ2394" s="36">
        <f t="shared" si="2490"/>
        <v>0.99999996073624342</v>
      </c>
      <c r="BR2394" s="2">
        <f t="shared" si="2479"/>
        <v>-5</v>
      </c>
      <c r="BS2394">
        <v>0</v>
      </c>
      <c r="BT2394" s="37">
        <f t="shared" si="2474"/>
        <v>3.4608053197557407</v>
      </c>
      <c r="BU2394" s="34">
        <f t="shared" si="2458"/>
        <v>-5</v>
      </c>
      <c r="BV2394" s="34">
        <f t="shared" si="2459"/>
        <v>-5</v>
      </c>
      <c r="BW2394" s="34">
        <f t="shared" si="2460"/>
        <v>-5</v>
      </c>
      <c r="BX2394" s="34">
        <f t="shared" si="2461"/>
        <v>-5</v>
      </c>
      <c r="BY2394" s="34">
        <f t="shared" si="2462"/>
        <v>56.531721414979771</v>
      </c>
      <c r="BZ2394" s="36">
        <f t="shared" si="2475"/>
        <v>3.4521748825493675E-3</v>
      </c>
      <c r="CA2394" s="34">
        <f t="shared" si="2476"/>
        <v>0.23257171875604252</v>
      </c>
    </row>
    <row r="2395" spans="1:79" ht="13.2" x14ac:dyDescent="0.25">
      <c r="A2395" s="75">
        <f t="shared" si="2463"/>
        <v>6.4684931506851271</v>
      </c>
      <c r="B2395" s="34">
        <f t="shared" si="2480"/>
        <v>2361.0000000000714</v>
      </c>
      <c r="C2395">
        <v>30</v>
      </c>
      <c r="D2395" s="35">
        <f t="shared" si="2424"/>
        <v>3000</v>
      </c>
      <c r="E2395" s="27">
        <v>0</v>
      </c>
      <c r="F2395" s="64">
        <f t="shared" si="2464"/>
        <v>3.0712411119050556</v>
      </c>
      <c r="G2395" s="34">
        <v>0</v>
      </c>
      <c r="H2395" s="34">
        <f t="shared" si="2425"/>
        <v>1</v>
      </c>
      <c r="I2395" s="34">
        <f t="shared" si="2465"/>
        <v>40816.79437721819</v>
      </c>
      <c r="J2395" s="34">
        <f t="shared" si="2426"/>
        <v>210396.25147444825</v>
      </c>
      <c r="K2395" s="34">
        <f t="shared" si="2427"/>
        <v>185121.57338501944</v>
      </c>
      <c r="L2395" s="36">
        <f t="shared" si="2477"/>
        <v>4096.0636897350932</v>
      </c>
      <c r="M2395" s="34">
        <f t="shared" si="2428"/>
        <v>380.71939622523837</v>
      </c>
      <c r="N2395" s="34">
        <f t="shared" si="2466"/>
        <v>1962.4748844586895</v>
      </c>
      <c r="O2395" s="34">
        <f t="shared" si="2429"/>
        <v>102.95414455328127</v>
      </c>
      <c r="P2395">
        <f t="shared" si="2481"/>
        <v>1204.8763806069526</v>
      </c>
      <c r="Q2395" s="36">
        <f t="shared" si="2430"/>
        <v>1962.4565935747964</v>
      </c>
      <c r="R2395" s="34">
        <f t="shared" si="2431"/>
        <v>1490.3894372043731</v>
      </c>
      <c r="S2395" s="34">
        <f t="shared" si="2432"/>
        <v>7.1967847972473464E-2</v>
      </c>
      <c r="T2395" s="36">
        <f t="shared" si="2467"/>
        <v>-7.5110714508883005E-14</v>
      </c>
      <c r="U2395" s="36">
        <f t="shared" si="2433"/>
        <v>1976.7300492300217</v>
      </c>
      <c r="V2395" s="36">
        <f t="shared" si="2434"/>
        <v>9.2531015560030304E-6</v>
      </c>
      <c r="W2395" s="68">
        <f t="shared" si="2435"/>
        <v>11.703039113528838</v>
      </c>
      <c r="X2395">
        <f t="shared" si="2436"/>
        <v>9.2112350966722225</v>
      </c>
      <c r="Y2395">
        <f t="shared" si="2437"/>
        <v>0.19260060136867796</v>
      </c>
      <c r="Z2395" s="34">
        <f t="shared" si="2438"/>
        <v>1.3237093813502869E-2</v>
      </c>
      <c r="AA2395" s="36">
        <f t="shared" si="2439"/>
        <v>7.9065800483451743E-7</v>
      </c>
      <c r="AB2395" s="34">
        <f t="shared" si="2440"/>
        <v>1.3237093813502869E-2</v>
      </c>
      <c r="AC2395" s="36">
        <f t="shared" si="2441"/>
        <v>260.67120456992313</v>
      </c>
      <c r="AD2395" s="34">
        <f t="shared" si="2442"/>
        <v>0</v>
      </c>
      <c r="AE2395">
        <f t="shared" si="2468"/>
        <v>19692.479953871607</v>
      </c>
      <c r="AF2395" s="36">
        <f t="shared" si="2482"/>
        <v>0</v>
      </c>
      <c r="AG2395" s="34">
        <f t="shared" si="2443"/>
        <v>496.83704054994826</v>
      </c>
      <c r="AH2395">
        <f t="shared" si="2478"/>
        <v>9.229123165710007E-3</v>
      </c>
      <c r="AI2395" s="29">
        <f t="shared" si="2469"/>
        <v>496.83704054994826</v>
      </c>
      <c r="AJ2395">
        <f t="shared" si="2470"/>
        <v>18382.672379099335</v>
      </c>
      <c r="AK2395" s="36">
        <f t="shared" si="2483"/>
        <v>-3.8053279816180674E-2</v>
      </c>
      <c r="AL2395" s="36">
        <f t="shared" si="2471"/>
        <v>1.1101067896849552E-2</v>
      </c>
      <c r="AM2395" s="36">
        <f t="shared" si="2472"/>
        <v>1.4894614486431961E-2</v>
      </c>
      <c r="AN2395" s="37">
        <f t="shared" si="2484"/>
        <v>4.2016745206789441E-2</v>
      </c>
      <c r="AO2395" s="36">
        <f t="shared" si="2485"/>
        <v>0.17842334604343166</v>
      </c>
      <c r="AP2395" s="36">
        <f t="shared" si="2486"/>
        <v>-1.5285593472640207E-2</v>
      </c>
      <c r="AQ2395" s="74">
        <f t="shared" si="2444"/>
        <v>1.4247051923685579</v>
      </c>
      <c r="AR2395" s="73">
        <f t="shared" si="2445"/>
        <v>3.7560787154356547E-2</v>
      </c>
      <c r="AS2395" s="72">
        <f t="shared" si="2487"/>
        <v>5.6800876684730455E-3</v>
      </c>
      <c r="AT2395" s="37">
        <f t="shared" si="2446"/>
        <v>2816.2575650489657</v>
      </c>
      <c r="AU2395" s="37">
        <f t="shared" si="2447"/>
        <v>-5.8195219178480242</v>
      </c>
      <c r="AV2395" s="34">
        <f t="shared" si="2448"/>
        <v>2.524977531244355</v>
      </c>
      <c r="AW2395" s="34">
        <f t="shared" si="2449"/>
        <v>1.1005787997943817</v>
      </c>
      <c r="AX2395" s="37">
        <f t="shared" si="2450"/>
        <v>3.1775666843927524</v>
      </c>
      <c r="AY2395" s="7">
        <f t="shared" si="2451"/>
        <v>18.506162128960327</v>
      </c>
      <c r="AZ2395" s="37">
        <f t="shared" si="2452"/>
        <v>14.880605797921591</v>
      </c>
      <c r="BA2395" s="2">
        <f>BE2395*'mass balance'!$B$17+BF2395*'mass balance'!$C$17+BG2395*'mass balance'!$D$17+BH2395*'mass balance'!$E$17</f>
        <v>2.7198970413558647E-3</v>
      </c>
      <c r="BB2395" s="2">
        <f>BE2395*'mass balance'!$B$18+BF2395*'mass balance'!$C$18+BG2395*'mass balance'!$D$18+BH2395*'mass balance'!$E$18</f>
        <v>2.7617416112228777E-3</v>
      </c>
      <c r="BC2395" s="2">
        <f>BE2395*'mass balance'!$B$19+BF2395*'mass balance'!$C$19+BG2395*'mass balance'!$D$19+BH2395*'mass balance'!$E$19</f>
        <v>-3.4521770140285963E-3</v>
      </c>
      <c r="BD2395" s="2">
        <f>BE2395*'mass balance'!$B$20+BF2395*'mass balance'!$C$20+BG2395*'mass balance'!$D$20+BH2395*'mass balance'!$E$20</f>
        <v>1.2553370960103987E-4</v>
      </c>
      <c r="BE2395" s="2">
        <f>N2395*'mass balance'!$H$11+R2395*'mass balance'!$I$11+S2395*'mass balance'!$J$11</f>
        <v>-4.6725592487111651E-3</v>
      </c>
      <c r="BF2395" s="2">
        <f>N2395*'mass balance'!$H$12+R2395*'mass balance'!$I$12+S2395*'mass balance'!$J$12</f>
        <v>1.1614771827675142E-7</v>
      </c>
      <c r="BG2395" s="2">
        <f>N2395*'mass balance'!$H$13+R2395*'mass balance'!$I$13+S2395*'mass balance'!$J$13</f>
        <v>8.1381634380404131E-4</v>
      </c>
      <c r="BH2395" s="2">
        <f>N2395*'mass balance'!$H$14+R2395*'mass balance'!$I$14+S2395*'mass balance'!$J$14</f>
        <v>5.1106116782778362E-4</v>
      </c>
      <c r="BI2395" s="36">
        <f t="shared" si="2453"/>
        <v>2.8603964492493172E-16</v>
      </c>
      <c r="BJ2395" s="36">
        <f t="shared" si="2454"/>
        <v>2.4658494795628723E-17</v>
      </c>
      <c r="BK2395" s="36">
        <f t="shared" si="2455"/>
        <v>5.1165381107579325E-14</v>
      </c>
      <c r="BL2395" s="36">
        <f t="shared" si="2456"/>
        <v>5.1122484789886477E-14</v>
      </c>
      <c r="BM2395" s="36">
        <f t="shared" si="2488"/>
        <v>5.4253947257292562E-11</v>
      </c>
      <c r="BN2395" s="36">
        <f t="shared" ca="1" si="2457"/>
        <v>0.51612060208206467</v>
      </c>
      <c r="BO2395" s="36">
        <f t="shared" ca="1" si="2473"/>
        <v>1</v>
      </c>
      <c r="BP2395" s="36">
        <f t="shared" si="2489"/>
        <v>-5.4253945124138067E-11</v>
      </c>
      <c r="BQ2395" s="36">
        <f t="shared" si="2490"/>
        <v>0.99999996068204056</v>
      </c>
      <c r="BR2395" s="2">
        <f t="shared" si="2479"/>
        <v>-5</v>
      </c>
      <c r="BS2395">
        <v>0</v>
      </c>
      <c r="BT2395" s="37">
        <f t="shared" si="2474"/>
        <v>3.4608074565636677</v>
      </c>
      <c r="BU2395" s="34">
        <f t="shared" si="2458"/>
        <v>-5</v>
      </c>
      <c r="BV2395" s="34">
        <f t="shared" si="2459"/>
        <v>-5</v>
      </c>
      <c r="BW2395" s="34">
        <f t="shared" si="2460"/>
        <v>-5</v>
      </c>
      <c r="BX2395" s="34">
        <f t="shared" si="2461"/>
        <v>-5</v>
      </c>
      <c r="BY2395" s="34">
        <f t="shared" si="2462"/>
        <v>56.53175132732391</v>
      </c>
      <c r="BZ2395" s="36">
        <f t="shared" si="2475"/>
        <v>3.4521770140285963E-3</v>
      </c>
      <c r="CA2395" s="34">
        <f t="shared" si="2476"/>
        <v>0.23257167776375387</v>
      </c>
    </row>
    <row r="2396" spans="1:79" ht="13.2" x14ac:dyDescent="0.25">
      <c r="A2396" s="75">
        <f t="shared" si="2463"/>
        <v>6.4712328767125245</v>
      </c>
      <c r="B2396" s="34">
        <f t="shared" si="2480"/>
        <v>2362.0000000000714</v>
      </c>
      <c r="C2396">
        <v>30</v>
      </c>
      <c r="D2396" s="35">
        <f t="shared" si="2424"/>
        <v>3000</v>
      </c>
      <c r="E2396" s="27">
        <v>0</v>
      </c>
      <c r="F2396" s="64">
        <f t="shared" si="2464"/>
        <v>3.0712411119050556</v>
      </c>
      <c r="G2396" s="34">
        <v>0</v>
      </c>
      <c r="H2396" s="34">
        <f t="shared" si="2425"/>
        <v>1</v>
      </c>
      <c r="I2396" s="34">
        <f t="shared" si="2465"/>
        <v>40816.79437721819</v>
      </c>
      <c r="J2396" s="34">
        <f t="shared" si="2426"/>
        <v>210396.36237542061</v>
      </c>
      <c r="K2396" s="34">
        <f t="shared" si="2427"/>
        <v>185121.67096357586</v>
      </c>
      <c r="L2396" s="36">
        <f t="shared" si="2477"/>
        <v>4096.066928320638</v>
      </c>
      <c r="M2396" s="34">
        <f t="shared" si="2428"/>
        <v>380.71939622523837</v>
      </c>
      <c r="N2396" s="34">
        <f t="shared" si="2466"/>
        <v>1962.4759188895378</v>
      </c>
      <c r="O2396" s="34">
        <f t="shared" si="2429"/>
        <v>102.95414455328127</v>
      </c>
      <c r="P2396">
        <f t="shared" si="2481"/>
        <v>1204.8773332521077</v>
      </c>
      <c r="Q2396" s="36">
        <f t="shared" si="2430"/>
        <v>1962.4576978079062</v>
      </c>
      <c r="R2396" s="34">
        <f t="shared" si="2431"/>
        <v>1490.3904111612273</v>
      </c>
      <c r="S2396" s="34">
        <f t="shared" si="2432"/>
        <v>7.1693201946686713E-2</v>
      </c>
      <c r="T2396" s="36">
        <f t="shared" si="2467"/>
        <v>-7.5110694713264209E-14</v>
      </c>
      <c r="U2396" s="36">
        <f t="shared" si="2433"/>
        <v>1976.7300492300217</v>
      </c>
      <c r="V2396" s="36">
        <f t="shared" si="2434"/>
        <v>9.2177895710006036E-6</v>
      </c>
      <c r="W2396" s="68">
        <f t="shared" si="2435"/>
        <v>11.703048366630394</v>
      </c>
      <c r="X2396">
        <f t="shared" si="2436"/>
        <v>9.2112375243171716</v>
      </c>
      <c r="Y2396">
        <f t="shared" si="2437"/>
        <v>0.19260060136867796</v>
      </c>
      <c r="Z2396" s="34">
        <f t="shared" si="2438"/>
        <v>1.3237093813502869E-2</v>
      </c>
      <c r="AA2396" s="36">
        <f t="shared" si="2439"/>
        <v>7.8764004746693537E-7</v>
      </c>
      <c r="AB2396" s="34">
        <f t="shared" si="2440"/>
        <v>1.3237093813502869E-2</v>
      </c>
      <c r="AC2396" s="36">
        <f t="shared" si="2441"/>
        <v>260.67120456992313</v>
      </c>
      <c r="AD2396" s="34">
        <f t="shared" si="2442"/>
        <v>0</v>
      </c>
      <c r="AE2396">
        <f t="shared" si="2468"/>
        <v>19692.479953871607</v>
      </c>
      <c r="AF2396" s="36">
        <f t="shared" si="2482"/>
        <v>0</v>
      </c>
      <c r="AG2396" s="34">
        <f t="shared" si="2443"/>
        <v>496.83746678392868</v>
      </c>
      <c r="AH2396">
        <f t="shared" si="2478"/>
        <v>9.1939009878387878E-3</v>
      </c>
      <c r="AI2396" s="29">
        <f t="shared" si="2469"/>
        <v>496.83746678392868</v>
      </c>
      <c r="AJ2396">
        <f t="shared" si="2470"/>
        <v>18879.509845883262</v>
      </c>
      <c r="AK2396" s="36">
        <f t="shared" si="2483"/>
        <v>-3.7560787154356547E-2</v>
      </c>
      <c r="AL2396" s="36">
        <f t="shared" si="2471"/>
        <v>1.1033133444234473E-2</v>
      </c>
      <c r="AM2396" s="36">
        <f t="shared" si="2472"/>
        <v>1.4700800676374033E-2</v>
      </c>
      <c r="AN2396" s="37">
        <f t="shared" si="2484"/>
        <v>3.9634653906087669E-3</v>
      </c>
      <c r="AO2396" s="36">
        <f t="shared" si="2485"/>
        <v>0.18952441394028122</v>
      </c>
      <c r="AP2396" s="36">
        <f t="shared" si="2486"/>
        <v>-3.9097898620824544E-4</v>
      </c>
      <c r="AQ2396" s="74">
        <f t="shared" si="2444"/>
        <v>0.11213397613355652</v>
      </c>
      <c r="AR2396" s="73">
        <f t="shared" si="2445"/>
        <v>4.0100907823801294E-3</v>
      </c>
      <c r="AS2396" s="72">
        <f t="shared" si="2487"/>
        <v>6.8076228459605153E-3</v>
      </c>
      <c r="AT2396" s="37">
        <f t="shared" si="2446"/>
        <v>221.65860016284316</v>
      </c>
      <c r="AU2396" s="37">
        <f t="shared" si="2447"/>
        <v>-0.148853283565959</v>
      </c>
      <c r="AV2396" s="34">
        <f t="shared" si="2448"/>
        <v>2.593221293395652</v>
      </c>
      <c r="AW2396" s="34">
        <f t="shared" si="2449"/>
        <v>1.1005796699758197</v>
      </c>
      <c r="AX2396" s="37">
        <f t="shared" si="2450"/>
        <v>3.1775691967612874</v>
      </c>
      <c r="AY2396" s="7">
        <f t="shared" si="2451"/>
        <v>18.57441852676315</v>
      </c>
      <c r="AZ2396" s="37">
        <f t="shared" si="2452"/>
        <v>14.880617563391681</v>
      </c>
      <c r="BA2396" s="2">
        <f>BE2396*'mass balance'!$B$17+BF2396*'mass balance'!$C$17+BG2396*'mass balance'!$D$17+BH2396*'mass balance'!$E$17</f>
        <v>2.7198987142942536E-3</v>
      </c>
      <c r="BB2396" s="2">
        <f>BE2396*'mass balance'!$B$18+BF2396*'mass balance'!$C$18+BG2396*'mass balance'!$D$18+BH2396*'mass balance'!$E$18</f>
        <v>2.7617433098987803E-3</v>
      </c>
      <c r="BC2396" s="2">
        <f>BE2396*'mass balance'!$B$19+BF2396*'mass balance'!$C$19+BG2396*'mass balance'!$D$19+BH2396*'mass balance'!$E$19</f>
        <v>-3.4521791373734755E-3</v>
      </c>
      <c r="BD2396" s="2">
        <f>BE2396*'mass balance'!$B$20+BF2396*'mass balance'!$C$20+BG2396*'mass balance'!$D$20+BH2396*'mass balance'!$E$20</f>
        <v>1.2553378681358094E-4</v>
      </c>
      <c r="BE2396" s="2">
        <f>N2396*'mass balance'!$H$11+R2396*'mass balance'!$I$11+S2396*'mass balance'!$J$11</f>
        <v>-4.6725617116417564E-3</v>
      </c>
      <c r="BF2396" s="2">
        <f>N2396*'mass balance'!$H$12+R2396*'mass balance'!$I$12+S2396*'mass balance'!$J$12</f>
        <v>1.1570447160302692E-7</v>
      </c>
      <c r="BG2396" s="2">
        <f>N2396*'mass balance'!$H$13+R2396*'mass balance'!$I$13+S2396*'mass balance'!$J$13</f>
        <v>8.1381692159717843E-4</v>
      </c>
      <c r="BH2396" s="2">
        <f>N2396*'mass balance'!$H$14+R2396*'mass balance'!$I$14+S2396*'mass balance'!$J$14</f>
        <v>5.1106143721081708E-4</v>
      </c>
      <c r="BI2396" s="36">
        <f t="shared" si="2453"/>
        <v>2.8603964492493172E-16</v>
      </c>
      <c r="BJ2396" s="36">
        <f t="shared" si="2454"/>
        <v>2.4658833637823064E-17</v>
      </c>
      <c r="BK2396" s="36">
        <f t="shared" si="2455"/>
        <v>5.1190039602374951E-14</v>
      </c>
      <c r="BL2396" s="36">
        <f t="shared" si="2456"/>
        <v>5.1147266754665604E-14</v>
      </c>
      <c r="BM2396" s="36">
        <f t="shared" si="2488"/>
        <v>5.430506974208245E-11</v>
      </c>
      <c r="BN2396" s="36">
        <f t="shared" ca="1" si="2457"/>
        <v>5.7359727169101982E-2</v>
      </c>
      <c r="BO2396" s="36">
        <f t="shared" ca="1" si="2473"/>
        <v>1</v>
      </c>
      <c r="BP2396" s="36">
        <f t="shared" si="2489"/>
        <v>-5.4305067603971656E-11</v>
      </c>
      <c r="BQ2396" s="36">
        <f t="shared" si="2490"/>
        <v>0.99999996062778662</v>
      </c>
      <c r="BR2396" s="2">
        <f t="shared" si="2479"/>
        <v>-5</v>
      </c>
      <c r="BS2396">
        <v>0</v>
      </c>
      <c r="BT2396" s="37">
        <f t="shared" si="2474"/>
        <v>3.4608095852169094</v>
      </c>
      <c r="BU2396" s="34">
        <f t="shared" si="2458"/>
        <v>-5</v>
      </c>
      <c r="BV2396" s="34">
        <f t="shared" si="2459"/>
        <v>-5</v>
      </c>
      <c r="BW2396" s="34">
        <f t="shared" si="2460"/>
        <v>-5</v>
      </c>
      <c r="BX2396" s="34">
        <f t="shared" si="2461"/>
        <v>-5</v>
      </c>
      <c r="BY2396" s="34">
        <f t="shared" si="2462"/>
        <v>56.531781125507806</v>
      </c>
      <c r="BZ2396" s="36">
        <f t="shared" si="2475"/>
        <v>3.4521791373734755E-3</v>
      </c>
      <c r="CA2396" s="34">
        <f t="shared" si="2476"/>
        <v>0.23257163692795696</v>
      </c>
    </row>
    <row r="2397" spans="1:79" ht="13.2" x14ac:dyDescent="0.25">
      <c r="A2397" s="75">
        <f t="shared" si="2463"/>
        <v>6.4739726027399218</v>
      </c>
      <c r="B2397" s="34">
        <f t="shared" si="2480"/>
        <v>2363.0000000000714</v>
      </c>
      <c r="C2397">
        <v>30</v>
      </c>
      <c r="D2397" s="35">
        <f t="shared" si="2424"/>
        <v>3000</v>
      </c>
      <c r="E2397" s="27">
        <v>0</v>
      </c>
      <c r="F2397" s="64">
        <f t="shared" si="2464"/>
        <v>3.0712411119050556</v>
      </c>
      <c r="G2397" s="34">
        <v>0</v>
      </c>
      <c r="H2397" s="34">
        <f t="shared" si="2425"/>
        <v>1</v>
      </c>
      <c r="I2397" s="34">
        <f t="shared" si="2465"/>
        <v>40816.79437721819</v>
      </c>
      <c r="J2397" s="34">
        <f t="shared" si="2426"/>
        <v>210396.47285314</v>
      </c>
      <c r="K2397" s="34">
        <f t="shared" si="2427"/>
        <v>185121.76816972424</v>
      </c>
      <c r="L2397" s="36">
        <f t="shared" si="2477"/>
        <v>4096.0701545469883</v>
      </c>
      <c r="M2397" s="34">
        <f t="shared" si="2428"/>
        <v>380.71939622523837</v>
      </c>
      <c r="N2397" s="34">
        <f t="shared" si="2466"/>
        <v>1962.4769493724866</v>
      </c>
      <c r="O2397" s="34">
        <f t="shared" si="2429"/>
        <v>102.95414455328127</v>
      </c>
      <c r="P2397">
        <f t="shared" si="2481"/>
        <v>1204.8782822617479</v>
      </c>
      <c r="Q2397" s="36">
        <f t="shared" si="2430"/>
        <v>1962.4587978267716</v>
      </c>
      <c r="R2397" s="34">
        <f t="shared" si="2431"/>
        <v>1490.3913814012315</v>
      </c>
      <c r="S2397" s="34">
        <f t="shared" si="2432"/>
        <v>7.1419603889808059E-2</v>
      </c>
      <c r="T2397" s="36">
        <f t="shared" si="2467"/>
        <v>-7.5110674993210842E-14</v>
      </c>
      <c r="U2397" s="36">
        <f t="shared" si="2433"/>
        <v>1976.7300492300217</v>
      </c>
      <c r="V2397" s="36">
        <f t="shared" si="2434"/>
        <v>9.1826123262454041E-6</v>
      </c>
      <c r="W2397" s="68">
        <f t="shared" si="2435"/>
        <v>11.703057584419966</v>
      </c>
      <c r="X2397">
        <f t="shared" si="2436"/>
        <v>9.2112399426963911</v>
      </c>
      <c r="Y2397">
        <f t="shared" si="2437"/>
        <v>0.19260060136867796</v>
      </c>
      <c r="Z2397" s="34">
        <f t="shared" si="2438"/>
        <v>1.3237093813502869E-2</v>
      </c>
      <c r="AA2397" s="36">
        <f t="shared" si="2439"/>
        <v>7.846336104908193E-7</v>
      </c>
      <c r="AB2397" s="34">
        <f t="shared" si="2440"/>
        <v>1.3237093813502869E-2</v>
      </c>
      <c r="AC2397" s="36">
        <f t="shared" si="2441"/>
        <v>260.67120456992313</v>
      </c>
      <c r="AD2397" s="34">
        <f t="shared" si="2442"/>
        <v>0</v>
      </c>
      <c r="AE2397">
        <f t="shared" si="2468"/>
        <v>19692.479953871607</v>
      </c>
      <c r="AF2397" s="36">
        <f t="shared" si="2482"/>
        <v>0</v>
      </c>
      <c r="AG2397" s="34">
        <f t="shared" si="2443"/>
        <v>496.83789139121075</v>
      </c>
      <c r="AH2397">
        <f t="shared" si="2478"/>
        <v>9.1588132204947215E-3</v>
      </c>
      <c r="AI2397" s="29">
        <f t="shared" si="2469"/>
        <v>496.83789139121075</v>
      </c>
      <c r="AJ2397">
        <f t="shared" si="2470"/>
        <v>19376.347737274471</v>
      </c>
      <c r="AK2397" s="36">
        <f t="shared" si="2483"/>
        <v>-4.0100907823801294E-3</v>
      </c>
      <c r="AL2397" s="36">
        <f t="shared" si="2471"/>
        <v>2.8222039945346929E-4</v>
      </c>
      <c r="AM2397" s="36">
        <f t="shared" si="2472"/>
        <v>1.5530704675182768E-3</v>
      </c>
      <c r="AN2397" s="37">
        <f t="shared" si="2484"/>
        <v>-3.359732176374778E-2</v>
      </c>
      <c r="AO2397" s="36">
        <f t="shared" si="2485"/>
        <v>0.2005575473845157</v>
      </c>
      <c r="AP2397" s="36">
        <f t="shared" si="2486"/>
        <v>1.4309821690165788E-2</v>
      </c>
      <c r="AQ2397" s="74">
        <f t="shared" si="2444"/>
        <v>-0.80213093830418269</v>
      </c>
      <c r="AR2397" s="73">
        <f t="shared" si="2445"/>
        <v>-3.738921989160994E-2</v>
      </c>
      <c r="AS2397" s="72">
        <f t="shared" si="2487"/>
        <v>8.0670923749121427E-3</v>
      </c>
      <c r="AT2397" s="37">
        <f t="shared" si="2446"/>
        <v>-1585.5963291629496</v>
      </c>
      <c r="AU2397" s="37">
        <f t="shared" si="2447"/>
        <v>5.4480266739707384</v>
      </c>
      <c r="AV2397" s="34">
        <f t="shared" si="2448"/>
        <v>2.6614651138879069</v>
      </c>
      <c r="AW2397" s="34">
        <f t="shared" si="2449"/>
        <v>1.1005805368364434</v>
      </c>
      <c r="AX2397" s="37">
        <f t="shared" si="2450"/>
        <v>3.1775716995420407</v>
      </c>
      <c r="AY2397" s="7">
        <f t="shared" si="2451"/>
        <v>18.642674934686358</v>
      </c>
      <c r="AZ2397" s="37">
        <f t="shared" si="2452"/>
        <v>14.880629283962007</v>
      </c>
      <c r="BA2397" s="2">
        <f>BE2397*'mass balance'!$B$17+BF2397*'mass balance'!$C$17+BG2397*'mass balance'!$D$17+BH2397*'mass balance'!$E$17</f>
        <v>2.7199003808482131E-3</v>
      </c>
      <c r="BB2397" s="2">
        <f>BE2397*'mass balance'!$B$18+BF2397*'mass balance'!$C$18+BG2397*'mass balance'!$D$18+BH2397*'mass balance'!$E$18</f>
        <v>2.7617450020920322E-3</v>
      </c>
      <c r="BC2397" s="2">
        <f>BE2397*'mass balance'!$B$19+BF2397*'mass balance'!$C$19+BG2397*'mass balance'!$D$19+BH2397*'mass balance'!$E$19</f>
        <v>-3.4521812526150403E-3</v>
      </c>
      <c r="BD2397" s="2">
        <f>BE2397*'mass balance'!$B$20+BF2397*'mass balance'!$C$20+BG2397*'mass balance'!$D$20+BH2397*'mass balance'!$E$20</f>
        <v>1.2553386373145603E-4</v>
      </c>
      <c r="BE2397" s="2">
        <f>N2397*'mass balance'!$H$11+R2397*'mass balance'!$I$11+S2397*'mass balance'!$J$11</f>
        <v>-4.6725641651725871E-3</v>
      </c>
      <c r="BF2397" s="2">
        <f>N2397*'mass balance'!$H$12+R2397*'mass balance'!$I$12+S2397*'mass balance'!$J$12</f>
        <v>1.1526291622897207E-7</v>
      </c>
      <c r="BG2397" s="2">
        <f>N2397*'mass balance'!$H$13+R2397*'mass balance'!$I$13+S2397*'mass balance'!$J$13</f>
        <v>8.1381749718511273E-4</v>
      </c>
      <c r="BH2397" s="2">
        <f>N2397*'mass balance'!$H$14+R2397*'mass balance'!$I$14+S2397*'mass balance'!$J$14</f>
        <v>5.1106170556575159E-4</v>
      </c>
      <c r="BI2397" s="36">
        <f t="shared" si="2453"/>
        <v>2.8603964492493172E-16</v>
      </c>
      <c r="BJ2397" s="36">
        <f t="shared" si="2454"/>
        <v>2.4659172061867991E-17</v>
      </c>
      <c r="BK2397" s="36">
        <f t="shared" si="2455"/>
        <v>5.1214698436012772E-14</v>
      </c>
      <c r="BL2397" s="36">
        <f t="shared" si="2456"/>
        <v>5.1172048721208505E-14</v>
      </c>
      <c r="BM2397" s="36">
        <f t="shared" si="2488"/>
        <v>5.4356217008837114E-11</v>
      </c>
      <c r="BN2397" s="36">
        <f t="shared" ca="1" si="2457"/>
        <v>0.77162189291084382</v>
      </c>
      <c r="BO2397" s="36">
        <f t="shared" ca="1" si="2473"/>
        <v>1</v>
      </c>
      <c r="BP2397" s="36">
        <f t="shared" si="2489"/>
        <v>-5.4356214865760716E-11</v>
      </c>
      <c r="BQ2397" s="36">
        <f t="shared" si="2490"/>
        <v>0.99999996057348151</v>
      </c>
      <c r="BR2397" s="2">
        <f t="shared" si="2479"/>
        <v>-5</v>
      </c>
      <c r="BS2397">
        <v>0</v>
      </c>
      <c r="BT2397" s="37">
        <f t="shared" si="2474"/>
        <v>3.4608117057465773</v>
      </c>
      <c r="BU2397" s="34">
        <f t="shared" si="2458"/>
        <v>-5</v>
      </c>
      <c r="BV2397" s="34">
        <f t="shared" si="2459"/>
        <v>-5</v>
      </c>
      <c r="BW2397" s="34">
        <f t="shared" si="2460"/>
        <v>-5</v>
      </c>
      <c r="BX2397" s="34">
        <f t="shared" si="2461"/>
        <v>-5</v>
      </c>
      <c r="BY2397" s="34">
        <f t="shared" si="2462"/>
        <v>56.531810809967091</v>
      </c>
      <c r="BZ2397" s="36">
        <f t="shared" si="2475"/>
        <v>3.4521812526150403E-3</v>
      </c>
      <c r="CA2397" s="34">
        <f t="shared" si="2476"/>
        <v>0.23257159624805376</v>
      </c>
    </row>
    <row r="2398" spans="1:79" ht="13.2" x14ac:dyDescent="0.25">
      <c r="A2398" s="75">
        <f t="shared" si="2463"/>
        <v>6.4767123287673192</v>
      </c>
      <c r="B2398" s="34">
        <f t="shared" si="2480"/>
        <v>2364.0000000000714</v>
      </c>
      <c r="C2398">
        <v>30</v>
      </c>
      <c r="D2398" s="35">
        <f t="shared" si="2424"/>
        <v>3000</v>
      </c>
      <c r="E2398" s="27">
        <v>0</v>
      </c>
      <c r="F2398" s="64">
        <f t="shared" si="2464"/>
        <v>3.0712411119050556</v>
      </c>
      <c r="G2398" s="34">
        <v>0</v>
      </c>
      <c r="H2398" s="34">
        <f t="shared" si="2425"/>
        <v>1</v>
      </c>
      <c r="I2398" s="34">
        <f t="shared" si="2465"/>
        <v>40816.79437721819</v>
      </c>
      <c r="J2398" s="34">
        <f t="shared" si="2426"/>
        <v>210396.58290922164</v>
      </c>
      <c r="K2398" s="34">
        <f t="shared" si="2427"/>
        <v>185121.86500488577</v>
      </c>
      <c r="L2398" s="36">
        <f t="shared" si="2477"/>
        <v>4096.0733684613024</v>
      </c>
      <c r="M2398" s="34">
        <f t="shared" si="2428"/>
        <v>380.71939622523837</v>
      </c>
      <c r="N2398" s="34">
        <f t="shared" si="2466"/>
        <v>1962.4779759226014</v>
      </c>
      <c r="O2398" s="34">
        <f t="shared" si="2429"/>
        <v>102.95414455328127</v>
      </c>
      <c r="P2398">
        <f t="shared" si="2481"/>
        <v>1204.8792276497445</v>
      </c>
      <c r="Q2398" s="36">
        <f t="shared" si="2430"/>
        <v>1962.4598936474747</v>
      </c>
      <c r="R2398" s="34">
        <f t="shared" si="2431"/>
        <v>1490.3923479385676</v>
      </c>
      <c r="S2398" s="34">
        <f t="shared" si="2432"/>
        <v>7.1147049804949347E-2</v>
      </c>
      <c r="T2398" s="36">
        <f t="shared" si="2467"/>
        <v>-7.5110655348434431E-14</v>
      </c>
      <c r="U2398" s="36">
        <f t="shared" si="2433"/>
        <v>1976.7300492300217</v>
      </c>
      <c r="V2398" s="36">
        <f t="shared" si="2434"/>
        <v>9.147569307728351E-6</v>
      </c>
      <c r="W2398" s="68">
        <f t="shared" si="2435"/>
        <v>11.703066767032292</v>
      </c>
      <c r="X2398">
        <f t="shared" si="2436"/>
        <v>9.2112423518452449</v>
      </c>
      <c r="Y2398">
        <f t="shared" si="2437"/>
        <v>0.19260060136867796</v>
      </c>
      <c r="Z2398" s="34">
        <f t="shared" si="2438"/>
        <v>1.3237093813502869E-2</v>
      </c>
      <c r="AA2398" s="36">
        <f t="shared" si="2439"/>
        <v>7.8163864992184658E-7</v>
      </c>
      <c r="AB2398" s="34">
        <f t="shared" si="2440"/>
        <v>1.3237093813502869E-2</v>
      </c>
      <c r="AC2398" s="36">
        <f t="shared" si="2441"/>
        <v>260.67120456992313</v>
      </c>
      <c r="AD2398" s="34">
        <f t="shared" si="2442"/>
        <v>0</v>
      </c>
      <c r="AE2398">
        <f t="shared" si="2468"/>
        <v>19692.479953871607</v>
      </c>
      <c r="AF2398" s="36">
        <f t="shared" si="2482"/>
        <v>0</v>
      </c>
      <c r="AG2398" s="34">
        <f t="shared" si="2443"/>
        <v>496.83831437800211</v>
      </c>
      <c r="AH2398">
        <f t="shared" si="2478"/>
        <v>9.1238593508364829E-3</v>
      </c>
      <c r="AI2398" s="29">
        <f t="shared" si="2469"/>
        <v>496.83831437800211</v>
      </c>
      <c r="AJ2398">
        <f t="shared" si="2470"/>
        <v>19873.186051652472</v>
      </c>
      <c r="AK2398" s="36">
        <f t="shared" si="2483"/>
        <v>3.738921989160994E-2</v>
      </c>
      <c r="AL2398" s="36">
        <f t="shared" si="2471"/>
        <v>-1.0197497995369856E-2</v>
      </c>
      <c r="AM2398" s="36">
        <f t="shared" si="2472"/>
        <v>-1.4621659330328661E-2</v>
      </c>
      <c r="AN2398" s="37">
        <f t="shared" si="2484"/>
        <v>-3.7607412546127907E-2</v>
      </c>
      <c r="AO2398" s="36">
        <f t="shared" si="2485"/>
        <v>0.20083976778396917</v>
      </c>
      <c r="AP2398" s="36">
        <f t="shared" si="2486"/>
        <v>1.5862892157684064E-2</v>
      </c>
      <c r="AQ2398" s="74">
        <f t="shared" si="2444"/>
        <v>-0.89409149024520251</v>
      </c>
      <c r="AR2398" s="73">
        <f t="shared" si="2445"/>
        <v>-4.2490902456310549E-2</v>
      </c>
      <c r="AS2398" s="72">
        <f t="shared" si="2487"/>
        <v>8.101195852247476E-3</v>
      </c>
      <c r="AT2398" s="37">
        <f t="shared" si="2446"/>
        <v>-1767.3775155285416</v>
      </c>
      <c r="AU2398" s="37">
        <f t="shared" si="2447"/>
        <v>6.0393107246595452</v>
      </c>
      <c r="AV2398" s="34">
        <f t="shared" si="2448"/>
        <v>2.7297089924984634</v>
      </c>
      <c r="AW2398" s="34">
        <f t="shared" si="2449"/>
        <v>1.1005814003889234</v>
      </c>
      <c r="AX2398" s="37">
        <f t="shared" si="2450"/>
        <v>3.1775741927715955</v>
      </c>
      <c r="AY2398" s="7">
        <f t="shared" si="2451"/>
        <v>18.710931352691272</v>
      </c>
      <c r="AZ2398" s="37">
        <f t="shared" si="2452"/>
        <v>14.880640959803888</v>
      </c>
      <c r="BA2398" s="2">
        <f>BE2398*'mass balance'!$B$17+BF2398*'mass balance'!$C$17+BG2398*'mass balance'!$D$17+BH2398*'mass balance'!$E$17</f>
        <v>2.7199020410421078E-3</v>
      </c>
      <c r="BB2398" s="2">
        <f>BE2398*'mass balance'!$B$18+BF2398*'mass balance'!$C$18+BG2398*'mass balance'!$D$18+BH2398*'mass balance'!$E$18</f>
        <v>2.7617466878273713E-3</v>
      </c>
      <c r="BC2398" s="2">
        <f>BE2398*'mass balance'!$B$19+BF2398*'mass balance'!$C$19+BG2398*'mass balance'!$D$19+BH2398*'mass balance'!$E$19</f>
        <v>-3.4521833597842143E-3</v>
      </c>
      <c r="BD2398" s="2">
        <f>BE2398*'mass balance'!$B$20+BF2398*'mass balance'!$C$20+BG2398*'mass balance'!$D$20+BH2398*'mass balance'!$E$20</f>
        <v>1.2553394035578959E-4</v>
      </c>
      <c r="BE2398" s="2">
        <f>N2398*'mass balance'!$H$11+R2398*'mass balance'!$I$11+S2398*'mass balance'!$J$11</f>
        <v>-4.6725666093395271E-3</v>
      </c>
      <c r="BF2398" s="2">
        <f>N2398*'mass balance'!$H$12+R2398*'mass balance'!$I$12+S2398*'mass balance'!$J$12</f>
        <v>1.1482304570407524E-7</v>
      </c>
      <c r="BG2398" s="2">
        <f>N2398*'mass balance'!$H$13+R2398*'mass balance'!$I$13+S2398*'mass balance'!$J$13</f>
        <v>8.1381807057625654E-4</v>
      </c>
      <c r="BH2398" s="2">
        <f>N2398*'mass balance'!$H$14+R2398*'mass balance'!$I$14+S2398*'mass balance'!$J$14</f>
        <v>5.1106197289651069E-4</v>
      </c>
      <c r="BI2398" s="36">
        <f t="shared" si="2453"/>
        <v>2.8603964492493172E-16</v>
      </c>
      <c r="BJ2398" s="36">
        <f t="shared" si="2454"/>
        <v>2.4659510069086424E-17</v>
      </c>
      <c r="BK2398" s="36">
        <f t="shared" si="2455"/>
        <v>5.1239357608074641E-14</v>
      </c>
      <c r="BL2398" s="36">
        <f t="shared" si="2456"/>
        <v>5.1196830689945922E-14</v>
      </c>
      <c r="BM2398" s="36">
        <f t="shared" si="2488"/>
        <v>5.4407389057558324E-11</v>
      </c>
      <c r="BN2398" s="36">
        <f t="shared" ca="1" si="2457"/>
        <v>0.37214776430915308</v>
      </c>
      <c r="BO2398" s="36">
        <f t="shared" ca="1" si="2473"/>
        <v>1</v>
      </c>
      <c r="BP2398" s="36">
        <f t="shared" si="2489"/>
        <v>-5.4407386909507016E-11</v>
      </c>
      <c r="BQ2398" s="36">
        <f t="shared" si="2490"/>
        <v>0.99999996051912532</v>
      </c>
      <c r="BR2398" s="2">
        <f t="shared" si="2479"/>
        <v>-5</v>
      </c>
      <c r="BS2398">
        <v>0</v>
      </c>
      <c r="BT2398" s="37">
        <f t="shared" si="2474"/>
        <v>3.460813818183675</v>
      </c>
      <c r="BU2398" s="34">
        <f t="shared" si="2458"/>
        <v>-5</v>
      </c>
      <c r="BV2398" s="34">
        <f t="shared" si="2459"/>
        <v>-5</v>
      </c>
      <c r="BW2398" s="34">
        <f t="shared" si="2460"/>
        <v>-5</v>
      </c>
      <c r="BX2398" s="34">
        <f t="shared" si="2461"/>
        <v>-5</v>
      </c>
      <c r="BY2398" s="34">
        <f t="shared" si="2462"/>
        <v>56.531840381135758</v>
      </c>
      <c r="BZ2398" s="36">
        <f t="shared" si="2475"/>
        <v>3.4521833597842143E-3</v>
      </c>
      <c r="CA2398" s="34">
        <f t="shared" si="2476"/>
        <v>0.23257155572344951</v>
      </c>
    </row>
    <row r="2399" spans="1:79" ht="13.2" x14ac:dyDescent="0.25">
      <c r="A2399" s="75">
        <f t="shared" si="2463"/>
        <v>6.4794520547947165</v>
      </c>
      <c r="B2399" s="34">
        <f t="shared" si="2480"/>
        <v>2365.0000000000714</v>
      </c>
      <c r="C2399">
        <v>30</v>
      </c>
      <c r="D2399" s="35">
        <f t="shared" si="2424"/>
        <v>3000</v>
      </c>
      <c r="E2399" s="27">
        <v>0</v>
      </c>
      <c r="F2399" s="64">
        <f t="shared" si="2464"/>
        <v>3.0712411119050556</v>
      </c>
      <c r="G2399" s="34">
        <v>0</v>
      </c>
      <c r="H2399" s="34">
        <f t="shared" si="2425"/>
        <v>1</v>
      </c>
      <c r="I2399" s="34">
        <f t="shared" si="2465"/>
        <v>40816.79437721819</v>
      </c>
      <c r="J2399" s="34">
        <f t="shared" si="2426"/>
        <v>210396.69254527477</v>
      </c>
      <c r="K2399" s="34">
        <f t="shared" si="2427"/>
        <v>185121.96147047632</v>
      </c>
      <c r="L2399" s="36">
        <f t="shared" si="2477"/>
        <v>4096.0765701105602</v>
      </c>
      <c r="M2399" s="34">
        <f t="shared" si="2428"/>
        <v>380.71939622523837</v>
      </c>
      <c r="N2399" s="34">
        <f t="shared" si="2466"/>
        <v>1962.4789985548923</v>
      </c>
      <c r="O2399" s="34">
        <f t="shared" si="2429"/>
        <v>102.95414455328127</v>
      </c>
      <c r="P2399">
        <f t="shared" si="2481"/>
        <v>1204.8801694299175</v>
      </c>
      <c r="Q2399" s="36">
        <f t="shared" si="2430"/>
        <v>1962.4609852860365</v>
      </c>
      <c r="R2399" s="34">
        <f t="shared" si="2431"/>
        <v>1490.393310787365</v>
      </c>
      <c r="S2399" s="34">
        <f t="shared" si="2432"/>
        <v>7.0875535708864845E-2</v>
      </c>
      <c r="T2399" s="36">
        <f t="shared" si="2467"/>
        <v>-7.5110635778647543E-14</v>
      </c>
      <c r="U2399" s="36">
        <f t="shared" si="2433"/>
        <v>1976.7300492300217</v>
      </c>
      <c r="V2399" s="36">
        <f t="shared" si="2434"/>
        <v>9.1126600034104094E-6</v>
      </c>
      <c r="W2399" s="68">
        <f t="shared" si="2435"/>
        <v>11.7030759146016</v>
      </c>
      <c r="X2399">
        <f t="shared" si="2436"/>
        <v>9.2112447517989651</v>
      </c>
      <c r="Y2399">
        <f t="shared" si="2437"/>
        <v>0.19260060136867796</v>
      </c>
      <c r="Z2399" s="34">
        <f t="shared" si="2438"/>
        <v>1.3237093813502869E-2</v>
      </c>
      <c r="AA2399" s="36">
        <f t="shared" si="2439"/>
        <v>7.7865512194454782E-7</v>
      </c>
      <c r="AB2399" s="34">
        <f t="shared" si="2440"/>
        <v>1.3237093813502869E-2</v>
      </c>
      <c r="AC2399" s="36">
        <f t="shared" si="2441"/>
        <v>260.67120456992313</v>
      </c>
      <c r="AD2399" s="34">
        <f t="shared" si="2442"/>
        <v>0</v>
      </c>
      <c r="AE2399">
        <f t="shared" si="2468"/>
        <v>19692.479953871607</v>
      </c>
      <c r="AF2399" s="36">
        <f t="shared" si="2482"/>
        <v>0</v>
      </c>
      <c r="AG2399" s="34">
        <f t="shared" si="2443"/>
        <v>496.83873575048699</v>
      </c>
      <c r="AH2399">
        <f t="shared" si="2478"/>
        <v>9.0890388681827972E-3</v>
      </c>
      <c r="AI2399" s="29">
        <f t="shared" si="2469"/>
        <v>496.83873575048699</v>
      </c>
      <c r="AJ2399">
        <f t="shared" si="2470"/>
        <v>20370.024787402959</v>
      </c>
      <c r="AK2399" s="36">
        <f t="shared" si="2483"/>
        <v>4.2490902456310549E-2</v>
      </c>
      <c r="AL2399" s="36">
        <f t="shared" si="2471"/>
        <v>-1.1439701400793686E-2</v>
      </c>
      <c r="AM2399" s="36">
        <f t="shared" si="2472"/>
        <v>-1.6611466939780616E-2</v>
      </c>
      <c r="AN2399" s="37">
        <f t="shared" si="2484"/>
        <v>-2.181926545179666E-4</v>
      </c>
      <c r="AO2399" s="36">
        <f t="shared" si="2485"/>
        <v>0.19064226978859933</v>
      </c>
      <c r="AP2399" s="36">
        <f t="shared" si="2486"/>
        <v>1.241232827355403E-3</v>
      </c>
      <c r="AQ2399" s="74">
        <f t="shared" si="2444"/>
        <v>-6.0651307054941511E-3</v>
      </c>
      <c r="AR2399" s="73">
        <f t="shared" si="2445"/>
        <v>-2.2353379510597622E-4</v>
      </c>
      <c r="AS2399" s="72">
        <f t="shared" si="2487"/>
        <v>6.9287932140226953E-3</v>
      </c>
      <c r="AT2399" s="37">
        <f t="shared" si="2446"/>
        <v>-11.989126118057962</v>
      </c>
      <c r="AU2399" s="37">
        <f t="shared" si="2447"/>
        <v>0.47256141260569456</v>
      </c>
      <c r="AV2399" s="34">
        <f t="shared" si="2448"/>
        <v>2.7979529290055147</v>
      </c>
      <c r="AW2399" s="34">
        <f t="shared" si="2449"/>
        <v>1.1005822606458835</v>
      </c>
      <c r="AX2399" s="37">
        <f t="shared" si="2450"/>
        <v>3.1775766764863982</v>
      </c>
      <c r="AY2399" s="7">
        <f t="shared" si="2451"/>
        <v>18.779187780739395</v>
      </c>
      <c r="AZ2399" s="37">
        <f t="shared" si="2452"/>
        <v>14.880652591087998</v>
      </c>
      <c r="BA2399" s="2">
        <f>BE2399*'mass balance'!$B$17+BF2399*'mass balance'!$C$17+BG2399*'mass balance'!$D$17+BH2399*'mass balance'!$E$17</f>
        <v>2.7199036949002052E-3</v>
      </c>
      <c r="BB2399" s="2">
        <f>BE2399*'mass balance'!$B$18+BF2399*'mass balance'!$C$18+BG2399*'mass balance'!$D$18+BH2399*'mass balance'!$E$18</f>
        <v>2.7617483671294393E-3</v>
      </c>
      <c r="BC2399" s="2">
        <f>BE2399*'mass balance'!$B$19+BF2399*'mass balance'!$C$19+BG2399*'mass balance'!$D$19+BH2399*'mass balance'!$E$19</f>
        <v>-3.4521854589117983E-3</v>
      </c>
      <c r="BD2399" s="2">
        <f>BE2399*'mass balance'!$B$20+BF2399*'mass balance'!$C$20+BG2399*'mass balance'!$D$20+BH2399*'mass balance'!$E$20</f>
        <v>1.2553401668770179E-4</v>
      </c>
      <c r="BE2399" s="2">
        <f>N2399*'mass balance'!$H$11+R2399*'mass balance'!$I$11+S2399*'mass balance'!$J$11</f>
        <v>-4.6725690441783143E-3</v>
      </c>
      <c r="BF2399" s="2">
        <f>N2399*'mass balance'!$H$12+R2399*'mass balance'!$I$12+S2399*'mass balance'!$J$12</f>
        <v>1.1438485359984209E-7</v>
      </c>
      <c r="BG2399" s="2">
        <f>N2399*'mass balance'!$H$13+R2399*'mass balance'!$I$13+S2399*'mass balance'!$J$13</f>
        <v>8.1381864177899714E-4</v>
      </c>
      <c r="BH2399" s="2">
        <f>N2399*'mass balance'!$H$14+R2399*'mass balance'!$I$14+S2399*'mass balance'!$J$14</f>
        <v>5.1106223920700312E-4</v>
      </c>
      <c r="BI2399" s="36">
        <f t="shared" si="2453"/>
        <v>2.8603964492493172E-16</v>
      </c>
      <c r="BJ2399" s="36">
        <f t="shared" si="2454"/>
        <v>2.4659847660797259E-17</v>
      </c>
      <c r="BK2399" s="36">
        <f t="shared" si="2455"/>
        <v>5.1264017118143725E-14</v>
      </c>
      <c r="BL2399" s="36">
        <f t="shared" si="2456"/>
        <v>5.1221612661307987E-14</v>
      </c>
      <c r="BM2399" s="36">
        <f t="shared" si="2488"/>
        <v>5.4458585888248271E-11</v>
      </c>
      <c r="BN2399" s="36">
        <f t="shared" ca="1" si="2457"/>
        <v>0.63821281266756968</v>
      </c>
      <c r="BO2399" s="36">
        <f t="shared" ca="1" si="2473"/>
        <v>1</v>
      </c>
      <c r="BP2399" s="36">
        <f t="shared" si="2489"/>
        <v>-5.4458583735212715E-11</v>
      </c>
      <c r="BQ2399" s="36">
        <f t="shared" si="2490"/>
        <v>0.99999996046471795</v>
      </c>
      <c r="BR2399" s="2">
        <f t="shared" si="2479"/>
        <v>-5</v>
      </c>
      <c r="BS2399">
        <v>0</v>
      </c>
      <c r="BT2399" s="37">
        <f t="shared" si="2474"/>
        <v>3.4608159225590778</v>
      </c>
      <c r="BU2399" s="34">
        <f t="shared" si="2458"/>
        <v>-5</v>
      </c>
      <c r="BV2399" s="34">
        <f t="shared" si="2459"/>
        <v>-5</v>
      </c>
      <c r="BW2399" s="34">
        <f t="shared" si="2460"/>
        <v>-5</v>
      </c>
      <c r="BX2399" s="34">
        <f t="shared" si="2461"/>
        <v>-5</v>
      </c>
      <c r="BY2399" s="34">
        <f t="shared" si="2462"/>
        <v>56.531869839446195</v>
      </c>
      <c r="BZ2399" s="36">
        <f t="shared" si="2475"/>
        <v>3.4521854589117983E-3</v>
      </c>
      <c r="CA2399" s="34">
        <f t="shared" si="2476"/>
        <v>0.23257151535355081</v>
      </c>
    </row>
    <row r="2400" spans="1:79" ht="13.2" x14ac:dyDescent="0.25">
      <c r="A2400" s="75">
        <f t="shared" si="2463"/>
        <v>6.4821917808221139</v>
      </c>
      <c r="B2400" s="34">
        <f t="shared" si="2480"/>
        <v>2366.0000000000714</v>
      </c>
      <c r="C2400">
        <v>30</v>
      </c>
      <c r="D2400" s="35">
        <f t="shared" si="2424"/>
        <v>3000</v>
      </c>
      <c r="E2400" s="27">
        <v>0</v>
      </c>
      <c r="F2400" s="64">
        <f t="shared" si="2464"/>
        <v>3.0712411119050556</v>
      </c>
      <c r="G2400" s="34">
        <v>0</v>
      </c>
      <c r="H2400" s="34">
        <f t="shared" si="2425"/>
        <v>1</v>
      </c>
      <c r="I2400" s="34">
        <f t="shared" si="2465"/>
        <v>40816.79437721819</v>
      </c>
      <c r="J2400" s="34">
        <f t="shared" si="2426"/>
        <v>210396.80176290206</v>
      </c>
      <c r="K2400" s="34">
        <f t="shared" si="2427"/>
        <v>185122.05756790616</v>
      </c>
      <c r="L2400" s="36">
        <f t="shared" si="2477"/>
        <v>4096.0797595415606</v>
      </c>
      <c r="M2400" s="34">
        <f t="shared" si="2428"/>
        <v>380.71939622523837</v>
      </c>
      <c r="N2400" s="34">
        <f t="shared" si="2466"/>
        <v>1962.480017284309</v>
      </c>
      <c r="O2400" s="34">
        <f t="shared" si="2429"/>
        <v>102.95414455328127</v>
      </c>
      <c r="P2400">
        <f t="shared" si="2481"/>
        <v>1204.8811076160328</v>
      </c>
      <c r="Q2400" s="36">
        <f t="shared" si="2430"/>
        <v>1962.4620727584156</v>
      </c>
      <c r="R2400" s="34">
        <f t="shared" si="2431"/>
        <v>1490.3942699616973</v>
      </c>
      <c r="S2400" s="34">
        <f t="shared" si="2432"/>
        <v>7.0605057634452351E-2</v>
      </c>
      <c r="T2400" s="36">
        <f t="shared" si="2467"/>
        <v>-7.5110616283563913E-14</v>
      </c>
      <c r="U2400" s="36">
        <f t="shared" si="2433"/>
        <v>1976.7300492300217</v>
      </c>
      <c r="V2400" s="36">
        <f t="shared" si="2434"/>
        <v>9.0778839032395381E-6</v>
      </c>
      <c r="W2400" s="68">
        <f t="shared" si="2435"/>
        <v>11.703085027261602</v>
      </c>
      <c r="X2400">
        <f t="shared" si="2436"/>
        <v>9.2112471425926454</v>
      </c>
      <c r="Y2400">
        <f t="shared" si="2437"/>
        <v>0.19260060136867796</v>
      </c>
      <c r="Z2400" s="34">
        <f t="shared" si="2438"/>
        <v>1.3237093813502869E-2</v>
      </c>
      <c r="AA2400" s="36">
        <f t="shared" si="2439"/>
        <v>7.7568298291375112E-7</v>
      </c>
      <c r="AB2400" s="34">
        <f t="shared" si="2440"/>
        <v>1.3237093813502869E-2</v>
      </c>
      <c r="AC2400" s="36">
        <f t="shared" si="2441"/>
        <v>260.67120456992313</v>
      </c>
      <c r="AD2400" s="34">
        <f t="shared" si="2442"/>
        <v>0</v>
      </c>
      <c r="AE2400">
        <f t="shared" si="2468"/>
        <v>19692.479953871607</v>
      </c>
      <c r="AF2400" s="36">
        <f t="shared" si="2482"/>
        <v>0</v>
      </c>
      <c r="AG2400" s="34">
        <f t="shared" si="2443"/>
        <v>496.83915551482528</v>
      </c>
      <c r="AH2400">
        <f t="shared" si="2478"/>
        <v>9.0543512630461009E-3</v>
      </c>
      <c r="AI2400" s="29">
        <f t="shared" si="2469"/>
        <v>496.83915551482528</v>
      </c>
      <c r="AJ2400">
        <f t="shared" si="2470"/>
        <v>20866.863942917786</v>
      </c>
      <c r="AK2400" s="36">
        <f t="shared" si="2483"/>
        <v>2.2353379510597622E-4</v>
      </c>
      <c r="AL2400" s="36">
        <f t="shared" si="2471"/>
        <v>-9.0280093736426188E-4</v>
      </c>
      <c r="AM2400" s="36">
        <f t="shared" si="2472"/>
        <v>-1.0271436029100971E-4</v>
      </c>
      <c r="AN2400" s="37">
        <f t="shared" si="2484"/>
        <v>4.2272709801792582E-2</v>
      </c>
      <c r="AO2400" s="36">
        <f t="shared" si="2485"/>
        <v>0.17920256838780563</v>
      </c>
      <c r="AP2400" s="36">
        <f t="shared" si="2486"/>
        <v>-1.5370234112425213E-2</v>
      </c>
      <c r="AQ2400" s="74">
        <f t="shared" si="2444"/>
        <v>1.4147673793085886</v>
      </c>
      <c r="AR2400" s="73">
        <f t="shared" si="2445"/>
        <v>3.7675076552214207E-2</v>
      </c>
      <c r="AS2400" s="72">
        <f t="shared" si="2487"/>
        <v>5.7548325246853053E-3</v>
      </c>
      <c r="AT2400" s="37">
        <f t="shared" si="2446"/>
        <v>2796.6131913496938</v>
      </c>
      <c r="AU2400" s="37">
        <f t="shared" si="2447"/>
        <v>-5.8517462511230898</v>
      </c>
      <c r="AV2400" s="34">
        <f t="shared" si="2448"/>
        <v>2.866196923188105</v>
      </c>
      <c r="AW2400" s="34">
        <f t="shared" si="2449"/>
        <v>1.1005831176198977</v>
      </c>
      <c r="AX2400" s="37">
        <f t="shared" si="2450"/>
        <v>3.1775791507227522</v>
      </c>
      <c r="AY2400" s="7">
        <f t="shared" si="2451"/>
        <v>18.847444218792358</v>
      </c>
      <c r="AZ2400" s="37">
        <f t="shared" si="2452"/>
        <v>14.880664177984354</v>
      </c>
      <c r="BA2400" s="2">
        <f>BE2400*'mass balance'!$B$17+BF2400*'mass balance'!$C$17+BG2400*'mass balance'!$D$17+BH2400*'mass balance'!$E$17</f>
        <v>2.7199053424466824E-3</v>
      </c>
      <c r="BB2400" s="2">
        <f>BE2400*'mass balance'!$B$18+BF2400*'mass balance'!$C$18+BG2400*'mass balance'!$D$18+BH2400*'mass balance'!$E$18</f>
        <v>2.7617500400227857E-3</v>
      </c>
      <c r="BC2400" s="2">
        <f>BE2400*'mass balance'!$B$19+BF2400*'mass balance'!$C$19+BG2400*'mass balance'!$D$19+BH2400*'mass balance'!$E$19</f>
        <v>-3.4521875500284822E-3</v>
      </c>
      <c r="BD2400" s="2">
        <f>BE2400*'mass balance'!$B$20+BF2400*'mass balance'!$C$20+BG2400*'mass balance'!$D$20+BH2400*'mass balance'!$E$20</f>
        <v>1.2553409272830844E-4</v>
      </c>
      <c r="BE2400" s="2">
        <f>N2400*'mass balance'!$H$11+R2400*'mass balance'!$I$11+S2400*'mass balance'!$J$11</f>
        <v>-4.6725714697245452E-3</v>
      </c>
      <c r="BF2400" s="2">
        <f>N2400*'mass balance'!$H$12+R2400*'mass balance'!$I$12+S2400*'mass balance'!$J$12</f>
        <v>1.1394833351383206E-7</v>
      </c>
      <c r="BG2400" s="2">
        <f>N2400*'mass balance'!$H$13+R2400*'mass balance'!$I$13+S2400*'mass balance'!$J$13</f>
        <v>8.1381921080168472E-4</v>
      </c>
      <c r="BH2400" s="2">
        <f>N2400*'mass balance'!$H$14+R2400*'mass balance'!$I$14+S2400*'mass balance'!$J$14</f>
        <v>5.1106250450112204E-4</v>
      </c>
      <c r="BI2400" s="36">
        <f t="shared" si="2453"/>
        <v>2.8603964492493172E-16</v>
      </c>
      <c r="BJ2400" s="36">
        <f t="shared" si="2454"/>
        <v>2.4660184838315254E-17</v>
      </c>
      <c r="BK2400" s="36">
        <f t="shared" si="2455"/>
        <v>5.1288676965804521E-14</v>
      </c>
      <c r="BL2400" s="36">
        <f t="shared" si="2456"/>
        <v>5.1246394635724161E-14</v>
      </c>
      <c r="BM2400" s="36">
        <f t="shared" si="2488"/>
        <v>5.4509807500909579E-11</v>
      </c>
      <c r="BN2400" s="36">
        <f t="shared" ca="1" si="2457"/>
        <v>0.7719084111214124</v>
      </c>
      <c r="BO2400" s="36">
        <f t="shared" ca="1" si="2473"/>
        <v>1</v>
      </c>
      <c r="BP2400" s="36">
        <f t="shared" si="2489"/>
        <v>-5.4509805342880437E-11</v>
      </c>
      <c r="BQ2400" s="36">
        <f t="shared" si="2490"/>
        <v>0.9999999604102594</v>
      </c>
      <c r="BR2400" s="2">
        <f t="shared" si="2479"/>
        <v>-5</v>
      </c>
      <c r="BS2400">
        <v>0</v>
      </c>
      <c r="BT2400" s="37">
        <f t="shared" si="2474"/>
        <v>3.4608180189035536</v>
      </c>
      <c r="BU2400" s="34">
        <f t="shared" si="2458"/>
        <v>-5</v>
      </c>
      <c r="BV2400" s="34">
        <f t="shared" si="2459"/>
        <v>-5</v>
      </c>
      <c r="BW2400" s="34">
        <f t="shared" si="2460"/>
        <v>-5</v>
      </c>
      <c r="BX2400" s="34">
        <f t="shared" si="2461"/>
        <v>-5</v>
      </c>
      <c r="BY2400" s="34">
        <f t="shared" si="2462"/>
        <v>56.531899185329046</v>
      </c>
      <c r="BZ2400" s="36">
        <f t="shared" si="2475"/>
        <v>3.4521875500284822E-3</v>
      </c>
      <c r="CA2400" s="34">
        <f t="shared" si="2476"/>
        <v>0.23257147513776735</v>
      </c>
    </row>
    <row r="2401" spans="1:79" ht="13.2" x14ac:dyDescent="0.25">
      <c r="A2401" s="75">
        <f t="shared" si="2463"/>
        <v>6.4849315068495113</v>
      </c>
      <c r="B2401" s="34">
        <f t="shared" si="2480"/>
        <v>2367.0000000000714</v>
      </c>
      <c r="C2401">
        <v>30</v>
      </c>
      <c r="D2401" s="35">
        <f t="shared" si="2424"/>
        <v>3000</v>
      </c>
      <c r="E2401" s="27">
        <v>0</v>
      </c>
      <c r="F2401" s="64">
        <f t="shared" si="2464"/>
        <v>3.0712411119050556</v>
      </c>
      <c r="G2401" s="34">
        <v>0</v>
      </c>
      <c r="H2401" s="34">
        <f t="shared" si="2425"/>
        <v>1</v>
      </c>
      <c r="I2401" s="34">
        <f t="shared" si="2465"/>
        <v>40816.79437721819</v>
      </c>
      <c r="J2401" s="34">
        <f t="shared" si="2426"/>
        <v>210396.91056370054</v>
      </c>
      <c r="K2401" s="34">
        <f t="shared" si="2427"/>
        <v>185122.15329858032</v>
      </c>
      <c r="L2401" s="36">
        <f t="shared" si="2477"/>
        <v>4096.0829368009263</v>
      </c>
      <c r="M2401" s="34">
        <f t="shared" si="2428"/>
        <v>380.71939622523837</v>
      </c>
      <c r="N2401" s="34">
        <f t="shared" si="2466"/>
        <v>1962.4810321257471</v>
      </c>
      <c r="O2401" s="34">
        <f t="shared" si="2429"/>
        <v>102.95414455328127</v>
      </c>
      <c r="P2401">
        <f t="shared" si="2481"/>
        <v>1204.8820422218041</v>
      </c>
      <c r="Q2401" s="36">
        <f t="shared" si="2430"/>
        <v>1962.463156080511</v>
      </c>
      <c r="R2401" s="34">
        <f t="shared" si="2431"/>
        <v>1490.395225475585</v>
      </c>
      <c r="S2401" s="34">
        <f t="shared" si="2432"/>
        <v>7.0335611629616324E-2</v>
      </c>
      <c r="T2401" s="36">
        <f t="shared" si="2467"/>
        <v>-7.5110596862898317E-14</v>
      </c>
      <c r="U2401" s="36">
        <f t="shared" si="2433"/>
        <v>1976.7300492300217</v>
      </c>
      <c r="V2401" s="36">
        <f t="shared" si="2434"/>
        <v>9.0432404990494012E-6</v>
      </c>
      <c r="W2401" s="68">
        <f t="shared" si="2435"/>
        <v>11.703094105145505</v>
      </c>
      <c r="X2401">
        <f t="shared" si="2436"/>
        <v>9.21124952426125</v>
      </c>
      <c r="Y2401">
        <f t="shared" si="2437"/>
        <v>0.19260060136867796</v>
      </c>
      <c r="Z2401" s="34">
        <f t="shared" si="2438"/>
        <v>1.3237093813502869E-2</v>
      </c>
      <c r="AA2401" s="36">
        <f t="shared" si="2439"/>
        <v>7.7272218934592312E-7</v>
      </c>
      <c r="AB2401" s="34">
        <f t="shared" si="2440"/>
        <v>1.3237093813502869E-2</v>
      </c>
      <c r="AC2401" s="36">
        <f t="shared" si="2441"/>
        <v>260.67120456992313</v>
      </c>
      <c r="AD2401" s="34">
        <f t="shared" si="2442"/>
        <v>0</v>
      </c>
      <c r="AE2401">
        <f t="shared" si="2468"/>
        <v>19692.479953871607</v>
      </c>
      <c r="AF2401" s="36">
        <f t="shared" si="2482"/>
        <v>0</v>
      </c>
      <c r="AG2401" s="34">
        <f t="shared" si="2443"/>
        <v>496.83957367715414</v>
      </c>
      <c r="AH2401">
        <f t="shared" si="2478"/>
        <v>9.0197960287241585E-3</v>
      </c>
      <c r="AI2401" s="29">
        <f t="shared" si="2469"/>
        <v>496.83957367715414</v>
      </c>
      <c r="AJ2401">
        <f t="shared" si="2470"/>
        <v>21363.703516594938</v>
      </c>
      <c r="AK2401" s="36">
        <f t="shared" si="2483"/>
        <v>-3.7675076552214207E-2</v>
      </c>
      <c r="AL2401" s="36">
        <f t="shared" si="2471"/>
        <v>1.0962776800632467E-2</v>
      </c>
      <c r="AM2401" s="36">
        <f t="shared" si="2472"/>
        <v>1.4746036780036357E-2</v>
      </c>
      <c r="AN2401" s="37">
        <f t="shared" si="2484"/>
        <v>4.2496243596898561E-2</v>
      </c>
      <c r="AO2401" s="36">
        <f t="shared" si="2485"/>
        <v>0.17829976745044138</v>
      </c>
      <c r="AP2401" s="36">
        <f t="shared" si="2486"/>
        <v>-1.5472948472716222E-2</v>
      </c>
      <c r="AQ2401" s="74">
        <f t="shared" si="2444"/>
        <v>1.443962289689948</v>
      </c>
      <c r="AR2401" s="73">
        <f t="shared" si="2445"/>
        <v>3.7922213717166572E-2</v>
      </c>
      <c r="AS2401" s="72">
        <f t="shared" si="2487"/>
        <v>5.6682935081566145E-3</v>
      </c>
      <c r="AT2401" s="37">
        <f t="shared" si="2446"/>
        <v>2854.3236479851043</v>
      </c>
      <c r="AU2401" s="37">
        <f t="shared" si="2447"/>
        <v>-5.8908516003567444</v>
      </c>
      <c r="AV2401" s="34">
        <f t="shared" si="2448"/>
        <v>2.9344409748261149</v>
      </c>
      <c r="AW2401" s="34">
        <f t="shared" si="2449"/>
        <v>1.1005839713234933</v>
      </c>
      <c r="AX2401" s="37">
        <f t="shared" si="2450"/>
        <v>3.1775816155168259</v>
      </c>
      <c r="AY2401" s="7">
        <f t="shared" si="2451"/>
        <v>18.91570066681194</v>
      </c>
      <c r="AZ2401" s="37">
        <f t="shared" si="2452"/>
        <v>14.880675720662332</v>
      </c>
      <c r="BA2401" s="2">
        <f>BE2401*'mass balance'!$B$17+BF2401*'mass balance'!$C$17+BG2401*'mass balance'!$D$17+BH2401*'mass balance'!$E$17</f>
        <v>2.7199069837056224E-3</v>
      </c>
      <c r="BB2401" s="2">
        <f>BE2401*'mass balance'!$B$18+BF2401*'mass balance'!$C$18+BG2401*'mass balance'!$D$18+BH2401*'mass balance'!$E$18</f>
        <v>2.7617517065318623E-3</v>
      </c>
      <c r="BC2401" s="2">
        <f>BE2401*'mass balance'!$B$19+BF2401*'mass balance'!$C$19+BG2401*'mass balance'!$D$19+BH2401*'mass balance'!$E$19</f>
        <v>-3.4521896331648288E-3</v>
      </c>
      <c r="BD2401" s="2">
        <f>BE2401*'mass balance'!$B$20+BF2401*'mass balance'!$C$20+BG2401*'mass balance'!$D$20+BH2401*'mass balance'!$E$20</f>
        <v>1.25534168478721E-4</v>
      </c>
      <c r="BE2401" s="2">
        <f>N2401*'mass balance'!$H$11+R2401*'mass balance'!$I$11+S2401*'mass balance'!$J$11</f>
        <v>-4.6725738860136836E-3</v>
      </c>
      <c r="BF2401" s="2">
        <f>N2401*'mass balance'!$H$12+R2401*'mass balance'!$I$12+S2401*'mass balance'!$J$12</f>
        <v>1.1351347906782359E-7</v>
      </c>
      <c r="BG2401" s="2">
        <f>N2401*'mass balance'!$H$13+R2401*'mass balance'!$I$13+S2401*'mass balance'!$J$13</f>
        <v>8.1381977765264206E-4</v>
      </c>
      <c r="BH2401" s="2">
        <f>N2401*'mass balance'!$H$14+R2401*'mass balance'!$I$14+S2401*'mass balance'!$J$14</f>
        <v>5.1106276878274651E-4</v>
      </c>
      <c r="BI2401" s="36">
        <f t="shared" si="2453"/>
        <v>2.8603964492493172E-16</v>
      </c>
      <c r="BJ2401" s="36">
        <f t="shared" si="2454"/>
        <v>2.4660521602951457E-17</v>
      </c>
      <c r="BK2401" s="36">
        <f t="shared" si="2455"/>
        <v>5.1313337150642838E-14</v>
      </c>
      <c r="BL2401" s="36">
        <f t="shared" si="2456"/>
        <v>5.1271176613623648E-14</v>
      </c>
      <c r="BM2401" s="36">
        <f t="shared" si="2488"/>
        <v>5.4561053895545304E-11</v>
      </c>
      <c r="BN2401" s="36">
        <f t="shared" ca="1" si="2457"/>
        <v>0.92954449978590281</v>
      </c>
      <c r="BO2401" s="36">
        <f t="shared" ca="1" si="2473"/>
        <v>1</v>
      </c>
      <c r="BP2401" s="36">
        <f t="shared" si="2489"/>
        <v>-5.4561051732513219E-11</v>
      </c>
      <c r="BQ2401" s="36">
        <f t="shared" si="2490"/>
        <v>0.99999996035574956</v>
      </c>
      <c r="BR2401" s="2">
        <f t="shared" si="2479"/>
        <v>-5</v>
      </c>
      <c r="BS2401">
        <v>0</v>
      </c>
      <c r="BT2401" s="37">
        <f t="shared" si="2474"/>
        <v>3.4608201072477414</v>
      </c>
      <c r="BU2401" s="34">
        <f t="shared" si="2458"/>
        <v>-5</v>
      </c>
      <c r="BV2401" s="34">
        <f t="shared" si="2459"/>
        <v>-5</v>
      </c>
      <c r="BW2401" s="34">
        <f t="shared" si="2460"/>
        <v>-5</v>
      </c>
      <c r="BX2401" s="34">
        <f t="shared" si="2461"/>
        <v>-5</v>
      </c>
      <c r="BY2401" s="34">
        <f t="shared" si="2462"/>
        <v>56.531928419213394</v>
      </c>
      <c r="BZ2401" s="36">
        <f t="shared" si="2475"/>
        <v>3.4521896331648288E-3</v>
      </c>
      <c r="CA2401" s="34">
        <f t="shared" si="2476"/>
        <v>0.23257143507551026</v>
      </c>
    </row>
    <row r="2402" spans="1:79" ht="13.2" x14ac:dyDescent="0.25">
      <c r="A2402" s="75">
        <f t="shared" si="2463"/>
        <v>6.4876712328769086</v>
      </c>
      <c r="B2402" s="34">
        <f t="shared" si="2480"/>
        <v>2368.0000000000719</v>
      </c>
      <c r="C2402">
        <v>30</v>
      </c>
      <c r="D2402" s="35">
        <f t="shared" ref="D2402:D2465" si="2491">IF($B$31=1,$B$28,IF(E2402=0,$B$28,0))</f>
        <v>3000</v>
      </c>
      <c r="E2402" s="27">
        <v>0</v>
      </c>
      <c r="F2402" s="64">
        <f t="shared" si="2464"/>
        <v>3.0712411119050556</v>
      </c>
      <c r="G2402" s="34">
        <v>0</v>
      </c>
      <c r="H2402" s="34">
        <f t="shared" ref="H2402:H2465" si="2492">IF(AE2402&gt;$F$24,IF(L2402&gt;0,1,0),1)</f>
        <v>1</v>
      </c>
      <c r="I2402" s="34">
        <f t="shared" si="2465"/>
        <v>40816.79437721819</v>
      </c>
      <c r="J2402" s="34">
        <f t="shared" ref="J2402:J2465" si="2493">IF(AE2402&lt;$F$24,0,I2402*W2402^(2/3))</f>
        <v>210397.01894926076</v>
      </c>
      <c r="K2402" s="34">
        <f t="shared" ref="K2402:K2465" si="2494">IF(AE2402&lt;$F$24,0,IF(E2402&gt;=0,I2402*(D2402/($F$29+D2402))*W2402^(2/3)-1*(M2402/$D$25)*W2402^(2/3),-1*(M2402/$D$25)*W2402^(2/3)))</f>
        <v>185122.24866389838</v>
      </c>
      <c r="L2402" s="36">
        <f t="shared" si="2477"/>
        <v>4096.0861019351014</v>
      </c>
      <c r="M2402" s="34">
        <f t="shared" ref="M2402:M2465" si="2495">$H$24*F2402</f>
        <v>380.71939622523837</v>
      </c>
      <c r="N2402" s="34">
        <f t="shared" si="2466"/>
        <v>1962.4820430940429</v>
      </c>
      <c r="O2402" s="34">
        <f t="shared" ref="O2402:O2465" si="2496">$D$29*F2402</f>
        <v>102.95414455328127</v>
      </c>
      <c r="P2402">
        <f t="shared" si="2481"/>
        <v>1204.8829732608938</v>
      </c>
      <c r="Q2402" s="36">
        <f t="shared" ref="Q2402:Q2465" si="2497">W2402*U2402*($D$30*(Y2402/W2402^(1/3))+O2402)/($D$27*U2402+$D$30)</f>
        <v>1962.4642352681622</v>
      </c>
      <c r="R2402" s="34">
        <f t="shared" ref="R2402:R2465" si="2498">IF(AE2402&gt;=$F$25,P2402+AC2402+(1-$D$28)*AG2402,P2402+AC2402+AF2402)</f>
        <v>1490.3961773429965</v>
      </c>
      <c r="S2402" s="34">
        <f t="shared" ref="S2402:S2465" si="2499">Q2402-P2402-AC2402-AG2402-AF2402</f>
        <v>7.0067193757722634E-2</v>
      </c>
      <c r="T2402" s="36">
        <f t="shared" si="2467"/>
        <v>-7.5110577516366688E-14</v>
      </c>
      <c r="U2402" s="36">
        <f t="shared" ref="U2402:U2465" si="2500">IF(AE2402&lt;$F$24,AT2402,U2401+T2401)</f>
        <v>1976.7300492300217</v>
      </c>
      <c r="V2402" s="36">
        <f t="shared" ref="V2402:V2465" si="2501">W2402*AA2402</f>
        <v>9.0087292847114142E-6</v>
      </c>
      <c r="W2402" s="68">
        <f t="shared" ref="W2402:W2465" si="2502">IF(AE2402&lt;$F$24,AS2402,W2401+V2401)</f>
        <v>11.703103148386004</v>
      </c>
      <c r="X2402">
        <f t="shared" ref="X2402:X2465" si="2503">W2402^(1/3)/$L$24</f>
        <v>9.2112518968396042</v>
      </c>
      <c r="Y2402">
        <f t="shared" ref="Y2402:Y2465" si="2504">M2402/$H$30</f>
        <v>0.19260060136867796</v>
      </c>
      <c r="Z2402" s="34">
        <f t="shared" ref="Z2402:Z2465" si="2505">$H$28*F2402</f>
        <v>1.3237093813502869E-2</v>
      </c>
      <c r="AA2402" s="36">
        <f t="shared" ref="AA2402:AA2465" si="2506">Y2402*(((U2402/$H$30)/W2402^(1/3)-(1+G2402/W2402^(1/3))/$H$29^(1/3))/(U2402/$H$30+$H$27))</f>
        <v>7.6977269793215688E-7</v>
      </c>
      <c r="AB2402" s="34">
        <f t="shared" ref="AB2402:AB2465" si="2507">$D$31*F2402</f>
        <v>1.3237093813502869E-2</v>
      </c>
      <c r="AC2402" s="36">
        <f t="shared" ref="AC2402:AC2465" si="2508">AB2402*AE2402</f>
        <v>260.67120456992313</v>
      </c>
      <c r="AD2402" s="34">
        <f t="shared" ref="AD2402:AD2465" si="2509">IF(AE2402&lt;$F$24,AM2402*M2402,IF(AE2402&lt;$F$25,(1-$D$27)*Q2402-AC2402,0))</f>
        <v>0</v>
      </c>
      <c r="AE2402">
        <f t="shared" si="2468"/>
        <v>19692.479953871607</v>
      </c>
      <c r="AF2402" s="36">
        <f t="shared" si="2482"/>
        <v>0</v>
      </c>
      <c r="AG2402" s="34">
        <f t="shared" ref="AG2402:AG2465" si="2510">IF(AE2402&gt;=$F$25,(1-$D$27)*Q2402-AC2402,0)</f>
        <v>496.83999024358752</v>
      </c>
      <c r="AH2402">
        <f t="shared" si="2478"/>
        <v>8.9853726606747841E-3</v>
      </c>
      <c r="AI2402" s="29">
        <f t="shared" si="2469"/>
        <v>496.83999024358752</v>
      </c>
      <c r="AJ2402">
        <f t="shared" si="2470"/>
        <v>21860.543506838527</v>
      </c>
      <c r="AK2402" s="36">
        <f t="shared" si="2483"/>
        <v>-3.7922213717166572E-2</v>
      </c>
      <c r="AL2402" s="36">
        <f t="shared" si="2471"/>
        <v>1.1163968586622929E-2</v>
      </c>
      <c r="AM2402" s="36">
        <f t="shared" si="2472"/>
        <v>1.4842791365331138E-2</v>
      </c>
      <c r="AN2402" s="37">
        <f t="shared" si="2484"/>
        <v>4.8211670446843546E-3</v>
      </c>
      <c r="AO2402" s="36">
        <f t="shared" si="2485"/>
        <v>0.18926254425107383</v>
      </c>
      <c r="AP2402" s="36">
        <f t="shared" si="2486"/>
        <v>-7.2691169267986508E-4</v>
      </c>
      <c r="AQ2402" s="74">
        <f t="shared" ref="AQ2402:AQ2465" si="2511">(AN2402*Y2402)/AO2402^3</f>
        <v>0.13696695350997878</v>
      </c>
      <c r="AR2402" s="73">
        <f t="shared" ref="AR2402:AR2465" si="2512">AO2402^2*(($H$27*AQ2402)/($H$27+AQ2402))*(1+((Z2402*AO2402)/Y2402))</f>
        <v>4.8660122273609238E-3</v>
      </c>
      <c r="AS2402" s="72">
        <f t="shared" si="2487"/>
        <v>6.7794431306921633E-3</v>
      </c>
      <c r="AT2402" s="37">
        <f t="shared" ref="AT2402:AT2465" si="2513">AN2402*M2402/AS2402</f>
        <v>270.7466927546663</v>
      </c>
      <c r="AU2402" s="37">
        <f t="shared" ref="AU2402:AU2465" si="2514">AP2402*M2402</f>
        <v>-0.27674938074614425</v>
      </c>
      <c r="AV2402" s="34">
        <f t="shared" ref="AV2402:AV2465" si="2515">(((AH2402+AJ2402)/$X$27)*$L$29)/(1-$J$24)</f>
        <v>3.0026850837002721</v>
      </c>
      <c r="AW2402" s="34">
        <f t="shared" ref="AW2402:AW2465" si="2516">L2402/$L$25/(1-$L$26)</f>
        <v>1.1005848217691492</v>
      </c>
      <c r="AX2402" s="37">
        <f t="shared" ref="AX2402:AX2465" si="2517">(((U2402*W2402)/$X$27)*$L$29)/$X$24</f>
        <v>3.1775840709046483</v>
      </c>
      <c r="AY2402" s="7">
        <f t="shared" ref="AY2402:AY2465" si="2518">AX2402+W2402+AV2402+AW2402</f>
        <v>18.983957124760074</v>
      </c>
      <c r="AZ2402" s="37">
        <f t="shared" ref="AZ2402:AZ2465" si="2519">AX2402+W2402</f>
        <v>14.880687219290653</v>
      </c>
      <c r="BA2402" s="2">
        <f>BE2402*'mass balance'!$B$17+BF2402*'mass balance'!$C$17+BG2402*'mass balance'!$D$17+BH2402*'mass balance'!$E$17</f>
        <v>2.7199086187010175E-3</v>
      </c>
      <c r="BB2402" s="2">
        <f>BE2402*'mass balance'!$B$18+BF2402*'mass balance'!$C$18+BG2402*'mass balance'!$D$18+BH2402*'mass balance'!$E$18</f>
        <v>2.7617533666810332E-3</v>
      </c>
      <c r="BC2402" s="2">
        <f>BE2402*'mass balance'!$B$19+BF2402*'mass balance'!$C$19+BG2402*'mass balance'!$D$19+BH2402*'mass balance'!$E$19</f>
        <v>-3.4521917083512911E-3</v>
      </c>
      <c r="BD2402" s="2">
        <f>BE2402*'mass balance'!$B$20+BF2402*'mass balance'!$C$20+BG2402*'mass balance'!$D$20+BH2402*'mass balance'!$E$20</f>
        <v>1.2553424394004694E-4</v>
      </c>
      <c r="BE2402" s="2">
        <f>N2402*'mass balance'!$H$11+R2402*'mass balance'!$I$11+S2402*'mass balance'!$J$11</f>
        <v>-4.6725762930810537E-3</v>
      </c>
      <c r="BF2402" s="2">
        <f>N2402*'mass balance'!$H$12+R2402*'mass balance'!$I$12+S2402*'mass balance'!$J$12</f>
        <v>1.1308028390854806E-7</v>
      </c>
      <c r="BG2402" s="2">
        <f>N2402*'mass balance'!$H$13+R2402*'mass balance'!$I$13+S2402*'mass balance'!$J$13</f>
        <v>8.1382034234015268E-4</v>
      </c>
      <c r="BH2402" s="2">
        <f>N2402*'mass balance'!$H$14+R2402*'mass balance'!$I$14+S2402*'mass balance'!$J$14</f>
        <v>5.110630320557403E-4</v>
      </c>
      <c r="BI2402" s="36">
        <f t="shared" ref="BI2402:BI2465" si="2520">$F$26*EXP($P$24*(1/(273+$P$29)-1/(273+C2402)))/(1+EXP($P$25*(1/(273+C2402)-1/$P$27))+EXP($P$26*(1/$P$28-1/(273+C2402))))</f>
        <v>2.8603964492493172E-16</v>
      </c>
      <c r="BJ2402" s="36">
        <f t="shared" ref="BJ2402:BJ2465" si="2521">($F$27*(W2402/$H$29)*BK2402+BI2402)*(U2402/$H$30)*((Y2402/W2402^(1/3))-AA2402)-AA2402*BK2402</f>
        <v>2.4660857956012533E-17</v>
      </c>
      <c r="BK2402" s="36">
        <f t="shared" ref="BK2402:BK2465" si="2522">IF(AE2402&gt;$F$24,BK2401+BJ2401,0)</f>
        <v>5.1337997672245787E-14</v>
      </c>
      <c r="BL2402" s="36">
        <f t="shared" ref="BL2402:BL2465" si="2523">BK2402-AA2402*BM2402</f>
        <v>5.1295958595434643E-14</v>
      </c>
      <c r="BM2402" s="36">
        <f t="shared" si="2488"/>
        <v>5.461232507215893E-11</v>
      </c>
      <c r="BN2402" s="36">
        <f t="shared" ref="BN2402:BN2465" ca="1" si="2524">RAND()</f>
        <v>0.33841793122045827</v>
      </c>
      <c r="BO2402" s="36">
        <f t="shared" ca="1" si="2473"/>
        <v>1</v>
      </c>
      <c r="BP2402" s="36">
        <f t="shared" si="2489"/>
        <v>-5.4612322904114531E-11</v>
      </c>
      <c r="BQ2402" s="36">
        <f t="shared" si="2490"/>
        <v>0.99999996030118854</v>
      </c>
      <c r="BR2402" s="2">
        <f t="shared" si="2479"/>
        <v>-5</v>
      </c>
      <c r="BS2402">
        <v>0</v>
      </c>
      <c r="BT2402" s="37">
        <f t="shared" si="2474"/>
        <v>3.4608221876221688</v>
      </c>
      <c r="BU2402" s="34">
        <f t="shared" ref="BU2402:BU2465" si="2525">IF(AE2402&lt;=$F$25,X2402,-5)</f>
        <v>-5</v>
      </c>
      <c r="BV2402" s="34">
        <f t="shared" ref="BV2402:BV2465" si="2526">IF(AE2402&lt;=$F$25,AY2402,-5)</f>
        <v>-5</v>
      </c>
      <c r="BW2402" s="34">
        <f t="shared" ref="BW2402:BW2465" si="2527">IF(AE2402&lt;=$F$24,X2402,-5)</f>
        <v>-5</v>
      </c>
      <c r="BX2402" s="34">
        <f t="shared" ref="BX2402:BX2465" si="2528">IF(AE2402&lt;=$F$24,AY2402,-5)</f>
        <v>-5</v>
      </c>
      <c r="BY2402" s="34">
        <f t="shared" ref="BY2402:BY2465" si="2529">J2402/$L$25/(1-$L$26)</f>
        <v>56.531957541526623</v>
      </c>
      <c r="BZ2402" s="36">
        <f t="shared" si="2475"/>
        <v>3.4521917083512911E-3</v>
      </c>
      <c r="CA2402" s="34">
        <f t="shared" si="2476"/>
        <v>0.2325713951661933</v>
      </c>
    </row>
    <row r="2403" spans="1:79" ht="13.2" x14ac:dyDescent="0.25">
      <c r="A2403" s="75">
        <f t="shared" ref="A2403:A2466" si="2530">IF($B$31=24,A2402+1/(365*24),A2402+1/365)</f>
        <v>6.490410958904306</v>
      </c>
      <c r="B2403" s="34">
        <f t="shared" si="2480"/>
        <v>2369.0000000000719</v>
      </c>
      <c r="C2403">
        <v>30</v>
      </c>
      <c r="D2403" s="35">
        <f t="shared" si="2491"/>
        <v>3000</v>
      </c>
      <c r="E2403" s="27">
        <v>0</v>
      </c>
      <c r="F2403" s="64">
        <f t="shared" ref="F2403:F2466" si="2531">EXP($P$24*(1/($P$29)-1/(273+C2403)))/(1+EXP($P$25*(1/(273+C2403)-1/$P$27))+EXP($P$26*(1/$P$28-1/(273+C2403))))</f>
        <v>3.0712411119050556</v>
      </c>
      <c r="G2403" s="34">
        <v>0</v>
      </c>
      <c r="H2403" s="34">
        <f t="shared" si="2492"/>
        <v>1</v>
      </c>
      <c r="I2403" s="34">
        <f t="shared" ref="I2403:I2466" si="2532">$H$25*F2403</f>
        <v>40816.79437721819</v>
      </c>
      <c r="J2403" s="34">
        <f t="shared" si="2493"/>
        <v>210397.12692116757</v>
      </c>
      <c r="K2403" s="34">
        <f t="shared" si="2494"/>
        <v>185122.34366525477</v>
      </c>
      <c r="L2403" s="36">
        <f t="shared" si="2477"/>
        <v>4096.089254990351</v>
      </c>
      <c r="M2403" s="34">
        <f t="shared" si="2495"/>
        <v>380.71939622523837</v>
      </c>
      <c r="N2403" s="34">
        <f t="shared" ref="N2403:N2466" si="2533">IF(AE2403&lt;$F$24,0,IF(L2403&gt;0.0000001*$F$28*W2403,H2403*M2403*W2403^(2/3),0))</f>
        <v>1962.4830502039788</v>
      </c>
      <c r="O2403" s="34">
        <f t="shared" si="2496"/>
        <v>102.95414455328127</v>
      </c>
      <c r="P2403">
        <f t="shared" si="2481"/>
        <v>1204.8839007469107</v>
      </c>
      <c r="Q2403" s="36">
        <f t="shared" si="2497"/>
        <v>1962.4653103371452</v>
      </c>
      <c r="R2403" s="34">
        <f t="shared" si="2498"/>
        <v>1490.3971255778445</v>
      </c>
      <c r="S2403" s="34">
        <f t="shared" si="2499"/>
        <v>6.9799800096348008E-2</v>
      </c>
      <c r="T2403" s="36">
        <f t="shared" ref="T2403:T2466" si="2534">IF(AE2403&lt;$F$24,(M2403*0-U2403*Y2403)/W2403^(1/3),IF(L2403/$F$28&lt;0.0000001,(M2403*0-U2403*Y2403)/W2403^(1/3),(M2403*H2403-U2403*Y2403)/W2403^(1/3)))</f>
        <v>-7.5110558243685932E-14</v>
      </c>
      <c r="U2403" s="36">
        <f t="shared" si="2500"/>
        <v>1976.7300492300217</v>
      </c>
      <c r="V2403" s="36">
        <f t="shared" si="2501"/>
        <v>8.9743497558645504E-6</v>
      </c>
      <c r="W2403" s="68">
        <f t="shared" si="2502"/>
        <v>11.703112157115289</v>
      </c>
      <c r="X2403">
        <f t="shared" si="2503"/>
        <v>9.2112542603624057</v>
      </c>
      <c r="Y2403">
        <f t="shared" si="2504"/>
        <v>0.19260060136867796</v>
      </c>
      <c r="Z2403" s="34">
        <f t="shared" si="2505"/>
        <v>1.3237093813502869E-2</v>
      </c>
      <c r="AA2403" s="36">
        <f t="shared" si="2506"/>
        <v>7.6683446551508115E-7</v>
      </c>
      <c r="AB2403" s="34">
        <f t="shared" si="2507"/>
        <v>1.3237093813502869E-2</v>
      </c>
      <c r="AC2403" s="36">
        <f t="shared" si="2508"/>
        <v>260.67120456992313</v>
      </c>
      <c r="AD2403" s="34">
        <f t="shared" si="2509"/>
        <v>0</v>
      </c>
      <c r="AE2403">
        <f t="shared" ref="AE2403:AE2466" si="2535">IF(AE2402&lt;$F$24,AU2403,AE2402+AD2402)</f>
        <v>19692.479953871607</v>
      </c>
      <c r="AF2403" s="36">
        <f t="shared" si="2482"/>
        <v>0</v>
      </c>
      <c r="AG2403" s="34">
        <f t="shared" si="2510"/>
        <v>496.84040522021496</v>
      </c>
      <c r="AH2403">
        <f t="shared" si="2478"/>
        <v>8.9510806550947564E-3</v>
      </c>
      <c r="AI2403" s="29">
        <f t="shared" ref="AI2403:AI2466" si="2536">IF(AE2402&gt;=$F$25,IF(B2402&gt;=$J$29,IF(AH2402&gt;($D$28/$J$30)*((1-$D$27)*($H$30*(Y2403*W2403^(2/3)+Z2403*W2403)/(1+(1/$H$27)))-AC2403),($D$28/$J$30)*((1-$D$27)*($H$30*(Y2403*W2403^(2/3)+Z2403*W2403)/(1+(1/$H$27)))-AC2403),AG2403),0),0)</f>
        <v>496.84040522021496</v>
      </c>
      <c r="AJ2403">
        <f t="shared" ref="AJ2403:AJ2466" si="2537">IF(AJ2402&gt;$J$27*$J$28,0,AI2403+AJ2402)</f>
        <v>22357.383912058744</v>
      </c>
      <c r="AK2403" s="36">
        <f t="shared" si="2483"/>
        <v>-4.8660122273609238E-3</v>
      </c>
      <c r="AL2403" s="36">
        <f t="shared" ref="AL2403:AL2466" si="2538">(Y2402*AQ2402-Z2402*$H$27*AO2402)/(3*(AQ2402+$H$27))</f>
        <v>5.2586282722294269E-4</v>
      </c>
      <c r="AM2403" s="36">
        <f t="shared" ref="AM2403:AM2466" si="2539">(1-$D$27)*AR2402-AB2402*AP2402</f>
        <v>1.8879029180314522E-3</v>
      </c>
      <c r="AN2403" s="37">
        <f t="shared" si="2484"/>
        <v>-3.3101046672482218E-2</v>
      </c>
      <c r="AO2403" s="36">
        <f t="shared" si="2485"/>
        <v>0.20042651283769677</v>
      </c>
      <c r="AP2403" s="36">
        <f t="shared" si="2486"/>
        <v>1.4115879672651273E-2</v>
      </c>
      <c r="AQ2403" s="74">
        <f t="shared" si="2511"/>
        <v>-0.79183346873391602</v>
      </c>
      <c r="AR2403" s="73">
        <f t="shared" si="2512"/>
        <v>-3.6793106126065026E-2</v>
      </c>
      <c r="AS2403" s="72">
        <f t="shared" si="2487"/>
        <v>8.0512907660323599E-3</v>
      </c>
      <c r="AT2403" s="37">
        <f t="shared" si="2513"/>
        <v>-1565.241011632372</v>
      </c>
      <c r="AU2403" s="37">
        <f t="shared" si="2514"/>
        <v>5.3741891861599083</v>
      </c>
      <c r="AV2403" s="34">
        <f t="shared" si="2515"/>
        <v>3.0709292495921354</v>
      </c>
      <c r="AW2403" s="34">
        <f t="shared" si="2516"/>
        <v>1.1005856689692965</v>
      </c>
      <c r="AX2403" s="37">
        <f t="shared" si="2517"/>
        <v>3.1775865169221111</v>
      </c>
      <c r="AY2403" s="7">
        <f t="shared" si="2518"/>
        <v>19.052213592598832</v>
      </c>
      <c r="AZ2403" s="37">
        <f t="shared" si="2519"/>
        <v>14.880698674037401</v>
      </c>
      <c r="BA2403" s="2">
        <f>BE2403*'mass balance'!$B$17+BF2403*'mass balance'!$C$17+BG2403*'mass balance'!$D$17+BH2403*'mass balance'!$E$17</f>
        <v>2.7199102474567693E-3</v>
      </c>
      <c r="BB2403" s="2">
        <f>BE2403*'mass balance'!$B$18+BF2403*'mass balance'!$C$18+BG2403*'mass balance'!$D$18+BH2403*'mass balance'!$E$18</f>
        <v>2.761755020494566E-3</v>
      </c>
      <c r="BC2403" s="2">
        <f>BE2403*'mass balance'!$B$19+BF2403*'mass balance'!$C$19+BG2403*'mass balance'!$D$19+BH2403*'mass balance'!$E$19</f>
        <v>-3.4521937756182069E-3</v>
      </c>
      <c r="BD2403" s="2">
        <f>BE2403*'mass balance'!$B$20+BF2403*'mass balance'!$C$20+BG2403*'mass balance'!$D$20+BH2403*'mass balance'!$E$20</f>
        <v>1.2553431911338934E-4</v>
      </c>
      <c r="BE2403" s="2">
        <f>N2403*'mass balance'!$H$11+R2403*'mass balance'!$I$11+S2403*'mass balance'!$J$11</f>
        <v>-4.6725786909618539E-3</v>
      </c>
      <c r="BF2403" s="2">
        <f>N2403*'mass balance'!$H$12+R2403*'mass balance'!$I$12+S2403*'mass balance'!$J$12</f>
        <v>1.1264874170567147E-7</v>
      </c>
      <c r="BG2403" s="2">
        <f>N2403*'mass balance'!$H$13+R2403*'mass balance'!$I$13+S2403*'mass balance'!$J$13</f>
        <v>8.138209048724795E-4</v>
      </c>
      <c r="BH2403" s="2">
        <f>N2403*'mass balance'!$H$14+R2403*'mass balance'!$I$14+S2403*'mass balance'!$J$14</f>
        <v>5.1106329432395277E-4</v>
      </c>
      <c r="BI2403" s="36">
        <f t="shared" si="2520"/>
        <v>2.8603964492493172E-16</v>
      </c>
      <c r="BJ2403" s="36">
        <f t="shared" si="2521"/>
        <v>2.4661193898801902E-17</v>
      </c>
      <c r="BK2403" s="36">
        <f t="shared" si="2522"/>
        <v>5.1362658530201798E-14</v>
      </c>
      <c r="BL2403" s="36">
        <f t="shared" si="2523"/>
        <v>5.1320740581585558E-14</v>
      </c>
      <c r="BM2403" s="36">
        <f t="shared" si="2488"/>
        <v>5.4663621030754367E-11</v>
      </c>
      <c r="BN2403" s="36">
        <f t="shared" ca="1" si="2524"/>
        <v>0.90293552096277829</v>
      </c>
      <c r="BO2403" s="36">
        <f t="shared" ref="BO2403:BO2466" ca="1" si="2540">IF(BO2402=1,IF(BN2403&lt;BM2403,0,1),0)</f>
        <v>1</v>
      </c>
      <c r="BP2403" s="36">
        <f t="shared" si="2489"/>
        <v>-5.4663618857688277E-11</v>
      </c>
      <c r="BQ2403" s="36">
        <f t="shared" si="2490"/>
        <v>0.99999996024657622</v>
      </c>
      <c r="BR2403" s="2">
        <f t="shared" si="2479"/>
        <v>-5</v>
      </c>
      <c r="BS2403">
        <v>0</v>
      </c>
      <c r="BT2403" s="37">
        <f t="shared" ref="BT2403:BT2466" si="2541">IF($B$31=24,(-1*BC2403*(0.082058*(20+273.15))/(0.082058*293.15))*24.06*1000,(-1*BC2403*(0.082058*(20+273.15))/(0.082058*293.15))*24.06*1000/24)</f>
        <v>3.4608242600572523</v>
      </c>
      <c r="BU2403" s="34">
        <f t="shared" si="2525"/>
        <v>-5</v>
      </c>
      <c r="BV2403" s="34">
        <f t="shared" si="2526"/>
        <v>-5</v>
      </c>
      <c r="BW2403" s="34">
        <f t="shared" si="2527"/>
        <v>-5</v>
      </c>
      <c r="BX2403" s="34">
        <f t="shared" si="2528"/>
        <v>-5</v>
      </c>
      <c r="BY2403" s="34">
        <f t="shared" si="2529"/>
        <v>56.531986552694569</v>
      </c>
      <c r="BZ2403" s="36">
        <f t="shared" ref="BZ2403:BZ2466" si="2542">BC2403*-1</f>
        <v>3.4521937756182069E-3</v>
      </c>
      <c r="CA2403" s="34">
        <f t="shared" ref="CA2403:CA2466" si="2543">BT2403/AZ2403</f>
        <v>0.23257135540923285</v>
      </c>
    </row>
    <row r="2404" spans="1:79" ht="13.2" x14ac:dyDescent="0.25">
      <c r="A2404" s="75">
        <f t="shared" si="2530"/>
        <v>6.4931506849317033</v>
      </c>
      <c r="B2404" s="34">
        <f t="shared" si="2480"/>
        <v>2370.0000000000719</v>
      </c>
      <c r="C2404">
        <v>30</v>
      </c>
      <c r="D2404" s="35">
        <f t="shared" si="2491"/>
        <v>3000</v>
      </c>
      <c r="E2404" s="27">
        <v>0</v>
      </c>
      <c r="F2404" s="64">
        <f t="shared" si="2531"/>
        <v>3.0712411119050556</v>
      </c>
      <c r="G2404" s="34">
        <v>0</v>
      </c>
      <c r="H2404" s="34">
        <f t="shared" si="2492"/>
        <v>1</v>
      </c>
      <c r="I2404" s="34">
        <f t="shared" si="2532"/>
        <v>40816.79437721819</v>
      </c>
      <c r="J2404" s="34">
        <f t="shared" si="2493"/>
        <v>210397.23448099938</v>
      </c>
      <c r="K2404" s="34">
        <f t="shared" si="2494"/>
        <v>185122.43830403828</v>
      </c>
      <c r="L2404" s="36">
        <f t="shared" ref="L2404:L2467" si="2544">IF(L2403+K2404&gt;$F$28*W2404,$F$28*W2404,L2403+K2404)</f>
        <v>4096.0923960127657</v>
      </c>
      <c r="M2404" s="34">
        <f t="shared" si="2495"/>
        <v>380.71939622523837</v>
      </c>
      <c r="N2404" s="34">
        <f t="shared" si="2533"/>
        <v>1962.4840534702776</v>
      </c>
      <c r="O2404" s="34">
        <f t="shared" si="2496"/>
        <v>102.95414455328127</v>
      </c>
      <c r="P2404">
        <f t="shared" si="2481"/>
        <v>1204.8848246934128</v>
      </c>
      <c r="Q2404" s="36">
        <f t="shared" si="2497"/>
        <v>1962.466381303178</v>
      </c>
      <c r="R2404" s="34">
        <f t="shared" si="2498"/>
        <v>1490.3980701939911</v>
      </c>
      <c r="S2404" s="34">
        <f t="shared" si="2499"/>
        <v>6.9533426738416892E-2</v>
      </c>
      <c r="T2404" s="36">
        <f t="shared" si="2534"/>
        <v>-7.5110539044574155E-14</v>
      </c>
      <c r="U2404" s="36">
        <f t="shared" si="2500"/>
        <v>1976.7300492300217</v>
      </c>
      <c r="V2404" s="36">
        <f t="shared" si="2501"/>
        <v>8.940101410236312E-6</v>
      </c>
      <c r="W2404" s="68">
        <f t="shared" si="2502"/>
        <v>11.703121131465045</v>
      </c>
      <c r="X2404">
        <f t="shared" si="2503"/>
        <v>9.211256614864217</v>
      </c>
      <c r="Y2404">
        <f t="shared" si="2504"/>
        <v>0.19260060136867796</v>
      </c>
      <c r="Z2404" s="34">
        <f t="shared" si="2505"/>
        <v>1.3237093813502869E-2</v>
      </c>
      <c r="AA2404" s="36">
        <f t="shared" si="2506"/>
        <v>7.6390744911628145E-7</v>
      </c>
      <c r="AB2404" s="34">
        <f t="shared" si="2507"/>
        <v>1.3237093813502869E-2</v>
      </c>
      <c r="AC2404" s="36">
        <f t="shared" si="2508"/>
        <v>260.67120456992313</v>
      </c>
      <c r="AD2404" s="34">
        <f t="shared" si="2509"/>
        <v>0</v>
      </c>
      <c r="AE2404">
        <f t="shared" si="2535"/>
        <v>19692.479953871607</v>
      </c>
      <c r="AF2404" s="36">
        <f t="shared" si="2482"/>
        <v>0</v>
      </c>
      <c r="AG2404" s="34">
        <f t="shared" si="2510"/>
        <v>496.84081861310358</v>
      </c>
      <c r="AH2404">
        <f t="shared" ref="AH2404:AH2467" si="2545">IF(AH2403&lt;0,0,AH2403*$D$28+AG2404-AI2403)</f>
        <v>8.9169195109661814E-3</v>
      </c>
      <c r="AI2404" s="29">
        <f t="shared" si="2536"/>
        <v>496.84081861310358</v>
      </c>
      <c r="AJ2404">
        <f t="shared" si="2537"/>
        <v>22854.224730671845</v>
      </c>
      <c r="AK2404" s="36">
        <f t="shared" si="2483"/>
        <v>3.6793106126065026E-2</v>
      </c>
      <c r="AL2404" s="36">
        <f t="shared" si="2538"/>
        <v>-1.0060431745524252E-2</v>
      </c>
      <c r="AM2404" s="36">
        <f t="shared" si="2539"/>
        <v>-1.4388992188148104E-2</v>
      </c>
      <c r="AN2404" s="37">
        <f t="shared" si="2484"/>
        <v>-3.7967058899843142E-2</v>
      </c>
      <c r="AO2404" s="36">
        <f t="shared" si="2485"/>
        <v>0.20095237566491972</v>
      </c>
      <c r="AP2404" s="36">
        <f t="shared" si="2486"/>
        <v>1.6003782590682726E-2</v>
      </c>
      <c r="AQ2404" s="74">
        <f t="shared" si="2511"/>
        <v>-0.9011252529508359</v>
      </c>
      <c r="AR2404" s="73">
        <f t="shared" si="2512"/>
        <v>-4.2928298568624616E-2</v>
      </c>
      <c r="AS2404" s="72">
        <f t="shared" si="2487"/>
        <v>8.1148301552578551E-3</v>
      </c>
      <c r="AT2404" s="37">
        <f t="shared" si="2513"/>
        <v>-1781.2813656279206</v>
      </c>
      <c r="AU2404" s="37">
        <f t="shared" si="2514"/>
        <v>6.0929504452447087</v>
      </c>
      <c r="AV2404" s="34">
        <f t="shared" si="2515"/>
        <v>3.1391734722841003</v>
      </c>
      <c r="AW2404" s="34">
        <f t="shared" si="2516"/>
        <v>1.1005865129363199</v>
      </c>
      <c r="AX2404" s="37">
        <f t="shared" si="2517"/>
        <v>3.1775889536049702</v>
      </c>
      <c r="AY2404" s="7">
        <f t="shared" si="2518"/>
        <v>19.120470070290434</v>
      </c>
      <c r="AZ2404" s="37">
        <f t="shared" si="2519"/>
        <v>14.880710085070014</v>
      </c>
      <c r="BA2404" s="2">
        <f>BE2404*'mass balance'!$B$17+BF2404*'mass balance'!$C$17+BG2404*'mass balance'!$D$17+BH2404*'mass balance'!$E$17</f>
        <v>2.7199118699966882E-3</v>
      </c>
      <c r="BB2404" s="2">
        <f>BE2404*'mass balance'!$B$18+BF2404*'mass balance'!$C$18+BG2404*'mass balance'!$D$18+BH2404*'mass balance'!$E$18</f>
        <v>2.7617566679966374E-3</v>
      </c>
      <c r="BC2404" s="2">
        <f>BE2404*'mass balance'!$B$19+BF2404*'mass balance'!$C$19+BG2404*'mass balance'!$D$19+BH2404*'mass balance'!$E$19</f>
        <v>-3.4521958349957964E-3</v>
      </c>
      <c r="BD2404" s="2">
        <f>BE2404*'mass balance'!$B$20+BF2404*'mass balance'!$C$20+BG2404*'mass balance'!$D$20+BH2404*'mass balance'!$E$20</f>
        <v>1.2553439399984713E-4</v>
      </c>
      <c r="BE2404" s="2">
        <f>N2404*'mass balance'!$H$11+R2404*'mass balance'!$I$11+S2404*'mass balance'!$J$11</f>
        <v>-4.6725810796911368E-3</v>
      </c>
      <c r="BF2404" s="2">
        <f>N2404*'mass balance'!$H$12+R2404*'mass balance'!$I$12+S2404*'mass balance'!$J$12</f>
        <v>1.1221884615362927E-7</v>
      </c>
      <c r="BG2404" s="2">
        <f>N2404*'mass balance'!$H$13+R2404*'mass balance'!$I$13+S2404*'mass balance'!$J$13</f>
        <v>8.138214652578412E-4</v>
      </c>
      <c r="BH2404" s="2">
        <f>N2404*'mass balance'!$H$14+R2404*'mass balance'!$I$14+S2404*'mass balance'!$J$14</f>
        <v>5.1106355559121807E-4</v>
      </c>
      <c r="BI2404" s="36">
        <f t="shared" si="2520"/>
        <v>2.8603964492493172E-16</v>
      </c>
      <c r="BJ2404" s="36">
        <f t="shared" si="2521"/>
        <v>2.4661529432618316E-17</v>
      </c>
      <c r="BK2404" s="36">
        <f t="shared" si="2522"/>
        <v>5.1387319724100599E-14</v>
      </c>
      <c r="BL2404" s="36">
        <f t="shared" si="2523"/>
        <v>5.134552257250351E-14</v>
      </c>
      <c r="BM2404" s="36">
        <f t="shared" si="2488"/>
        <v>5.471494177133595E-11</v>
      </c>
      <c r="BN2404" s="36">
        <f t="shared" ca="1" si="2524"/>
        <v>0.32829473588990887</v>
      </c>
      <c r="BO2404" s="36">
        <f t="shared" ca="1" si="2540"/>
        <v>1</v>
      </c>
      <c r="BP2404" s="36">
        <f t="shared" si="2489"/>
        <v>-5.4714939593238767E-11</v>
      </c>
      <c r="BQ2404" s="36">
        <f t="shared" si="2490"/>
        <v>0.99999996019191262</v>
      </c>
      <c r="BR2404" s="2">
        <f t="shared" ref="BR2404:BR2467" si="2546">IF(AJ2404-AJ2403&lt;-10000,$N$28*1.7,-5)</f>
        <v>-5</v>
      </c>
      <c r="BS2404">
        <v>0</v>
      </c>
      <c r="BT2404" s="37">
        <f t="shared" si="2541"/>
        <v>3.460826324583286</v>
      </c>
      <c r="BU2404" s="34">
        <f t="shared" si="2525"/>
        <v>-5</v>
      </c>
      <c r="BV2404" s="34">
        <f t="shared" si="2526"/>
        <v>-5</v>
      </c>
      <c r="BW2404" s="34">
        <f t="shared" si="2527"/>
        <v>-5</v>
      </c>
      <c r="BX2404" s="34">
        <f t="shared" si="2528"/>
        <v>-5</v>
      </c>
      <c r="BY2404" s="34">
        <f t="shared" si="2529"/>
        <v>56.532015453141334</v>
      </c>
      <c r="BZ2404" s="36">
        <f t="shared" si="2542"/>
        <v>3.4521958349957964E-3</v>
      </c>
      <c r="CA2404" s="34">
        <f t="shared" si="2543"/>
        <v>0.23257131580404705</v>
      </c>
    </row>
    <row r="2405" spans="1:79" ht="13.2" x14ac:dyDescent="0.25">
      <c r="A2405" s="75">
        <f t="shared" si="2530"/>
        <v>6.4958904109591007</v>
      </c>
      <c r="B2405" s="34">
        <f t="shared" si="2480"/>
        <v>2371.0000000000719</v>
      </c>
      <c r="C2405">
        <v>30</v>
      </c>
      <c r="D2405" s="35">
        <f t="shared" si="2491"/>
        <v>3000</v>
      </c>
      <c r="E2405" s="27">
        <v>0</v>
      </c>
      <c r="F2405" s="64">
        <f t="shared" si="2531"/>
        <v>3.0712411119050556</v>
      </c>
      <c r="G2405" s="34">
        <v>0</v>
      </c>
      <c r="H2405" s="34">
        <f t="shared" si="2492"/>
        <v>1</v>
      </c>
      <c r="I2405" s="34">
        <f t="shared" si="2532"/>
        <v>40816.79437721819</v>
      </c>
      <c r="J2405" s="34">
        <f t="shared" si="2493"/>
        <v>210397.34163032891</v>
      </c>
      <c r="K2405" s="34">
        <f t="shared" si="2494"/>
        <v>185122.53258163275</v>
      </c>
      <c r="L2405" s="36">
        <f t="shared" si="2544"/>
        <v>4096.0955250482584</v>
      </c>
      <c r="M2405" s="34">
        <f t="shared" si="2495"/>
        <v>380.71939622523837</v>
      </c>
      <c r="N2405" s="34">
        <f t="shared" si="2533"/>
        <v>1962.4850529076089</v>
      </c>
      <c r="O2405" s="34">
        <f t="shared" si="2496"/>
        <v>102.95414455328127</v>
      </c>
      <c r="P2405">
        <f t="shared" si="2481"/>
        <v>1204.8857451139056</v>
      </c>
      <c r="Q2405" s="36">
        <f t="shared" si="2497"/>
        <v>1962.4674481819186</v>
      </c>
      <c r="R2405" s="34">
        <f t="shared" si="2498"/>
        <v>1490.3990112052438</v>
      </c>
      <c r="S2405" s="34">
        <f t="shared" si="2499"/>
        <v>6.9268069792428832E-2</v>
      </c>
      <c r="T2405" s="36">
        <f t="shared" si="2534"/>
        <v>-7.5110519918750459E-14</v>
      </c>
      <c r="U2405" s="36">
        <f t="shared" si="2500"/>
        <v>1976.7300492300217</v>
      </c>
      <c r="V2405" s="36">
        <f t="shared" si="2501"/>
        <v>8.905983747372517E-6</v>
      </c>
      <c r="W2405" s="68">
        <f t="shared" si="2502"/>
        <v>11.703130071566454</v>
      </c>
      <c r="X2405">
        <f t="shared" si="2503"/>
        <v>9.2112589603794675</v>
      </c>
      <c r="Y2405">
        <f t="shared" si="2504"/>
        <v>0.19260060136867796</v>
      </c>
      <c r="Z2405" s="34">
        <f t="shared" si="2505"/>
        <v>1.3237093813502869E-2</v>
      </c>
      <c r="AA2405" s="36">
        <f t="shared" si="2506"/>
        <v>7.6099160591320839E-7</v>
      </c>
      <c r="AB2405" s="34">
        <f t="shared" si="2507"/>
        <v>1.3237093813502869E-2</v>
      </c>
      <c r="AC2405" s="36">
        <f t="shared" si="2508"/>
        <v>260.67120456992313</v>
      </c>
      <c r="AD2405" s="34">
        <f t="shared" si="2509"/>
        <v>0</v>
      </c>
      <c r="AE2405">
        <f t="shared" si="2535"/>
        <v>19692.479953871607</v>
      </c>
      <c r="AF2405" s="36">
        <f t="shared" si="2482"/>
        <v>0</v>
      </c>
      <c r="AG2405" s="34">
        <f t="shared" si="2510"/>
        <v>496.84123042829742</v>
      </c>
      <c r="AH2405">
        <f t="shared" si="2545"/>
        <v>8.8828887292606851E-3</v>
      </c>
      <c r="AI2405" s="29">
        <f t="shared" si="2536"/>
        <v>496.84123042829742</v>
      </c>
      <c r="AJ2405">
        <f t="shared" si="2537"/>
        <v>23351.065961100143</v>
      </c>
      <c r="AK2405" s="36">
        <f t="shared" si="2483"/>
        <v>4.2928298568624616E-2</v>
      </c>
      <c r="AL2405" s="36">
        <f t="shared" si="2538"/>
        <v>-1.1536888752034419E-2</v>
      </c>
      <c r="AM2405" s="36">
        <f t="shared" si="2539"/>
        <v>-1.6782166819012876E-2</v>
      </c>
      <c r="AN2405" s="37">
        <f t="shared" si="2484"/>
        <v>-1.1739527737781169E-3</v>
      </c>
      <c r="AO2405" s="36">
        <f t="shared" si="2485"/>
        <v>0.19089194391939546</v>
      </c>
      <c r="AP2405" s="36">
        <f t="shared" si="2486"/>
        <v>1.6147904025346216E-3</v>
      </c>
      <c r="AQ2405" s="74">
        <f t="shared" si="2511"/>
        <v>-3.2504647710359005E-2</v>
      </c>
      <c r="AR2405" s="73">
        <f t="shared" si="2512"/>
        <v>-1.2061183130337098E-3</v>
      </c>
      <c r="AS2405" s="72">
        <f t="shared" si="2487"/>
        <v>6.9560517075235081E-3</v>
      </c>
      <c r="AT2405" s="37">
        <f t="shared" si="2513"/>
        <v>-64.252913868702436</v>
      </c>
      <c r="AU2405" s="37">
        <f t="shared" si="2514"/>
        <v>0.61478202708329077</v>
      </c>
      <c r="AV2405" s="34">
        <f t="shared" si="2515"/>
        <v>3.2074177515593916</v>
      </c>
      <c r="AW2405" s="34">
        <f t="shared" si="2516"/>
        <v>1.1005873536825554</v>
      </c>
      <c r="AX2405" s="37">
        <f t="shared" si="2517"/>
        <v>3.1775913809888419</v>
      </c>
      <c r="AY2405" s="7">
        <f t="shared" si="2518"/>
        <v>19.188726557797242</v>
      </c>
      <c r="AZ2405" s="37">
        <f t="shared" si="2519"/>
        <v>14.880721452555296</v>
      </c>
      <c r="BA2405" s="2">
        <f>BE2405*'mass balance'!$B$17+BF2405*'mass balance'!$C$17+BG2405*'mass balance'!$D$17+BH2405*'mass balance'!$E$17</f>
        <v>2.7199134863444912E-3</v>
      </c>
      <c r="BB2405" s="2">
        <f>BE2405*'mass balance'!$B$18+BF2405*'mass balance'!$C$18+BG2405*'mass balance'!$D$18+BH2405*'mass balance'!$E$18</f>
        <v>2.7617583092113297E-3</v>
      </c>
      <c r="BC2405" s="2">
        <f>BE2405*'mass balance'!$B$19+BF2405*'mass balance'!$C$19+BG2405*'mass balance'!$D$19+BH2405*'mass balance'!$E$19</f>
        <v>-3.4521978865141617E-3</v>
      </c>
      <c r="BD2405" s="2">
        <f>BE2405*'mass balance'!$B$20+BF2405*'mass balance'!$C$20+BG2405*'mass balance'!$D$20+BH2405*'mass balance'!$E$20</f>
        <v>1.2553446860051498E-4</v>
      </c>
      <c r="BE2405" s="2">
        <f>N2405*'mass balance'!$H$11+R2405*'mass balance'!$I$11+S2405*'mass balance'!$J$11</f>
        <v>-4.6725834593038303E-3</v>
      </c>
      <c r="BF2405" s="2">
        <f>N2405*'mass balance'!$H$12+R2405*'mass balance'!$I$12+S2405*'mass balance'!$J$12</f>
        <v>1.1179059097199332E-7</v>
      </c>
      <c r="BG2405" s="2">
        <f>N2405*'mass balance'!$H$13+R2405*'mass balance'!$I$13+S2405*'mass balance'!$J$13</f>
        <v>8.1382202350443566E-4</v>
      </c>
      <c r="BH2405" s="2">
        <f>N2405*'mass balance'!$H$14+R2405*'mass balance'!$I$14+S2405*'mass balance'!$J$14</f>
        <v>5.1106381586135642E-4</v>
      </c>
      <c r="BI2405" s="36">
        <f t="shared" si="2520"/>
        <v>2.8603964492493172E-16</v>
      </c>
      <c r="BJ2405" s="36">
        <f t="shared" si="2521"/>
        <v>2.4661864558757059E-17</v>
      </c>
      <c r="BK2405" s="36">
        <f t="shared" si="2522"/>
        <v>5.141198125353322E-14</v>
      </c>
      <c r="BL2405" s="36">
        <f t="shared" si="2523"/>
        <v>5.1370304568615524E-14</v>
      </c>
      <c r="BM2405" s="36">
        <f t="shared" si="2488"/>
        <v>5.4766287293908456E-11</v>
      </c>
      <c r="BN2405" s="36">
        <f t="shared" ca="1" si="2524"/>
        <v>0.31907343957362855</v>
      </c>
      <c r="BO2405" s="36">
        <f t="shared" ca="1" si="2540"/>
        <v>1</v>
      </c>
      <c r="BP2405" s="36">
        <f t="shared" si="2489"/>
        <v>-5.4766285110770777E-11</v>
      </c>
      <c r="BQ2405" s="36">
        <f t="shared" si="2490"/>
        <v>0.99999996013719772</v>
      </c>
      <c r="BR2405" s="2">
        <f t="shared" si="2546"/>
        <v>-5</v>
      </c>
      <c r="BS2405">
        <v>0</v>
      </c>
      <c r="BT2405" s="37">
        <f t="shared" si="2541"/>
        <v>3.460828381230447</v>
      </c>
      <c r="BU2405" s="34">
        <f t="shared" si="2525"/>
        <v>-5</v>
      </c>
      <c r="BV2405" s="34">
        <f t="shared" si="2526"/>
        <v>-5</v>
      </c>
      <c r="BW2405" s="34">
        <f t="shared" si="2527"/>
        <v>-5</v>
      </c>
      <c r="BX2405" s="34">
        <f t="shared" si="2528"/>
        <v>-5</v>
      </c>
      <c r="BY2405" s="34">
        <f t="shared" si="2529"/>
        <v>56.532044243289491</v>
      </c>
      <c r="BZ2405" s="36">
        <f t="shared" si="2542"/>
        <v>3.4521978865141617E-3</v>
      </c>
      <c r="CA2405" s="34">
        <f t="shared" si="2543"/>
        <v>0.23257127635005617</v>
      </c>
    </row>
    <row r="2406" spans="1:79" ht="13.2" x14ac:dyDescent="0.25">
      <c r="A2406" s="75">
        <f t="shared" si="2530"/>
        <v>6.4986301369864981</v>
      </c>
      <c r="B2406" s="34">
        <f t="shared" si="2480"/>
        <v>2372.0000000000719</v>
      </c>
      <c r="C2406">
        <v>30</v>
      </c>
      <c r="D2406" s="35">
        <f t="shared" si="2491"/>
        <v>3000</v>
      </c>
      <c r="E2406" s="27">
        <v>0</v>
      </c>
      <c r="F2406" s="64">
        <f t="shared" si="2531"/>
        <v>3.0712411119050556</v>
      </c>
      <c r="G2406" s="34">
        <v>0</v>
      </c>
      <c r="H2406" s="34">
        <f t="shared" si="2492"/>
        <v>1</v>
      </c>
      <c r="I2406" s="34">
        <f t="shared" si="2532"/>
        <v>40816.79437721819</v>
      </c>
      <c r="J2406" s="34">
        <f t="shared" si="2493"/>
        <v>210397.44837072259</v>
      </c>
      <c r="K2406" s="34">
        <f t="shared" si="2494"/>
        <v>185122.62649941636</v>
      </c>
      <c r="L2406" s="36">
        <f t="shared" si="2544"/>
        <v>4096.0986421425705</v>
      </c>
      <c r="M2406" s="34">
        <f t="shared" si="2495"/>
        <v>380.71939622523837</v>
      </c>
      <c r="N2406" s="34">
        <f t="shared" si="2533"/>
        <v>1962.4860485305835</v>
      </c>
      <c r="O2406" s="34">
        <f t="shared" si="2496"/>
        <v>102.95414455328127</v>
      </c>
      <c r="P2406">
        <f t="shared" si="2481"/>
        <v>1204.8866620218439</v>
      </c>
      <c r="Q2406" s="36">
        <f t="shared" si="2497"/>
        <v>1962.4685109889635</v>
      </c>
      <c r="R2406" s="34">
        <f t="shared" si="2498"/>
        <v>1490.3999486253579</v>
      </c>
      <c r="S2406" s="34">
        <f t="shared" si="2499"/>
        <v>6.9003725379729985E-2</v>
      </c>
      <c r="T2406" s="36">
        <f t="shared" si="2534"/>
        <v>-7.5110500865935083E-14</v>
      </c>
      <c r="U2406" s="36">
        <f t="shared" si="2500"/>
        <v>1976.7300492300217</v>
      </c>
      <c r="V2406" s="36">
        <f t="shared" si="2501"/>
        <v>8.8719962687893715E-6</v>
      </c>
      <c r="W2406" s="68">
        <f t="shared" si="2502"/>
        <v>11.703138977550202</v>
      </c>
      <c r="X2406">
        <f t="shared" si="2503"/>
        <v>9.2112612969424568</v>
      </c>
      <c r="Y2406">
        <f t="shared" si="2504"/>
        <v>0.19260060136867796</v>
      </c>
      <c r="Z2406" s="34">
        <f t="shared" si="2505"/>
        <v>1.3237093813502869E-2</v>
      </c>
      <c r="AA2406" s="36">
        <f t="shared" si="2506"/>
        <v>7.5808689325216678E-7</v>
      </c>
      <c r="AB2406" s="34">
        <f t="shared" si="2507"/>
        <v>1.3237093813502869E-2</v>
      </c>
      <c r="AC2406" s="36">
        <f t="shared" si="2508"/>
        <v>260.67120456992313</v>
      </c>
      <c r="AD2406" s="34">
        <f t="shared" si="2509"/>
        <v>0</v>
      </c>
      <c r="AE2406">
        <f t="shared" si="2535"/>
        <v>19692.479953871607</v>
      </c>
      <c r="AF2406" s="36">
        <f t="shared" si="2482"/>
        <v>0</v>
      </c>
      <c r="AG2406" s="34">
        <f t="shared" si="2510"/>
        <v>496.84164067181678</v>
      </c>
      <c r="AH2406">
        <f t="shared" si="2545"/>
        <v>8.848987812143605E-3</v>
      </c>
      <c r="AI2406" s="29">
        <f t="shared" si="2536"/>
        <v>496.84164067181678</v>
      </c>
      <c r="AJ2406">
        <f t="shared" si="2537"/>
        <v>23847.90760177196</v>
      </c>
      <c r="AK2406" s="36">
        <f t="shared" si="2483"/>
        <v>1.2061183130337098E-3</v>
      </c>
      <c r="AL2406" s="36">
        <f t="shared" si="2538"/>
        <v>-1.1738857121678715E-3</v>
      </c>
      <c r="AM2406" s="36">
        <f t="shared" si="2539"/>
        <v>-4.8693680087850684E-4</v>
      </c>
      <c r="AN2406" s="37">
        <f t="shared" si="2484"/>
        <v>4.1754345794846499E-2</v>
      </c>
      <c r="AO2406" s="36">
        <f t="shared" si="2485"/>
        <v>0.17935505516736103</v>
      </c>
      <c r="AP2406" s="36">
        <f t="shared" si="2486"/>
        <v>-1.5167376416478254E-2</v>
      </c>
      <c r="AQ2406" s="74">
        <f t="shared" si="2511"/>
        <v>1.3938577582937404</v>
      </c>
      <c r="AR2406" s="73">
        <f t="shared" si="2512"/>
        <v>3.7281484953004353E-2</v>
      </c>
      <c r="AS2406" s="72">
        <f t="shared" si="2487"/>
        <v>5.7695357090722741E-3</v>
      </c>
      <c r="AT2406" s="37">
        <f t="shared" si="2513"/>
        <v>2755.2805151716316</v>
      </c>
      <c r="AU2406" s="37">
        <f t="shared" si="2514"/>
        <v>-5.774514391602521</v>
      </c>
      <c r="AV2406" s="34">
        <f t="shared" si="2515"/>
        <v>3.2756620872020608</v>
      </c>
      <c r="AW2406" s="34">
        <f t="shared" si="2516"/>
        <v>1.1005881912202931</v>
      </c>
      <c r="AX2406" s="37">
        <f t="shared" si="2517"/>
        <v>3.1775937991092098</v>
      </c>
      <c r="AY2406" s="7">
        <f t="shared" si="2518"/>
        <v>19.256983055081765</v>
      </c>
      <c r="AZ2406" s="37">
        <f t="shared" si="2519"/>
        <v>14.880732776659411</v>
      </c>
      <c r="BA2406" s="2">
        <f>BE2406*'mass balance'!$B$17+BF2406*'mass balance'!$C$17+BG2406*'mass balance'!$D$17+BH2406*'mass balance'!$E$17</f>
        <v>2.7199150965238083E-3</v>
      </c>
      <c r="BB2406" s="2">
        <f>BE2406*'mass balance'!$B$18+BF2406*'mass balance'!$C$18+BG2406*'mass balance'!$D$18+BH2406*'mass balance'!$E$18</f>
        <v>2.761759944162636E-3</v>
      </c>
      <c r="BC2406" s="2">
        <f>BE2406*'mass balance'!$B$19+BF2406*'mass balance'!$C$19+BG2406*'mass balance'!$D$19+BH2406*'mass balance'!$E$19</f>
        <v>-3.4521999302032954E-3</v>
      </c>
      <c r="BD2406" s="2">
        <f>BE2406*'mass balance'!$B$20+BF2406*'mass balance'!$C$20+BG2406*'mass balance'!$D$20+BH2406*'mass balance'!$E$20</f>
        <v>1.2553454291648343E-4</v>
      </c>
      <c r="BE2406" s="2">
        <f>N2406*'mass balance'!$H$11+R2406*'mass balance'!$I$11+S2406*'mass balance'!$J$11</f>
        <v>-4.6725858298347226E-3</v>
      </c>
      <c r="BF2406" s="2">
        <f>N2406*'mass balance'!$H$12+R2406*'mass balance'!$I$12+S2406*'mass balance'!$J$12</f>
        <v>1.1136396990106838E-7</v>
      </c>
      <c r="BG2406" s="2">
        <f>N2406*'mass balance'!$H$13+R2406*'mass balance'!$I$13+S2406*'mass balance'!$J$13</f>
        <v>8.1382257962042378E-4</v>
      </c>
      <c r="BH2406" s="2">
        <f>N2406*'mass balance'!$H$14+R2406*'mass balance'!$I$14+S2406*'mass balance'!$J$14</f>
        <v>5.1106407513817269E-4</v>
      </c>
      <c r="BI2406" s="36">
        <f t="shared" si="2520"/>
        <v>2.8603964492493172E-16</v>
      </c>
      <c r="BJ2406" s="36">
        <f t="shared" si="2521"/>
        <v>2.4662199278509204E-17</v>
      </c>
      <c r="BK2406" s="36">
        <f t="shared" si="2522"/>
        <v>5.1436643118091977E-14</v>
      </c>
      <c r="BL2406" s="36">
        <f t="shared" si="2523"/>
        <v>5.1395086570347787E-14</v>
      </c>
      <c r="BM2406" s="36">
        <f t="shared" si="2488"/>
        <v>5.4817657598477073E-11</v>
      </c>
      <c r="BN2406" s="36">
        <f t="shared" ca="1" si="2524"/>
        <v>0.13635237272832568</v>
      </c>
      <c r="BO2406" s="36">
        <f t="shared" ca="1" si="2540"/>
        <v>1</v>
      </c>
      <c r="BP2406" s="36">
        <f t="shared" si="2489"/>
        <v>-5.4817655410289469E-11</v>
      </c>
      <c r="BQ2406" s="36">
        <f t="shared" si="2490"/>
        <v>0.99999996008243142</v>
      </c>
      <c r="BR2406" s="2">
        <f t="shared" si="2546"/>
        <v>-5</v>
      </c>
      <c r="BS2406">
        <v>0</v>
      </c>
      <c r="BT2406" s="37">
        <f t="shared" si="2541"/>
        <v>3.4608304300288033</v>
      </c>
      <c r="BU2406" s="34">
        <f t="shared" si="2525"/>
        <v>-5</v>
      </c>
      <c r="BV2406" s="34">
        <f t="shared" si="2526"/>
        <v>-5</v>
      </c>
      <c r="BW2406" s="34">
        <f t="shared" si="2527"/>
        <v>-5</v>
      </c>
      <c r="BX2406" s="34">
        <f t="shared" si="2528"/>
        <v>-5</v>
      </c>
      <c r="BY2406" s="34">
        <f t="shared" si="2529"/>
        <v>56.532072923559937</v>
      </c>
      <c r="BZ2406" s="36">
        <f t="shared" si="2542"/>
        <v>3.4521999302032954E-3</v>
      </c>
      <c r="CA2406" s="34">
        <f t="shared" si="2543"/>
        <v>0.23257123704668314</v>
      </c>
    </row>
    <row r="2407" spans="1:79" ht="13.2" x14ac:dyDescent="0.25">
      <c r="A2407" s="75">
        <f t="shared" si="2530"/>
        <v>6.5013698630138954</v>
      </c>
      <c r="B2407" s="34">
        <f t="shared" si="2480"/>
        <v>2373.0000000000719</v>
      </c>
      <c r="C2407">
        <v>30</v>
      </c>
      <c r="D2407" s="35">
        <f t="shared" si="2491"/>
        <v>3000</v>
      </c>
      <c r="E2407" s="27">
        <v>0</v>
      </c>
      <c r="F2407" s="64">
        <f t="shared" si="2531"/>
        <v>3.0712411119050556</v>
      </c>
      <c r="G2407" s="34">
        <v>0</v>
      </c>
      <c r="H2407" s="34">
        <f t="shared" si="2492"/>
        <v>1</v>
      </c>
      <c r="I2407" s="34">
        <f t="shared" si="2532"/>
        <v>40816.79437721819</v>
      </c>
      <c r="J2407" s="34">
        <f t="shared" si="2493"/>
        <v>210397.55470374116</v>
      </c>
      <c r="K2407" s="34">
        <f t="shared" si="2494"/>
        <v>185122.72005876244</v>
      </c>
      <c r="L2407" s="36">
        <f t="shared" si="2544"/>
        <v>4096.1017473412649</v>
      </c>
      <c r="M2407" s="34">
        <f t="shared" si="2495"/>
        <v>380.71939622523837</v>
      </c>
      <c r="N2407" s="34">
        <f t="shared" si="2533"/>
        <v>1962.4870403537595</v>
      </c>
      <c r="O2407" s="34">
        <f t="shared" si="2496"/>
        <v>102.95414455328127</v>
      </c>
      <c r="P2407">
        <f t="shared" si="2481"/>
        <v>1204.88757543063</v>
      </c>
      <c r="Q2407" s="36">
        <f t="shared" si="2497"/>
        <v>1962.4695697398517</v>
      </c>
      <c r="R2407" s="34">
        <f t="shared" si="2498"/>
        <v>1490.4008824680363</v>
      </c>
      <c r="S2407" s="34">
        <f t="shared" si="2499"/>
        <v>6.8740389638946908E-2</v>
      </c>
      <c r="T2407" s="36">
        <f t="shared" si="2534"/>
        <v>-7.5110481885849249E-14</v>
      </c>
      <c r="U2407" s="36">
        <f t="shared" si="2500"/>
        <v>1976.7300492300217</v>
      </c>
      <c r="V2407" s="36">
        <f t="shared" si="2501"/>
        <v>8.8381384778383803E-6</v>
      </c>
      <c r="W2407" s="68">
        <f t="shared" si="2502"/>
        <v>11.70314784954647</v>
      </c>
      <c r="X2407">
        <f t="shared" si="2503"/>
        <v>9.2112636245873549</v>
      </c>
      <c r="Y2407">
        <f t="shared" si="2504"/>
        <v>0.19260060136867796</v>
      </c>
      <c r="Z2407" s="34">
        <f t="shared" si="2505"/>
        <v>1.3237093813502869E-2</v>
      </c>
      <c r="AA2407" s="36">
        <f t="shared" si="2506"/>
        <v>7.5519326863676964E-7</v>
      </c>
      <c r="AB2407" s="34">
        <f t="shared" si="2507"/>
        <v>1.3237093813502869E-2</v>
      </c>
      <c r="AC2407" s="36">
        <f t="shared" si="2508"/>
        <v>260.67120456992313</v>
      </c>
      <c r="AD2407" s="34">
        <f t="shared" si="2509"/>
        <v>0</v>
      </c>
      <c r="AE2407">
        <f t="shared" si="2535"/>
        <v>19692.479953871607</v>
      </c>
      <c r="AF2407" s="36">
        <f t="shared" si="2482"/>
        <v>0</v>
      </c>
      <c r="AG2407" s="34">
        <f t="shared" si="2510"/>
        <v>496.84204934965965</v>
      </c>
      <c r="AH2407">
        <f t="shared" si="2545"/>
        <v>8.815216264395076E-3</v>
      </c>
      <c r="AI2407" s="29">
        <f t="shared" si="2536"/>
        <v>496.84204934965965</v>
      </c>
      <c r="AJ2407">
        <f t="shared" si="2537"/>
        <v>24344.74965112162</v>
      </c>
      <c r="AK2407" s="36">
        <f t="shared" si="2483"/>
        <v>-3.7281484953004353E-2</v>
      </c>
      <c r="AL2407" s="36">
        <f t="shared" si="2538"/>
        <v>1.0819546992265448E-2</v>
      </c>
      <c r="AM2407" s="36">
        <f t="shared" si="2539"/>
        <v>1.4591425176389314E-2</v>
      </c>
      <c r="AN2407" s="37">
        <f t="shared" si="2484"/>
        <v>4.2960464107880209E-2</v>
      </c>
      <c r="AO2407" s="36">
        <f t="shared" si="2485"/>
        <v>0.17818116945519316</v>
      </c>
      <c r="AP2407" s="36">
        <f t="shared" si="2486"/>
        <v>-1.5654313217356761E-2</v>
      </c>
      <c r="AQ2407" s="74">
        <f t="shared" si="2511"/>
        <v>1.4626526025291018</v>
      </c>
      <c r="AR2407" s="73">
        <f t="shared" si="2512"/>
        <v>3.8270581767899367E-2</v>
      </c>
      <c r="AS2407" s="72">
        <f t="shared" si="2487"/>
        <v>5.6569900521478101E-3</v>
      </c>
      <c r="AT2407" s="37">
        <f t="shared" si="2513"/>
        <v>2891.2693510037693</v>
      </c>
      <c r="AU2407" s="37">
        <f t="shared" si="2514"/>
        <v>-5.9599006764328344</v>
      </c>
      <c r="AV2407" s="34">
        <f t="shared" si="2515"/>
        <v>3.3439064789969848</v>
      </c>
      <c r="AW2407" s="34">
        <f t="shared" si="2516"/>
        <v>1.1005890255617758</v>
      </c>
      <c r="AX2407" s="37">
        <f t="shared" si="2517"/>
        <v>3.1775962080014208</v>
      </c>
      <c r="AY2407" s="7">
        <f t="shared" si="2518"/>
        <v>19.325239562106649</v>
      </c>
      <c r="AZ2407" s="37">
        <f t="shared" si="2519"/>
        <v>14.88074405754789</v>
      </c>
      <c r="BA2407" s="2">
        <f>BE2407*'mass balance'!$B$17+BF2407*'mass balance'!$C$17+BG2407*'mass balance'!$D$17+BH2407*'mass balance'!$E$17</f>
        <v>2.719916700558175E-3</v>
      </c>
      <c r="BB2407" s="2">
        <f>BE2407*'mass balance'!$B$18+BF2407*'mass balance'!$C$18+BG2407*'mass balance'!$D$18+BH2407*'mass balance'!$E$18</f>
        <v>2.7617615728744551E-3</v>
      </c>
      <c r="BC2407" s="2">
        <f>BE2407*'mass balance'!$B$19+BF2407*'mass balance'!$C$19+BG2407*'mass balance'!$D$19+BH2407*'mass balance'!$E$19</f>
        <v>-3.4522019660930682E-3</v>
      </c>
      <c r="BD2407" s="2">
        <f>BE2407*'mass balance'!$B$20+BF2407*'mass balance'!$C$20+BG2407*'mass balance'!$D$20+BH2407*'mass balance'!$E$20</f>
        <v>1.2553461694883887E-4</v>
      </c>
      <c r="BE2407" s="2">
        <f>N2407*'mass balance'!$H$11+R2407*'mass balance'!$I$11+S2407*'mass balance'!$J$11</f>
        <v>-4.672588191318475E-3</v>
      </c>
      <c r="BF2407" s="2">
        <f>N2407*'mass balance'!$H$12+R2407*'mass balance'!$I$12+S2407*'mass balance'!$J$12</f>
        <v>1.1093897670904782E-7</v>
      </c>
      <c r="BG2407" s="2">
        <f>N2407*'mass balance'!$H$13+R2407*'mass balance'!$I$13+S2407*'mass balance'!$J$13</f>
        <v>8.1382313361393847E-4</v>
      </c>
      <c r="BH2407" s="2">
        <f>N2407*'mass balance'!$H$14+R2407*'mass balance'!$I$14+S2407*'mass balance'!$J$14</f>
        <v>5.1106433342545813E-4</v>
      </c>
      <c r="BI2407" s="36">
        <f t="shared" si="2520"/>
        <v>2.8603964492493172E-16</v>
      </c>
      <c r="BJ2407" s="36">
        <f t="shared" si="2521"/>
        <v>2.4662533593162212E-17</v>
      </c>
      <c r="BK2407" s="36">
        <f t="shared" si="2522"/>
        <v>5.1461305317370488E-14</v>
      </c>
      <c r="BL2407" s="36">
        <f t="shared" si="2523"/>
        <v>5.1419868578126265E-14</v>
      </c>
      <c r="BM2407" s="36">
        <f t="shared" si="2488"/>
        <v>5.4869052685047417E-11</v>
      </c>
      <c r="BN2407" s="36">
        <f t="shared" ca="1" si="2524"/>
        <v>0.58369956159817626</v>
      </c>
      <c r="BO2407" s="36">
        <f t="shared" ca="1" si="2540"/>
        <v>1</v>
      </c>
      <c r="BP2407" s="36">
        <f t="shared" si="2489"/>
        <v>-5.4869050491800448E-11</v>
      </c>
      <c r="BQ2407" s="36">
        <f t="shared" si="2490"/>
        <v>0.99999996002761371</v>
      </c>
      <c r="BR2407" s="2">
        <f t="shared" si="2546"/>
        <v>-5</v>
      </c>
      <c r="BS2407">
        <v>0</v>
      </c>
      <c r="BT2407" s="37">
        <f t="shared" si="2541"/>
        <v>3.4608324710083007</v>
      </c>
      <c r="BU2407" s="34">
        <f t="shared" si="2525"/>
        <v>-5</v>
      </c>
      <c r="BV2407" s="34">
        <f t="shared" si="2526"/>
        <v>-5</v>
      </c>
      <c r="BW2407" s="34">
        <f t="shared" si="2527"/>
        <v>-5</v>
      </c>
      <c r="BX2407" s="34">
        <f t="shared" si="2528"/>
        <v>-5</v>
      </c>
      <c r="BY2407" s="34">
        <f t="shared" si="2529"/>
        <v>56.532101494372014</v>
      </c>
      <c r="BZ2407" s="36">
        <f t="shared" si="2542"/>
        <v>3.4522019660930682E-3</v>
      </c>
      <c r="CA2407" s="34">
        <f t="shared" si="2543"/>
        <v>0.23257119789335257</v>
      </c>
    </row>
    <row r="2408" spans="1:79" ht="13.2" x14ac:dyDescent="0.25">
      <c r="A2408" s="75">
        <f t="shared" si="2530"/>
        <v>6.5041095890412928</v>
      </c>
      <c r="B2408" s="34">
        <f t="shared" si="2480"/>
        <v>2374.0000000000719</v>
      </c>
      <c r="C2408">
        <v>30</v>
      </c>
      <c r="D2408" s="35">
        <f t="shared" si="2491"/>
        <v>3000</v>
      </c>
      <c r="E2408" s="27">
        <v>0</v>
      </c>
      <c r="F2408" s="64">
        <f t="shared" si="2531"/>
        <v>3.0712411119050556</v>
      </c>
      <c r="G2408" s="34">
        <v>0</v>
      </c>
      <c r="H2408" s="34">
        <f t="shared" si="2492"/>
        <v>1</v>
      </c>
      <c r="I2408" s="34">
        <f t="shared" si="2532"/>
        <v>40816.79437721819</v>
      </c>
      <c r="J2408" s="34">
        <f t="shared" si="2493"/>
        <v>210397.66063093912</v>
      </c>
      <c r="K2408" s="34">
        <f t="shared" si="2494"/>
        <v>185122.81326103868</v>
      </c>
      <c r="L2408" s="36">
        <f t="shared" si="2544"/>
        <v>4096.1048406897316</v>
      </c>
      <c r="M2408" s="34">
        <f t="shared" si="2495"/>
        <v>380.71939622523837</v>
      </c>
      <c r="N2408" s="34">
        <f t="shared" si="2533"/>
        <v>1962.4880283916364</v>
      </c>
      <c r="O2408" s="34">
        <f t="shared" si="2496"/>
        <v>102.95414455328127</v>
      </c>
      <c r="P2408">
        <f t="shared" si="2481"/>
        <v>1204.8884853536165</v>
      </c>
      <c r="Q2408" s="36">
        <f t="shared" si="2497"/>
        <v>1962.4706244500628</v>
      </c>
      <c r="R2408" s="34">
        <f t="shared" si="2498"/>
        <v>1490.4018127469299</v>
      </c>
      <c r="S2408" s="34">
        <f t="shared" si="2499"/>
        <v>6.8478058722007518E-2</v>
      </c>
      <c r="T2408" s="36">
        <f t="shared" si="2534"/>
        <v>-7.5110462978215341E-14</v>
      </c>
      <c r="U2408" s="36">
        <f t="shared" si="2500"/>
        <v>1976.7300492300217</v>
      </c>
      <c r="V2408" s="36">
        <f t="shared" si="2501"/>
        <v>8.8044098797908534E-6</v>
      </c>
      <c r="W2408" s="68">
        <f t="shared" si="2502"/>
        <v>11.703156687684947</v>
      </c>
      <c r="X2408">
        <f t="shared" si="2503"/>
        <v>9.2112659433481987</v>
      </c>
      <c r="Y2408">
        <f t="shared" si="2504"/>
        <v>0.19260060136867796</v>
      </c>
      <c r="Z2408" s="34">
        <f t="shared" si="2505"/>
        <v>1.3237093813502869E-2</v>
      </c>
      <c r="AA2408" s="36">
        <f t="shared" si="2506"/>
        <v>7.5231068973515493E-7</v>
      </c>
      <c r="AB2408" s="34">
        <f t="shared" si="2507"/>
        <v>1.3237093813502869E-2</v>
      </c>
      <c r="AC2408" s="36">
        <f t="shared" si="2508"/>
        <v>260.67120456992313</v>
      </c>
      <c r="AD2408" s="34">
        <f t="shared" si="2509"/>
        <v>0</v>
      </c>
      <c r="AE2408">
        <f t="shared" si="2535"/>
        <v>19692.479953871607</v>
      </c>
      <c r="AF2408" s="36">
        <f t="shared" si="2482"/>
        <v>0</v>
      </c>
      <c r="AG2408" s="34">
        <f t="shared" si="2510"/>
        <v>496.84245646780118</v>
      </c>
      <c r="AH2408">
        <f t="shared" si="2545"/>
        <v>8.7815735927279093E-3</v>
      </c>
      <c r="AI2408" s="29">
        <f t="shared" si="2536"/>
        <v>496.84245646780118</v>
      </c>
      <c r="AJ2408">
        <f t="shared" si="2537"/>
        <v>24841.592107589422</v>
      </c>
      <c r="AK2408" s="36">
        <f t="shared" si="2483"/>
        <v>-3.8270581767899367E-2</v>
      </c>
      <c r="AL2408" s="36">
        <f t="shared" si="2538"/>
        <v>1.129033587305078E-2</v>
      </c>
      <c r="AM2408" s="36">
        <f t="shared" si="2539"/>
        <v>1.4979662175053267E-2</v>
      </c>
      <c r="AN2408" s="37">
        <f t="shared" si="2484"/>
        <v>5.6789791548758559E-3</v>
      </c>
      <c r="AO2408" s="36">
        <f t="shared" si="2485"/>
        <v>0.18900071644745861</v>
      </c>
      <c r="AP2408" s="36">
        <f t="shared" si="2486"/>
        <v>-1.0628880409674461E-3</v>
      </c>
      <c r="AQ2408" s="74">
        <f t="shared" si="2511"/>
        <v>0.16200841084507367</v>
      </c>
      <c r="AR2408" s="73">
        <f t="shared" si="2512"/>
        <v>5.7177660386216415E-3</v>
      </c>
      <c r="AS2408" s="72">
        <f t="shared" si="2487"/>
        <v>6.7513457769500474E-3</v>
      </c>
      <c r="AT2408" s="37">
        <f t="shared" si="2513"/>
        <v>320.24689394545987</v>
      </c>
      <c r="AU2408" s="37">
        <f t="shared" si="2514"/>
        <v>-0.40466209321215252</v>
      </c>
      <c r="AV2408" s="34">
        <f t="shared" si="2515"/>
        <v>3.4121509267298626</v>
      </c>
      <c r="AW2408" s="34">
        <f t="shared" si="2516"/>
        <v>1.1005898567191994</v>
      </c>
      <c r="AX2408" s="37">
        <f t="shared" si="2517"/>
        <v>3.1775986077006877</v>
      </c>
      <c r="AY2408" s="7">
        <f t="shared" si="2518"/>
        <v>19.393496078834698</v>
      </c>
      <c r="AZ2408" s="37">
        <f t="shared" si="2519"/>
        <v>14.880755295385635</v>
      </c>
      <c r="BA2408" s="2">
        <f>BE2408*'mass balance'!$B$17+BF2408*'mass balance'!$C$17+BG2408*'mass balance'!$D$17+BH2408*'mass balance'!$E$17</f>
        <v>2.7199182984710413E-3</v>
      </c>
      <c r="BB2408" s="2">
        <f>BE2408*'mass balance'!$B$18+BF2408*'mass balance'!$C$18+BG2408*'mass balance'!$D$18+BH2408*'mass balance'!$E$18</f>
        <v>2.761763195370596E-3</v>
      </c>
      <c r="BC2408" s="2">
        <f>BE2408*'mass balance'!$B$19+BF2408*'mass balance'!$C$19+BG2408*'mass balance'!$D$19+BH2408*'mass balance'!$E$19</f>
        <v>-3.4522039942132439E-3</v>
      </c>
      <c r="BD2408" s="2">
        <f>BE2408*'mass balance'!$B$20+BF2408*'mass balance'!$C$20+BG2408*'mass balance'!$D$20+BH2408*'mass balance'!$E$20</f>
        <v>1.2553469069866342E-4</v>
      </c>
      <c r="BE2408" s="2">
        <f>N2408*'mass balance'!$H$11+R2408*'mass balance'!$I$11+S2408*'mass balance'!$J$11</f>
        <v>-4.6725905437896096E-3</v>
      </c>
      <c r="BF2408" s="2">
        <f>N2408*'mass balance'!$H$12+R2408*'mass balance'!$I$12+S2408*'mass balance'!$J$12</f>
        <v>1.1051560518559178E-7</v>
      </c>
      <c r="BG2408" s="2">
        <f>N2408*'mass balance'!$H$13+R2408*'mass balance'!$I$13+S2408*'mass balance'!$J$13</f>
        <v>8.1382368549307678E-4</v>
      </c>
      <c r="BH2408" s="2">
        <f>N2408*'mass balance'!$H$14+R2408*'mass balance'!$I$14+S2408*'mass balance'!$J$14</f>
        <v>5.1106459072698858E-4</v>
      </c>
      <c r="BI2408" s="36">
        <f t="shared" si="2520"/>
        <v>2.8603964492493172E-16</v>
      </c>
      <c r="BJ2408" s="36">
        <f t="shared" si="2521"/>
        <v>2.4662867503999557E-17</v>
      </c>
      <c r="BK2408" s="36">
        <f t="shared" si="2522"/>
        <v>5.1485967850963649E-14</v>
      </c>
      <c r="BL2408" s="36">
        <f t="shared" si="2523"/>
        <v>5.1444650592376248E-14</v>
      </c>
      <c r="BM2408" s="36">
        <f t="shared" si="2488"/>
        <v>5.4920472553625545E-11</v>
      </c>
      <c r="BN2408" s="36">
        <f t="shared" ca="1" si="2524"/>
        <v>0.74413061319174012</v>
      </c>
      <c r="BO2408" s="36">
        <f t="shared" ca="1" si="2540"/>
        <v>1</v>
      </c>
      <c r="BP2408" s="36">
        <f t="shared" si="2489"/>
        <v>-5.4920470355309767E-11</v>
      </c>
      <c r="BQ2408" s="36">
        <f t="shared" si="2490"/>
        <v>0.99999995997274471</v>
      </c>
      <c r="BR2408" s="2">
        <f t="shared" si="2546"/>
        <v>-5</v>
      </c>
      <c r="BS2408">
        <v>0</v>
      </c>
      <c r="BT2408" s="37">
        <f t="shared" si="2541"/>
        <v>3.4608345041987771</v>
      </c>
      <c r="BU2408" s="34">
        <f t="shared" si="2525"/>
        <v>-5</v>
      </c>
      <c r="BV2408" s="34">
        <f t="shared" si="2526"/>
        <v>-5</v>
      </c>
      <c r="BW2408" s="34">
        <f t="shared" si="2527"/>
        <v>-5</v>
      </c>
      <c r="BX2408" s="34">
        <f t="shared" si="2528"/>
        <v>-5</v>
      </c>
      <c r="BY2408" s="34">
        <f t="shared" si="2529"/>
        <v>56.532129956143415</v>
      </c>
      <c r="BZ2408" s="36">
        <f t="shared" si="2542"/>
        <v>3.4522039942132439E-3</v>
      </c>
      <c r="CA2408" s="34">
        <f t="shared" si="2543"/>
        <v>0.23257115888949167</v>
      </c>
    </row>
    <row r="2409" spans="1:79" ht="13.2" x14ac:dyDescent="0.25">
      <c r="A2409" s="75">
        <f t="shared" si="2530"/>
        <v>6.5068493150686901</v>
      </c>
      <c r="B2409" s="34">
        <f t="shared" si="2480"/>
        <v>2375.0000000000719</v>
      </c>
      <c r="C2409">
        <v>30</v>
      </c>
      <c r="D2409" s="35">
        <f t="shared" si="2491"/>
        <v>3000</v>
      </c>
      <c r="E2409" s="27">
        <v>0</v>
      </c>
      <c r="F2409" s="64">
        <f t="shared" si="2531"/>
        <v>3.0712411119050556</v>
      </c>
      <c r="G2409" s="34">
        <v>0</v>
      </c>
      <c r="H2409" s="34">
        <f t="shared" si="2492"/>
        <v>1</v>
      </c>
      <c r="I2409" s="34">
        <f t="shared" si="2532"/>
        <v>40816.79437721819</v>
      </c>
      <c r="J2409" s="34">
        <f t="shared" si="2493"/>
        <v>210397.76615386541</v>
      </c>
      <c r="K2409" s="34">
        <f t="shared" si="2494"/>
        <v>185122.90610760794</v>
      </c>
      <c r="L2409" s="36">
        <f t="shared" si="2544"/>
        <v>4096.1079222331891</v>
      </c>
      <c r="M2409" s="34">
        <f t="shared" si="2495"/>
        <v>380.71939622523837</v>
      </c>
      <c r="N2409" s="34">
        <f t="shared" si="2533"/>
        <v>1962.4890126586613</v>
      </c>
      <c r="O2409" s="34">
        <f t="shared" si="2496"/>
        <v>102.95414455328127</v>
      </c>
      <c r="P2409">
        <f t="shared" si="2481"/>
        <v>1204.889391804104</v>
      </c>
      <c r="Q2409" s="36">
        <f t="shared" si="2497"/>
        <v>1962.4716751350159</v>
      </c>
      <c r="R2409" s="34">
        <f t="shared" si="2498"/>
        <v>1490.402739475637</v>
      </c>
      <c r="S2409" s="34">
        <f t="shared" si="2499"/>
        <v>6.8216728795732706E-2</v>
      </c>
      <c r="T2409" s="36">
        <f t="shared" si="2534"/>
        <v>-7.5110444142756716E-14</v>
      </c>
      <c r="U2409" s="36">
        <f t="shared" si="2500"/>
        <v>1976.7300492300217</v>
      </c>
      <c r="V2409" s="36">
        <f t="shared" si="2501"/>
        <v>8.7708099818041668E-6</v>
      </c>
      <c r="W2409" s="68">
        <f t="shared" si="2502"/>
        <v>11.703165492094827</v>
      </c>
      <c r="X2409">
        <f t="shared" si="2503"/>
        <v>9.2112682532588988</v>
      </c>
      <c r="Y2409">
        <f t="shared" si="2504"/>
        <v>0.19260060136867796</v>
      </c>
      <c r="Z2409" s="34">
        <f t="shared" si="2505"/>
        <v>1.3237093813502869E-2</v>
      </c>
      <c r="AA2409" s="36">
        <f t="shared" si="2506"/>
        <v>7.4943911437709841E-7</v>
      </c>
      <c r="AB2409" s="34">
        <f t="shared" si="2507"/>
        <v>1.3237093813502869E-2</v>
      </c>
      <c r="AC2409" s="36">
        <f t="shared" si="2508"/>
        <v>260.67120456992313</v>
      </c>
      <c r="AD2409" s="34">
        <f t="shared" si="2509"/>
        <v>0</v>
      </c>
      <c r="AE2409">
        <f t="shared" si="2535"/>
        <v>19692.479953871607</v>
      </c>
      <c r="AF2409" s="36">
        <f t="shared" si="2482"/>
        <v>0</v>
      </c>
      <c r="AG2409" s="34">
        <f t="shared" si="2510"/>
        <v>496.84286203219301</v>
      </c>
      <c r="AH2409">
        <f t="shared" si="2545"/>
        <v>8.7480593049349409E-3</v>
      </c>
      <c r="AI2409" s="29">
        <f t="shared" si="2536"/>
        <v>496.84286203219301</v>
      </c>
      <c r="AJ2409">
        <f t="shared" si="2537"/>
        <v>25338.434969621616</v>
      </c>
      <c r="AK2409" s="36">
        <f t="shared" si="2483"/>
        <v>-5.7177660386216415E-3</v>
      </c>
      <c r="AL2409" s="36">
        <f t="shared" si="2538"/>
        <v>7.6967604289585219E-4</v>
      </c>
      <c r="AM2409" s="36">
        <f t="shared" si="2539"/>
        <v>2.2211272396194903E-3</v>
      </c>
      <c r="AN2409" s="37">
        <f t="shared" si="2484"/>
        <v>-3.2591602613023511E-2</v>
      </c>
      <c r="AO2409" s="36">
        <f t="shared" si="2485"/>
        <v>0.20029105232050939</v>
      </c>
      <c r="AP2409" s="36">
        <f t="shared" si="2486"/>
        <v>1.391677413408582E-2</v>
      </c>
      <c r="AQ2409" s="74">
        <f t="shared" si="2511"/>
        <v>-0.78122963653615829</v>
      </c>
      <c r="AR2409" s="73">
        <f t="shared" si="2512"/>
        <v>-3.6182693236787994E-2</v>
      </c>
      <c r="AS2409" s="72">
        <f t="shared" si="2487"/>
        <v>8.0349771299885568E-3</v>
      </c>
      <c r="AT2409" s="37">
        <f t="shared" si="2513"/>
        <v>-1544.2800978900714</v>
      </c>
      <c r="AU2409" s="37">
        <f t="shared" si="2514"/>
        <v>5.2983858457321684</v>
      </c>
      <c r="AV2409" s="34">
        <f t="shared" si="2515"/>
        <v>3.4803954301872069</v>
      </c>
      <c r="AW2409" s="34">
        <f t="shared" si="2516"/>
        <v>1.1005906847047136</v>
      </c>
      <c r="AX2409" s="37">
        <f t="shared" si="2517"/>
        <v>3.1776009982420876</v>
      </c>
      <c r="AY2409" s="7">
        <f t="shared" si="2518"/>
        <v>19.461752605228835</v>
      </c>
      <c r="AZ2409" s="37">
        <f t="shared" si="2519"/>
        <v>14.880766490336915</v>
      </c>
      <c r="BA2409" s="2">
        <f>BE2409*'mass balance'!$B$17+BF2409*'mass balance'!$C$17+BG2409*'mass balance'!$D$17+BH2409*'mass balance'!$E$17</f>
        <v>2.7199198902857673E-3</v>
      </c>
      <c r="BB2409" s="2">
        <f>BE2409*'mass balance'!$B$18+BF2409*'mass balance'!$C$18+BG2409*'mass balance'!$D$18+BH2409*'mass balance'!$E$18</f>
        <v>2.7617648116747794E-3</v>
      </c>
      <c r="BC2409" s="2">
        <f>BE2409*'mass balance'!$B$19+BF2409*'mass balance'!$C$19+BG2409*'mass balance'!$D$19+BH2409*'mass balance'!$E$19</f>
        <v>-3.4522060145934746E-3</v>
      </c>
      <c r="BD2409" s="2">
        <f>BE2409*'mass balance'!$B$20+BF2409*'mass balance'!$C$20+BG2409*'mass balance'!$D$20+BH2409*'mass balance'!$E$20</f>
        <v>1.2553476416703543E-4</v>
      </c>
      <c r="BE2409" s="2">
        <f>N2409*'mass balance'!$H$11+R2409*'mass balance'!$I$11+S2409*'mass balance'!$J$11</f>
        <v>-4.6725928872825267E-3</v>
      </c>
      <c r="BF2409" s="2">
        <f>N2409*'mass balance'!$H$12+R2409*'mass balance'!$I$12+S2409*'mass balance'!$J$12</f>
        <v>1.1009384914439598E-7</v>
      </c>
      <c r="BG2409" s="2">
        <f>N2409*'mass balance'!$H$13+R2409*'mass balance'!$I$13+S2409*'mass balance'!$J$13</f>
        <v>8.1382423526591135E-4</v>
      </c>
      <c r="BH2409" s="2">
        <f>N2409*'mass balance'!$H$14+R2409*'mass balance'!$I$14+S2409*'mass balance'!$J$14</f>
        <v>5.1106484704652633E-4</v>
      </c>
      <c r="BI2409" s="36">
        <f t="shared" si="2520"/>
        <v>2.8603964492493172E-16</v>
      </c>
      <c r="BJ2409" s="36">
        <f t="shared" si="2521"/>
        <v>2.4663201012300817E-17</v>
      </c>
      <c r="BK2409" s="36">
        <f t="shared" si="2522"/>
        <v>5.1510630718467647E-14</v>
      </c>
      <c r="BL2409" s="36">
        <f t="shared" si="2523"/>
        <v>5.1469432613522504E-14</v>
      </c>
      <c r="BM2409" s="36">
        <f t="shared" si="2488"/>
        <v>5.4971917204217923E-11</v>
      </c>
      <c r="BN2409" s="36">
        <f t="shared" ca="1" si="2524"/>
        <v>0.53543443867810747</v>
      </c>
      <c r="BO2409" s="36">
        <f t="shared" ca="1" si="2540"/>
        <v>1</v>
      </c>
      <c r="BP2409" s="36">
        <f t="shared" si="2489"/>
        <v>-5.4971915000823871E-11</v>
      </c>
      <c r="BQ2409" s="36">
        <f t="shared" si="2490"/>
        <v>0.9999999599178242</v>
      </c>
      <c r="BR2409" s="2">
        <f t="shared" si="2546"/>
        <v>-5</v>
      </c>
      <c r="BS2409">
        <v>0</v>
      </c>
      <c r="BT2409" s="37">
        <f t="shared" si="2541"/>
        <v>3.4608365296299581</v>
      </c>
      <c r="BU2409" s="34">
        <f t="shared" si="2525"/>
        <v>-5</v>
      </c>
      <c r="BV2409" s="34">
        <f t="shared" si="2526"/>
        <v>-5</v>
      </c>
      <c r="BW2409" s="34">
        <f t="shared" si="2527"/>
        <v>-5</v>
      </c>
      <c r="BX2409" s="34">
        <f t="shared" si="2528"/>
        <v>-5</v>
      </c>
      <c r="BY2409" s="34">
        <f t="shared" si="2529"/>
        <v>56.532158309290331</v>
      </c>
      <c r="BZ2409" s="36">
        <f t="shared" si="2542"/>
        <v>3.4522060145934746E-3</v>
      </c>
      <c r="CA2409" s="34">
        <f t="shared" si="2543"/>
        <v>0.23257112003452998</v>
      </c>
    </row>
    <row r="2410" spans="1:79" ht="13.2" x14ac:dyDescent="0.25">
      <c r="A2410" s="75">
        <f t="shared" si="2530"/>
        <v>6.5095890410960875</v>
      </c>
      <c r="B2410" s="34">
        <f t="shared" ref="B2410:B2473" si="2547">A2410*365</f>
        <v>2376.0000000000719</v>
      </c>
      <c r="C2410">
        <v>30</v>
      </c>
      <c r="D2410" s="35">
        <f t="shared" si="2491"/>
        <v>3000</v>
      </c>
      <c r="E2410" s="27">
        <v>0</v>
      </c>
      <c r="F2410" s="64">
        <f t="shared" si="2531"/>
        <v>3.0712411119050556</v>
      </c>
      <c r="G2410" s="34">
        <v>0</v>
      </c>
      <c r="H2410" s="34">
        <f t="shared" si="2492"/>
        <v>1</v>
      </c>
      <c r="I2410" s="34">
        <f t="shared" si="2532"/>
        <v>40816.79437721819</v>
      </c>
      <c r="J2410" s="34">
        <f t="shared" si="2493"/>
        <v>210397.87127406264</v>
      </c>
      <c r="K2410" s="34">
        <f t="shared" si="2494"/>
        <v>185122.99859982761</v>
      </c>
      <c r="L2410" s="36">
        <f t="shared" si="2544"/>
        <v>4096.1109920166837</v>
      </c>
      <c r="M2410" s="34">
        <f t="shared" si="2495"/>
        <v>380.71939622523837</v>
      </c>
      <c r="N2410" s="34">
        <f t="shared" si="2533"/>
        <v>1962.4899931692241</v>
      </c>
      <c r="O2410" s="34">
        <f t="shared" si="2496"/>
        <v>102.95414455328127</v>
      </c>
      <c r="P2410">
        <f t="shared" ref="P2410:P2473" si="2548">O2410*W2410</f>
        <v>1204.8902947953427</v>
      </c>
      <c r="Q2410" s="36">
        <f t="shared" si="2497"/>
        <v>1962.4727218100718</v>
      </c>
      <c r="R2410" s="34">
        <f t="shared" si="2498"/>
        <v>1490.4036626677039</v>
      </c>
      <c r="S2410" s="34">
        <f t="shared" si="2499"/>
        <v>6.7956396041381595E-2</v>
      </c>
      <c r="T2410" s="36">
        <f t="shared" si="2534"/>
        <v>-7.5110425379197839E-14</v>
      </c>
      <c r="U2410" s="36">
        <f t="shared" si="2500"/>
        <v>1976.7300492300217</v>
      </c>
      <c r="V2410" s="36">
        <f t="shared" si="2501"/>
        <v>8.7373382929386901E-6</v>
      </c>
      <c r="W2410" s="68">
        <f t="shared" si="2502"/>
        <v>11.70317426290481</v>
      </c>
      <c r="X2410">
        <f t="shared" si="2503"/>
        <v>9.2112705543532307</v>
      </c>
      <c r="Y2410">
        <f t="shared" si="2504"/>
        <v>0.19260060136867796</v>
      </c>
      <c r="Z2410" s="34">
        <f t="shared" si="2505"/>
        <v>1.3237093813502869E-2</v>
      </c>
      <c r="AA2410" s="36">
        <f t="shared" si="2506"/>
        <v>7.4657850055545712E-7</v>
      </c>
      <c r="AB2410" s="34">
        <f t="shared" si="2507"/>
        <v>1.3237093813502869E-2</v>
      </c>
      <c r="AC2410" s="36">
        <f t="shared" si="2508"/>
        <v>260.67120456992313</v>
      </c>
      <c r="AD2410" s="34">
        <f t="shared" si="2509"/>
        <v>0</v>
      </c>
      <c r="AE2410">
        <f t="shared" si="2535"/>
        <v>19692.479953871607</v>
      </c>
      <c r="AF2410" s="36">
        <f t="shared" ref="AF2410:AF2473" si="2549">AD2410</f>
        <v>0</v>
      </c>
      <c r="AG2410" s="34">
        <f t="shared" si="2510"/>
        <v>496.84326604876458</v>
      </c>
      <c r="AH2410">
        <f t="shared" si="2545"/>
        <v>8.7146729112532739E-3</v>
      </c>
      <c r="AI2410" s="29">
        <f t="shared" si="2536"/>
        <v>496.84326604876458</v>
      </c>
      <c r="AJ2410">
        <f t="shared" si="2537"/>
        <v>25835.278235670379</v>
      </c>
      <c r="AK2410" s="36">
        <f t="shared" ref="AK2410:AK2473" si="2550">-1*AR2409</f>
        <v>3.6182693236787994E-2</v>
      </c>
      <c r="AL2410" s="36">
        <f t="shared" si="2538"/>
        <v>-9.9198092308760127E-3</v>
      </c>
      <c r="AM2410" s="36">
        <f t="shared" si="2539"/>
        <v>-1.415073723419439E-2</v>
      </c>
      <c r="AN2410" s="37">
        <f t="shared" ref="AN2410:AN2473" si="2551">AN2409+AK2409</f>
        <v>-3.8309368651645151E-2</v>
      </c>
      <c r="AO2410" s="36">
        <f t="shared" ref="AO2410:AO2473" si="2552">AO2409+AL2409</f>
        <v>0.20106072836340524</v>
      </c>
      <c r="AP2410" s="36">
        <f t="shared" ref="AP2410:AP2473" si="2553">AP2409+AM2409</f>
        <v>1.6137901373705309E-2</v>
      </c>
      <c r="AQ2410" s="74">
        <f t="shared" si="2511"/>
        <v>-0.90778056193784851</v>
      </c>
      <c r="AR2410" s="73">
        <f t="shared" si="2512"/>
        <v>-4.3344696047689112E-2</v>
      </c>
      <c r="AS2410" s="72">
        <f t="shared" ref="AS2410:AS2473" si="2554">AO2410^3</f>
        <v>8.1279636838780429E-3</v>
      </c>
      <c r="AT2410" s="37">
        <f t="shared" si="2513"/>
        <v>-1794.4371148894593</v>
      </c>
      <c r="AU2410" s="37">
        <f t="shared" si="2514"/>
        <v>6.1440120673395304</v>
      </c>
      <c r="AV2410" s="34">
        <f t="shared" si="2515"/>
        <v>3.5486399891563489</v>
      </c>
      <c r="AW2410" s="34">
        <f t="shared" si="2516"/>
        <v>1.1005915095304217</v>
      </c>
      <c r="AX2410" s="37">
        <f t="shared" si="2517"/>
        <v>3.1776033796605665</v>
      </c>
      <c r="AY2410" s="7">
        <f t="shared" si="2518"/>
        <v>19.530009141252147</v>
      </c>
      <c r="AZ2410" s="37">
        <f t="shared" si="2519"/>
        <v>14.880777642565377</v>
      </c>
      <c r="BA2410" s="2">
        <f>BE2410*'mass balance'!$B$17+BF2410*'mass balance'!$C$17+BG2410*'mass balance'!$D$17+BH2410*'mass balance'!$E$17</f>
        <v>2.7199214760256205E-3</v>
      </c>
      <c r="BB2410" s="2">
        <f>BE2410*'mass balance'!$B$18+BF2410*'mass balance'!$C$18+BG2410*'mass balance'!$D$18+BH2410*'mass balance'!$E$18</f>
        <v>2.76176642181063E-3</v>
      </c>
      <c r="BC2410" s="2">
        <f>BE2410*'mass balance'!$B$19+BF2410*'mass balance'!$C$19+BG2410*'mass balance'!$D$19+BH2410*'mass balance'!$E$19</f>
        <v>-3.4522080272632871E-3</v>
      </c>
      <c r="BD2410" s="2">
        <f>BE2410*'mass balance'!$B$20+BF2410*'mass balance'!$C$20+BG2410*'mass balance'!$D$20+BH2410*'mass balance'!$E$20</f>
        <v>1.2553483735502864E-4</v>
      </c>
      <c r="BE2410" s="2">
        <f>N2410*'mass balance'!$H$11+R2410*'mass balance'!$I$11+S2410*'mass balance'!$J$11</f>
        <v>-4.6725952218314853E-3</v>
      </c>
      <c r="BF2410" s="2">
        <f>N2410*'mass balance'!$H$12+R2410*'mass balance'!$I$12+S2410*'mass balance'!$J$12</f>
        <v>1.0967370242245776E-7</v>
      </c>
      <c r="BG2410" s="2">
        <f>N2410*'mass balance'!$H$13+R2410*'mass balance'!$I$13+S2410*'mass balance'!$J$13</f>
        <v>8.1382478294048067E-4</v>
      </c>
      <c r="BH2410" s="2">
        <f>N2410*'mass balance'!$H$14+R2410*'mass balance'!$I$14+S2410*'mass balance'!$J$14</f>
        <v>5.1106510238781871E-4</v>
      </c>
      <c r="BI2410" s="36">
        <f t="shared" si="2520"/>
        <v>2.8603964492493172E-16</v>
      </c>
      <c r="BJ2410" s="36">
        <f t="shared" si="2521"/>
        <v>2.4663534119341611E-17</v>
      </c>
      <c r="BK2410" s="36">
        <f t="shared" si="2522"/>
        <v>5.1535293919479947E-14</v>
      </c>
      <c r="BL2410" s="36">
        <f t="shared" si="2523"/>
        <v>5.1494214641989137E-14</v>
      </c>
      <c r="BM2410" s="36">
        <f t="shared" ref="BM2410:BM2473" si="2555">BM2409+BL2409</f>
        <v>5.5023386636831449E-11</v>
      </c>
      <c r="BN2410" s="36">
        <f t="shared" ca="1" si="2524"/>
        <v>0.70848219634150211</v>
      </c>
      <c r="BO2410" s="36">
        <f t="shared" ca="1" si="2540"/>
        <v>1</v>
      </c>
      <c r="BP2410" s="36">
        <f t="shared" ref="BP2410:BP2473" si="2556">-1*BQ2410*BM2410</f>
        <v>-5.5023384428349654E-11</v>
      </c>
      <c r="BQ2410" s="36">
        <f t="shared" ref="BQ2410:BQ2473" si="2557">BQ2409+BP2409</f>
        <v>0.99999995986285228</v>
      </c>
      <c r="BR2410" s="2">
        <f t="shared" si="2546"/>
        <v>-5</v>
      </c>
      <c r="BS2410">
        <v>0</v>
      </c>
      <c r="BT2410" s="37">
        <f t="shared" si="2541"/>
        <v>3.4608385473314454</v>
      </c>
      <c r="BU2410" s="34">
        <f t="shared" si="2525"/>
        <v>-5</v>
      </c>
      <c r="BV2410" s="34">
        <f t="shared" si="2526"/>
        <v>-5</v>
      </c>
      <c r="BW2410" s="34">
        <f t="shared" si="2527"/>
        <v>-5</v>
      </c>
      <c r="BX2410" s="34">
        <f t="shared" si="2528"/>
        <v>-5</v>
      </c>
      <c r="BY2410" s="34">
        <f t="shared" si="2529"/>
        <v>56.532186554227238</v>
      </c>
      <c r="BZ2410" s="36">
        <f t="shared" si="2542"/>
        <v>3.4522080272632871E-3</v>
      </c>
      <c r="CA2410" s="34">
        <f t="shared" si="2543"/>
        <v>0.23257108132789844</v>
      </c>
    </row>
    <row r="2411" spans="1:79" ht="13.2" x14ac:dyDescent="0.25">
      <c r="A2411" s="75">
        <f t="shared" si="2530"/>
        <v>6.5123287671234849</v>
      </c>
      <c r="B2411" s="34">
        <f t="shared" si="2547"/>
        <v>2377.0000000000719</v>
      </c>
      <c r="C2411">
        <v>30</v>
      </c>
      <c r="D2411" s="35">
        <f t="shared" si="2491"/>
        <v>3000</v>
      </c>
      <c r="E2411" s="27">
        <v>0</v>
      </c>
      <c r="F2411" s="64">
        <f t="shared" si="2531"/>
        <v>3.0712411119050556</v>
      </c>
      <c r="G2411" s="34">
        <v>0</v>
      </c>
      <c r="H2411" s="34">
        <f t="shared" si="2492"/>
        <v>1</v>
      </c>
      <c r="I2411" s="34">
        <f t="shared" si="2532"/>
        <v>40816.79437721819</v>
      </c>
      <c r="J2411" s="34">
        <f t="shared" si="2493"/>
        <v>210397.97599306778</v>
      </c>
      <c r="K2411" s="34">
        <f t="shared" si="2494"/>
        <v>185123.09073904998</v>
      </c>
      <c r="L2411" s="36">
        <f t="shared" si="2544"/>
        <v>4096.1140500850861</v>
      </c>
      <c r="M2411" s="34">
        <f t="shared" si="2495"/>
        <v>380.71939622523837</v>
      </c>
      <c r="N2411" s="34">
        <f t="shared" si="2533"/>
        <v>1962.4909699376603</v>
      </c>
      <c r="O2411" s="34">
        <f t="shared" si="2496"/>
        <v>102.95414455328127</v>
      </c>
      <c r="P2411">
        <f t="shared" si="2548"/>
        <v>1204.8911943405324</v>
      </c>
      <c r="Q2411" s="36">
        <f t="shared" si="2497"/>
        <v>1962.4737644905322</v>
      </c>
      <c r="R2411" s="34">
        <f t="shared" si="2498"/>
        <v>1490.4045823366268</v>
      </c>
      <c r="S2411" s="34">
        <f t="shared" si="2499"/>
        <v>6.7697056654424159E-2</v>
      </c>
      <c r="T2411" s="36">
        <f t="shared" si="2534"/>
        <v>-7.5110406687264226E-14</v>
      </c>
      <c r="U2411" s="36">
        <f t="shared" si="2500"/>
        <v>1976.7300492300217</v>
      </c>
      <c r="V2411" s="36">
        <f t="shared" si="2501"/>
        <v>8.703994324107171E-6</v>
      </c>
      <c r="W2411" s="68">
        <f t="shared" si="2502"/>
        <v>11.703183000243103</v>
      </c>
      <c r="X2411">
        <f t="shared" si="2503"/>
        <v>9.2112728466648477</v>
      </c>
      <c r="Y2411">
        <f t="shared" si="2504"/>
        <v>0.19260060136867796</v>
      </c>
      <c r="Z2411" s="34">
        <f t="shared" si="2505"/>
        <v>1.3237093813502869E-2</v>
      </c>
      <c r="AA2411" s="36">
        <f t="shared" si="2506"/>
        <v>7.4372880642184005E-7</v>
      </c>
      <c r="AB2411" s="34">
        <f t="shared" si="2507"/>
        <v>1.3237093813502869E-2</v>
      </c>
      <c r="AC2411" s="36">
        <f t="shared" si="2508"/>
        <v>260.67120456992313</v>
      </c>
      <c r="AD2411" s="34">
        <f t="shared" si="2509"/>
        <v>0</v>
      </c>
      <c r="AE2411">
        <f t="shared" si="2535"/>
        <v>19692.479953871607</v>
      </c>
      <c r="AF2411" s="36">
        <f t="shared" si="2549"/>
        <v>0</v>
      </c>
      <c r="AG2411" s="34">
        <f t="shared" si="2510"/>
        <v>496.84366852342225</v>
      </c>
      <c r="AH2411">
        <f t="shared" si="2545"/>
        <v>8.681413923341097E-3</v>
      </c>
      <c r="AI2411" s="29">
        <f t="shared" si="2536"/>
        <v>496.84366852342225</v>
      </c>
      <c r="AJ2411">
        <f t="shared" si="2537"/>
        <v>26332.121904193802</v>
      </c>
      <c r="AK2411" s="36">
        <f t="shared" si="2550"/>
        <v>4.3344696047689112E-2</v>
      </c>
      <c r="AL2411" s="36">
        <f t="shared" si="2538"/>
        <v>-1.1629085040360873E-2</v>
      </c>
      <c r="AM2411" s="36">
        <f t="shared" si="2539"/>
        <v>-1.694467158884479E-2</v>
      </c>
      <c r="AN2411" s="37">
        <f t="shared" si="2551"/>
        <v>-2.1266754148571571E-3</v>
      </c>
      <c r="AO2411" s="36">
        <f t="shared" si="2552"/>
        <v>0.19114091913252923</v>
      </c>
      <c r="AP2411" s="36">
        <f t="shared" si="2553"/>
        <v>1.9871641395109198E-3</v>
      </c>
      <c r="AQ2411" s="74">
        <f t="shared" si="2511"/>
        <v>-5.8654027592873845E-2</v>
      </c>
      <c r="AR2411" s="73">
        <f t="shared" si="2512"/>
        <v>-2.1911224528351433E-3</v>
      </c>
      <c r="AS2411" s="72">
        <f t="shared" si="2554"/>
        <v>6.9833049941694925E-3</v>
      </c>
      <c r="AT2411" s="37">
        <f t="shared" si="2513"/>
        <v>-115.9431788512005</v>
      </c>
      <c r="AU2411" s="37">
        <f t="shared" si="2514"/>
        <v>0.75655193139504273</v>
      </c>
      <c r="AV2411" s="34">
        <f t="shared" si="2515"/>
        <v>3.6168846034254294</v>
      </c>
      <c r="AW2411" s="34">
        <f t="shared" si="2516"/>
        <v>1.1005923312083807</v>
      </c>
      <c r="AX2411" s="37">
        <f t="shared" si="2517"/>
        <v>3.1776057519909324</v>
      </c>
      <c r="AY2411" s="7">
        <f t="shared" si="2518"/>
        <v>19.598265686867848</v>
      </c>
      <c r="AZ2411" s="37">
        <f t="shared" si="2519"/>
        <v>14.880788752234036</v>
      </c>
      <c r="BA2411" s="2">
        <f>BE2411*'mass balance'!$B$17+BF2411*'mass balance'!$C$17+BG2411*'mass balance'!$D$17+BH2411*'mass balance'!$E$17</f>
        <v>2.7199230557137842E-3</v>
      </c>
      <c r="BB2411" s="2">
        <f>BE2411*'mass balance'!$B$18+BF2411*'mass balance'!$C$18+BG2411*'mass balance'!$D$18+BH2411*'mass balance'!$E$18</f>
        <v>2.7617680258016889E-3</v>
      </c>
      <c r="BC2411" s="2">
        <f>BE2411*'mass balance'!$B$19+BF2411*'mass balance'!$C$19+BG2411*'mass balance'!$D$19+BH2411*'mass balance'!$E$19</f>
        <v>-3.4522100322521114E-3</v>
      </c>
      <c r="BD2411" s="2">
        <f>BE2411*'mass balance'!$B$20+BF2411*'mass balance'!$C$20+BG2411*'mass balance'!$D$20+BH2411*'mass balance'!$E$20</f>
        <v>1.2553491026371313E-4</v>
      </c>
      <c r="BE2411" s="2">
        <f>N2411*'mass balance'!$H$11+R2411*'mass balance'!$I$11+S2411*'mass balance'!$J$11</f>
        <v>-4.6725975474706197E-3</v>
      </c>
      <c r="BF2411" s="2">
        <f>N2411*'mass balance'!$H$12+R2411*'mass balance'!$I$12+S2411*'mass balance'!$J$12</f>
        <v>1.0925515887970908E-7</v>
      </c>
      <c r="BG2411" s="2">
        <f>N2411*'mass balance'!$H$13+R2411*'mass balance'!$I$13+S2411*'mass balance'!$J$13</f>
        <v>8.1382532852479115E-4</v>
      </c>
      <c r="BH2411" s="2">
        <f>N2411*'mass balance'!$H$14+R2411*'mass balance'!$I$14+S2411*'mass balance'!$J$14</f>
        <v>5.1106535675459895E-4</v>
      </c>
      <c r="BI2411" s="36">
        <f t="shared" si="2520"/>
        <v>2.8603964492493172E-16</v>
      </c>
      <c r="BJ2411" s="36">
        <f t="shared" si="2521"/>
        <v>2.4663866826393774E-17</v>
      </c>
      <c r="BK2411" s="36">
        <f t="shared" si="2522"/>
        <v>5.1559957453599291E-14</v>
      </c>
      <c r="BL2411" s="36">
        <f t="shared" si="2523"/>
        <v>5.1518996678199802E-14</v>
      </c>
      <c r="BM2411" s="36">
        <f t="shared" si="2555"/>
        <v>5.5074880851473437E-11</v>
      </c>
      <c r="BN2411" s="36">
        <f t="shared" ca="1" si="2524"/>
        <v>0.38442429886152341</v>
      </c>
      <c r="BO2411" s="36">
        <f t="shared" ca="1" si="2540"/>
        <v>1</v>
      </c>
      <c r="BP2411" s="36">
        <f t="shared" si="2556"/>
        <v>-5.50748786378944E-11</v>
      </c>
      <c r="BQ2411" s="36">
        <f t="shared" si="2557"/>
        <v>0.99999995980782885</v>
      </c>
      <c r="BR2411" s="2">
        <f t="shared" si="2546"/>
        <v>-5</v>
      </c>
      <c r="BS2411">
        <v>0</v>
      </c>
      <c r="BT2411" s="37">
        <f t="shared" si="2541"/>
        <v>3.4608405573327414</v>
      </c>
      <c r="BU2411" s="34">
        <f t="shared" si="2525"/>
        <v>-5</v>
      </c>
      <c r="BV2411" s="34">
        <f t="shared" si="2526"/>
        <v>-5</v>
      </c>
      <c r="BW2411" s="34">
        <f t="shared" si="2527"/>
        <v>-5</v>
      </c>
      <c r="BX2411" s="34">
        <f t="shared" si="2528"/>
        <v>-5</v>
      </c>
      <c r="BY2411" s="34">
        <f t="shared" si="2529"/>
        <v>56.532214691367116</v>
      </c>
      <c r="BZ2411" s="36">
        <f t="shared" si="2542"/>
        <v>3.4522100322521114E-3</v>
      </c>
      <c r="CA2411" s="34">
        <f t="shared" si="2543"/>
        <v>0.23257104276903126</v>
      </c>
    </row>
    <row r="2412" spans="1:79" ht="13.2" x14ac:dyDescent="0.25">
      <c r="A2412" s="75">
        <f t="shared" si="2530"/>
        <v>6.5150684931508822</v>
      </c>
      <c r="B2412" s="34">
        <f t="shared" si="2547"/>
        <v>2378.0000000000719</v>
      </c>
      <c r="C2412">
        <v>30</v>
      </c>
      <c r="D2412" s="35">
        <f t="shared" si="2491"/>
        <v>3000</v>
      </c>
      <c r="E2412" s="27">
        <v>0</v>
      </c>
      <c r="F2412" s="64">
        <f t="shared" si="2531"/>
        <v>3.0712411119050556</v>
      </c>
      <c r="G2412" s="34">
        <v>0</v>
      </c>
      <c r="H2412" s="34">
        <f t="shared" si="2492"/>
        <v>1</v>
      </c>
      <c r="I2412" s="34">
        <f t="shared" si="2532"/>
        <v>40816.79437721819</v>
      </c>
      <c r="J2412" s="34">
        <f t="shared" si="2493"/>
        <v>210398.08031241188</v>
      </c>
      <c r="K2412" s="34">
        <f t="shared" si="2494"/>
        <v>185123.18252662214</v>
      </c>
      <c r="L2412" s="36">
        <f t="shared" si="2544"/>
        <v>4096.117096483099</v>
      </c>
      <c r="M2412" s="34">
        <f t="shared" si="2495"/>
        <v>380.71939622523837</v>
      </c>
      <c r="N2412" s="34">
        <f t="shared" si="2533"/>
        <v>1962.4919429782508</v>
      </c>
      <c r="O2412" s="34">
        <f t="shared" si="2496"/>
        <v>102.95414455328127</v>
      </c>
      <c r="P2412">
        <f t="shared" si="2548"/>
        <v>1204.892090452822</v>
      </c>
      <c r="Q2412" s="36">
        <f t="shared" si="2497"/>
        <v>1962.4748031916429</v>
      </c>
      <c r="R2412" s="34">
        <f t="shared" si="2498"/>
        <v>1490.4054984958475</v>
      </c>
      <c r="S2412" s="34">
        <f t="shared" si="2499"/>
        <v>6.743870684670128E-2</v>
      </c>
      <c r="T2412" s="36">
        <f t="shared" si="2534"/>
        <v>-7.5110388066682413E-14</v>
      </c>
      <c r="U2412" s="36">
        <f t="shared" si="2500"/>
        <v>1976.7300492300217</v>
      </c>
      <c r="V2412" s="36">
        <f t="shared" si="2501"/>
        <v>8.6707775880578842E-6</v>
      </c>
      <c r="W2412" s="68">
        <f t="shared" si="2502"/>
        <v>11.703191704237426</v>
      </c>
      <c r="X2412">
        <f t="shared" si="2503"/>
        <v>9.2112751302272695</v>
      </c>
      <c r="Y2412">
        <f t="shared" si="2504"/>
        <v>0.19260060136867796</v>
      </c>
      <c r="Z2412" s="34">
        <f t="shared" si="2505"/>
        <v>1.3237093813502869E-2</v>
      </c>
      <c r="AA2412" s="36">
        <f t="shared" si="2506"/>
        <v>7.4088999028516442E-7</v>
      </c>
      <c r="AB2412" s="34">
        <f t="shared" si="2507"/>
        <v>1.3237093813502869E-2</v>
      </c>
      <c r="AC2412" s="36">
        <f t="shared" si="2508"/>
        <v>260.67120456992313</v>
      </c>
      <c r="AD2412" s="34">
        <f t="shared" si="2509"/>
        <v>0</v>
      </c>
      <c r="AE2412">
        <f t="shared" si="2535"/>
        <v>19692.479953871607</v>
      </c>
      <c r="AF2412" s="36">
        <f t="shared" si="2549"/>
        <v>0</v>
      </c>
      <c r="AG2412" s="34">
        <f t="shared" si="2510"/>
        <v>496.84406946205104</v>
      </c>
      <c r="AH2412">
        <f t="shared" si="2545"/>
        <v>8.6482818559829866E-3</v>
      </c>
      <c r="AI2412" s="29">
        <f t="shared" si="2536"/>
        <v>496.84406946205104</v>
      </c>
      <c r="AJ2412">
        <f t="shared" si="2537"/>
        <v>26828.965973655853</v>
      </c>
      <c r="AK2412" s="36">
        <f t="shared" si="2550"/>
        <v>2.1911224528351433E-3</v>
      </c>
      <c r="AL2412" s="36">
        <f t="shared" si="2538"/>
        <v>-1.4442253677561408E-3</v>
      </c>
      <c r="AM2412" s="36">
        <f t="shared" si="2539"/>
        <v>-8.7207754493190002E-4</v>
      </c>
      <c r="AN2412" s="37">
        <f t="shared" si="2551"/>
        <v>4.1218020632831955E-2</v>
      </c>
      <c r="AO2412" s="36">
        <f t="shared" si="2552"/>
        <v>0.17951183409216837</v>
      </c>
      <c r="AP2412" s="36">
        <f t="shared" si="2553"/>
        <v>-1.4957507449333871E-2</v>
      </c>
      <c r="AQ2412" s="74">
        <f t="shared" si="2511"/>
        <v>1.3723519968976936</v>
      </c>
      <c r="AR2412" s="73">
        <f t="shared" si="2512"/>
        <v>3.6872498307992323E-2</v>
      </c>
      <c r="AS2412" s="72">
        <f t="shared" si="2554"/>
        <v>5.7846788426408509E-3</v>
      </c>
      <c r="AT2412" s="37">
        <f t="shared" si="2513"/>
        <v>2712.769430388495</v>
      </c>
      <c r="AU2412" s="37">
        <f t="shared" si="2514"/>
        <v>-5.6946132051448961</v>
      </c>
      <c r="AV2412" s="34">
        <f t="shared" si="2515"/>
        <v>3.685129272783398</v>
      </c>
      <c r="AW2412" s="34">
        <f t="shared" si="2516"/>
        <v>1.1005931497506014</v>
      </c>
      <c r="AX2412" s="37">
        <f t="shared" si="2517"/>
        <v>3.1776081152678652</v>
      </c>
      <c r="AY2412" s="7">
        <f t="shared" si="2518"/>
        <v>19.666522242039292</v>
      </c>
      <c r="AZ2412" s="37">
        <f t="shared" si="2519"/>
        <v>14.880799819505292</v>
      </c>
      <c r="BA2412" s="2">
        <f>BE2412*'mass balance'!$B$17+BF2412*'mass balance'!$C$17+BG2412*'mass balance'!$D$17+BH2412*'mass balance'!$E$17</f>
        <v>2.7199246293733476E-3</v>
      </c>
      <c r="BB2412" s="2">
        <f>BE2412*'mass balance'!$B$18+BF2412*'mass balance'!$C$18+BG2412*'mass balance'!$D$18+BH2412*'mass balance'!$E$18</f>
        <v>2.7617696236713995E-3</v>
      </c>
      <c r="BC2412" s="2">
        <f>BE2412*'mass balance'!$B$19+BF2412*'mass balance'!$C$19+BG2412*'mass balance'!$D$19+BH2412*'mass balance'!$E$19</f>
        <v>-3.4522120295892495E-3</v>
      </c>
      <c r="BD2412" s="2">
        <f>BE2412*'mass balance'!$B$20+BF2412*'mass balance'!$C$20+BG2412*'mass balance'!$D$20+BH2412*'mass balance'!$E$20</f>
        <v>1.255349828941545E-4</v>
      </c>
      <c r="BE2412" s="2">
        <f>N2412*'mass balance'!$H$11+R2412*'mass balance'!$I$11+S2412*'mass balance'!$J$11</f>
        <v>-4.6725998642339305E-3</v>
      </c>
      <c r="BF2412" s="2">
        <f>N2412*'mass balance'!$H$12+R2412*'mass balance'!$I$12+S2412*'mass balance'!$J$12</f>
        <v>1.0883821240250266E-7</v>
      </c>
      <c r="BG2412" s="2">
        <f>N2412*'mass balance'!$H$13+R2412*'mass balance'!$I$13+S2412*'mass balance'!$J$13</f>
        <v>8.1382587202682164E-4</v>
      </c>
      <c r="BH2412" s="2">
        <f>N2412*'mass balance'!$H$14+R2412*'mass balance'!$I$14+S2412*'mass balance'!$J$14</f>
        <v>5.1106561015058609E-4</v>
      </c>
      <c r="BI2412" s="36">
        <f t="shared" si="2520"/>
        <v>2.8603964492493172E-16</v>
      </c>
      <c r="BJ2412" s="36">
        <f t="shared" si="2521"/>
        <v>2.4664199134725441E-17</v>
      </c>
      <c r="BK2412" s="36">
        <f t="shared" si="2522"/>
        <v>5.1584621320425683E-14</v>
      </c>
      <c r="BL2412" s="36">
        <f t="shared" si="2523"/>
        <v>5.1543778722577728E-14</v>
      </c>
      <c r="BM2412" s="36">
        <f t="shared" si="2555"/>
        <v>5.5126399848151635E-11</v>
      </c>
      <c r="BN2412" s="36">
        <f t="shared" ca="1" si="2524"/>
        <v>1.8636193267768109E-3</v>
      </c>
      <c r="BO2412" s="36">
        <f t="shared" ca="1" si="2540"/>
        <v>1</v>
      </c>
      <c r="BP2412" s="36">
        <f t="shared" si="2556"/>
        <v>-5.5126397629465863E-11</v>
      </c>
      <c r="BQ2412" s="36">
        <f t="shared" si="2557"/>
        <v>0.99999995975275402</v>
      </c>
      <c r="BR2412" s="2">
        <f t="shared" si="2546"/>
        <v>-5</v>
      </c>
      <c r="BS2412">
        <v>0</v>
      </c>
      <c r="BT2412" s="37">
        <f t="shared" si="2541"/>
        <v>3.4608425596632224</v>
      </c>
      <c r="BU2412" s="34">
        <f t="shared" si="2525"/>
        <v>-5</v>
      </c>
      <c r="BV2412" s="34">
        <f t="shared" si="2526"/>
        <v>-5</v>
      </c>
      <c r="BW2412" s="34">
        <f t="shared" si="2527"/>
        <v>-5</v>
      </c>
      <c r="BX2412" s="34">
        <f t="shared" si="2528"/>
        <v>-5</v>
      </c>
      <c r="BY2412" s="34">
        <f t="shared" si="2529"/>
        <v>56.532242721121349</v>
      </c>
      <c r="BZ2412" s="36">
        <f t="shared" si="2542"/>
        <v>3.4522120295892495E-3</v>
      </c>
      <c r="CA2412" s="34">
        <f t="shared" si="2543"/>
        <v>0.23257100435736372</v>
      </c>
    </row>
    <row r="2413" spans="1:79" ht="13.2" x14ac:dyDescent="0.25">
      <c r="A2413" s="75">
        <f t="shared" si="2530"/>
        <v>6.5178082191782796</v>
      </c>
      <c r="B2413" s="34">
        <f t="shared" si="2547"/>
        <v>2379.0000000000719</v>
      </c>
      <c r="C2413">
        <v>30</v>
      </c>
      <c r="D2413" s="35">
        <f t="shared" si="2491"/>
        <v>3000</v>
      </c>
      <c r="E2413" s="27">
        <v>0</v>
      </c>
      <c r="F2413" s="64">
        <f t="shared" si="2531"/>
        <v>3.0712411119050556</v>
      </c>
      <c r="G2413" s="34">
        <v>0</v>
      </c>
      <c r="H2413" s="34">
        <f t="shared" si="2492"/>
        <v>1</v>
      </c>
      <c r="I2413" s="34">
        <f t="shared" si="2532"/>
        <v>40816.79437721819</v>
      </c>
      <c r="J2413" s="34">
        <f t="shared" si="2493"/>
        <v>210398.18423362018</v>
      </c>
      <c r="K2413" s="34">
        <f t="shared" si="2494"/>
        <v>185123.27396388611</v>
      </c>
      <c r="L2413" s="36">
        <f t="shared" si="2544"/>
        <v>4096.1201312552548</v>
      </c>
      <c r="M2413" s="34">
        <f t="shared" si="2495"/>
        <v>380.71939622523837</v>
      </c>
      <c r="N2413" s="34">
        <f t="shared" si="2533"/>
        <v>1962.492912305222</v>
      </c>
      <c r="O2413" s="34">
        <f t="shared" si="2496"/>
        <v>102.95414455328127</v>
      </c>
      <c r="P2413">
        <f t="shared" si="2548"/>
        <v>1204.8929831453113</v>
      </c>
      <c r="Q2413" s="36">
        <f t="shared" si="2497"/>
        <v>1962.4758379285893</v>
      </c>
      <c r="R2413" s="34">
        <f t="shared" si="2498"/>
        <v>1490.40641115876</v>
      </c>
      <c r="S2413" s="34">
        <f t="shared" si="2499"/>
        <v>6.7181342842445702E-2</v>
      </c>
      <c r="T2413" s="36">
        <f t="shared" si="2534"/>
        <v>-7.5110369517180009E-14</v>
      </c>
      <c r="U2413" s="36">
        <f t="shared" si="2500"/>
        <v>1976.7300492300217</v>
      </c>
      <c r="V2413" s="36">
        <f t="shared" si="2501"/>
        <v>8.6376875994760062E-6</v>
      </c>
      <c r="W2413" s="68">
        <f t="shared" si="2502"/>
        <v>11.703200375015014</v>
      </c>
      <c r="X2413">
        <f t="shared" si="2503"/>
        <v>9.2112774050738881</v>
      </c>
      <c r="Y2413">
        <f t="shared" si="2504"/>
        <v>0.19260060136867796</v>
      </c>
      <c r="Z2413" s="34">
        <f t="shared" si="2505"/>
        <v>1.3237093813502869E-2</v>
      </c>
      <c r="AA2413" s="36">
        <f t="shared" si="2506"/>
        <v>7.3806201062031507E-7</v>
      </c>
      <c r="AB2413" s="34">
        <f t="shared" si="2507"/>
        <v>1.3237093813502869E-2</v>
      </c>
      <c r="AC2413" s="36">
        <f t="shared" si="2508"/>
        <v>260.67120456992313</v>
      </c>
      <c r="AD2413" s="34">
        <f t="shared" si="2509"/>
        <v>0</v>
      </c>
      <c r="AE2413">
        <f t="shared" si="2535"/>
        <v>19692.479953871607</v>
      </c>
      <c r="AF2413" s="36">
        <f t="shared" si="2549"/>
        <v>0</v>
      </c>
      <c r="AG2413" s="34">
        <f t="shared" si="2510"/>
        <v>496.8444688705124</v>
      </c>
      <c r="AH2413">
        <f t="shared" si="2545"/>
        <v>8.6152762245319536E-3</v>
      </c>
      <c r="AI2413" s="29">
        <f t="shared" si="2536"/>
        <v>496.8444688705124</v>
      </c>
      <c r="AJ2413">
        <f t="shared" si="2537"/>
        <v>27325.810442526366</v>
      </c>
      <c r="AK2413" s="36">
        <f t="shared" si="2550"/>
        <v>-3.6872498307992323E-2</v>
      </c>
      <c r="AL2413" s="36">
        <f t="shared" si="2538"/>
        <v>1.067143078053617E-2</v>
      </c>
      <c r="AM2413" s="36">
        <f t="shared" si="2539"/>
        <v>1.4430778276208037E-2</v>
      </c>
      <c r="AN2413" s="37">
        <f t="shared" si="2551"/>
        <v>4.3409143085667096E-2</v>
      </c>
      <c r="AO2413" s="36">
        <f t="shared" si="2552"/>
        <v>0.17806760872441221</v>
      </c>
      <c r="AP2413" s="36">
        <f t="shared" si="2553"/>
        <v>-1.5829584994265771E-2</v>
      </c>
      <c r="AQ2413" s="74">
        <f t="shared" si="2511"/>
        <v>1.4807579460486244</v>
      </c>
      <c r="AR2413" s="73">
        <f t="shared" si="2512"/>
        <v>3.8605837620544661E-2</v>
      </c>
      <c r="AS2413" s="72">
        <f t="shared" si="2554"/>
        <v>5.6461807856636207E-3</v>
      </c>
      <c r="AT2413" s="37">
        <f t="shared" si="2513"/>
        <v>2927.0587275904413</v>
      </c>
      <c r="AU2413" s="37">
        <f t="shared" si="2514"/>
        <v>-6.0266300415129574</v>
      </c>
      <c r="AV2413" s="34">
        <f t="shared" si="2515"/>
        <v>3.7533739970200108</v>
      </c>
      <c r="AW2413" s="34">
        <f t="shared" si="2516"/>
        <v>1.1005939651690495</v>
      </c>
      <c r="AX2413" s="37">
        <f t="shared" si="2517"/>
        <v>3.1776104695259106</v>
      </c>
      <c r="AY2413" s="7">
        <f t="shared" si="2518"/>
        <v>19.734778806729985</v>
      </c>
      <c r="AZ2413" s="37">
        <f t="shared" si="2519"/>
        <v>14.880810844540925</v>
      </c>
      <c r="BA2413" s="2">
        <f>BE2413*'mass balance'!$B$17+BF2413*'mass balance'!$C$17+BG2413*'mass balance'!$D$17+BH2413*'mass balance'!$E$17</f>
        <v>2.7199261970273182E-3</v>
      </c>
      <c r="BB2413" s="2">
        <f>BE2413*'mass balance'!$B$18+BF2413*'mass balance'!$C$18+BG2413*'mass balance'!$D$18+BH2413*'mass balance'!$E$18</f>
        <v>2.7617712154431231E-3</v>
      </c>
      <c r="BC2413" s="2">
        <f>BE2413*'mass balance'!$B$19+BF2413*'mass balance'!$C$19+BG2413*'mass balance'!$D$19+BH2413*'mass balance'!$E$19</f>
        <v>-3.4522140193039034E-3</v>
      </c>
      <c r="BD2413" s="2">
        <f>BE2413*'mass balance'!$B$20+BF2413*'mass balance'!$C$20+BG2413*'mass balance'!$D$20+BH2413*'mass balance'!$E$20</f>
        <v>1.2553505524741471E-4</v>
      </c>
      <c r="BE2413" s="2">
        <f>N2413*'mass balance'!$H$11+R2413*'mass balance'!$I$11+S2413*'mass balance'!$J$11</f>
        <v>-4.6726021721552905E-3</v>
      </c>
      <c r="BF2413" s="2">
        <f>N2413*'mass balance'!$H$12+R2413*'mass balance'!$I$12+S2413*'mass balance'!$J$12</f>
        <v>1.0842285689719025E-7</v>
      </c>
      <c r="BG2413" s="2">
        <f>N2413*'mass balance'!$H$13+R2413*'mass balance'!$I$13+S2413*'mass balance'!$J$13</f>
        <v>8.1382641345451674E-4</v>
      </c>
      <c r="BH2413" s="2">
        <f>N2413*'mass balance'!$H$14+R2413*'mass balance'!$I$14+S2413*'mass balance'!$J$14</f>
        <v>5.1106586257948484E-4</v>
      </c>
      <c r="BI2413" s="36">
        <f t="shared" si="2520"/>
        <v>2.8603964492493172E-16</v>
      </c>
      <c r="BJ2413" s="36">
        <f t="shared" si="2521"/>
        <v>2.466453104560055E-17</v>
      </c>
      <c r="BK2413" s="36">
        <f t="shared" si="2522"/>
        <v>5.1609285519560405E-14</v>
      </c>
      <c r="BL2413" s="36">
        <f t="shared" si="2523"/>
        <v>5.1568560775545263E-14</v>
      </c>
      <c r="BM2413" s="36">
        <f t="shared" si="2555"/>
        <v>5.5177943626874212E-11</v>
      </c>
      <c r="BN2413" s="36">
        <f t="shared" ca="1" si="2524"/>
        <v>0.95460165841500166</v>
      </c>
      <c r="BO2413" s="36">
        <f t="shared" ca="1" si="2540"/>
        <v>1</v>
      </c>
      <c r="BP2413" s="36">
        <f t="shared" si="2556"/>
        <v>-5.5177941403072185E-11</v>
      </c>
      <c r="BQ2413" s="36">
        <f t="shared" si="2557"/>
        <v>0.99999995969762767</v>
      </c>
      <c r="BR2413" s="2">
        <f t="shared" si="2546"/>
        <v>-5</v>
      </c>
      <c r="BS2413">
        <v>0</v>
      </c>
      <c r="BT2413" s="37">
        <f t="shared" si="2541"/>
        <v>3.4608445543521626</v>
      </c>
      <c r="BU2413" s="34">
        <f t="shared" si="2525"/>
        <v>-5</v>
      </c>
      <c r="BV2413" s="34">
        <f t="shared" si="2526"/>
        <v>-5</v>
      </c>
      <c r="BW2413" s="34">
        <f t="shared" si="2527"/>
        <v>-5</v>
      </c>
      <c r="BX2413" s="34">
        <f t="shared" si="2528"/>
        <v>-5</v>
      </c>
      <c r="BY2413" s="34">
        <f t="shared" si="2529"/>
        <v>56.53227064389975</v>
      </c>
      <c r="BZ2413" s="36">
        <f t="shared" si="2542"/>
        <v>3.4522140193039034E-3</v>
      </c>
      <c r="CA2413" s="34">
        <f t="shared" si="2543"/>
        <v>0.23257096609233394</v>
      </c>
    </row>
    <row r="2414" spans="1:79" ht="13.2" x14ac:dyDescent="0.25">
      <c r="A2414" s="75">
        <f t="shared" si="2530"/>
        <v>6.5205479452056769</v>
      </c>
      <c r="B2414" s="34">
        <f t="shared" si="2547"/>
        <v>2380.0000000000723</v>
      </c>
      <c r="C2414">
        <v>30</v>
      </c>
      <c r="D2414" s="35">
        <f t="shared" si="2491"/>
        <v>3000</v>
      </c>
      <c r="E2414" s="27">
        <v>0</v>
      </c>
      <c r="F2414" s="64">
        <f t="shared" si="2531"/>
        <v>3.0712411119050556</v>
      </c>
      <c r="G2414" s="34">
        <v>0</v>
      </c>
      <c r="H2414" s="34">
        <f t="shared" si="2492"/>
        <v>1</v>
      </c>
      <c r="I2414" s="34">
        <f t="shared" si="2532"/>
        <v>40816.79437721819</v>
      </c>
      <c r="J2414" s="34">
        <f t="shared" si="2493"/>
        <v>210398.28775821207</v>
      </c>
      <c r="K2414" s="34">
        <f t="shared" si="2494"/>
        <v>185123.36505217879</v>
      </c>
      <c r="L2414" s="36">
        <f t="shared" si="2544"/>
        <v>4096.1231544459151</v>
      </c>
      <c r="M2414" s="34">
        <f t="shared" si="2495"/>
        <v>380.71939622523837</v>
      </c>
      <c r="N2414" s="34">
        <f t="shared" si="2533"/>
        <v>1962.4938779327467</v>
      </c>
      <c r="O2414" s="34">
        <f t="shared" si="2496"/>
        <v>102.95414455328127</v>
      </c>
      <c r="P2414">
        <f t="shared" si="2548"/>
        <v>1204.893872431049</v>
      </c>
      <c r="Q2414" s="36">
        <f t="shared" si="2497"/>
        <v>1962.4768687164985</v>
      </c>
      <c r="R2414" s="34">
        <f t="shared" si="2498"/>
        <v>1490.4073203387043</v>
      </c>
      <c r="S2414" s="34">
        <f t="shared" si="2499"/>
        <v>6.6924960881124207E-2</v>
      </c>
      <c r="T2414" s="36">
        <f t="shared" si="2534"/>
        <v>-7.5110351038485647E-14</v>
      </c>
      <c r="U2414" s="36">
        <f t="shared" si="2500"/>
        <v>1976.7300492300217</v>
      </c>
      <c r="V2414" s="36">
        <f t="shared" si="2501"/>
        <v>8.6047238747978881E-6</v>
      </c>
      <c r="W2414" s="68">
        <f t="shared" si="2502"/>
        <v>11.703209012702613</v>
      </c>
      <c r="X2414">
        <f t="shared" si="2503"/>
        <v>9.2112796712379712</v>
      </c>
      <c r="Y2414">
        <f t="shared" si="2504"/>
        <v>0.19260060136867796</v>
      </c>
      <c r="Z2414" s="34">
        <f t="shared" si="2505"/>
        <v>1.3237093813502869E-2</v>
      </c>
      <c r="AA2414" s="36">
        <f t="shared" si="2506"/>
        <v>7.3524482605226971E-7</v>
      </c>
      <c r="AB2414" s="34">
        <f t="shared" si="2507"/>
        <v>1.3237093813502869E-2</v>
      </c>
      <c r="AC2414" s="36">
        <f t="shared" si="2508"/>
        <v>260.67120456992313</v>
      </c>
      <c r="AD2414" s="34">
        <f t="shared" si="2509"/>
        <v>0</v>
      </c>
      <c r="AE2414">
        <f t="shared" si="2535"/>
        <v>19692.479953871607</v>
      </c>
      <c r="AF2414" s="36">
        <f t="shared" si="2549"/>
        <v>0</v>
      </c>
      <c r="AG2414" s="34">
        <f t="shared" si="2510"/>
        <v>496.8448667546453</v>
      </c>
      <c r="AH2414">
        <f t="shared" si="2545"/>
        <v>8.5823965462168417E-3</v>
      </c>
      <c r="AI2414" s="29">
        <f t="shared" si="2536"/>
        <v>496.8448667546453</v>
      </c>
      <c r="AJ2414">
        <f t="shared" si="2537"/>
        <v>27822.65530928101</v>
      </c>
      <c r="AK2414" s="36">
        <f t="shared" si="2550"/>
        <v>-3.8605837620544661E-2</v>
      </c>
      <c r="AL2414" s="36">
        <f t="shared" si="2538"/>
        <v>1.1412172410868908E-2</v>
      </c>
      <c r="AM2414" s="36">
        <f t="shared" si="2539"/>
        <v>1.5111391023128152E-2</v>
      </c>
      <c r="AN2414" s="37">
        <f t="shared" si="2551"/>
        <v>6.536644777674773E-3</v>
      </c>
      <c r="AO2414" s="36">
        <f t="shared" si="2552"/>
        <v>0.18873903950494839</v>
      </c>
      <c r="AP2414" s="36">
        <f t="shared" si="2553"/>
        <v>-1.3988067180577338E-3</v>
      </c>
      <c r="AQ2414" s="74">
        <f t="shared" si="2511"/>
        <v>0.18725236075034307</v>
      </c>
      <c r="AR2414" s="73">
        <f t="shared" si="2512"/>
        <v>6.5650727955787634E-3</v>
      </c>
      <c r="AS2414" s="72">
        <f t="shared" si="2554"/>
        <v>6.723342285612722E-3</v>
      </c>
      <c r="AT2414" s="37">
        <f t="shared" si="2513"/>
        <v>370.14736828446325</v>
      </c>
      <c r="AU2414" s="37">
        <f t="shared" si="2514"/>
        <v>-0.53255284913474765</v>
      </c>
      <c r="AV2414" s="34">
        <f t="shared" si="2515"/>
        <v>3.8216187759258253</v>
      </c>
      <c r="AW2414" s="34">
        <f t="shared" si="2516"/>
        <v>1.1005947774756444</v>
      </c>
      <c r="AX2414" s="37">
        <f t="shared" si="2517"/>
        <v>3.1776128147994829</v>
      </c>
      <c r="AY2414" s="7">
        <f t="shared" si="2518"/>
        <v>19.803035380903566</v>
      </c>
      <c r="AZ2414" s="37">
        <f t="shared" si="2519"/>
        <v>14.880821827502096</v>
      </c>
      <c r="BA2414" s="2">
        <f>BE2414*'mass balance'!$B$17+BF2414*'mass balance'!$C$17+BG2414*'mass balance'!$D$17+BH2414*'mass balance'!$E$17</f>
        <v>2.7199277586986113E-3</v>
      </c>
      <c r="BB2414" s="2">
        <f>BE2414*'mass balance'!$B$18+BF2414*'mass balance'!$C$18+BG2414*'mass balance'!$D$18+BH2414*'mass balance'!$E$18</f>
        <v>2.7617728011401286E-3</v>
      </c>
      <c r="BC2414" s="2">
        <f>BE2414*'mass balance'!$B$19+BF2414*'mass balance'!$C$19+BG2414*'mass balance'!$D$19+BH2414*'mass balance'!$E$19</f>
        <v>-3.4522160014251613E-3</v>
      </c>
      <c r="BD2414" s="2">
        <f>BE2414*'mass balance'!$B$20+BF2414*'mass balance'!$C$20+BG2414*'mass balance'!$D$20+BH2414*'mass balance'!$E$20</f>
        <v>1.2553512732455126E-4</v>
      </c>
      <c r="BE2414" s="2">
        <f>N2414*'mass balance'!$H$11+R2414*'mass balance'!$I$11+S2414*'mass balance'!$J$11</f>
        <v>-4.6726044712684439E-3</v>
      </c>
      <c r="BF2414" s="2">
        <f>N2414*'mass balance'!$H$12+R2414*'mass balance'!$I$12+S2414*'mass balance'!$J$12</f>
        <v>1.0800908629470954E-7</v>
      </c>
      <c r="BG2414" s="2">
        <f>N2414*'mass balance'!$H$13+R2414*'mass balance'!$I$13+S2414*'mass balance'!$J$13</f>
        <v>8.1382695281579525E-4</v>
      </c>
      <c r="BH2414" s="2">
        <f>N2414*'mass balance'!$H$14+R2414*'mass balance'!$I$14+S2414*'mass balance'!$J$14</f>
        <v>5.1106611404498604E-4</v>
      </c>
      <c r="BI2414" s="36">
        <f t="shared" si="2520"/>
        <v>2.8603964492493172E-16</v>
      </c>
      <c r="BJ2414" s="36">
        <f t="shared" si="2521"/>
        <v>2.4664862560279662E-17</v>
      </c>
      <c r="BK2414" s="36">
        <f t="shared" si="2522"/>
        <v>5.1633950050606006E-14</v>
      </c>
      <c r="BL2414" s="36">
        <f t="shared" si="2523"/>
        <v>5.1593342837524645E-14</v>
      </c>
      <c r="BM2414" s="36">
        <f t="shared" si="2555"/>
        <v>5.5229512187649756E-11</v>
      </c>
      <c r="BN2414" s="36">
        <f t="shared" ca="1" si="2524"/>
        <v>0.71855245613065089</v>
      </c>
      <c r="BO2414" s="36">
        <f t="shared" ca="1" si="2540"/>
        <v>1</v>
      </c>
      <c r="BP2414" s="36">
        <f t="shared" si="2556"/>
        <v>-5.5229509958721937E-11</v>
      </c>
      <c r="BQ2414" s="36">
        <f t="shared" si="2557"/>
        <v>0.9999999596424497</v>
      </c>
      <c r="BR2414" s="2">
        <f t="shared" si="2546"/>
        <v>-5</v>
      </c>
      <c r="BS2414">
        <v>0</v>
      </c>
      <c r="BT2414" s="37">
        <f t="shared" si="2541"/>
        <v>3.4608465414287242</v>
      </c>
      <c r="BU2414" s="34">
        <f t="shared" si="2525"/>
        <v>-5</v>
      </c>
      <c r="BV2414" s="34">
        <f t="shared" si="2526"/>
        <v>-5</v>
      </c>
      <c r="BW2414" s="34">
        <f t="shared" si="2527"/>
        <v>-5</v>
      </c>
      <c r="BX2414" s="34">
        <f t="shared" si="2528"/>
        <v>-5</v>
      </c>
      <c r="BY2414" s="34">
        <f t="shared" si="2529"/>
        <v>56.53229846011056</v>
      </c>
      <c r="BZ2414" s="36">
        <f t="shared" si="2542"/>
        <v>3.4522160014251613E-3</v>
      </c>
      <c r="CA2414" s="34">
        <f t="shared" si="2543"/>
        <v>0.23257092797338222</v>
      </c>
    </row>
    <row r="2415" spans="1:79" ht="13.2" x14ac:dyDescent="0.25">
      <c r="A2415" s="75">
        <f t="shared" si="2530"/>
        <v>6.5232876712330743</v>
      </c>
      <c r="B2415" s="34">
        <f t="shared" si="2547"/>
        <v>2381.0000000000723</v>
      </c>
      <c r="C2415">
        <v>30</v>
      </c>
      <c r="D2415" s="35">
        <f t="shared" si="2491"/>
        <v>3000</v>
      </c>
      <c r="E2415" s="27">
        <v>0</v>
      </c>
      <c r="F2415" s="64">
        <f t="shared" si="2531"/>
        <v>3.0712411119050556</v>
      </c>
      <c r="G2415" s="34">
        <v>0</v>
      </c>
      <c r="H2415" s="34">
        <f t="shared" si="2492"/>
        <v>1</v>
      </c>
      <c r="I2415" s="34">
        <f t="shared" si="2532"/>
        <v>40816.79437721819</v>
      </c>
      <c r="J2415" s="34">
        <f t="shared" si="2493"/>
        <v>210398.39088770101</v>
      </c>
      <c r="K2415" s="34">
        <f t="shared" si="2494"/>
        <v>185123.45579283187</v>
      </c>
      <c r="L2415" s="36">
        <f t="shared" si="2544"/>
        <v>4096.1261660992714</v>
      </c>
      <c r="M2415" s="34">
        <f t="shared" si="2495"/>
        <v>380.71939622523837</v>
      </c>
      <c r="N2415" s="34">
        <f t="shared" si="2533"/>
        <v>1962.4948398749416</v>
      </c>
      <c r="O2415" s="34">
        <f t="shared" si="2496"/>
        <v>102.95414455328127</v>
      </c>
      <c r="P2415">
        <f t="shared" si="2548"/>
        <v>1204.8947583230347</v>
      </c>
      <c r="Q2415" s="36">
        <f t="shared" si="2497"/>
        <v>1962.4778955704419</v>
      </c>
      <c r="R2415" s="34">
        <f t="shared" si="2498"/>
        <v>1490.4082260489713</v>
      </c>
      <c r="S2415" s="34">
        <f t="shared" si="2499"/>
        <v>6.6669557216641806E-2</v>
      </c>
      <c r="T2415" s="36">
        <f t="shared" si="2534"/>
        <v>-7.5110332630329031E-14</v>
      </c>
      <c r="U2415" s="36">
        <f t="shared" si="2500"/>
        <v>1976.7300492300217</v>
      </c>
      <c r="V2415" s="36">
        <f t="shared" si="2501"/>
        <v>8.5718859324137589E-6</v>
      </c>
      <c r="W2415" s="68">
        <f t="shared" si="2502"/>
        <v>11.703217617426489</v>
      </c>
      <c r="X2415">
        <f t="shared" si="2503"/>
        <v>9.2112819287526566</v>
      </c>
      <c r="Y2415">
        <f t="shared" si="2504"/>
        <v>0.19260060136867796</v>
      </c>
      <c r="Z2415" s="34">
        <f t="shared" si="2505"/>
        <v>1.3237093813502869E-2</v>
      </c>
      <c r="AA2415" s="36">
        <f t="shared" si="2506"/>
        <v>7.3243839537341671E-7</v>
      </c>
      <c r="AB2415" s="34">
        <f t="shared" si="2507"/>
        <v>1.3237093813502869E-2</v>
      </c>
      <c r="AC2415" s="36">
        <f t="shared" si="2508"/>
        <v>260.67120456992313</v>
      </c>
      <c r="AD2415" s="34">
        <f t="shared" si="2509"/>
        <v>0</v>
      </c>
      <c r="AE2415">
        <f t="shared" si="2535"/>
        <v>19692.479953871607</v>
      </c>
      <c r="AF2415" s="36">
        <f t="shared" si="2549"/>
        <v>0</v>
      </c>
      <c r="AG2415" s="34">
        <f t="shared" si="2510"/>
        <v>496.84526312026742</v>
      </c>
      <c r="AH2415">
        <f t="shared" si="2545"/>
        <v>8.5496423410518219E-3</v>
      </c>
      <c r="AI2415" s="29">
        <f t="shared" si="2536"/>
        <v>496.84526312026742</v>
      </c>
      <c r="AJ2415">
        <f t="shared" si="2537"/>
        <v>28319.500572401277</v>
      </c>
      <c r="AK2415" s="36">
        <f t="shared" si="2550"/>
        <v>-6.5650727955787634E-3</v>
      </c>
      <c r="AL2415" s="36">
        <f t="shared" si="2538"/>
        <v>1.0135771521944616E-3</v>
      </c>
      <c r="AM2415" s="36">
        <f t="shared" si="2539"/>
        <v>2.5526342348472912E-3</v>
      </c>
      <c r="AN2415" s="37">
        <f t="shared" si="2551"/>
        <v>-3.2069192842869888E-2</v>
      </c>
      <c r="AO2415" s="36">
        <f t="shared" si="2552"/>
        <v>0.20015121191581731</v>
      </c>
      <c r="AP2415" s="36">
        <f t="shared" si="2553"/>
        <v>1.3712584305070418E-2</v>
      </c>
      <c r="AQ2415" s="74">
        <f t="shared" si="2511"/>
        <v>-0.77031968430187903</v>
      </c>
      <c r="AR2415" s="73">
        <f t="shared" si="2512"/>
        <v>-3.5558315923358348E-2</v>
      </c>
      <c r="AS2415" s="72">
        <f t="shared" si="2554"/>
        <v>8.0181591523816355E-3</v>
      </c>
      <c r="AT2415" s="37">
        <f t="shared" si="2513"/>
        <v>-1522.7140674729073</v>
      </c>
      <c r="AU2415" s="37">
        <f t="shared" si="2514"/>
        <v>5.2206468173140896</v>
      </c>
      <c r="AV2415" s="34">
        <f t="shared" si="2515"/>
        <v>3.8898636092921977</v>
      </c>
      <c r="AW2415" s="34">
        <f t="shared" si="2516"/>
        <v>1.1005955866822601</v>
      </c>
      <c r="AX2415" s="37">
        <f t="shared" si="2517"/>
        <v>3.1776151511228647</v>
      </c>
      <c r="AY2415" s="7">
        <f t="shared" si="2518"/>
        <v>19.871291964523813</v>
      </c>
      <c r="AZ2415" s="37">
        <f t="shared" si="2519"/>
        <v>14.880832768549354</v>
      </c>
      <c r="BA2415" s="2">
        <f>BE2415*'mass balance'!$B$17+BF2415*'mass balance'!$C$17+BG2415*'mass balance'!$D$17+BH2415*'mass balance'!$E$17</f>
        <v>2.7199293144100573E-3</v>
      </c>
      <c r="BB2415" s="2">
        <f>BE2415*'mass balance'!$B$18+BF2415*'mass balance'!$C$18+BG2415*'mass balance'!$D$18+BH2415*'mass balance'!$E$18</f>
        <v>2.7617743807855965E-3</v>
      </c>
      <c r="BC2415" s="2">
        <f>BE2415*'mass balance'!$B$19+BF2415*'mass balance'!$C$19+BG2415*'mass balance'!$D$19+BH2415*'mass balance'!$E$19</f>
        <v>-3.4522179759819954E-3</v>
      </c>
      <c r="BD2415" s="2">
        <f>BE2415*'mass balance'!$B$20+BF2415*'mass balance'!$C$20+BG2415*'mass balance'!$D$20+BH2415*'mass balance'!$E$20</f>
        <v>1.25535199126618E-4</v>
      </c>
      <c r="BE2415" s="2">
        <f>N2415*'mass balance'!$H$11+R2415*'mass balance'!$I$11+S2415*'mass balance'!$J$11</f>
        <v>-4.6726067616070033E-3</v>
      </c>
      <c r="BF2415" s="2">
        <f>N2415*'mass balance'!$H$12+R2415*'mass balance'!$I$12+S2415*'mass balance'!$J$12</f>
        <v>1.0759689454929987E-7</v>
      </c>
      <c r="BG2415" s="2">
        <f>N2415*'mass balance'!$H$13+R2415*'mass balance'!$I$13+S2415*'mass balance'!$J$13</f>
        <v>8.1382749011854084E-4</v>
      </c>
      <c r="BH2415" s="2">
        <f>N2415*'mass balance'!$H$14+R2415*'mass balance'!$I$14+S2415*'mass balance'!$J$14</f>
        <v>5.11066364550766E-4</v>
      </c>
      <c r="BI2415" s="36">
        <f t="shared" si="2520"/>
        <v>2.8603964492493172E-16</v>
      </c>
      <c r="BJ2415" s="36">
        <f t="shared" si="2521"/>
        <v>2.4665193680019038E-17</v>
      </c>
      <c r="BK2415" s="36">
        <f t="shared" si="2522"/>
        <v>5.1658614913166288E-14</v>
      </c>
      <c r="BL2415" s="36">
        <f t="shared" si="2523"/>
        <v>5.1618124908937067E-14</v>
      </c>
      <c r="BM2415" s="36">
        <f t="shared" si="2555"/>
        <v>5.5281105530487283E-11</v>
      </c>
      <c r="BN2415" s="36">
        <f t="shared" ca="1" si="2524"/>
        <v>5.1058393322551021E-2</v>
      </c>
      <c r="BO2415" s="36">
        <f t="shared" ca="1" si="2540"/>
        <v>1</v>
      </c>
      <c r="BP2415" s="36">
        <f t="shared" si="2556"/>
        <v>-5.5281103296424139E-11</v>
      </c>
      <c r="BQ2415" s="36">
        <f t="shared" si="2557"/>
        <v>0.99999995958722021</v>
      </c>
      <c r="BR2415" s="2">
        <f t="shared" si="2546"/>
        <v>-5</v>
      </c>
      <c r="BS2415">
        <v>0</v>
      </c>
      <c r="BT2415" s="37">
        <f t="shared" si="2541"/>
        <v>3.4608485209219508</v>
      </c>
      <c r="BU2415" s="34">
        <f t="shared" si="2525"/>
        <v>-5</v>
      </c>
      <c r="BV2415" s="34">
        <f t="shared" si="2526"/>
        <v>-5</v>
      </c>
      <c r="BW2415" s="34">
        <f t="shared" si="2527"/>
        <v>-5</v>
      </c>
      <c r="BX2415" s="34">
        <f t="shared" si="2528"/>
        <v>-5</v>
      </c>
      <c r="BY2415" s="34">
        <f t="shared" si="2529"/>
        <v>56.532326170160445</v>
      </c>
      <c r="BZ2415" s="36">
        <f t="shared" si="2542"/>
        <v>3.4522179759819954E-3</v>
      </c>
      <c r="CA2415" s="34">
        <f t="shared" si="2543"/>
        <v>0.23257088999995051</v>
      </c>
    </row>
    <row r="2416" spans="1:79" ht="13.2" x14ac:dyDescent="0.25">
      <c r="A2416" s="75">
        <f t="shared" si="2530"/>
        <v>6.5260273972604717</v>
      </c>
      <c r="B2416" s="34">
        <f t="shared" si="2547"/>
        <v>2382.0000000000723</v>
      </c>
      <c r="C2416">
        <v>30</v>
      </c>
      <c r="D2416" s="35">
        <f t="shared" si="2491"/>
        <v>3000</v>
      </c>
      <c r="E2416" s="27">
        <v>0</v>
      </c>
      <c r="F2416" s="64">
        <f t="shared" si="2531"/>
        <v>3.0712411119050556</v>
      </c>
      <c r="G2416" s="34">
        <v>0</v>
      </c>
      <c r="H2416" s="34">
        <f t="shared" si="2492"/>
        <v>1</v>
      </c>
      <c r="I2416" s="34">
        <f t="shared" si="2532"/>
        <v>40816.79437721819</v>
      </c>
      <c r="J2416" s="34">
        <f t="shared" si="2493"/>
        <v>210398.49362359507</v>
      </c>
      <c r="K2416" s="34">
        <f t="shared" si="2494"/>
        <v>185123.54618717215</v>
      </c>
      <c r="L2416" s="36">
        <f t="shared" si="2544"/>
        <v>4096.1291662593476</v>
      </c>
      <c r="M2416" s="34">
        <f t="shared" si="2495"/>
        <v>380.71939622523837</v>
      </c>
      <c r="N2416" s="34">
        <f t="shared" si="2533"/>
        <v>1962.4957981458726</v>
      </c>
      <c r="O2416" s="34">
        <f t="shared" si="2496"/>
        <v>102.95414455328127</v>
      </c>
      <c r="P2416">
        <f t="shared" si="2548"/>
        <v>1204.8956408342181</v>
      </c>
      <c r="Q2416" s="36">
        <f t="shared" si="2497"/>
        <v>1962.4789185054308</v>
      </c>
      <c r="R2416" s="34">
        <f t="shared" si="2498"/>
        <v>1490.4091283027997</v>
      </c>
      <c r="S2416" s="34">
        <f t="shared" si="2499"/>
        <v>6.6415128116432243E-2</v>
      </c>
      <c r="T2416" s="36">
        <f t="shared" si="2534"/>
        <v>-7.5110314292440811E-14</v>
      </c>
      <c r="U2416" s="36">
        <f t="shared" si="2500"/>
        <v>1976.7300492300217</v>
      </c>
      <c r="V2416" s="36">
        <f t="shared" si="2501"/>
        <v>8.5391732924144257E-6</v>
      </c>
      <c r="W2416" s="68">
        <f t="shared" si="2502"/>
        <v>11.703226189312421</v>
      </c>
      <c r="X2416">
        <f t="shared" si="2503"/>
        <v>9.2112841776509597</v>
      </c>
      <c r="Y2416">
        <f t="shared" si="2504"/>
        <v>0.19260060136867796</v>
      </c>
      <c r="Z2416" s="34">
        <f t="shared" si="2505"/>
        <v>1.3237093813502869E-2</v>
      </c>
      <c r="AA2416" s="36">
        <f t="shared" si="2506"/>
        <v>7.2964267752190759E-7</v>
      </c>
      <c r="AB2416" s="34">
        <f t="shared" si="2507"/>
        <v>1.3237093813502869E-2</v>
      </c>
      <c r="AC2416" s="36">
        <f t="shared" si="2508"/>
        <v>260.67120456992313</v>
      </c>
      <c r="AD2416" s="34">
        <f t="shared" si="2509"/>
        <v>0</v>
      </c>
      <c r="AE2416">
        <f t="shared" si="2535"/>
        <v>19692.479953871607</v>
      </c>
      <c r="AF2416" s="36">
        <f t="shared" si="2549"/>
        <v>0</v>
      </c>
      <c r="AG2416" s="34">
        <f t="shared" si="2510"/>
        <v>496.84565797317316</v>
      </c>
      <c r="AH2416">
        <f t="shared" si="2545"/>
        <v>8.5170131297331864E-3</v>
      </c>
      <c r="AI2416" s="29">
        <f t="shared" si="2536"/>
        <v>496.84565797317316</v>
      </c>
      <c r="AJ2416">
        <f t="shared" si="2537"/>
        <v>28816.346230374449</v>
      </c>
      <c r="AK2416" s="36">
        <f t="shared" si="2550"/>
        <v>3.5558315923358348E-2</v>
      </c>
      <c r="AL2416" s="36">
        <f t="shared" si="2538"/>
        <v>-9.7756768560717262E-3</v>
      </c>
      <c r="AM2416" s="36">
        <f t="shared" si="2539"/>
        <v>-1.3907024711288107E-2</v>
      </c>
      <c r="AN2416" s="37">
        <f t="shared" si="2551"/>
        <v>-3.8634265638448649E-2</v>
      </c>
      <c r="AO2416" s="36">
        <f t="shared" si="2552"/>
        <v>0.20116478906801177</v>
      </c>
      <c r="AP2416" s="36">
        <f t="shared" si="2553"/>
        <v>1.6265218539917709E-2</v>
      </c>
      <c r="AQ2416" s="74">
        <f t="shared" si="2511"/>
        <v>-0.91405936342590521</v>
      </c>
      <c r="AR2416" s="73">
        <f t="shared" si="2512"/>
        <v>-4.3739923034984321E-2</v>
      </c>
      <c r="AS2416" s="72">
        <f t="shared" si="2554"/>
        <v>8.1405903086136221E-3</v>
      </c>
      <c r="AT2416" s="37">
        <f t="shared" si="2513"/>
        <v>-1806.848610464051</v>
      </c>
      <c r="AU2416" s="37">
        <f t="shared" si="2514"/>
        <v>6.1924841819890233</v>
      </c>
      <c r="AV2416" s="34">
        <f t="shared" si="2515"/>
        <v>3.9581084969112821</v>
      </c>
      <c r="AW2416" s="34">
        <f t="shared" si="2516"/>
        <v>1.1005963928007256</v>
      </c>
      <c r="AX2416" s="37">
        <f t="shared" si="2517"/>
        <v>3.1776174785302063</v>
      </c>
      <c r="AY2416" s="7">
        <f t="shared" si="2518"/>
        <v>19.939548557554634</v>
      </c>
      <c r="AZ2416" s="37">
        <f t="shared" si="2519"/>
        <v>14.880843667842626</v>
      </c>
      <c r="BA2416" s="2">
        <f>BE2416*'mass balance'!$B$17+BF2416*'mass balance'!$C$17+BG2416*'mass balance'!$D$17+BH2416*'mass balance'!$E$17</f>
        <v>2.719930864184397E-3</v>
      </c>
      <c r="BB2416" s="2">
        <f>BE2416*'mass balance'!$B$18+BF2416*'mass balance'!$C$18+BG2416*'mass balance'!$D$18+BH2416*'mass balance'!$E$18</f>
        <v>2.7617759544026183E-3</v>
      </c>
      <c r="BC2416" s="2">
        <f>BE2416*'mass balance'!$B$19+BF2416*'mass balance'!$C$19+BG2416*'mass balance'!$D$19+BH2416*'mass balance'!$E$19</f>
        <v>-3.4522199430032734E-3</v>
      </c>
      <c r="BD2416" s="2">
        <f>BE2416*'mass balance'!$B$20+BF2416*'mass balance'!$C$20+BG2416*'mass balance'!$D$20+BH2416*'mass balance'!$E$20</f>
        <v>1.2553527065466448E-4</v>
      </c>
      <c r="BE2416" s="2">
        <f>N2416*'mass balance'!$H$11+R2416*'mass balance'!$I$11+S2416*'mass balance'!$J$11</f>
        <v>-4.6726090432044586E-3</v>
      </c>
      <c r="BF2416" s="2">
        <f>N2416*'mass balance'!$H$12+R2416*'mass balance'!$I$12+S2416*'mass balance'!$J$12</f>
        <v>1.0718627563703435E-7</v>
      </c>
      <c r="BG2416" s="2">
        <f>N2416*'mass balance'!$H$13+R2416*'mass balance'!$I$13+S2416*'mass balance'!$J$13</f>
        <v>8.1382802537061463E-4</v>
      </c>
      <c r="BH2416" s="2">
        <f>N2416*'mass balance'!$H$14+R2416*'mass balance'!$I$14+S2416*'mass balance'!$J$14</f>
        <v>5.110666141004876E-4</v>
      </c>
      <c r="BI2416" s="36">
        <f t="shared" si="2520"/>
        <v>2.8603964492493172E-16</v>
      </c>
      <c r="BJ2416" s="36">
        <f t="shared" si="2521"/>
        <v>2.4665524406071722E-17</v>
      </c>
      <c r="BK2416" s="36">
        <f t="shared" si="2522"/>
        <v>5.1683280106846309E-14</v>
      </c>
      <c r="BL2416" s="36">
        <f t="shared" si="2523"/>
        <v>5.1642906990203807E-14</v>
      </c>
      <c r="BM2416" s="36">
        <f t="shared" si="2555"/>
        <v>5.5332723655396221E-11</v>
      </c>
      <c r="BN2416" s="36">
        <f t="shared" ca="1" si="2524"/>
        <v>0.87192276633931987</v>
      </c>
      <c r="BO2416" s="36">
        <f t="shared" ca="1" si="2540"/>
        <v>1</v>
      </c>
      <c r="BP2416" s="36">
        <f t="shared" si="2556"/>
        <v>-5.5332721416188188E-11</v>
      </c>
      <c r="BQ2416" s="36">
        <f t="shared" si="2557"/>
        <v>0.9999999595319391</v>
      </c>
      <c r="BR2416" s="2">
        <f t="shared" si="2546"/>
        <v>-5</v>
      </c>
      <c r="BS2416">
        <v>0</v>
      </c>
      <c r="BT2416" s="37">
        <f t="shared" si="2541"/>
        <v>3.4608504928607822</v>
      </c>
      <c r="BU2416" s="34">
        <f t="shared" si="2525"/>
        <v>-5</v>
      </c>
      <c r="BV2416" s="34">
        <f t="shared" si="2526"/>
        <v>-5</v>
      </c>
      <c r="BW2416" s="34">
        <f t="shared" si="2527"/>
        <v>-5</v>
      </c>
      <c r="BX2416" s="34">
        <f t="shared" si="2528"/>
        <v>-5</v>
      </c>
      <c r="BY2416" s="34">
        <f t="shared" si="2529"/>
        <v>56.532353774454599</v>
      </c>
      <c r="BZ2416" s="36">
        <f t="shared" si="2542"/>
        <v>3.4522199430032734E-3</v>
      </c>
      <c r="CA2416" s="34">
        <f t="shared" si="2543"/>
        <v>0.23257085217148341</v>
      </c>
    </row>
    <row r="2417" spans="1:79" ht="13.2" x14ac:dyDescent="0.25">
      <c r="A2417" s="75">
        <f t="shared" si="2530"/>
        <v>6.528767123287869</v>
      </c>
      <c r="B2417" s="34">
        <f t="shared" si="2547"/>
        <v>2383.0000000000723</v>
      </c>
      <c r="C2417">
        <v>30</v>
      </c>
      <c r="D2417" s="35">
        <f t="shared" si="2491"/>
        <v>3000</v>
      </c>
      <c r="E2417" s="27">
        <v>0</v>
      </c>
      <c r="F2417" s="64">
        <f t="shared" si="2531"/>
        <v>3.0712411119050556</v>
      </c>
      <c r="G2417" s="34">
        <v>0</v>
      </c>
      <c r="H2417" s="34">
        <f t="shared" si="2492"/>
        <v>1</v>
      </c>
      <c r="I2417" s="34">
        <f t="shared" si="2532"/>
        <v>40816.79437721819</v>
      </c>
      <c r="J2417" s="34">
        <f t="shared" si="2493"/>
        <v>210398.59596739608</v>
      </c>
      <c r="K2417" s="34">
        <f t="shared" si="2494"/>
        <v>185123.6362365211</v>
      </c>
      <c r="L2417" s="36">
        <f t="shared" si="2544"/>
        <v>4096.1321549699996</v>
      </c>
      <c r="M2417" s="34">
        <f t="shared" si="2495"/>
        <v>380.71939622523837</v>
      </c>
      <c r="N2417" s="34">
        <f t="shared" si="2533"/>
        <v>1962.4967527595488</v>
      </c>
      <c r="O2417" s="34">
        <f t="shared" si="2496"/>
        <v>102.95414455328127</v>
      </c>
      <c r="P2417">
        <f t="shared" si="2548"/>
        <v>1204.8965199774996</v>
      </c>
      <c r="Q2417" s="36">
        <f t="shared" si="2497"/>
        <v>1962.4799375364219</v>
      </c>
      <c r="R2417" s="34">
        <f t="shared" si="2498"/>
        <v>1490.4100271133793</v>
      </c>
      <c r="S2417" s="34">
        <f t="shared" si="2499"/>
        <v>6.6161669863390671E-2</v>
      </c>
      <c r="T2417" s="36">
        <f t="shared" si="2534"/>
        <v>-7.5110296024552751E-14</v>
      </c>
      <c r="U2417" s="36">
        <f t="shared" si="2500"/>
        <v>1976.7300492300217</v>
      </c>
      <c r="V2417" s="36">
        <f t="shared" si="2501"/>
        <v>8.5065854768277734E-6</v>
      </c>
      <c r="W2417" s="68">
        <f t="shared" si="2502"/>
        <v>11.703234728485713</v>
      </c>
      <c r="X2417">
        <f t="shared" si="2503"/>
        <v>9.2112864179657645</v>
      </c>
      <c r="Y2417">
        <f t="shared" si="2504"/>
        <v>0.19260060136867796</v>
      </c>
      <c r="Z2417" s="34">
        <f t="shared" si="2505"/>
        <v>1.3237093813502869E-2</v>
      </c>
      <c r="AA2417" s="36">
        <f t="shared" si="2506"/>
        <v>7.2685763160186098E-7</v>
      </c>
      <c r="AB2417" s="34">
        <f t="shared" si="2507"/>
        <v>1.3237093813502869E-2</v>
      </c>
      <c r="AC2417" s="36">
        <f t="shared" si="2508"/>
        <v>260.67120456992313</v>
      </c>
      <c r="AD2417" s="34">
        <f t="shared" si="2509"/>
        <v>0</v>
      </c>
      <c r="AE2417">
        <f t="shared" si="2535"/>
        <v>19692.479953871607</v>
      </c>
      <c r="AF2417" s="36">
        <f t="shared" si="2549"/>
        <v>0</v>
      </c>
      <c r="AG2417" s="34">
        <f t="shared" si="2510"/>
        <v>496.84605131913577</v>
      </c>
      <c r="AH2417">
        <f t="shared" si="2545"/>
        <v>8.4845084358562417E-3</v>
      </c>
      <c r="AI2417" s="29">
        <f t="shared" si="2536"/>
        <v>496.84605131913577</v>
      </c>
      <c r="AJ2417">
        <f t="shared" si="2537"/>
        <v>29313.192281693584</v>
      </c>
      <c r="AK2417" s="36">
        <f t="shared" si="2550"/>
        <v>4.3739923034984321E-2</v>
      </c>
      <c r="AL2417" s="36">
        <f t="shared" si="2538"/>
        <v>-1.1716279778589462E-2</v>
      </c>
      <c r="AM2417" s="36">
        <f t="shared" si="2539"/>
        <v>-1.7098914515213965E-2</v>
      </c>
      <c r="AN2417" s="37">
        <f t="shared" si="2551"/>
        <v>-3.0759497150903009E-3</v>
      </c>
      <c r="AO2417" s="36">
        <f t="shared" si="2552"/>
        <v>0.19138911221194005</v>
      </c>
      <c r="AP2417" s="36">
        <f t="shared" si="2553"/>
        <v>2.3581938286296022E-3</v>
      </c>
      <c r="AQ2417" s="74">
        <f t="shared" si="2511"/>
        <v>-8.4505541026147268E-2</v>
      </c>
      <c r="AR2417" s="73">
        <f t="shared" si="2512"/>
        <v>-3.178046305060521E-3</v>
      </c>
      <c r="AS2417" s="72">
        <f t="shared" si="2554"/>
        <v>7.010543423689803E-3</v>
      </c>
      <c r="AT2417" s="37">
        <f t="shared" si="2513"/>
        <v>-167.0446422728256</v>
      </c>
      <c r="AU2417" s="37">
        <f t="shared" si="2514"/>
        <v>0.89781013061794535</v>
      </c>
      <c r="AV2417" s="34">
        <f t="shared" si="2515"/>
        <v>4.0263534385760238</v>
      </c>
      <c r="AW2417" s="34">
        <f t="shared" si="2516"/>
        <v>1.1005971958428244</v>
      </c>
      <c r="AX2417" s="37">
        <f t="shared" si="2517"/>
        <v>3.1776197970555322</v>
      </c>
      <c r="AY2417" s="7">
        <f t="shared" si="2518"/>
        <v>20.007805159960093</v>
      </c>
      <c r="AZ2417" s="37">
        <f t="shared" si="2519"/>
        <v>14.880854525541245</v>
      </c>
      <c r="BA2417" s="2">
        <f>BE2417*'mass balance'!$B$17+BF2417*'mass balance'!$C$17+BG2417*'mass balance'!$D$17+BH2417*'mass balance'!$E$17</f>
        <v>2.7199324080442863E-3</v>
      </c>
      <c r="BB2417" s="2">
        <f>BE2417*'mass balance'!$B$18+BF2417*'mass balance'!$C$18+BG2417*'mass balance'!$D$18+BH2417*'mass balance'!$E$18</f>
        <v>2.7617775220141983E-3</v>
      </c>
      <c r="BC2417" s="2">
        <f>BE2417*'mass balance'!$B$19+BF2417*'mass balance'!$C$19+BG2417*'mass balance'!$D$19+BH2417*'mass balance'!$E$19</f>
        <v>-3.4522219025177481E-3</v>
      </c>
      <c r="BD2417" s="2">
        <f>BE2417*'mass balance'!$B$20+BF2417*'mass balance'!$C$20+BG2417*'mass balance'!$D$20+BH2417*'mass balance'!$E$20</f>
        <v>1.2553534190973625E-4</v>
      </c>
      <c r="BE2417" s="2">
        <f>N2417*'mass balance'!$H$11+R2417*'mass balance'!$I$11+S2417*'mass balance'!$J$11</f>
        <v>-4.6726113160941631E-3</v>
      </c>
      <c r="BF2417" s="2">
        <f>N2417*'mass balance'!$H$12+R2417*'mass balance'!$I$12+S2417*'mass balance'!$J$12</f>
        <v>1.0677722355893901E-7</v>
      </c>
      <c r="BG2417" s="2">
        <f>N2417*'mass balance'!$H$13+R2417*'mass balance'!$I$13+S2417*'mass balance'!$J$13</f>
        <v>8.1382855857983782E-4</v>
      </c>
      <c r="BH2417" s="2">
        <f>N2417*'mass balance'!$H$14+R2417*'mass balance'!$I$14+S2417*'mass balance'!$J$14</f>
        <v>5.1106686269779906E-4</v>
      </c>
      <c r="BI2417" s="36">
        <f t="shared" si="2520"/>
        <v>2.8603964492493172E-16</v>
      </c>
      <c r="BJ2417" s="36">
        <f t="shared" si="2521"/>
        <v>2.4665854739686523E-17</v>
      </c>
      <c r="BK2417" s="36">
        <f t="shared" si="2522"/>
        <v>5.1707945631252383E-14</v>
      </c>
      <c r="BL2417" s="36">
        <f t="shared" si="2523"/>
        <v>5.1667689081745076E-14</v>
      </c>
      <c r="BM2417" s="36">
        <f t="shared" si="2555"/>
        <v>5.5384366562386424E-11</v>
      </c>
      <c r="BN2417" s="36">
        <f t="shared" ca="1" si="2524"/>
        <v>0.35633739052923563</v>
      </c>
      <c r="BO2417" s="36">
        <f t="shared" ca="1" si="2540"/>
        <v>1</v>
      </c>
      <c r="BP2417" s="36">
        <f t="shared" si="2556"/>
        <v>-5.5384364318023939E-11</v>
      </c>
      <c r="BQ2417" s="36">
        <f t="shared" si="2557"/>
        <v>0.99999995947660636</v>
      </c>
      <c r="BR2417" s="2">
        <f t="shared" si="2546"/>
        <v>-5</v>
      </c>
      <c r="BS2417">
        <v>0</v>
      </c>
      <c r="BT2417" s="37">
        <f t="shared" si="2541"/>
        <v>3.4608524572740422</v>
      </c>
      <c r="BU2417" s="34">
        <f t="shared" si="2525"/>
        <v>-5</v>
      </c>
      <c r="BV2417" s="34">
        <f t="shared" si="2526"/>
        <v>-5</v>
      </c>
      <c r="BW2417" s="34">
        <f t="shared" si="2527"/>
        <v>-5</v>
      </c>
      <c r="BX2417" s="34">
        <f t="shared" si="2528"/>
        <v>-5</v>
      </c>
      <c r="BY2417" s="34">
        <f t="shared" si="2529"/>
        <v>56.53238127339656</v>
      </c>
      <c r="BZ2417" s="36">
        <f t="shared" si="2542"/>
        <v>3.4522219025177481E-3</v>
      </c>
      <c r="CA2417" s="34">
        <f t="shared" si="2543"/>
        <v>0.23257081448742706</v>
      </c>
    </row>
    <row r="2418" spans="1:79" ht="13.2" x14ac:dyDescent="0.25">
      <c r="A2418" s="75">
        <f t="shared" si="2530"/>
        <v>6.5315068493152664</v>
      </c>
      <c r="B2418" s="34">
        <f t="shared" si="2547"/>
        <v>2384.0000000000723</v>
      </c>
      <c r="C2418">
        <v>30</v>
      </c>
      <c r="D2418" s="35">
        <f t="shared" si="2491"/>
        <v>3000</v>
      </c>
      <c r="E2418" s="27">
        <v>0</v>
      </c>
      <c r="F2418" s="64">
        <f t="shared" si="2531"/>
        <v>3.0712411119050556</v>
      </c>
      <c r="G2418" s="34">
        <v>0</v>
      </c>
      <c r="H2418" s="34">
        <f t="shared" si="2492"/>
        <v>1</v>
      </c>
      <c r="I2418" s="34">
        <f t="shared" si="2532"/>
        <v>40816.79437721819</v>
      </c>
      <c r="J2418" s="34">
        <f t="shared" si="2493"/>
        <v>210398.69792060051</v>
      </c>
      <c r="K2418" s="34">
        <f t="shared" si="2494"/>
        <v>185123.72594219542</v>
      </c>
      <c r="L2418" s="36">
        <f t="shared" si="2544"/>
        <v>4096.135132274916</v>
      </c>
      <c r="M2418" s="34">
        <f t="shared" si="2495"/>
        <v>380.71939622523837</v>
      </c>
      <c r="N2418" s="34">
        <f t="shared" si="2533"/>
        <v>1962.4977037299282</v>
      </c>
      <c r="O2418" s="34">
        <f t="shared" si="2496"/>
        <v>102.95414455328127</v>
      </c>
      <c r="P2418">
        <f t="shared" si="2548"/>
        <v>1204.8973957657304</v>
      </c>
      <c r="Q2418" s="36">
        <f t="shared" si="2497"/>
        <v>1962.4809526783122</v>
      </c>
      <c r="R2418" s="34">
        <f t="shared" si="2498"/>
        <v>1490.4109224938488</v>
      </c>
      <c r="S2418" s="34">
        <f t="shared" si="2499"/>
        <v>6.5909178753258857E-2</v>
      </c>
      <c r="T2418" s="36">
        <f t="shared" si="2534"/>
        <v>-7.5110277826397597E-14</v>
      </c>
      <c r="U2418" s="36">
        <f t="shared" si="2500"/>
        <v>1976.7300492300217</v>
      </c>
      <c r="V2418" s="36">
        <f t="shared" si="2501"/>
        <v>8.474122009466802E-6</v>
      </c>
      <c r="W2418" s="68">
        <f t="shared" si="2502"/>
        <v>11.70324323507119</v>
      </c>
      <c r="X2418">
        <f t="shared" si="2503"/>
        <v>9.2112886497298359</v>
      </c>
      <c r="Y2418">
        <f t="shared" si="2504"/>
        <v>0.19260060136867796</v>
      </c>
      <c r="Z2418" s="34">
        <f t="shared" si="2505"/>
        <v>1.3237093813502869E-2</v>
      </c>
      <c r="AA2418" s="36">
        <f t="shared" si="2506"/>
        <v>7.2408321687037503E-7</v>
      </c>
      <c r="AB2418" s="34">
        <f t="shared" si="2507"/>
        <v>1.3237093813502869E-2</v>
      </c>
      <c r="AC2418" s="36">
        <f t="shared" si="2508"/>
        <v>260.67120456992313</v>
      </c>
      <c r="AD2418" s="34">
        <f t="shared" si="2509"/>
        <v>0</v>
      </c>
      <c r="AE2418">
        <f t="shared" si="2535"/>
        <v>19692.479953871607</v>
      </c>
      <c r="AF2418" s="36">
        <f t="shared" si="2549"/>
        <v>0</v>
      </c>
      <c r="AG2418" s="34">
        <f t="shared" si="2510"/>
        <v>496.84644316390541</v>
      </c>
      <c r="AH2418">
        <f t="shared" si="2545"/>
        <v>8.4521277836984154E-3</v>
      </c>
      <c r="AI2418" s="29">
        <f t="shared" si="2536"/>
        <v>496.84644316390541</v>
      </c>
      <c r="AJ2418">
        <f t="shared" si="2537"/>
        <v>29810.038724857488</v>
      </c>
      <c r="AK2418" s="36">
        <f t="shared" si="2550"/>
        <v>3.178046305060521E-3</v>
      </c>
      <c r="AL2418" s="36">
        <f t="shared" si="2538"/>
        <v>-1.7136925126120116E-3</v>
      </c>
      <c r="AM2418" s="36">
        <f t="shared" si="2539"/>
        <v>-1.2579415066933549E-3</v>
      </c>
      <c r="AN2418" s="37">
        <f t="shared" si="2551"/>
        <v>4.066397331989402E-2</v>
      </c>
      <c r="AO2418" s="36">
        <f t="shared" si="2552"/>
        <v>0.17967283243335058</v>
      </c>
      <c r="AP2418" s="36">
        <f t="shared" si="2553"/>
        <v>-1.4740720686584363E-2</v>
      </c>
      <c r="AQ2418" s="74">
        <f t="shared" si="2511"/>
        <v>1.3502687225154</v>
      </c>
      <c r="AR2418" s="73">
        <f t="shared" si="2512"/>
        <v>3.6448113756234884E-2</v>
      </c>
      <c r="AS2418" s="72">
        <f t="shared" si="2554"/>
        <v>5.8002570783551128E-3</v>
      </c>
      <c r="AT2418" s="37">
        <f t="shared" si="2513"/>
        <v>2669.1167583316237</v>
      </c>
      <c r="AU2418" s="37">
        <f t="shared" si="2514"/>
        <v>-5.6120782797212803</v>
      </c>
      <c r="AV2418" s="34">
        <f t="shared" si="2515"/>
        <v>4.0945984340801607</v>
      </c>
      <c r="AW2418" s="34">
        <f t="shared" si="2516"/>
        <v>1.1005979958202954</v>
      </c>
      <c r="AX2418" s="37">
        <f t="shared" si="2517"/>
        <v>3.1776221067327315</v>
      </c>
      <c r="AY2418" s="7">
        <f t="shared" si="2518"/>
        <v>20.076061771704378</v>
      </c>
      <c r="AZ2418" s="37">
        <f t="shared" si="2519"/>
        <v>14.880865341803922</v>
      </c>
      <c r="BA2418" s="2">
        <f>BE2418*'mass balance'!$B$17+BF2418*'mass balance'!$C$17+BG2418*'mass balance'!$D$17+BH2418*'mass balance'!$E$17</f>
        <v>2.7199339460122944E-3</v>
      </c>
      <c r="BB2418" s="2">
        <f>BE2418*'mass balance'!$B$18+BF2418*'mass balance'!$C$18+BG2418*'mass balance'!$D$18+BH2418*'mass balance'!$E$18</f>
        <v>2.7617790836432536E-3</v>
      </c>
      <c r="BC2418" s="2">
        <f>BE2418*'mass balance'!$B$19+BF2418*'mass balance'!$C$19+BG2418*'mass balance'!$D$19+BH2418*'mass balance'!$E$19</f>
        <v>-3.4522238545540663E-3</v>
      </c>
      <c r="BD2418" s="2">
        <f>BE2418*'mass balance'!$B$20+BF2418*'mass balance'!$C$20+BG2418*'mass balance'!$D$20+BH2418*'mass balance'!$E$20</f>
        <v>1.2553541289287513E-4</v>
      </c>
      <c r="BE2418" s="2">
        <f>N2418*'mass balance'!$H$11+R2418*'mass balance'!$I$11+S2418*'mass balance'!$J$11</f>
        <v>-4.6726135803093526E-3</v>
      </c>
      <c r="BF2418" s="2">
        <f>N2418*'mass balance'!$H$12+R2418*'mass balance'!$I$12+S2418*'mass balance'!$J$12</f>
        <v>1.0636973233677281E-7</v>
      </c>
      <c r="BG2418" s="2">
        <f>N2418*'mass balance'!$H$13+R2418*'mass balance'!$I$13+S2418*'mass balance'!$J$13</f>
        <v>8.1382908975401007E-4</v>
      </c>
      <c r="BH2418" s="2">
        <f>N2418*'mass balance'!$H$14+R2418*'mass balance'!$I$14+S2418*'mass balance'!$J$14</f>
        <v>5.110671103463354E-4</v>
      </c>
      <c r="BI2418" s="36">
        <f t="shared" si="2520"/>
        <v>2.8603964492493172E-16</v>
      </c>
      <c r="BJ2418" s="36">
        <f t="shared" si="2521"/>
        <v>2.4666184682108597E-17</v>
      </c>
      <c r="BK2418" s="36">
        <f t="shared" si="2522"/>
        <v>5.1732611485992068E-14</v>
      </c>
      <c r="BL2418" s="36">
        <f t="shared" si="2523"/>
        <v>5.169247118398073E-14</v>
      </c>
      <c r="BM2418" s="36">
        <f t="shared" si="2555"/>
        <v>5.5436034251468169E-11</v>
      </c>
      <c r="BN2418" s="36">
        <f t="shared" ca="1" si="2524"/>
        <v>0.38566053719830085</v>
      </c>
      <c r="BO2418" s="36">
        <f t="shared" ca="1" si="2540"/>
        <v>1</v>
      </c>
      <c r="BP2418" s="36">
        <f t="shared" si="2556"/>
        <v>-5.543603200194164E-11</v>
      </c>
      <c r="BQ2418" s="36">
        <f t="shared" si="2557"/>
        <v>0.999999959421222</v>
      </c>
      <c r="BR2418" s="2">
        <f t="shared" si="2546"/>
        <v>-5</v>
      </c>
      <c r="BS2418">
        <v>0</v>
      </c>
      <c r="BT2418" s="37">
        <f t="shared" si="2541"/>
        <v>3.4608544141904516</v>
      </c>
      <c r="BU2418" s="34">
        <f t="shared" si="2525"/>
        <v>-5</v>
      </c>
      <c r="BV2418" s="34">
        <f t="shared" si="2526"/>
        <v>-5</v>
      </c>
      <c r="BW2418" s="34">
        <f t="shared" si="2527"/>
        <v>-5</v>
      </c>
      <c r="BX2418" s="34">
        <f t="shared" si="2528"/>
        <v>-5</v>
      </c>
      <c r="BY2418" s="34">
        <f t="shared" si="2529"/>
        <v>56.532408667388424</v>
      </c>
      <c r="BZ2418" s="36">
        <f t="shared" si="2542"/>
        <v>3.4522238545540663E-3</v>
      </c>
      <c r="CA2418" s="34">
        <f t="shared" si="2543"/>
        <v>0.23257077694723041</v>
      </c>
    </row>
    <row r="2419" spans="1:79" ht="13.2" x14ac:dyDescent="0.25">
      <c r="A2419" s="75">
        <f t="shared" si="2530"/>
        <v>6.5342465753426637</v>
      </c>
      <c r="B2419" s="34">
        <f t="shared" si="2547"/>
        <v>2385.0000000000723</v>
      </c>
      <c r="C2419">
        <v>30</v>
      </c>
      <c r="D2419" s="35">
        <f t="shared" si="2491"/>
        <v>3000</v>
      </c>
      <c r="E2419" s="27">
        <v>0</v>
      </c>
      <c r="F2419" s="64">
        <f t="shared" si="2531"/>
        <v>3.0712411119050556</v>
      </c>
      <c r="G2419" s="34">
        <v>0</v>
      </c>
      <c r="H2419" s="34">
        <f t="shared" si="2492"/>
        <v>1</v>
      </c>
      <c r="I2419" s="34">
        <f t="shared" si="2532"/>
        <v>40816.79437721819</v>
      </c>
      <c r="J2419" s="34">
        <f t="shared" si="2493"/>
        <v>210398.79948469897</v>
      </c>
      <c r="K2419" s="34">
        <f t="shared" si="2494"/>
        <v>185123.81530550667</v>
      </c>
      <c r="L2419" s="36">
        <f t="shared" si="2544"/>
        <v>4096.1380982176197</v>
      </c>
      <c r="M2419" s="34">
        <f t="shared" si="2495"/>
        <v>380.71939622523837</v>
      </c>
      <c r="N2419" s="34">
        <f t="shared" si="2533"/>
        <v>1962.4986510709143</v>
      </c>
      <c r="O2419" s="34">
        <f t="shared" si="2496"/>
        <v>102.95414455328127</v>
      </c>
      <c r="P2419">
        <f t="shared" si="2548"/>
        <v>1204.8982682117128</v>
      </c>
      <c r="Q2419" s="36">
        <f t="shared" si="2497"/>
        <v>1962.4819639459442</v>
      </c>
      <c r="R2419" s="34">
        <f t="shared" si="2498"/>
        <v>1490.4118144572965</v>
      </c>
      <c r="S2419" s="34">
        <f t="shared" si="2499"/>
        <v>6.5657651097012604E-2</v>
      </c>
      <c r="T2419" s="36">
        <f t="shared" si="2534"/>
        <v>-7.5110259697709143E-14</v>
      </c>
      <c r="U2419" s="36">
        <f t="shared" si="2500"/>
        <v>1976.7300492300217</v>
      </c>
      <c r="V2419" s="36">
        <f t="shared" si="2501"/>
        <v>8.4417824159803285E-6</v>
      </c>
      <c r="W2419" s="68">
        <f t="shared" si="2502"/>
        <v>11.7032517091932</v>
      </c>
      <c r="X2419">
        <f t="shared" si="2503"/>
        <v>9.2112908729758054</v>
      </c>
      <c r="Y2419">
        <f t="shared" si="2504"/>
        <v>0.19260060136867796</v>
      </c>
      <c r="Z2419" s="34">
        <f t="shared" si="2505"/>
        <v>1.3237093813502869E-2</v>
      </c>
      <c r="AA2419" s="36">
        <f t="shared" si="2506"/>
        <v>7.2131939274185604E-7</v>
      </c>
      <c r="AB2419" s="34">
        <f t="shared" si="2507"/>
        <v>1.3237093813502869E-2</v>
      </c>
      <c r="AC2419" s="36">
        <f t="shared" si="2508"/>
        <v>260.67120456992313</v>
      </c>
      <c r="AD2419" s="34">
        <f t="shared" si="2509"/>
        <v>0</v>
      </c>
      <c r="AE2419">
        <f t="shared" si="2535"/>
        <v>19692.479953871607</v>
      </c>
      <c r="AF2419" s="36">
        <f t="shared" si="2549"/>
        <v>0</v>
      </c>
      <c r="AG2419" s="34">
        <f t="shared" si="2510"/>
        <v>496.84683351321132</v>
      </c>
      <c r="AH2419">
        <f t="shared" si="2545"/>
        <v>8.4198707004361495E-3</v>
      </c>
      <c r="AI2419" s="29">
        <f t="shared" si="2536"/>
        <v>496.84683351321132</v>
      </c>
      <c r="AJ2419">
        <f t="shared" si="2537"/>
        <v>30306.885558370701</v>
      </c>
      <c r="AK2419" s="36">
        <f t="shared" si="2550"/>
        <v>-3.6448113756234884E-2</v>
      </c>
      <c r="AL2419" s="36">
        <f t="shared" si="2538"/>
        <v>1.0518482539170274E-2</v>
      </c>
      <c r="AM2419" s="36">
        <f t="shared" si="2539"/>
        <v>1.4264096212513625E-2</v>
      </c>
      <c r="AN2419" s="37">
        <f t="shared" si="2551"/>
        <v>4.3842019624954542E-2</v>
      </c>
      <c r="AO2419" s="36">
        <f t="shared" si="2552"/>
        <v>0.17795913992073856</v>
      </c>
      <c r="AP2419" s="36">
        <f t="shared" si="2553"/>
        <v>-1.5998662193277717E-2</v>
      </c>
      <c r="AQ2419" s="74">
        <f t="shared" si="2511"/>
        <v>1.4982603847363192</v>
      </c>
      <c r="AR2419" s="73">
        <f t="shared" si="2512"/>
        <v>3.8927928116327622E-2</v>
      </c>
      <c r="AS2419" s="72">
        <f t="shared" si="2554"/>
        <v>5.6358690592154285E-3</v>
      </c>
      <c r="AT2419" s="37">
        <f t="shared" si="2513"/>
        <v>2961.6563240792138</v>
      </c>
      <c r="AU2419" s="37">
        <f t="shared" si="2514"/>
        <v>-6.0910010106362407</v>
      </c>
      <c r="AV2419" s="34">
        <f t="shared" si="2515"/>
        <v>4.1628434832182153</v>
      </c>
      <c r="AW2419" s="34">
        <f t="shared" si="2516"/>
        <v>1.1005987927448329</v>
      </c>
      <c r="AX2419" s="37">
        <f t="shared" si="2517"/>
        <v>3.1776244075955691</v>
      </c>
      <c r="AY2419" s="7">
        <f t="shared" si="2518"/>
        <v>20.144318392751817</v>
      </c>
      <c r="AZ2419" s="37">
        <f t="shared" si="2519"/>
        <v>14.88087611678877</v>
      </c>
      <c r="BA2419" s="2">
        <f>BE2419*'mass balance'!$B$17+BF2419*'mass balance'!$C$17+BG2419*'mass balance'!$D$17+BH2419*'mass balance'!$E$17</f>
        <v>2.7199354781109039E-3</v>
      </c>
      <c r="BB2419" s="2">
        <f>BE2419*'mass balance'!$B$18+BF2419*'mass balance'!$C$18+BG2419*'mass balance'!$D$18+BH2419*'mass balance'!$E$18</f>
        <v>2.7617806393126104E-3</v>
      </c>
      <c r="BC2419" s="2">
        <f>BE2419*'mass balance'!$B$19+BF2419*'mass balance'!$C$19+BG2419*'mass balance'!$D$19+BH2419*'mass balance'!$E$19</f>
        <v>-3.4522257991407629E-3</v>
      </c>
      <c r="BD2419" s="2">
        <f>BE2419*'mass balance'!$B$20+BF2419*'mass balance'!$C$20+BG2419*'mass balance'!$D$20+BH2419*'mass balance'!$E$20</f>
        <v>1.2553548360511865E-4</v>
      </c>
      <c r="BE2419" s="2">
        <f>N2419*'mass balance'!$H$11+R2419*'mass balance'!$I$11+S2419*'mass balance'!$J$11</f>
        <v>-4.672615835883129E-3</v>
      </c>
      <c r="BF2419" s="2">
        <f>N2419*'mass balance'!$H$12+R2419*'mass balance'!$I$12+S2419*'mass balance'!$J$12</f>
        <v>1.0596379601688069E-7</v>
      </c>
      <c r="BG2419" s="2">
        <f>N2419*'mass balance'!$H$13+R2419*'mass balance'!$I$13+S2419*'mass balance'!$J$13</f>
        <v>8.1382961890089783E-4</v>
      </c>
      <c r="BH2419" s="2">
        <f>N2419*'mass balance'!$H$14+R2419*'mass balance'!$I$14+S2419*'mass balance'!$J$14</f>
        <v>5.1106735704971719E-4</v>
      </c>
      <c r="BI2419" s="36">
        <f t="shared" si="2520"/>
        <v>2.8603964492493172E-16</v>
      </c>
      <c r="BJ2419" s="36">
        <f t="shared" si="2521"/>
        <v>2.4666514234579268E-17</v>
      </c>
      <c r="BK2419" s="36">
        <f t="shared" si="2522"/>
        <v>5.1757277670674177E-14</v>
      </c>
      <c r="BL2419" s="36">
        <f t="shared" si="2523"/>
        <v>5.1717253297329969E-14</v>
      </c>
      <c r="BM2419" s="36">
        <f t="shared" si="2555"/>
        <v>5.548772672265215E-11</v>
      </c>
      <c r="BN2419" s="36">
        <f t="shared" ca="1" si="2524"/>
        <v>0.36512530304225832</v>
      </c>
      <c r="BO2419" s="36">
        <f t="shared" ca="1" si="2540"/>
        <v>1</v>
      </c>
      <c r="BP2419" s="36">
        <f t="shared" si="2556"/>
        <v>-5.5487724467951988E-11</v>
      </c>
      <c r="BQ2419" s="36">
        <f t="shared" si="2557"/>
        <v>0.99999995936578601</v>
      </c>
      <c r="BR2419" s="2">
        <f t="shared" si="2546"/>
        <v>-5</v>
      </c>
      <c r="BS2419">
        <v>0</v>
      </c>
      <c r="BT2419" s="37">
        <f t="shared" si="2541"/>
        <v>3.4608563636386145</v>
      </c>
      <c r="BU2419" s="34">
        <f t="shared" si="2525"/>
        <v>-5</v>
      </c>
      <c r="BV2419" s="34">
        <f t="shared" si="2526"/>
        <v>-5</v>
      </c>
      <c r="BW2419" s="34">
        <f t="shared" si="2527"/>
        <v>-5</v>
      </c>
      <c r="BX2419" s="34">
        <f t="shared" si="2528"/>
        <v>-5</v>
      </c>
      <c r="BY2419" s="34">
        <f t="shared" si="2529"/>
        <v>56.532435956830689</v>
      </c>
      <c r="BZ2419" s="36">
        <f t="shared" si="2542"/>
        <v>3.4522257991407629E-3</v>
      </c>
      <c r="CA2419" s="34">
        <f t="shared" si="2543"/>
        <v>0.23257073955034394</v>
      </c>
    </row>
    <row r="2420" spans="1:79" ht="13.2" x14ac:dyDescent="0.25">
      <c r="A2420" s="75">
        <f t="shared" si="2530"/>
        <v>6.5369863013700611</v>
      </c>
      <c r="B2420" s="34">
        <f t="shared" si="2547"/>
        <v>2386.0000000000723</v>
      </c>
      <c r="C2420">
        <v>30</v>
      </c>
      <c r="D2420" s="35">
        <f t="shared" si="2491"/>
        <v>3000</v>
      </c>
      <c r="E2420" s="27">
        <v>0</v>
      </c>
      <c r="F2420" s="64">
        <f t="shared" si="2531"/>
        <v>3.0712411119050556</v>
      </c>
      <c r="G2420" s="34">
        <v>0</v>
      </c>
      <c r="H2420" s="34">
        <f t="shared" si="2492"/>
        <v>1</v>
      </c>
      <c r="I2420" s="34">
        <f t="shared" si="2532"/>
        <v>40816.79437721819</v>
      </c>
      <c r="J2420" s="34">
        <f t="shared" si="2493"/>
        <v>210398.90066117627</v>
      </c>
      <c r="K2420" s="34">
        <f t="shared" si="2494"/>
        <v>185123.90432776129</v>
      </c>
      <c r="L2420" s="36">
        <f t="shared" si="2544"/>
        <v>4096.1410528414654</v>
      </c>
      <c r="M2420" s="34">
        <f t="shared" si="2495"/>
        <v>380.71939622523837</v>
      </c>
      <c r="N2420" s="34">
        <f t="shared" si="2533"/>
        <v>1962.4995947963575</v>
      </c>
      <c r="O2420" s="34">
        <f t="shared" si="2496"/>
        <v>102.95414455328127</v>
      </c>
      <c r="P2420">
        <f t="shared" si="2548"/>
        <v>1204.8991373281999</v>
      </c>
      <c r="Q2420" s="36">
        <f t="shared" si="2497"/>
        <v>1962.482971354103</v>
      </c>
      <c r="R2420" s="34">
        <f t="shared" si="2498"/>
        <v>1490.412703016761</v>
      </c>
      <c r="S2420" s="34">
        <f t="shared" si="2499"/>
        <v>6.5407083219383821E-2</v>
      </c>
      <c r="T2420" s="36">
        <f t="shared" si="2534"/>
        <v>-7.5110241638222206E-14</v>
      </c>
      <c r="U2420" s="36">
        <f t="shared" si="2500"/>
        <v>1976.7300492300217</v>
      </c>
      <c r="V2420" s="36">
        <f t="shared" si="2501"/>
        <v>8.4095662238361459E-6</v>
      </c>
      <c r="W2420" s="68">
        <f t="shared" si="2502"/>
        <v>11.703260150975616</v>
      </c>
      <c r="X2420">
        <f t="shared" si="2503"/>
        <v>9.211293087736184</v>
      </c>
      <c r="Y2420">
        <f t="shared" si="2504"/>
        <v>0.19260060136867796</v>
      </c>
      <c r="Z2420" s="34">
        <f t="shared" si="2505"/>
        <v>1.3237093813502869E-2</v>
      </c>
      <c r="AA2420" s="36">
        <f t="shared" si="2506"/>
        <v>7.1856611878657598E-7</v>
      </c>
      <c r="AB2420" s="34">
        <f t="shared" si="2507"/>
        <v>1.3237093813502869E-2</v>
      </c>
      <c r="AC2420" s="36">
        <f t="shared" si="2508"/>
        <v>260.67120456992313</v>
      </c>
      <c r="AD2420" s="34">
        <f t="shared" si="2509"/>
        <v>0</v>
      </c>
      <c r="AE2420">
        <f t="shared" si="2535"/>
        <v>19692.479953871607</v>
      </c>
      <c r="AF2420" s="36">
        <f t="shared" si="2549"/>
        <v>0</v>
      </c>
      <c r="AG2420" s="34">
        <f t="shared" si="2510"/>
        <v>496.8472223727606</v>
      </c>
      <c r="AH2420">
        <f t="shared" si="2545"/>
        <v>8.3877367146669712E-3</v>
      </c>
      <c r="AI2420" s="29">
        <f t="shared" si="2536"/>
        <v>496.8472223727606</v>
      </c>
      <c r="AJ2420">
        <f t="shared" si="2537"/>
        <v>30803.732780743463</v>
      </c>
      <c r="AK2420" s="36">
        <f t="shared" si="2550"/>
        <v>-3.8927928116327622E-2</v>
      </c>
      <c r="AL2420" s="36">
        <f t="shared" si="2538"/>
        <v>1.1529416691093711E-2</v>
      </c>
      <c r="AM2420" s="36">
        <f t="shared" si="2539"/>
        <v>1.5237956045245422E-2</v>
      </c>
      <c r="AN2420" s="37">
        <f t="shared" si="2551"/>
        <v>7.3939058687196579E-3</v>
      </c>
      <c r="AO2420" s="36">
        <f t="shared" si="2552"/>
        <v>0.18847762245990884</v>
      </c>
      <c r="AP2420" s="36">
        <f t="shared" si="2553"/>
        <v>-1.7345659807640919E-3</v>
      </c>
      <c r="AQ2420" s="74">
        <f t="shared" si="2511"/>
        <v>0.21269249795970696</v>
      </c>
      <c r="AR2420" s="73">
        <f t="shared" si="2512"/>
        <v>7.4076570994087206E-3</v>
      </c>
      <c r="AS2420" s="72">
        <f t="shared" si="2554"/>
        <v>6.6954440351186389E-3</v>
      </c>
      <c r="AT2420" s="37">
        <f t="shared" si="2513"/>
        <v>420.43565196274761</v>
      </c>
      <c r="AU2420" s="37">
        <f t="shared" si="2514"/>
        <v>-0.66038291290934348</v>
      </c>
      <c r="AV2420" s="34">
        <f t="shared" si="2515"/>
        <v>4.2310885857854954</v>
      </c>
      <c r="AW2420" s="34">
        <f t="shared" si="2516"/>
        <v>1.1005995866280855</v>
      </c>
      <c r="AX2420" s="37">
        <f t="shared" si="2517"/>
        <v>3.1776266996776772</v>
      </c>
      <c r="AY2420" s="7">
        <f t="shared" si="2518"/>
        <v>20.212575023066876</v>
      </c>
      <c r="AZ2420" s="37">
        <f t="shared" si="2519"/>
        <v>14.880886850653294</v>
      </c>
      <c r="BA2420" s="2">
        <f>BE2420*'mass balance'!$B$17+BF2420*'mass balance'!$C$17+BG2420*'mass balance'!$D$17+BH2420*'mass balance'!$E$17</f>
        <v>2.7199370043625116E-3</v>
      </c>
      <c r="BB2420" s="2">
        <f>BE2420*'mass balance'!$B$18+BF2420*'mass balance'!$C$18+BG2420*'mass balance'!$D$18+BH2420*'mass balance'!$E$18</f>
        <v>2.7617821890450118E-3</v>
      </c>
      <c r="BC2420" s="2">
        <f>BE2420*'mass balance'!$B$19+BF2420*'mass balance'!$C$19+BG2420*'mass balance'!$D$19+BH2420*'mass balance'!$E$19</f>
        <v>-3.4522277363062646E-3</v>
      </c>
      <c r="BD2420" s="2">
        <f>BE2420*'mass balance'!$B$20+BF2420*'mass balance'!$C$20+BG2420*'mass balance'!$D$20+BH2420*'mass balance'!$E$20</f>
        <v>1.2553555404750056E-4</v>
      </c>
      <c r="BE2420" s="2">
        <f>N2420*'mass balance'!$H$11+R2420*'mass balance'!$I$11+S2420*'mass balance'!$J$11</f>
        <v>-4.6726180828484702E-3</v>
      </c>
      <c r="BF2420" s="2">
        <f>N2420*'mass balance'!$H$12+R2420*'mass balance'!$I$12+S2420*'mass balance'!$J$12</f>
        <v>1.0555940866780833E-7</v>
      </c>
      <c r="BG2420" s="2">
        <f>N2420*'mass balance'!$H$13+R2420*'mass balance'!$I$13+S2420*'mass balance'!$J$13</f>
        <v>8.1383014602823668E-4</v>
      </c>
      <c r="BH2420" s="2">
        <f>N2420*'mass balance'!$H$14+R2420*'mass balance'!$I$14+S2420*'mass balance'!$J$14</f>
        <v>5.1106760281155136E-4</v>
      </c>
      <c r="BI2420" s="36">
        <f t="shared" si="2520"/>
        <v>2.8603964492493172E-16</v>
      </c>
      <c r="BJ2420" s="36">
        <f t="shared" si="2521"/>
        <v>2.4666843398336058E-17</v>
      </c>
      <c r="BK2420" s="36">
        <f t="shared" si="2522"/>
        <v>5.1781944184908755E-14</v>
      </c>
      <c r="BL2420" s="36">
        <f t="shared" si="2523"/>
        <v>5.174203542221139E-14</v>
      </c>
      <c r="BM2420" s="36">
        <f t="shared" si="2555"/>
        <v>5.5539443975949483E-11</v>
      </c>
      <c r="BN2420" s="36">
        <f t="shared" ca="1" si="2524"/>
        <v>0.93252916527716068</v>
      </c>
      <c r="BO2420" s="36">
        <f t="shared" ca="1" si="2540"/>
        <v>1</v>
      </c>
      <c r="BP2420" s="36">
        <f t="shared" si="2556"/>
        <v>-5.5539441716066071E-11</v>
      </c>
      <c r="BQ2420" s="36">
        <f t="shared" si="2557"/>
        <v>0.99999995931029828</v>
      </c>
      <c r="BR2420" s="2">
        <f t="shared" si="2546"/>
        <v>-5</v>
      </c>
      <c r="BS2420">
        <v>0</v>
      </c>
      <c r="BT2420" s="37">
        <f t="shared" si="2541"/>
        <v>3.4608583056470308</v>
      </c>
      <c r="BU2420" s="34">
        <f t="shared" si="2525"/>
        <v>-5</v>
      </c>
      <c r="BV2420" s="34">
        <f t="shared" si="2526"/>
        <v>-5</v>
      </c>
      <c r="BW2420" s="34">
        <f t="shared" si="2527"/>
        <v>-5</v>
      </c>
      <c r="BX2420" s="34">
        <f t="shared" si="2528"/>
        <v>-5</v>
      </c>
      <c r="BY2420" s="34">
        <f t="shared" si="2529"/>
        <v>56.532463142122324</v>
      </c>
      <c r="BZ2420" s="36">
        <f t="shared" si="2542"/>
        <v>3.4522277363062646E-3</v>
      </c>
      <c r="CA2420" s="34">
        <f t="shared" si="2543"/>
        <v>0.23257070229622059</v>
      </c>
    </row>
    <row r="2421" spans="1:79" ht="13.2" x14ac:dyDescent="0.25">
      <c r="A2421" s="75">
        <f t="shared" si="2530"/>
        <v>6.5397260273974585</v>
      </c>
      <c r="B2421" s="34">
        <f t="shared" si="2547"/>
        <v>2387.0000000000723</v>
      </c>
      <c r="C2421">
        <v>30</v>
      </c>
      <c r="D2421" s="35">
        <f t="shared" si="2491"/>
        <v>3000</v>
      </c>
      <c r="E2421" s="27">
        <v>0</v>
      </c>
      <c r="F2421" s="64">
        <f t="shared" si="2531"/>
        <v>3.0712411119050556</v>
      </c>
      <c r="G2421" s="34">
        <v>0</v>
      </c>
      <c r="H2421" s="34">
        <f t="shared" si="2492"/>
        <v>1</v>
      </c>
      <c r="I2421" s="34">
        <f t="shared" si="2532"/>
        <v>40816.79437721819</v>
      </c>
      <c r="J2421" s="34">
        <f t="shared" si="2493"/>
        <v>210399.00145151184</v>
      </c>
      <c r="K2421" s="34">
        <f t="shared" si="2494"/>
        <v>185123.99301026098</v>
      </c>
      <c r="L2421" s="36">
        <f t="shared" si="2544"/>
        <v>4096.143996189644</v>
      </c>
      <c r="M2421" s="34">
        <f t="shared" si="2495"/>
        <v>380.71939622523837</v>
      </c>
      <c r="N2421" s="34">
        <f t="shared" si="2533"/>
        <v>1962.5005349200562</v>
      </c>
      <c r="O2421" s="34">
        <f t="shared" si="2496"/>
        <v>102.95414455328127</v>
      </c>
      <c r="P2421">
        <f t="shared" si="2548"/>
        <v>1204.9000031278965</v>
      </c>
      <c r="Q2421" s="36">
        <f t="shared" si="2497"/>
        <v>1962.4839749175167</v>
      </c>
      <c r="R2421" s="34">
        <f t="shared" si="2498"/>
        <v>1490.4135881852317</v>
      </c>
      <c r="S2421" s="34">
        <f t="shared" si="2499"/>
        <v>6.5157471458633154E-2</v>
      </c>
      <c r="T2421" s="36">
        <f t="shared" si="2534"/>
        <v>-7.5110223647672548E-14</v>
      </c>
      <c r="U2421" s="36">
        <f t="shared" si="2500"/>
        <v>1976.7300492300217</v>
      </c>
      <c r="V2421" s="36">
        <f t="shared" si="2501"/>
        <v>8.3774729622197185E-6</v>
      </c>
      <c r="W2421" s="68">
        <f t="shared" si="2502"/>
        <v>11.70326856054184</v>
      </c>
      <c r="X2421">
        <f t="shared" si="2503"/>
        <v>9.2112952940433637</v>
      </c>
      <c r="Y2421">
        <f t="shared" si="2504"/>
        <v>0.19260060136867796</v>
      </c>
      <c r="Z2421" s="34">
        <f t="shared" si="2505"/>
        <v>1.3237093813502869E-2</v>
      </c>
      <c r="AA2421" s="36">
        <f t="shared" si="2506"/>
        <v>7.1582335472201248E-7</v>
      </c>
      <c r="AB2421" s="34">
        <f t="shared" si="2507"/>
        <v>1.3237093813502869E-2</v>
      </c>
      <c r="AC2421" s="36">
        <f t="shared" si="2508"/>
        <v>260.67120456992313</v>
      </c>
      <c r="AD2421" s="34">
        <f t="shared" si="2509"/>
        <v>0</v>
      </c>
      <c r="AE2421">
        <f t="shared" si="2535"/>
        <v>19692.479953871607</v>
      </c>
      <c r="AF2421" s="36">
        <f t="shared" si="2549"/>
        <v>0</v>
      </c>
      <c r="AG2421" s="34">
        <f t="shared" si="2510"/>
        <v>496.84760974823837</v>
      </c>
      <c r="AH2421">
        <f t="shared" si="2545"/>
        <v>8.3557253566937106E-3</v>
      </c>
      <c r="AI2421" s="29">
        <f t="shared" si="2536"/>
        <v>496.84760974823837</v>
      </c>
      <c r="AJ2421">
        <f t="shared" si="2537"/>
        <v>31300.580390491701</v>
      </c>
      <c r="AK2421" s="36">
        <f t="shared" si="2550"/>
        <v>-7.4076570994087206E-3</v>
      </c>
      <c r="AL2421" s="36">
        <f t="shared" si="2538"/>
        <v>1.2574823635946965E-3</v>
      </c>
      <c r="AM2421" s="36">
        <f t="shared" si="2539"/>
        <v>2.8823162529848512E-3</v>
      </c>
      <c r="AN2421" s="37">
        <f t="shared" si="2551"/>
        <v>-3.1534022247607964E-2</v>
      </c>
      <c r="AO2421" s="36">
        <f t="shared" si="2552"/>
        <v>0.20000703915100254</v>
      </c>
      <c r="AP2421" s="36">
        <f t="shared" si="2553"/>
        <v>1.3503390064481331E-2</v>
      </c>
      <c r="AQ2421" s="74">
        <f t="shared" si="2511"/>
        <v>-0.75910380154250312</v>
      </c>
      <c r="AR2421" s="73">
        <f t="shared" si="2512"/>
        <v>-3.4920311050950954E-2</v>
      </c>
      <c r="AS2421" s="72">
        <f t="shared" si="2554"/>
        <v>8.0008447278504414E-3</v>
      </c>
      <c r="AT2421" s="37">
        <f t="shared" si="2513"/>
        <v>-1500.5432949938079</v>
      </c>
      <c r="AU2421" s="37">
        <f t="shared" si="2514"/>
        <v>5.1410025123432144</v>
      </c>
      <c r="AV2421" s="34">
        <f t="shared" si="2515"/>
        <v>4.2993337415780903</v>
      </c>
      <c r="AW2421" s="34">
        <f t="shared" si="2516"/>
        <v>1.1006003774816591</v>
      </c>
      <c r="AX2421" s="37">
        <f t="shared" si="2517"/>
        <v>3.1776289830125619</v>
      </c>
      <c r="AY2421" s="7">
        <f t="shared" si="2518"/>
        <v>20.280831662614151</v>
      </c>
      <c r="AZ2421" s="37">
        <f t="shared" si="2519"/>
        <v>14.880897543554402</v>
      </c>
      <c r="BA2421" s="2">
        <f>BE2421*'mass balance'!$B$17+BF2421*'mass balance'!$C$17+BG2421*'mass balance'!$D$17+BH2421*'mass balance'!$E$17</f>
        <v>2.7199385247894301E-3</v>
      </c>
      <c r="BB2421" s="2">
        <f>BE2421*'mass balance'!$B$18+BF2421*'mass balance'!$C$18+BG2421*'mass balance'!$D$18+BH2421*'mass balance'!$E$18</f>
        <v>2.7617837328631134E-3</v>
      </c>
      <c r="BC2421" s="2">
        <f>BE2421*'mass balance'!$B$19+BF2421*'mass balance'!$C$19+BG2421*'mass balance'!$D$19+BH2421*'mass balance'!$E$19</f>
        <v>-3.4522296660788911E-3</v>
      </c>
      <c r="BD2421" s="2">
        <f>BE2421*'mass balance'!$B$20+BF2421*'mass balance'!$C$20+BG2421*'mass balance'!$D$20+BH2421*'mass balance'!$E$20</f>
        <v>1.2553562422105061E-4</v>
      </c>
      <c r="BE2421" s="2">
        <f>N2421*'mass balance'!$H$11+R2421*'mass balance'!$I$11+S2421*'mass balance'!$J$11</f>
        <v>-4.6726203212382285E-3</v>
      </c>
      <c r="BF2421" s="2">
        <f>N2421*'mass balance'!$H$12+R2421*'mass balance'!$I$12+S2421*'mass balance'!$J$12</f>
        <v>1.051565643799352E-7</v>
      </c>
      <c r="BG2421" s="2">
        <f>N2421*'mass balance'!$H$13+R2421*'mass balance'!$I$13+S2421*'mass balance'!$J$13</f>
        <v>8.1383067114373464E-4</v>
      </c>
      <c r="BH2421" s="2">
        <f>N2421*'mass balance'!$H$14+R2421*'mass balance'!$I$14+S2421*'mass balance'!$J$14</f>
        <v>5.1106784763543128E-4</v>
      </c>
      <c r="BI2421" s="36">
        <f t="shared" si="2520"/>
        <v>2.8603964492493172E-16</v>
      </c>
      <c r="BJ2421" s="36">
        <f t="shared" si="2521"/>
        <v>2.4667172174613088E-17</v>
      </c>
      <c r="BK2421" s="36">
        <f t="shared" si="2522"/>
        <v>5.1806611028307094E-14</v>
      </c>
      <c r="BL2421" s="36">
        <f t="shared" si="2523"/>
        <v>5.1766817559043461E-14</v>
      </c>
      <c r="BM2421" s="36">
        <f t="shared" si="2555"/>
        <v>5.5591186011371696E-11</v>
      </c>
      <c r="BN2421" s="36">
        <f t="shared" ca="1" si="2524"/>
        <v>0.29409632696665911</v>
      </c>
      <c r="BO2421" s="36">
        <f t="shared" ca="1" si="2540"/>
        <v>1</v>
      </c>
      <c r="BP2421" s="36">
        <f t="shared" si="2556"/>
        <v>-5.5591183746295412E-11</v>
      </c>
      <c r="BQ2421" s="36">
        <f t="shared" si="2557"/>
        <v>0.99999995925475882</v>
      </c>
      <c r="BR2421" s="2">
        <f t="shared" si="2546"/>
        <v>-5</v>
      </c>
      <c r="BS2421">
        <v>0</v>
      </c>
      <c r="BT2421" s="37">
        <f t="shared" si="2541"/>
        <v>3.460860240244088</v>
      </c>
      <c r="BU2421" s="34">
        <f t="shared" si="2525"/>
        <v>-5</v>
      </c>
      <c r="BV2421" s="34">
        <f t="shared" si="2526"/>
        <v>-5</v>
      </c>
      <c r="BW2421" s="34">
        <f t="shared" si="2527"/>
        <v>-5</v>
      </c>
      <c r="BX2421" s="34">
        <f t="shared" si="2528"/>
        <v>-5</v>
      </c>
      <c r="BY2421" s="34">
        <f t="shared" si="2529"/>
        <v>56.532490223660822</v>
      </c>
      <c r="BZ2421" s="36">
        <f t="shared" si="2542"/>
        <v>3.4522296660788911E-3</v>
      </c>
      <c r="CA2421" s="34">
        <f t="shared" si="2543"/>
        <v>0.2325706651843151</v>
      </c>
    </row>
    <row r="2422" spans="1:79" ht="13.2" x14ac:dyDescent="0.25">
      <c r="A2422" s="75">
        <f t="shared" si="2530"/>
        <v>6.5424657534248558</v>
      </c>
      <c r="B2422" s="34">
        <f t="shared" si="2547"/>
        <v>2388.0000000000723</v>
      </c>
      <c r="C2422">
        <v>30</v>
      </c>
      <c r="D2422" s="35">
        <f t="shared" si="2491"/>
        <v>3000</v>
      </c>
      <c r="E2422" s="27">
        <v>0</v>
      </c>
      <c r="F2422" s="64">
        <f t="shared" si="2531"/>
        <v>3.0712411119050556</v>
      </c>
      <c r="G2422" s="34">
        <v>0</v>
      </c>
      <c r="H2422" s="34">
        <f t="shared" si="2492"/>
        <v>1</v>
      </c>
      <c r="I2422" s="34">
        <f t="shared" si="2532"/>
        <v>40816.79437721819</v>
      </c>
      <c r="J2422" s="34">
        <f t="shared" si="2493"/>
        <v>210399.10185717922</v>
      </c>
      <c r="K2422" s="34">
        <f t="shared" si="2494"/>
        <v>185124.08135430224</v>
      </c>
      <c r="L2422" s="36">
        <f t="shared" si="2544"/>
        <v>4096.1469283051811</v>
      </c>
      <c r="M2422" s="34">
        <f t="shared" si="2495"/>
        <v>380.71939622523837</v>
      </c>
      <c r="N2422" s="34">
        <f t="shared" si="2533"/>
        <v>1962.5014714557553</v>
      </c>
      <c r="O2422" s="34">
        <f t="shared" si="2496"/>
        <v>102.95414455328127</v>
      </c>
      <c r="P2422">
        <f t="shared" si="2548"/>
        <v>1204.9008656234589</v>
      </c>
      <c r="Q2422" s="36">
        <f t="shared" si="2497"/>
        <v>1962.4849746508564</v>
      </c>
      <c r="R2422" s="34">
        <f t="shared" si="2498"/>
        <v>1490.4144699756473</v>
      </c>
      <c r="S2422" s="34">
        <f t="shared" si="2499"/>
        <v>6.4908812166891039E-2</v>
      </c>
      <c r="T2422" s="36">
        <f t="shared" si="2534"/>
        <v>-7.5110205725797019E-14</v>
      </c>
      <c r="U2422" s="36">
        <f t="shared" si="2500"/>
        <v>1976.7300492300217</v>
      </c>
      <c r="V2422" s="36">
        <f t="shared" si="2501"/>
        <v>8.3455021622031236E-6</v>
      </c>
      <c r="W2422" s="68">
        <f t="shared" si="2502"/>
        <v>11.703276938014803</v>
      </c>
      <c r="X2422">
        <f t="shared" si="2503"/>
        <v>9.2112974919296047</v>
      </c>
      <c r="Y2422">
        <f t="shared" si="2504"/>
        <v>0.19260060136867796</v>
      </c>
      <c r="Z2422" s="34">
        <f t="shared" si="2505"/>
        <v>1.3237093813502869E-2</v>
      </c>
      <c r="AA2422" s="36">
        <f t="shared" si="2506"/>
        <v>7.130910604272815E-7</v>
      </c>
      <c r="AB2422" s="34">
        <f t="shared" si="2507"/>
        <v>1.3237093813502869E-2</v>
      </c>
      <c r="AC2422" s="36">
        <f t="shared" si="2508"/>
        <v>260.67120456992313</v>
      </c>
      <c r="AD2422" s="34">
        <f t="shared" si="2509"/>
        <v>0</v>
      </c>
      <c r="AE2422">
        <f t="shared" si="2535"/>
        <v>19692.479953871607</v>
      </c>
      <c r="AF2422" s="36">
        <f t="shared" si="2549"/>
        <v>0</v>
      </c>
      <c r="AG2422" s="34">
        <f t="shared" si="2510"/>
        <v>496.84799564530749</v>
      </c>
      <c r="AH2422">
        <f t="shared" si="2545"/>
        <v>8.323836157956066E-3</v>
      </c>
      <c r="AI2422" s="29">
        <f t="shared" si="2536"/>
        <v>496.84799564530749</v>
      </c>
      <c r="AJ2422">
        <f t="shared" si="2537"/>
        <v>31797.42838613701</v>
      </c>
      <c r="AK2422" s="36">
        <f t="shared" si="2550"/>
        <v>3.4920311050950954E-2</v>
      </c>
      <c r="AL2422" s="36">
        <f t="shared" si="2538"/>
        <v>-9.6280811025649463E-3</v>
      </c>
      <c r="AM2422" s="36">
        <f t="shared" si="2539"/>
        <v>-1.3657985706750931E-2</v>
      </c>
      <c r="AN2422" s="37">
        <f t="shared" si="2551"/>
        <v>-3.8941679347016686E-2</v>
      </c>
      <c r="AO2422" s="36">
        <f t="shared" si="2552"/>
        <v>0.20126452151459723</v>
      </c>
      <c r="AP2422" s="36">
        <f t="shared" si="2553"/>
        <v>1.6385706317466182E-2</v>
      </c>
      <c r="AQ2422" s="74">
        <f t="shared" si="2511"/>
        <v>-0.91996359109914827</v>
      </c>
      <c r="AR2422" s="73">
        <f t="shared" si="2512"/>
        <v>-4.4113820217160399E-2</v>
      </c>
      <c r="AS2422" s="72">
        <f t="shared" si="2554"/>
        <v>8.1527040125366369E-3</v>
      </c>
      <c r="AT2422" s="37">
        <f t="shared" si="2513"/>
        <v>-1818.519674723246</v>
      </c>
      <c r="AU2422" s="37">
        <f t="shared" si="2514"/>
        <v>6.2383562159097989</v>
      </c>
      <c r="AV2422" s="34">
        <f t="shared" si="2515"/>
        <v>4.3675789503928657</v>
      </c>
      <c r="AW2422" s="34">
        <f t="shared" si="2516"/>
        <v>1.1006011653171135</v>
      </c>
      <c r="AX2422" s="37">
        <f t="shared" si="2517"/>
        <v>3.1776312576336001</v>
      </c>
      <c r="AY2422" s="7">
        <f t="shared" si="2518"/>
        <v>20.349088311358379</v>
      </c>
      <c r="AZ2422" s="37">
        <f t="shared" si="2519"/>
        <v>14.880908195648402</v>
      </c>
      <c r="BA2422" s="2">
        <f>BE2422*'mass balance'!$B$17+BF2422*'mass balance'!$C$17+BG2422*'mass balance'!$D$17+BH2422*'mass balance'!$E$17</f>
        <v>2.7199400394138846E-3</v>
      </c>
      <c r="BB2422" s="2">
        <f>BE2422*'mass balance'!$B$18+BF2422*'mass balance'!$C$18+BG2422*'mass balance'!$D$18+BH2422*'mass balance'!$E$18</f>
        <v>2.761785270789483E-3</v>
      </c>
      <c r="BC2422" s="2">
        <f>BE2422*'mass balance'!$B$19+BF2422*'mass balance'!$C$19+BG2422*'mass balance'!$D$19+BH2422*'mass balance'!$E$19</f>
        <v>-3.4522315884868543E-3</v>
      </c>
      <c r="BD2422" s="2">
        <f>BE2422*'mass balance'!$B$20+BF2422*'mass balance'!$C$20+BG2422*'mass balance'!$D$20+BH2422*'mass balance'!$E$20</f>
        <v>1.2553569412679467E-4</v>
      </c>
      <c r="BE2422" s="2">
        <f>N2422*'mass balance'!$H$11+R2422*'mass balance'!$I$11+S2422*'mass balance'!$J$11</f>
        <v>-4.6726225510851311E-3</v>
      </c>
      <c r="BF2422" s="2">
        <f>N2422*'mass balance'!$H$12+R2422*'mass balance'!$I$12+S2422*'mass balance'!$J$12</f>
        <v>1.0475525726602502E-7</v>
      </c>
      <c r="BG2422" s="2">
        <f>N2422*'mass balance'!$H$13+R2422*'mass balance'!$I$13+S2422*'mass balance'!$J$13</f>
        <v>8.138311942550709E-4</v>
      </c>
      <c r="BH2422" s="2">
        <f>N2422*'mass balance'!$H$14+R2422*'mass balance'!$I$14+S2422*'mass balance'!$J$14</f>
        <v>5.1106809152493622E-4</v>
      </c>
      <c r="BI2422" s="36">
        <f t="shared" si="2520"/>
        <v>2.8603964492493172E-16</v>
      </c>
      <c r="BJ2422" s="36">
        <f t="shared" si="2521"/>
        <v>2.4667500564640362E-17</v>
      </c>
      <c r="BK2422" s="36">
        <f t="shared" si="2522"/>
        <v>5.1831278200481706E-14</v>
      </c>
      <c r="BL2422" s="36">
        <f t="shared" si="2523"/>
        <v>5.179159970824362E-14</v>
      </c>
      <c r="BM2422" s="36">
        <f t="shared" si="2555"/>
        <v>5.5642952828930739E-11</v>
      </c>
      <c r="BN2422" s="36">
        <f t="shared" ca="1" si="2524"/>
        <v>0.66283962352717418</v>
      </c>
      <c r="BO2422" s="36">
        <f t="shared" ca="1" si="2540"/>
        <v>1</v>
      </c>
      <c r="BP2422" s="36">
        <f t="shared" si="2556"/>
        <v>-5.5642950558651947E-11</v>
      </c>
      <c r="BQ2422" s="36">
        <f t="shared" si="2557"/>
        <v>0.99999995919916762</v>
      </c>
      <c r="BR2422" s="2">
        <f t="shared" si="2546"/>
        <v>-5</v>
      </c>
      <c r="BS2422">
        <v>0</v>
      </c>
      <c r="BT2422" s="37">
        <f t="shared" si="2541"/>
        <v>3.4608621674580715</v>
      </c>
      <c r="BU2422" s="34">
        <f t="shared" si="2525"/>
        <v>-5</v>
      </c>
      <c r="BV2422" s="34">
        <f t="shared" si="2526"/>
        <v>-5</v>
      </c>
      <c r="BW2422" s="34">
        <f t="shared" si="2527"/>
        <v>-5</v>
      </c>
      <c r="BX2422" s="34">
        <f t="shared" si="2528"/>
        <v>-5</v>
      </c>
      <c r="BY2422" s="34">
        <f t="shared" si="2529"/>
        <v>56.532517201842147</v>
      </c>
      <c r="BZ2422" s="36">
        <f t="shared" si="2542"/>
        <v>3.4522315884868543E-3</v>
      </c>
      <c r="CA2422" s="34">
        <f t="shared" si="2543"/>
        <v>0.23257062821408478</v>
      </c>
    </row>
    <row r="2423" spans="1:79" ht="13.2" x14ac:dyDescent="0.25">
      <c r="A2423" s="75">
        <f t="shared" si="2530"/>
        <v>6.5452054794522532</v>
      </c>
      <c r="B2423" s="34">
        <f t="shared" si="2547"/>
        <v>2389.0000000000723</v>
      </c>
      <c r="C2423">
        <v>30</v>
      </c>
      <c r="D2423" s="35">
        <f t="shared" si="2491"/>
        <v>3000</v>
      </c>
      <c r="E2423" s="27">
        <v>0</v>
      </c>
      <c r="F2423" s="64">
        <f t="shared" si="2531"/>
        <v>3.0712411119050556</v>
      </c>
      <c r="G2423" s="34">
        <v>0</v>
      </c>
      <c r="H2423" s="34">
        <f t="shared" si="2492"/>
        <v>1</v>
      </c>
      <c r="I2423" s="34">
        <f t="shared" si="2532"/>
        <v>40816.79437721819</v>
      </c>
      <c r="J2423" s="34">
        <f t="shared" si="2493"/>
        <v>210399.2018796464</v>
      </c>
      <c r="K2423" s="34">
        <f t="shared" si="2494"/>
        <v>185124.16936117673</v>
      </c>
      <c r="L2423" s="36">
        <f t="shared" si="2544"/>
        <v>4096.1498492309374</v>
      </c>
      <c r="M2423" s="34">
        <f t="shared" si="2495"/>
        <v>380.71939622523837</v>
      </c>
      <c r="N2423" s="34">
        <f t="shared" si="2533"/>
        <v>1962.5024044171478</v>
      </c>
      <c r="O2423" s="34">
        <f t="shared" si="2496"/>
        <v>102.95414455328127</v>
      </c>
      <c r="P2423">
        <f t="shared" si="2548"/>
        <v>1204.9017248274949</v>
      </c>
      <c r="Q2423" s="36">
        <f t="shared" si="2497"/>
        <v>1962.4859705687406</v>
      </c>
      <c r="R2423" s="34">
        <f t="shared" si="2498"/>
        <v>1490.4153484008987</v>
      </c>
      <c r="S2423" s="34">
        <f t="shared" si="2499"/>
        <v>6.4661101711749325E-2</v>
      </c>
      <c r="T2423" s="36">
        <f t="shared" si="2534"/>
        <v>-7.5110187872333426E-14</v>
      </c>
      <c r="U2423" s="36">
        <f t="shared" si="2500"/>
        <v>1976.7300492300217</v>
      </c>
      <c r="V2423" s="36">
        <f t="shared" si="2501"/>
        <v>8.3136533566099776E-6</v>
      </c>
      <c r="W2423" s="68">
        <f t="shared" si="2502"/>
        <v>11.703285283516964</v>
      </c>
      <c r="X2423">
        <f t="shared" si="2503"/>
        <v>9.2112996814270485</v>
      </c>
      <c r="Y2423">
        <f t="shared" si="2504"/>
        <v>0.19260060136867796</v>
      </c>
      <c r="Z2423" s="34">
        <f t="shared" si="2505"/>
        <v>1.3237093813502869E-2</v>
      </c>
      <c r="AA2423" s="36">
        <f t="shared" si="2506"/>
        <v>7.1036919593159179E-7</v>
      </c>
      <c r="AB2423" s="34">
        <f t="shared" si="2507"/>
        <v>1.3237093813502869E-2</v>
      </c>
      <c r="AC2423" s="36">
        <f t="shared" si="2508"/>
        <v>260.67120456992313</v>
      </c>
      <c r="AD2423" s="34">
        <f t="shared" si="2509"/>
        <v>0</v>
      </c>
      <c r="AE2423">
        <f t="shared" si="2535"/>
        <v>19692.479953871607</v>
      </c>
      <c r="AF2423" s="36">
        <f t="shared" si="2549"/>
        <v>0</v>
      </c>
      <c r="AG2423" s="34">
        <f t="shared" si="2510"/>
        <v>496.84838006961081</v>
      </c>
      <c r="AH2423">
        <f t="shared" si="2545"/>
        <v>8.2920686533611843E-3</v>
      </c>
      <c r="AI2423" s="29">
        <f t="shared" si="2536"/>
        <v>496.84838006961081</v>
      </c>
      <c r="AJ2423">
        <f t="shared" si="2537"/>
        <v>32294.276766206622</v>
      </c>
      <c r="AK2423" s="36">
        <f t="shared" si="2550"/>
        <v>4.4113820217160399E-2</v>
      </c>
      <c r="AL2423" s="36">
        <f t="shared" si="2538"/>
        <v>-1.1798464445282578E-2</v>
      </c>
      <c r="AM2423" s="36">
        <f t="shared" si="2539"/>
        <v>-1.7244833735548724E-2</v>
      </c>
      <c r="AN2423" s="37">
        <f t="shared" si="2551"/>
        <v>-4.0213682960657318E-3</v>
      </c>
      <c r="AO2423" s="36">
        <f t="shared" si="2552"/>
        <v>0.19163644041203229</v>
      </c>
      <c r="AP2423" s="36">
        <f t="shared" si="2553"/>
        <v>2.7277206107152504E-3</v>
      </c>
      <c r="AQ2423" s="74">
        <f t="shared" si="2511"/>
        <v>-0.11005181321091445</v>
      </c>
      <c r="AR2423" s="73">
        <f t="shared" si="2512"/>
        <v>-4.1663837014531942E-3</v>
      </c>
      <c r="AS2423" s="72">
        <f t="shared" si="2554"/>
        <v>7.0377573031244027E-3</v>
      </c>
      <c r="AT2423" s="37">
        <f t="shared" si="2513"/>
        <v>-217.54272614626393</v>
      </c>
      <c r="AU2423" s="37">
        <f t="shared" si="2514"/>
        <v>1.0384961439826486</v>
      </c>
      <c r="AV2423" s="34">
        <f t="shared" si="2515"/>
        <v>4.435824212027466</v>
      </c>
      <c r="AW2423" s="34">
        <f t="shared" si="2516"/>
        <v>1.1006019501459656</v>
      </c>
      <c r="AX2423" s="37">
        <f t="shared" si="2517"/>
        <v>3.1776335235740434</v>
      </c>
      <c r="AY2423" s="7">
        <f t="shared" si="2518"/>
        <v>20.417344969264438</v>
      </c>
      <c r="AZ2423" s="37">
        <f t="shared" si="2519"/>
        <v>14.880918807091007</v>
      </c>
      <c r="BA2423" s="2">
        <f>BE2423*'mass balance'!$B$17+BF2423*'mass balance'!$C$17+BG2423*'mass balance'!$D$17+BH2423*'mass balance'!$E$17</f>
        <v>2.7199415482580189E-3</v>
      </c>
      <c r="BB2423" s="2">
        <f>BE2423*'mass balance'!$B$18+BF2423*'mass balance'!$C$18+BG2423*'mass balance'!$D$18+BH2423*'mass balance'!$E$18</f>
        <v>2.7617868028466048E-3</v>
      </c>
      <c r="BC2423" s="2">
        <f>BE2423*'mass balance'!$B$19+BF2423*'mass balance'!$C$19+BG2423*'mass balance'!$D$19+BH2423*'mass balance'!$E$19</f>
        <v>-3.4522335035582549E-3</v>
      </c>
      <c r="BD2423" s="2">
        <f>BE2423*'mass balance'!$B$20+BF2423*'mass balance'!$C$20+BG2423*'mass balance'!$D$20+BH2423*'mass balance'!$E$20</f>
        <v>1.2553576376575474E-4</v>
      </c>
      <c r="BE2423" s="2">
        <f>N2423*'mass balance'!$H$11+R2423*'mass balance'!$I$11+S2423*'mass balance'!$J$11</f>
        <v>-4.6726247724217804E-3</v>
      </c>
      <c r="BF2423" s="2">
        <f>N2423*'mass balance'!$H$12+R2423*'mass balance'!$I$12+S2423*'mass balance'!$J$12</f>
        <v>1.0435548146379442E-7</v>
      </c>
      <c r="BG2423" s="2">
        <f>N2423*'mass balance'!$H$13+R2423*'mass balance'!$I$13+S2423*'mass balance'!$J$13</f>
        <v>8.1383171536989179E-4</v>
      </c>
      <c r="BH2423" s="2">
        <f>N2423*'mass balance'!$H$14+R2423*'mass balance'!$I$14+S2423*'mass balance'!$J$14</f>
        <v>5.1106833448363214E-4</v>
      </c>
      <c r="BI2423" s="36">
        <f t="shared" si="2520"/>
        <v>2.8603964492493172E-16</v>
      </c>
      <c r="BJ2423" s="36">
        <f t="shared" si="2521"/>
        <v>2.4667828569644295E-17</v>
      </c>
      <c r="BK2423" s="36">
        <f t="shared" si="2522"/>
        <v>5.1855945701046346E-14</v>
      </c>
      <c r="BL2423" s="36">
        <f t="shared" si="2523"/>
        <v>5.1816381870228956E-14</v>
      </c>
      <c r="BM2423" s="36">
        <f t="shared" si="2555"/>
        <v>5.5694744428638979E-11</v>
      </c>
      <c r="BN2423" s="36">
        <f t="shared" ca="1" si="2524"/>
        <v>0.9680518149738524</v>
      </c>
      <c r="BO2423" s="36">
        <f t="shared" ca="1" si="2540"/>
        <v>1</v>
      </c>
      <c r="BP2423" s="36">
        <f t="shared" si="2556"/>
        <v>-5.5694742153148026E-11</v>
      </c>
      <c r="BQ2423" s="36">
        <f t="shared" si="2557"/>
        <v>0.99999995914352469</v>
      </c>
      <c r="BR2423" s="2">
        <f t="shared" si="2546"/>
        <v>-5</v>
      </c>
      <c r="BS2423">
        <v>0</v>
      </c>
      <c r="BT2423" s="37">
        <f t="shared" si="2541"/>
        <v>3.4608640873171503</v>
      </c>
      <c r="BU2423" s="34">
        <f t="shared" si="2525"/>
        <v>-5</v>
      </c>
      <c r="BV2423" s="34">
        <f t="shared" si="2526"/>
        <v>-5</v>
      </c>
      <c r="BW2423" s="34">
        <f t="shared" si="2527"/>
        <v>-5</v>
      </c>
      <c r="BX2423" s="34">
        <f t="shared" si="2528"/>
        <v>-5</v>
      </c>
      <c r="BY2423" s="34">
        <f t="shared" si="2529"/>
        <v>56.532544077060692</v>
      </c>
      <c r="BZ2423" s="36">
        <f t="shared" si="2542"/>
        <v>3.4522335035582549E-3</v>
      </c>
      <c r="CA2423" s="34">
        <f t="shared" si="2543"/>
        <v>0.23257059138498831</v>
      </c>
    </row>
    <row r="2424" spans="1:79" ht="13.2" x14ac:dyDescent="0.25">
      <c r="A2424" s="75">
        <f t="shared" si="2530"/>
        <v>6.5479452054796505</v>
      </c>
      <c r="B2424" s="34">
        <f t="shared" si="2547"/>
        <v>2390.0000000000723</v>
      </c>
      <c r="C2424">
        <v>30</v>
      </c>
      <c r="D2424" s="35">
        <f t="shared" si="2491"/>
        <v>3000</v>
      </c>
      <c r="E2424" s="27">
        <v>0</v>
      </c>
      <c r="F2424" s="64">
        <f t="shared" si="2531"/>
        <v>3.0712411119050556</v>
      </c>
      <c r="G2424" s="34">
        <v>0</v>
      </c>
      <c r="H2424" s="34">
        <f t="shared" si="2492"/>
        <v>1</v>
      </c>
      <c r="I2424" s="34">
        <f t="shared" si="2532"/>
        <v>40816.79437721819</v>
      </c>
      <c r="J2424" s="34">
        <f t="shared" si="2493"/>
        <v>210399.30152037588</v>
      </c>
      <c r="K2424" s="34">
        <f t="shared" si="2494"/>
        <v>185124.25703217127</v>
      </c>
      <c r="L2424" s="36">
        <f t="shared" si="2544"/>
        <v>4096.1527590096121</v>
      </c>
      <c r="M2424" s="34">
        <f t="shared" si="2495"/>
        <v>380.71939622523837</v>
      </c>
      <c r="N2424" s="34">
        <f t="shared" si="2533"/>
        <v>1962.5033338178748</v>
      </c>
      <c r="O2424" s="34">
        <f t="shared" si="2496"/>
        <v>102.95414455328127</v>
      </c>
      <c r="P2424">
        <f t="shared" si="2548"/>
        <v>1204.9025807525643</v>
      </c>
      <c r="Q2424" s="36">
        <f t="shared" si="2497"/>
        <v>1962.486962685728</v>
      </c>
      <c r="R2424" s="34">
        <f t="shared" si="2498"/>
        <v>1490.4162234738258</v>
      </c>
      <c r="S2424" s="34">
        <f t="shared" si="2499"/>
        <v>6.4414336472736977E-2</v>
      </c>
      <c r="T2424" s="36">
        <f t="shared" si="2534"/>
        <v>-7.5110170087020599E-14</v>
      </c>
      <c r="U2424" s="36">
        <f t="shared" si="2500"/>
        <v>1976.7300492300217</v>
      </c>
      <c r="V2424" s="36">
        <f t="shared" si="2501"/>
        <v>8.2819260800492389E-6</v>
      </c>
      <c r="W2424" s="68">
        <f t="shared" si="2502"/>
        <v>11.703293597170321</v>
      </c>
      <c r="X2424">
        <f t="shared" si="2503"/>
        <v>9.2113018625677139</v>
      </c>
      <c r="Y2424">
        <f t="shared" si="2504"/>
        <v>0.19260060136867796</v>
      </c>
      <c r="Z2424" s="34">
        <f t="shared" si="2505"/>
        <v>1.3237093813502869E-2</v>
      </c>
      <c r="AA2424" s="36">
        <f t="shared" si="2506"/>
        <v>7.0765772141713023E-7</v>
      </c>
      <c r="AB2424" s="34">
        <f t="shared" si="2507"/>
        <v>1.3237093813502869E-2</v>
      </c>
      <c r="AC2424" s="36">
        <f t="shared" si="2508"/>
        <v>260.67120456992313</v>
      </c>
      <c r="AD2424" s="34">
        <f t="shared" si="2509"/>
        <v>0</v>
      </c>
      <c r="AE2424">
        <f t="shared" si="2535"/>
        <v>19692.479953871607</v>
      </c>
      <c r="AF2424" s="36">
        <f t="shared" si="2549"/>
        <v>0</v>
      </c>
      <c r="AG2424" s="34">
        <f t="shared" si="2510"/>
        <v>496.84876302676787</v>
      </c>
      <c r="AH2424">
        <f t="shared" si="2545"/>
        <v>8.2604223777593688E-3</v>
      </c>
      <c r="AI2424" s="29">
        <f t="shared" si="2536"/>
        <v>496.84876302676787</v>
      </c>
      <c r="AJ2424">
        <f t="shared" si="2537"/>
        <v>32791.125529233388</v>
      </c>
      <c r="AK2424" s="36">
        <f t="shared" si="2550"/>
        <v>4.1663837014531942E-3</v>
      </c>
      <c r="AL2424" s="36">
        <f t="shared" si="2538"/>
        <v>-1.9821603021204556E-3</v>
      </c>
      <c r="AM2424" s="36">
        <f t="shared" si="2539"/>
        <v>-1.6443312023819961E-3</v>
      </c>
      <c r="AN2424" s="37">
        <f t="shared" si="2551"/>
        <v>4.0092451921094667E-2</v>
      </c>
      <c r="AO2424" s="36">
        <f t="shared" si="2552"/>
        <v>0.17983797596674972</v>
      </c>
      <c r="AP2424" s="36">
        <f t="shared" si="2553"/>
        <v>-1.4517113124833473E-2</v>
      </c>
      <c r="AQ2424" s="74">
        <f t="shared" si="2511"/>
        <v>1.3276268828754187</v>
      </c>
      <c r="AR2424" s="73">
        <f t="shared" si="2512"/>
        <v>3.6008332758431905E-2</v>
      </c>
      <c r="AS2424" s="72">
        <f t="shared" si="2554"/>
        <v>5.8162654356798214E-3</v>
      </c>
      <c r="AT2424" s="37">
        <f t="shared" si="2513"/>
        <v>2624.3599535454255</v>
      </c>
      <c r="AU2424" s="37">
        <f t="shared" si="2514"/>
        <v>-5.5269465438200838</v>
      </c>
      <c r="AV2424" s="34">
        <f t="shared" si="2515"/>
        <v>4.5040695262803032</v>
      </c>
      <c r="AW2424" s="34">
        <f t="shared" si="2516"/>
        <v>1.1006027319796876</v>
      </c>
      <c r="AX2424" s="37">
        <f t="shared" si="2517"/>
        <v>3.1776357808670146</v>
      </c>
      <c r="AY2424" s="7">
        <f t="shared" si="2518"/>
        <v>20.485601636297325</v>
      </c>
      <c r="AZ2424" s="37">
        <f t="shared" si="2519"/>
        <v>14.880929378037335</v>
      </c>
      <c r="BA2424" s="2">
        <f>BE2424*'mass balance'!$B$17+BF2424*'mass balance'!$C$17+BG2424*'mass balance'!$D$17+BH2424*'mass balance'!$E$17</f>
        <v>2.7199430513438877E-3</v>
      </c>
      <c r="BB2424" s="2">
        <f>BE2424*'mass balance'!$B$18+BF2424*'mass balance'!$C$18+BG2424*'mass balance'!$D$18+BH2424*'mass balance'!$E$18</f>
        <v>2.7617883290568706E-3</v>
      </c>
      <c r="BC2424" s="2">
        <f>BE2424*'mass balance'!$B$19+BF2424*'mass balance'!$C$19+BG2424*'mass balance'!$D$19+BH2424*'mass balance'!$E$19</f>
        <v>-3.4522354113210888E-3</v>
      </c>
      <c r="BD2424" s="2">
        <f>BE2424*'mass balance'!$B$20+BF2424*'mass balance'!$C$20+BG2424*'mass balance'!$D$20+BH2424*'mass balance'!$E$20</f>
        <v>1.2553583313894867E-4</v>
      </c>
      <c r="BE2424" s="2">
        <f>N2424*'mass balance'!$H$11+R2424*'mass balance'!$I$11+S2424*'mass balance'!$J$11</f>
        <v>-4.672626985280654E-3</v>
      </c>
      <c r="BF2424" s="2">
        <f>N2424*'mass balance'!$H$12+R2424*'mass balance'!$I$12+S2424*'mass balance'!$J$12</f>
        <v>1.0395723113022513E-7</v>
      </c>
      <c r="BG2424" s="2">
        <f>N2424*'mass balance'!$H$13+R2424*'mass balance'!$I$13+S2424*'mass balance'!$J$13</f>
        <v>8.138322344958211E-4</v>
      </c>
      <c r="BH2424" s="2">
        <f>N2424*'mass balance'!$H$14+R2424*'mass balance'!$I$14+S2424*'mass balance'!$J$14</f>
        <v>5.1106857651507152E-4</v>
      </c>
      <c r="BI2424" s="36">
        <f t="shared" si="2520"/>
        <v>2.8603964492493172E-16</v>
      </c>
      <c r="BJ2424" s="36">
        <f t="shared" si="2521"/>
        <v>2.466815619084758E-17</v>
      </c>
      <c r="BK2424" s="36">
        <f t="shared" si="2522"/>
        <v>5.1880613529615992E-14</v>
      </c>
      <c r="BL2424" s="36">
        <f t="shared" si="2523"/>
        <v>5.1841164045415986E-14</v>
      </c>
      <c r="BM2424" s="36">
        <f t="shared" si="2555"/>
        <v>5.5746560810509207E-11</v>
      </c>
      <c r="BN2424" s="36">
        <f t="shared" ca="1" si="2524"/>
        <v>0.73863715970158339</v>
      </c>
      <c r="BO2424" s="36">
        <f t="shared" ca="1" si="2540"/>
        <v>1</v>
      </c>
      <c r="BP2424" s="36">
        <f t="shared" si="2556"/>
        <v>-5.574655852979643E-11</v>
      </c>
      <c r="BQ2424" s="36">
        <f t="shared" si="2557"/>
        <v>0.9999999590878299</v>
      </c>
      <c r="BR2424" s="2">
        <f t="shared" si="2546"/>
        <v>-5</v>
      </c>
      <c r="BS2424">
        <v>0</v>
      </c>
      <c r="BT2424" s="37">
        <f t="shared" si="2541"/>
        <v>3.4608659998493914</v>
      </c>
      <c r="BU2424" s="34">
        <f t="shared" si="2525"/>
        <v>-5</v>
      </c>
      <c r="BV2424" s="34">
        <f t="shared" si="2526"/>
        <v>-5</v>
      </c>
      <c r="BW2424" s="34">
        <f t="shared" si="2527"/>
        <v>-5</v>
      </c>
      <c r="BX2424" s="34">
        <f t="shared" si="2528"/>
        <v>-5</v>
      </c>
      <c r="BY2424" s="34">
        <f t="shared" si="2529"/>
        <v>56.532570849709458</v>
      </c>
      <c r="BZ2424" s="36">
        <f t="shared" si="2542"/>
        <v>3.4522354113210888E-3</v>
      </c>
      <c r="CA2424" s="34">
        <f t="shared" si="2543"/>
        <v>0.23257055469648694</v>
      </c>
    </row>
    <row r="2425" spans="1:79" ht="13.2" x14ac:dyDescent="0.25">
      <c r="A2425" s="75">
        <f t="shared" si="2530"/>
        <v>6.5506849315070479</v>
      </c>
      <c r="B2425" s="34">
        <f t="shared" si="2547"/>
        <v>2391.0000000000723</v>
      </c>
      <c r="C2425">
        <v>30</v>
      </c>
      <c r="D2425" s="35">
        <f t="shared" si="2491"/>
        <v>3000</v>
      </c>
      <c r="E2425" s="27">
        <v>0</v>
      </c>
      <c r="F2425" s="64">
        <f t="shared" si="2531"/>
        <v>3.0712411119050556</v>
      </c>
      <c r="G2425" s="34">
        <v>0</v>
      </c>
      <c r="H2425" s="34">
        <f t="shared" si="2492"/>
        <v>1</v>
      </c>
      <c r="I2425" s="34">
        <f t="shared" si="2532"/>
        <v>40816.79437721819</v>
      </c>
      <c r="J2425" s="34">
        <f t="shared" si="2493"/>
        <v>210399.40078082442</v>
      </c>
      <c r="K2425" s="34">
        <f t="shared" si="2494"/>
        <v>185124.3443685676</v>
      </c>
      <c r="L2425" s="36">
        <f t="shared" si="2544"/>
        <v>4096.1556576837402</v>
      </c>
      <c r="M2425" s="34">
        <f t="shared" si="2495"/>
        <v>380.71939622523837</v>
      </c>
      <c r="N2425" s="34">
        <f t="shared" si="2533"/>
        <v>1962.5042596715243</v>
      </c>
      <c r="O2425" s="34">
        <f t="shared" si="2496"/>
        <v>102.95414455328127</v>
      </c>
      <c r="P2425">
        <f t="shared" si="2548"/>
        <v>1204.9034334111791</v>
      </c>
      <c r="Q2425" s="36">
        <f t="shared" si="2497"/>
        <v>1962.4879510163246</v>
      </c>
      <c r="R2425" s="34">
        <f t="shared" si="2498"/>
        <v>1490.4170952072211</v>
      </c>
      <c r="S2425" s="34">
        <f t="shared" si="2499"/>
        <v>6.4168512844162251E-2</v>
      </c>
      <c r="T2425" s="36">
        <f t="shared" si="2534"/>
        <v>-7.5110152369598341E-14</v>
      </c>
      <c r="U2425" s="36">
        <f t="shared" si="2500"/>
        <v>1976.7300492300217</v>
      </c>
      <c r="V2425" s="36">
        <f t="shared" si="2501"/>
        <v>8.2503198688645997E-6</v>
      </c>
      <c r="W2425" s="68">
        <f t="shared" si="2502"/>
        <v>11.703301879096401</v>
      </c>
      <c r="X2425">
        <f t="shared" si="2503"/>
        <v>9.211304035383499</v>
      </c>
      <c r="Y2425">
        <f t="shared" si="2504"/>
        <v>0.19260060136867796</v>
      </c>
      <c r="Z2425" s="34">
        <f t="shared" si="2505"/>
        <v>1.3237093813502869E-2</v>
      </c>
      <c r="AA2425" s="36">
        <f t="shared" si="2506"/>
        <v>7.0495659721473389E-7</v>
      </c>
      <c r="AB2425" s="34">
        <f t="shared" si="2507"/>
        <v>1.3237093813502869E-2</v>
      </c>
      <c r="AC2425" s="36">
        <f t="shared" si="2508"/>
        <v>260.67120456992313</v>
      </c>
      <c r="AD2425" s="34">
        <f t="shared" si="2509"/>
        <v>0</v>
      </c>
      <c r="AE2425">
        <f t="shared" si="2535"/>
        <v>19692.479953871607</v>
      </c>
      <c r="AF2425" s="36">
        <f t="shared" si="2549"/>
        <v>0</v>
      </c>
      <c r="AG2425" s="34">
        <f t="shared" si="2510"/>
        <v>496.8491445223782</v>
      </c>
      <c r="AH2425">
        <f t="shared" si="2545"/>
        <v>8.2288968691841546E-3</v>
      </c>
      <c r="AI2425" s="29">
        <f t="shared" si="2536"/>
        <v>496.8491445223782</v>
      </c>
      <c r="AJ2425">
        <f t="shared" si="2537"/>
        <v>33287.974673755765</v>
      </c>
      <c r="AK2425" s="36">
        <f t="shared" si="2550"/>
        <v>-3.6008332758431905E-2</v>
      </c>
      <c r="AL2425" s="36">
        <f t="shared" si="2538"/>
        <v>1.0360758774798749E-2</v>
      </c>
      <c r="AM2425" s="36">
        <f t="shared" si="2539"/>
        <v>1.4091380833089371E-2</v>
      </c>
      <c r="AN2425" s="37">
        <f t="shared" si="2551"/>
        <v>4.4258835622547864E-2</v>
      </c>
      <c r="AO2425" s="36">
        <f t="shared" si="2552"/>
        <v>0.17785581566462927</v>
      </c>
      <c r="AP2425" s="36">
        <f t="shared" si="2553"/>
        <v>-1.6161444327215471E-2</v>
      </c>
      <c r="AQ2425" s="74">
        <f t="shared" si="2511"/>
        <v>1.5151422580447655</v>
      </c>
      <c r="AR2425" s="73">
        <f t="shared" si="2512"/>
        <v>3.9236800322121124E-2</v>
      </c>
      <c r="AS2425" s="72">
        <f t="shared" si="2554"/>
        <v>5.6260580889483259E-3</v>
      </c>
      <c r="AT2425" s="37">
        <f t="shared" si="2513"/>
        <v>2995.0272303353145</v>
      </c>
      <c r="AU2425" s="37">
        <f t="shared" si="2514"/>
        <v>-6.1529753263852776</v>
      </c>
      <c r="AV2425" s="34">
        <f t="shared" si="2515"/>
        <v>4.5723148929505628</v>
      </c>
      <c r="AW2425" s="34">
        <f t="shared" si="2516"/>
        <v>1.1006035108297092</v>
      </c>
      <c r="AX2425" s="37">
        <f t="shared" si="2517"/>
        <v>3.1776380295455104</v>
      </c>
      <c r="AY2425" s="7">
        <f t="shared" si="2518"/>
        <v>20.553858312422186</v>
      </c>
      <c r="AZ2425" s="37">
        <f t="shared" si="2519"/>
        <v>14.880939908641912</v>
      </c>
      <c r="BA2425" s="2">
        <f>BE2425*'mass balance'!$B$17+BF2425*'mass balance'!$C$17+BG2425*'mass balance'!$D$17+BH2425*'mass balance'!$E$17</f>
        <v>2.7199445486934663E-3</v>
      </c>
      <c r="BB2425" s="2">
        <f>BE2425*'mass balance'!$B$18+BF2425*'mass balance'!$C$18+BG2425*'mass balance'!$D$18+BH2425*'mass balance'!$E$18</f>
        <v>2.7617898494425967E-3</v>
      </c>
      <c r="BC2425" s="2">
        <f>BE2425*'mass balance'!$B$19+BF2425*'mass balance'!$C$19+BG2425*'mass balance'!$D$19+BH2425*'mass balance'!$E$19</f>
        <v>-3.452237311803245E-3</v>
      </c>
      <c r="BD2425" s="2">
        <f>BE2425*'mass balance'!$B$20+BF2425*'mass balance'!$C$20+BG2425*'mass balance'!$D$20+BH2425*'mass balance'!$E$20</f>
        <v>1.2553590224739073E-4</v>
      </c>
      <c r="BE2425" s="2">
        <f>N2425*'mass balance'!$H$11+R2425*'mass balance'!$I$11+S2425*'mass balance'!$J$11</f>
        <v>-4.6726291896941052E-3</v>
      </c>
      <c r="BF2425" s="2">
        <f>N2425*'mass balance'!$H$12+R2425*'mass balance'!$I$12+S2425*'mass balance'!$J$12</f>
        <v>1.0356050044615095E-7</v>
      </c>
      <c r="BG2425" s="2">
        <f>N2425*'mass balance'!$H$13+R2425*'mass balance'!$I$13+S2425*'mass balance'!$J$13</f>
        <v>8.1383275164044662E-4</v>
      </c>
      <c r="BH2425" s="2">
        <f>N2425*'mass balance'!$H$14+R2425*'mass balance'!$I$14+S2425*'mass balance'!$J$14</f>
        <v>5.1106881762279276E-4</v>
      </c>
      <c r="BI2425" s="36">
        <f t="shared" si="2520"/>
        <v>2.8603964492493172E-16</v>
      </c>
      <c r="BJ2425" s="36">
        <f t="shared" si="2521"/>
        <v>2.4668483429469391E-17</v>
      </c>
      <c r="BK2425" s="36">
        <f t="shared" si="2522"/>
        <v>5.1905281685806837E-14</v>
      </c>
      <c r="BL2425" s="36">
        <f t="shared" si="2523"/>
        <v>5.1865946234220838E-14</v>
      </c>
      <c r="BM2425" s="36">
        <f t="shared" si="2555"/>
        <v>5.5798401974554624E-11</v>
      </c>
      <c r="BN2425" s="36">
        <f t="shared" ca="1" si="2524"/>
        <v>0.58172266971229436</v>
      </c>
      <c r="BO2425" s="36">
        <f t="shared" ca="1" si="2540"/>
        <v>1</v>
      </c>
      <c r="BP2425" s="36">
        <f t="shared" si="2556"/>
        <v>-5.5798399688610344E-11</v>
      </c>
      <c r="BQ2425" s="36">
        <f t="shared" si="2557"/>
        <v>0.99999995903208339</v>
      </c>
      <c r="BR2425" s="2">
        <f t="shared" si="2546"/>
        <v>-5</v>
      </c>
      <c r="BS2425">
        <v>0</v>
      </c>
      <c r="BT2425" s="37">
        <f t="shared" si="2541"/>
        <v>3.4608679050827527</v>
      </c>
      <c r="BU2425" s="34">
        <f t="shared" si="2525"/>
        <v>-5</v>
      </c>
      <c r="BV2425" s="34">
        <f t="shared" si="2526"/>
        <v>-5</v>
      </c>
      <c r="BW2425" s="34">
        <f t="shared" si="2527"/>
        <v>-5</v>
      </c>
      <c r="BX2425" s="34">
        <f t="shared" si="2528"/>
        <v>-5</v>
      </c>
      <c r="BY2425" s="34">
        <f t="shared" si="2529"/>
        <v>56.532597520179841</v>
      </c>
      <c r="BZ2425" s="36">
        <f t="shared" si="2542"/>
        <v>3.452237311803245E-3</v>
      </c>
      <c r="CA2425" s="34">
        <f t="shared" si="2543"/>
        <v>0.23257051814804378</v>
      </c>
    </row>
    <row r="2426" spans="1:79" ht="13.2" x14ac:dyDescent="0.25">
      <c r="A2426" s="75">
        <f t="shared" si="2530"/>
        <v>6.5534246575344453</v>
      </c>
      <c r="B2426" s="34">
        <f t="shared" si="2547"/>
        <v>2392.0000000000723</v>
      </c>
      <c r="C2426">
        <v>30</v>
      </c>
      <c r="D2426" s="35">
        <f t="shared" si="2491"/>
        <v>3000</v>
      </c>
      <c r="E2426" s="27">
        <v>0</v>
      </c>
      <c r="F2426" s="64">
        <f t="shared" si="2531"/>
        <v>3.0712411119050556</v>
      </c>
      <c r="G2426" s="34">
        <v>0</v>
      </c>
      <c r="H2426" s="34">
        <f t="shared" si="2492"/>
        <v>1</v>
      </c>
      <c r="I2426" s="34">
        <f t="shared" si="2532"/>
        <v>40816.79437721819</v>
      </c>
      <c r="J2426" s="34">
        <f t="shared" si="2493"/>
        <v>210399.49966244315</v>
      </c>
      <c r="K2426" s="34">
        <f t="shared" si="2494"/>
        <v>185124.43137164257</v>
      </c>
      <c r="L2426" s="36">
        <f t="shared" si="2544"/>
        <v>4096.1585452956942</v>
      </c>
      <c r="M2426" s="34">
        <f t="shared" si="2495"/>
        <v>380.71939622523837</v>
      </c>
      <c r="N2426" s="34">
        <f t="shared" si="2533"/>
        <v>1962.5051819916318</v>
      </c>
      <c r="O2426" s="34">
        <f t="shared" si="2496"/>
        <v>102.95414455328127</v>
      </c>
      <c r="P2426">
        <f t="shared" si="2548"/>
        <v>1204.9042828158035</v>
      </c>
      <c r="Q2426" s="36">
        <f t="shared" si="2497"/>
        <v>1962.4889355749799</v>
      </c>
      <c r="R2426" s="34">
        <f t="shared" si="2498"/>
        <v>1490.4179636138279</v>
      </c>
      <c r="S2426" s="34">
        <f t="shared" si="2499"/>
        <v>6.3923627234089508E-2</v>
      </c>
      <c r="T2426" s="36">
        <f t="shared" si="2534"/>
        <v>-7.5110134719807501E-14</v>
      </c>
      <c r="U2426" s="36">
        <f t="shared" si="2500"/>
        <v>1976.7300492300217</v>
      </c>
      <c r="V2426" s="36">
        <f t="shared" si="2501"/>
        <v>8.2188342612527382E-6</v>
      </c>
      <c r="W2426" s="68">
        <f t="shared" si="2502"/>
        <v>11.70331012941627</v>
      </c>
      <c r="X2426">
        <f t="shared" si="2503"/>
        <v>9.2113061999061738</v>
      </c>
      <c r="Y2426">
        <f t="shared" si="2504"/>
        <v>0.19260060136867796</v>
      </c>
      <c r="Z2426" s="34">
        <f t="shared" si="2505"/>
        <v>1.3237093813502869E-2</v>
      </c>
      <c r="AA2426" s="36">
        <f t="shared" si="2506"/>
        <v>7.0226578381399115E-7</v>
      </c>
      <c r="AB2426" s="34">
        <f t="shared" si="2507"/>
        <v>1.3237093813502869E-2</v>
      </c>
      <c r="AC2426" s="36">
        <f t="shared" si="2508"/>
        <v>260.67120456992313</v>
      </c>
      <c r="AD2426" s="34">
        <f t="shared" si="2509"/>
        <v>0</v>
      </c>
      <c r="AE2426">
        <f t="shared" si="2535"/>
        <v>19692.479953871607</v>
      </c>
      <c r="AF2426" s="36">
        <f t="shared" si="2549"/>
        <v>0</v>
      </c>
      <c r="AG2426" s="34">
        <f t="shared" si="2510"/>
        <v>496.84952456201916</v>
      </c>
      <c r="AH2426">
        <f t="shared" si="2545"/>
        <v>8.1974916666922581E-3</v>
      </c>
      <c r="AI2426" s="29">
        <f t="shared" si="2536"/>
        <v>496.84952456201916</v>
      </c>
      <c r="AJ2426">
        <f t="shared" si="2537"/>
        <v>33784.824198317787</v>
      </c>
      <c r="AK2426" s="36">
        <f t="shared" si="2550"/>
        <v>-3.9236800322121124E-2</v>
      </c>
      <c r="AL2426" s="36">
        <f t="shared" si="2538"/>
        <v>1.1642008574303269E-2</v>
      </c>
      <c r="AM2426" s="36">
        <f t="shared" si="2539"/>
        <v>1.5359335479059809E-2</v>
      </c>
      <c r="AN2426" s="37">
        <f t="shared" si="2551"/>
        <v>8.2505028641159592E-3</v>
      </c>
      <c r="AO2426" s="36">
        <f t="shared" si="2552"/>
        <v>0.18821657443942802</v>
      </c>
      <c r="AP2426" s="36">
        <f t="shared" si="2553"/>
        <v>-2.0700634941260999E-3</v>
      </c>
      <c r="AQ2426" s="74">
        <f t="shared" si="2511"/>
        <v>0.23832218028465213</v>
      </c>
      <c r="AR2426" s="73">
        <f t="shared" si="2512"/>
        <v>8.2452473007535599E-3</v>
      </c>
      <c r="AS2426" s="72">
        <f t="shared" si="2554"/>
        <v>6.6676622852508711E-3</v>
      </c>
      <c r="AT2426" s="37">
        <f t="shared" si="2513"/>
        <v>471.09861516668622</v>
      </c>
      <c r="AU2426" s="37">
        <f t="shared" si="2514"/>
        <v>-0.78811332363159603</v>
      </c>
      <c r="AV2426" s="34">
        <f t="shared" si="2515"/>
        <v>4.6405603118381951</v>
      </c>
      <c r="AW2426" s="34">
        <f t="shared" si="2516"/>
        <v>1.1006042867074151</v>
      </c>
      <c r="AX2426" s="37">
        <f t="shared" si="2517"/>
        <v>3.1776402696424029</v>
      </c>
      <c r="AY2426" s="7">
        <f t="shared" si="2518"/>
        <v>20.622114997604285</v>
      </c>
      <c r="AZ2426" s="37">
        <f t="shared" si="2519"/>
        <v>14.880950399058673</v>
      </c>
      <c r="BA2426" s="2">
        <f>BE2426*'mass balance'!$B$17+BF2426*'mass balance'!$C$17+BG2426*'mass balance'!$D$17+BH2426*'mass balance'!$E$17</f>
        <v>2.7199460403286423E-3</v>
      </c>
      <c r="BB2426" s="2">
        <f>BE2426*'mass balance'!$B$18+BF2426*'mass balance'!$C$18+BG2426*'mass balance'!$D$18+BH2426*'mass balance'!$E$18</f>
        <v>2.7617913640260068E-3</v>
      </c>
      <c r="BC2426" s="2">
        <f>BE2426*'mass balance'!$B$19+BF2426*'mass balance'!$C$19+BG2426*'mass balance'!$D$19+BH2426*'mass balance'!$E$19</f>
        <v>-3.4522392050325076E-3</v>
      </c>
      <c r="BD2426" s="2">
        <f>BE2426*'mass balance'!$B$20+BF2426*'mass balance'!$C$20+BG2426*'mass balance'!$D$20+BH2426*'mass balance'!$E$20</f>
        <v>1.255359710920912E-4</v>
      </c>
      <c r="BE2426" s="2">
        <f>N2426*'mass balance'!$H$11+R2426*'mass balance'!$I$11+S2426*'mass balance'!$J$11</f>
        <v>-4.672631385694361E-3</v>
      </c>
      <c r="BF2426" s="2">
        <f>N2426*'mass balance'!$H$12+R2426*'mass balance'!$I$12+S2426*'mass balance'!$J$12</f>
        <v>1.0316528361460642E-7</v>
      </c>
      <c r="BG2426" s="2">
        <f>N2426*'mass balance'!$H$13+R2426*'mass balance'!$I$13+S2426*'mass balance'!$J$13</f>
        <v>8.1383326681132707E-4</v>
      </c>
      <c r="BH2426" s="2">
        <f>N2426*'mass balance'!$H$14+R2426*'mass balance'!$I$14+S2426*'mass balance'!$J$14</f>
        <v>5.1106905781032072E-4</v>
      </c>
      <c r="BI2426" s="36">
        <f t="shared" si="2520"/>
        <v>2.8603964492493172E-16</v>
      </c>
      <c r="BJ2426" s="36">
        <f t="shared" si="2521"/>
        <v>2.4668810286724809E-17</v>
      </c>
      <c r="BK2426" s="36">
        <f t="shared" si="2522"/>
        <v>5.1929950169236307E-14</v>
      </c>
      <c r="BL2426" s="36">
        <f t="shared" si="2523"/>
        <v>5.1890728437058693E-14</v>
      </c>
      <c r="BM2426" s="36">
        <f t="shared" si="2555"/>
        <v>5.5850267920788848E-11</v>
      </c>
      <c r="BN2426" s="36">
        <f t="shared" ca="1" si="2524"/>
        <v>0.20387048301774513</v>
      </c>
      <c r="BO2426" s="36">
        <f t="shared" ca="1" si="2540"/>
        <v>1</v>
      </c>
      <c r="BP2426" s="36">
        <f t="shared" si="2556"/>
        <v>-5.5850265629603377E-11</v>
      </c>
      <c r="BQ2426" s="36">
        <f t="shared" si="2557"/>
        <v>0.99999995897628502</v>
      </c>
      <c r="BR2426" s="2">
        <f t="shared" si="2546"/>
        <v>-5</v>
      </c>
      <c r="BS2426">
        <v>0</v>
      </c>
      <c r="BT2426" s="37">
        <f t="shared" si="2541"/>
        <v>3.4608698030450888</v>
      </c>
      <c r="BU2426" s="34">
        <f t="shared" si="2525"/>
        <v>-5</v>
      </c>
      <c r="BV2426" s="34">
        <f t="shared" si="2526"/>
        <v>-5</v>
      </c>
      <c r="BW2426" s="34">
        <f t="shared" si="2527"/>
        <v>-5</v>
      </c>
      <c r="BX2426" s="34">
        <f t="shared" si="2528"/>
        <v>-5</v>
      </c>
      <c r="BY2426" s="34">
        <f t="shared" si="2529"/>
        <v>56.532624088861759</v>
      </c>
      <c r="BZ2426" s="36">
        <f t="shared" si="2542"/>
        <v>3.4522392050325076E-3</v>
      </c>
      <c r="CA2426" s="34">
        <f t="shared" si="2543"/>
        <v>0.23257048173912426</v>
      </c>
    </row>
    <row r="2427" spans="1:79" ht="13.2" x14ac:dyDescent="0.25">
      <c r="A2427" s="75">
        <f t="shared" si="2530"/>
        <v>6.5561643835618426</v>
      </c>
      <c r="B2427" s="34">
        <f t="shared" si="2547"/>
        <v>2393.0000000000728</v>
      </c>
      <c r="C2427">
        <v>30</v>
      </c>
      <c r="D2427" s="35">
        <f t="shared" si="2491"/>
        <v>3000</v>
      </c>
      <c r="E2427" s="27">
        <v>0</v>
      </c>
      <c r="F2427" s="64">
        <f t="shared" si="2531"/>
        <v>3.0712411119050556</v>
      </c>
      <c r="G2427" s="34">
        <v>0</v>
      </c>
      <c r="H2427" s="34">
        <f t="shared" si="2492"/>
        <v>1</v>
      </c>
      <c r="I2427" s="34">
        <f t="shared" si="2532"/>
        <v>40816.79437721819</v>
      </c>
      <c r="J2427" s="34">
        <f t="shared" si="2493"/>
        <v>210399.59816667804</v>
      </c>
      <c r="K2427" s="34">
        <f t="shared" si="2494"/>
        <v>185124.51804266838</v>
      </c>
      <c r="L2427" s="36">
        <f t="shared" si="2544"/>
        <v>4096.1614218876857</v>
      </c>
      <c r="M2427" s="34">
        <f t="shared" si="2495"/>
        <v>380.71939622523837</v>
      </c>
      <c r="N2427" s="34">
        <f t="shared" si="2533"/>
        <v>1962.5061007916847</v>
      </c>
      <c r="O2427" s="34">
        <f t="shared" si="2496"/>
        <v>102.95414455328127</v>
      </c>
      <c r="P2427">
        <f t="shared" si="2548"/>
        <v>1204.9051289788542</v>
      </c>
      <c r="Q2427" s="36">
        <f t="shared" si="2497"/>
        <v>1962.4899163760872</v>
      </c>
      <c r="R2427" s="34">
        <f t="shared" si="2498"/>
        <v>1490.4188287063396</v>
      </c>
      <c r="S2427" s="34">
        <f t="shared" si="2499"/>
        <v>6.3679676063316037E-2</v>
      </c>
      <c r="T2427" s="36">
        <f t="shared" si="2534"/>
        <v>-7.5110117137389851E-14</v>
      </c>
      <c r="U2427" s="36">
        <f t="shared" si="2500"/>
        <v>1976.7300492300217</v>
      </c>
      <c r="V2427" s="36">
        <f t="shared" si="2501"/>
        <v>8.1874687971282427E-6</v>
      </c>
      <c r="W2427" s="68">
        <f t="shared" si="2502"/>
        <v>11.703318348250532</v>
      </c>
      <c r="X2427">
        <f t="shared" si="2503"/>
        <v>9.2113083561673914</v>
      </c>
      <c r="Y2427">
        <f t="shared" si="2504"/>
        <v>0.19260060136867796</v>
      </c>
      <c r="Z2427" s="34">
        <f t="shared" si="2505"/>
        <v>1.3237093813502869E-2</v>
      </c>
      <c r="AA2427" s="36">
        <f t="shared" si="2506"/>
        <v>6.9958524185169626E-7</v>
      </c>
      <c r="AB2427" s="34">
        <f t="shared" si="2507"/>
        <v>1.3237093813502869E-2</v>
      </c>
      <c r="AC2427" s="36">
        <f t="shared" si="2508"/>
        <v>260.67120456992313</v>
      </c>
      <c r="AD2427" s="34">
        <f t="shared" si="2509"/>
        <v>0</v>
      </c>
      <c r="AE2427">
        <f t="shared" si="2535"/>
        <v>19692.479953871607</v>
      </c>
      <c r="AF2427" s="36">
        <f t="shared" si="2549"/>
        <v>0</v>
      </c>
      <c r="AG2427" s="34">
        <f t="shared" si="2510"/>
        <v>496.84990315124651</v>
      </c>
      <c r="AH2427">
        <f t="shared" si="2545"/>
        <v>8.1662063107046379E-3</v>
      </c>
      <c r="AI2427" s="29">
        <f t="shared" si="2536"/>
        <v>496.84990315124651</v>
      </c>
      <c r="AJ2427">
        <f t="shared" si="2537"/>
        <v>0</v>
      </c>
      <c r="AK2427" s="36">
        <f t="shared" si="2550"/>
        <v>-8.2452473007535599E-3</v>
      </c>
      <c r="AL2427" s="36">
        <f t="shared" si="2538"/>
        <v>1.5013069094482153E-3</v>
      </c>
      <c r="AM2427" s="36">
        <f t="shared" si="2539"/>
        <v>3.2100670827625291E-3</v>
      </c>
      <c r="AN2427" s="37">
        <f t="shared" si="2551"/>
        <v>-3.0986297458005164E-2</v>
      </c>
      <c r="AO2427" s="36">
        <f t="shared" si="2552"/>
        <v>0.1998585830137313</v>
      </c>
      <c r="AP2427" s="36">
        <f t="shared" si="2553"/>
        <v>1.3289271984933709E-2</v>
      </c>
      <c r="AQ2427" s="74">
        <f t="shared" si="2511"/>
        <v>-0.74758213171629007</v>
      </c>
      <c r="AR2427" s="73">
        <f t="shared" si="2512"/>
        <v>-3.4269017729032202E-2</v>
      </c>
      <c r="AS2427" s="72">
        <f t="shared" si="2554"/>
        <v>7.9830419580779934E-3</v>
      </c>
      <c r="AT2427" s="37">
        <f t="shared" si="2513"/>
        <v>-1477.7680640310257</v>
      </c>
      <c r="AU2427" s="37">
        <f t="shared" si="2514"/>
        <v>5.0594836063769373</v>
      </c>
      <c r="AV2427" s="34">
        <f t="shared" si="2515"/>
        <v>1.121680062217476E-6</v>
      </c>
      <c r="AW2427" s="34">
        <f t="shared" si="2516"/>
        <v>1.1006050596241472</v>
      </c>
      <c r="AX2427" s="37">
        <f t="shared" si="2517"/>
        <v>3.1776425011904381</v>
      </c>
      <c r="AY2427" s="7">
        <f t="shared" si="2518"/>
        <v>15.981567030745181</v>
      </c>
      <c r="AZ2427" s="37">
        <f t="shared" si="2519"/>
        <v>14.880960849440971</v>
      </c>
      <c r="BA2427" s="2">
        <f>BE2427*'mass balance'!$B$17+BF2427*'mass balance'!$C$17+BG2427*'mass balance'!$D$17+BH2427*'mass balance'!$E$17</f>
        <v>2.7199475262712218E-3</v>
      </c>
      <c r="BB2427" s="2">
        <f>BE2427*'mass balance'!$B$18+BF2427*'mass balance'!$C$18+BG2427*'mass balance'!$D$18+BH2427*'mass balance'!$E$18</f>
        <v>2.7617928728292411E-3</v>
      </c>
      <c r="BC2427" s="2">
        <f>BE2427*'mass balance'!$B$19+BF2427*'mass balance'!$C$19+BG2427*'mass balance'!$D$19+BH2427*'mass balance'!$E$19</f>
        <v>-3.452241091036552E-3</v>
      </c>
      <c r="BD2427" s="2">
        <f>BE2427*'mass balance'!$B$20+BF2427*'mass balance'!$C$20+BG2427*'mass balance'!$D$20+BH2427*'mass balance'!$E$20</f>
        <v>1.255360396740564E-4</v>
      </c>
      <c r="BE2427" s="2">
        <f>N2427*'mass balance'!$H$11+R2427*'mass balance'!$I$11+S2427*'mass balance'!$J$11</f>
        <v>-4.6726335733135345E-3</v>
      </c>
      <c r="BF2427" s="2">
        <f>N2427*'mass balance'!$H$12+R2427*'mass balance'!$I$12+S2427*'mass balance'!$J$12</f>
        <v>1.0277157485917555E-7</v>
      </c>
      <c r="BG2427" s="2">
        <f>N2427*'mass balance'!$H$13+R2427*'mass balance'!$I$13+S2427*'mass balance'!$J$13</f>
        <v>8.1383378001600342E-4</v>
      </c>
      <c r="BH2427" s="2">
        <f>N2427*'mass balance'!$H$14+R2427*'mass balance'!$I$14+S2427*'mass balance'!$J$14</f>
        <v>5.1106929708116778E-4</v>
      </c>
      <c r="BI2427" s="36">
        <f t="shared" si="2520"/>
        <v>2.8603964492493172E-16</v>
      </c>
      <c r="BJ2427" s="36">
        <f t="shared" si="2521"/>
        <v>2.4669136763825435E-17</v>
      </c>
      <c r="BK2427" s="36">
        <f t="shared" si="2522"/>
        <v>5.195461897952303E-14</v>
      </c>
      <c r="BL2427" s="36">
        <f t="shared" si="2523"/>
        <v>5.1915510654344377E-14</v>
      </c>
      <c r="BM2427" s="36">
        <f t="shared" si="2555"/>
        <v>5.5902158649225907E-11</v>
      </c>
      <c r="BN2427" s="36">
        <f t="shared" ca="1" si="2524"/>
        <v>0.59087470367187422</v>
      </c>
      <c r="BO2427" s="36">
        <f t="shared" ca="1" si="2540"/>
        <v>1</v>
      </c>
      <c r="BP2427" s="36">
        <f t="shared" si="2556"/>
        <v>-5.5902156352789539E-11</v>
      </c>
      <c r="BQ2427" s="36">
        <f t="shared" si="2557"/>
        <v>0.99999995892043481</v>
      </c>
      <c r="BR2427" s="2">
        <f t="shared" si="2546"/>
        <v>25.302270607448889</v>
      </c>
      <c r="BS2427">
        <v>0</v>
      </c>
      <c r="BT2427" s="37">
        <f t="shared" si="2541"/>
        <v>3.4608716937641426</v>
      </c>
      <c r="BU2427" s="34">
        <f t="shared" si="2525"/>
        <v>-5</v>
      </c>
      <c r="BV2427" s="34">
        <f t="shared" si="2526"/>
        <v>-5</v>
      </c>
      <c r="BW2427" s="34">
        <f t="shared" si="2527"/>
        <v>-5</v>
      </c>
      <c r="BX2427" s="34">
        <f t="shared" si="2528"/>
        <v>-5</v>
      </c>
      <c r="BY2427" s="34">
        <f t="shared" si="2529"/>
        <v>56.532650556143722</v>
      </c>
      <c r="BZ2427" s="36">
        <f t="shared" si="2542"/>
        <v>3.452241091036552E-3</v>
      </c>
      <c r="CA2427" s="34">
        <f t="shared" si="2543"/>
        <v>0.23257044546919536</v>
      </c>
    </row>
    <row r="2428" spans="1:79" ht="13.2" x14ac:dyDescent="0.25">
      <c r="A2428" s="75">
        <f t="shared" si="2530"/>
        <v>6.55890410958924</v>
      </c>
      <c r="B2428" s="34">
        <f t="shared" si="2547"/>
        <v>2394.0000000000728</v>
      </c>
      <c r="C2428">
        <v>30</v>
      </c>
      <c r="D2428" s="35">
        <f t="shared" si="2491"/>
        <v>3000</v>
      </c>
      <c r="E2428" s="27">
        <v>0</v>
      </c>
      <c r="F2428" s="64">
        <f t="shared" si="2531"/>
        <v>3.0712411119050556</v>
      </c>
      <c r="G2428" s="34">
        <v>0</v>
      </c>
      <c r="H2428" s="34">
        <f t="shared" si="2492"/>
        <v>1</v>
      </c>
      <c r="I2428" s="34">
        <f t="shared" si="2532"/>
        <v>40816.79437721819</v>
      </c>
      <c r="J2428" s="34">
        <f t="shared" si="2493"/>
        <v>210399.69629496912</v>
      </c>
      <c r="K2428" s="34">
        <f t="shared" si="2494"/>
        <v>185124.60438291216</v>
      </c>
      <c r="L2428" s="36">
        <f t="shared" si="2544"/>
        <v>4096.1642875017651</v>
      </c>
      <c r="M2428" s="34">
        <f t="shared" si="2495"/>
        <v>380.71939622523837</v>
      </c>
      <c r="N2428" s="34">
        <f t="shared" si="2533"/>
        <v>1962.5070160851149</v>
      </c>
      <c r="O2428" s="34">
        <f t="shared" si="2496"/>
        <v>102.95414455328127</v>
      </c>
      <c r="P2428">
        <f t="shared" si="2548"/>
        <v>1204.9059719127004</v>
      </c>
      <c r="Q2428" s="36">
        <f t="shared" si="2497"/>
        <v>1962.4908934339874</v>
      </c>
      <c r="R2428" s="34">
        <f t="shared" si="2498"/>
        <v>1490.4196904974035</v>
      </c>
      <c r="S2428" s="34">
        <f t="shared" si="2499"/>
        <v>6.3436655767873162E-2</v>
      </c>
      <c r="T2428" s="36">
        <f t="shared" si="2534"/>
        <v>-7.5110099622088183E-14</v>
      </c>
      <c r="U2428" s="36">
        <f t="shared" si="2500"/>
        <v>1976.7300492300217</v>
      </c>
      <c r="V2428" s="36">
        <f t="shared" si="2501"/>
        <v>8.1562230181067586E-6</v>
      </c>
      <c r="W2428" s="68">
        <f t="shared" si="2502"/>
        <v>11.703326535719329</v>
      </c>
      <c r="X2428">
        <f t="shared" si="2503"/>
        <v>9.2113105041986856</v>
      </c>
      <c r="Y2428">
        <f t="shared" si="2504"/>
        <v>0.19260060136867796</v>
      </c>
      <c r="Z2428" s="34">
        <f t="shared" si="2505"/>
        <v>1.3237093813502869E-2</v>
      </c>
      <c r="AA2428" s="36">
        <f t="shared" si="2506"/>
        <v>6.9691493211040684E-7</v>
      </c>
      <c r="AB2428" s="34">
        <f t="shared" si="2507"/>
        <v>1.3237093813502869E-2</v>
      </c>
      <c r="AC2428" s="36">
        <f t="shared" si="2508"/>
        <v>260.67120456992313</v>
      </c>
      <c r="AD2428" s="34">
        <f t="shared" si="2509"/>
        <v>0</v>
      </c>
      <c r="AE2428">
        <f t="shared" si="2535"/>
        <v>19692.479953871607</v>
      </c>
      <c r="AF2428" s="36">
        <f t="shared" si="2549"/>
        <v>0</v>
      </c>
      <c r="AG2428" s="34">
        <f t="shared" si="2510"/>
        <v>496.85028029559601</v>
      </c>
      <c r="AH2428">
        <f t="shared" si="2545"/>
        <v>8.1350403446549535E-3</v>
      </c>
      <c r="AI2428" s="29">
        <f t="shared" si="2536"/>
        <v>496.85028029559601</v>
      </c>
      <c r="AJ2428">
        <f t="shared" si="2537"/>
        <v>496.85028029559601</v>
      </c>
      <c r="AK2428" s="36">
        <f t="shared" si="2550"/>
        <v>3.4269017729032202E-2</v>
      </c>
      <c r="AL2428" s="36">
        <f t="shared" si="2538"/>
        <v>-9.4770685998678637E-3</v>
      </c>
      <c r="AM2428" s="36">
        <f t="shared" si="2539"/>
        <v>-1.3403752183384153E-2</v>
      </c>
      <c r="AN2428" s="37">
        <f t="shared" si="2551"/>
        <v>-3.9231544758758723E-2</v>
      </c>
      <c r="AO2428" s="36">
        <f t="shared" si="2552"/>
        <v>0.20135988992317952</v>
      </c>
      <c r="AP2428" s="36">
        <f t="shared" si="2553"/>
        <v>1.6499339067696239E-2</v>
      </c>
      <c r="AQ2428" s="74">
        <f t="shared" si="2511"/>
        <v>-0.9254951611492972</v>
      </c>
      <c r="AR2428" s="73">
        <f t="shared" si="2512"/>
        <v>-4.4466240671618279E-2</v>
      </c>
      <c r="AS2428" s="72">
        <f t="shared" si="2554"/>
        <v>8.164298885988696E-3</v>
      </c>
      <c r="AT2428" s="37">
        <f t="shared" si="2513"/>
        <v>-1829.4540954607962</v>
      </c>
      <c r="AU2428" s="37">
        <f t="shared" si="2514"/>
        <v>6.2816184079688</v>
      </c>
      <c r="AV2428" s="34">
        <f t="shared" si="2515"/>
        <v>6.824664440533898E-2</v>
      </c>
      <c r="AW2428" s="34">
        <f t="shared" si="2516"/>
        <v>1.1006058295912042</v>
      </c>
      <c r="AX2428" s="37">
        <f t="shared" si="2517"/>
        <v>3.1776447242222359</v>
      </c>
      <c r="AY2428" s="7">
        <f t="shared" si="2518"/>
        <v>16.049823733938105</v>
      </c>
      <c r="AZ2428" s="37">
        <f t="shared" si="2519"/>
        <v>14.880971259941564</v>
      </c>
      <c r="BA2428" s="2">
        <f>BE2428*'mass balance'!$B$17+BF2428*'mass balance'!$C$17+BG2428*'mass balance'!$D$17+BH2428*'mass balance'!$E$17</f>
        <v>2.7199490065429295E-3</v>
      </c>
      <c r="BB2428" s="2">
        <f>BE2428*'mass balance'!$B$18+BF2428*'mass balance'!$C$18+BG2428*'mass balance'!$D$18+BH2428*'mass balance'!$E$18</f>
        <v>2.7617943758743591E-3</v>
      </c>
      <c r="BC2428" s="2">
        <f>BE2428*'mass balance'!$B$19+BF2428*'mass balance'!$C$19+BG2428*'mass balance'!$D$19+BH2428*'mass balance'!$E$19</f>
        <v>-3.4522429698429493E-3</v>
      </c>
      <c r="BD2428" s="2">
        <f>BE2428*'mass balance'!$B$20+BF2428*'mass balance'!$C$20+BG2428*'mass balance'!$D$20+BH2428*'mass balance'!$E$20</f>
        <v>1.2553610799428906E-4</v>
      </c>
      <c r="BE2428" s="2">
        <f>N2428*'mass balance'!$H$11+R2428*'mass balance'!$I$11+S2428*'mass balance'!$J$11</f>
        <v>-4.6726357525836062E-3</v>
      </c>
      <c r="BF2428" s="2">
        <f>N2428*'mass balance'!$H$12+R2428*'mass balance'!$I$12+S2428*'mass balance'!$J$12</f>
        <v>1.0237936842802829E-7</v>
      </c>
      <c r="BG2428" s="2">
        <f>N2428*'mass balance'!$H$13+R2428*'mass balance'!$I$13+S2428*'mass balance'!$J$13</f>
        <v>8.1383429126197151E-4</v>
      </c>
      <c r="BH2428" s="2">
        <f>N2428*'mass balance'!$H$14+R2428*'mass balance'!$I$14+S2428*'mass balance'!$J$14</f>
        <v>5.110695354388319E-4</v>
      </c>
      <c r="BI2428" s="36">
        <f t="shared" si="2520"/>
        <v>2.8603964492493172E-16</v>
      </c>
      <c r="BJ2428" s="36">
        <f t="shared" si="2521"/>
        <v>2.4669462861979415E-17</v>
      </c>
      <c r="BK2428" s="36">
        <f t="shared" si="2522"/>
        <v>5.1979288116286856E-14</v>
      </c>
      <c r="BL2428" s="36">
        <f t="shared" si="2523"/>
        <v>5.1940292886492422E-14</v>
      </c>
      <c r="BM2428" s="36">
        <f t="shared" si="2555"/>
        <v>5.5954074159880252E-11</v>
      </c>
      <c r="BN2428" s="36">
        <f t="shared" ca="1" si="2524"/>
        <v>0.40874310520244539</v>
      </c>
      <c r="BO2428" s="36">
        <f t="shared" ca="1" si="2540"/>
        <v>1</v>
      </c>
      <c r="BP2428" s="36">
        <f t="shared" si="2556"/>
        <v>-5.595407185818326E-11</v>
      </c>
      <c r="BQ2428" s="36">
        <f t="shared" si="2557"/>
        <v>0.99999995886453263</v>
      </c>
      <c r="BR2428" s="2">
        <f t="shared" si="2546"/>
        <v>-5</v>
      </c>
      <c r="BS2428">
        <v>0</v>
      </c>
      <c r="BT2428" s="37">
        <f t="shared" si="2541"/>
        <v>3.4608735772675563</v>
      </c>
      <c r="BU2428" s="34">
        <f t="shared" si="2525"/>
        <v>-5</v>
      </c>
      <c r="BV2428" s="34">
        <f t="shared" si="2526"/>
        <v>-5</v>
      </c>
      <c r="BW2428" s="34">
        <f t="shared" si="2527"/>
        <v>-5</v>
      </c>
      <c r="BX2428" s="34">
        <f t="shared" si="2528"/>
        <v>-5</v>
      </c>
      <c r="BY2428" s="34">
        <f t="shared" si="2529"/>
        <v>56.532676922412648</v>
      </c>
      <c r="BZ2428" s="36">
        <f t="shared" si="2542"/>
        <v>3.4522429698429493E-3</v>
      </c>
      <c r="CA2428" s="34">
        <f t="shared" si="2543"/>
        <v>0.23257040933772671</v>
      </c>
    </row>
    <row r="2429" spans="1:79" ht="13.2" x14ac:dyDescent="0.25">
      <c r="A2429" s="75">
        <f t="shared" si="2530"/>
        <v>6.5616438356166373</v>
      </c>
      <c r="B2429" s="34">
        <f t="shared" si="2547"/>
        <v>2395.0000000000728</v>
      </c>
      <c r="C2429">
        <v>30</v>
      </c>
      <c r="D2429" s="35">
        <f t="shared" si="2491"/>
        <v>3000</v>
      </c>
      <c r="E2429" s="27">
        <v>0</v>
      </c>
      <c r="F2429" s="64">
        <f t="shared" si="2531"/>
        <v>3.0712411119050556</v>
      </c>
      <c r="G2429" s="34">
        <v>0</v>
      </c>
      <c r="H2429" s="34">
        <f t="shared" si="2492"/>
        <v>1</v>
      </c>
      <c r="I2429" s="34">
        <f t="shared" si="2532"/>
        <v>40816.79437721819</v>
      </c>
      <c r="J2429" s="34">
        <f t="shared" si="2493"/>
        <v>210399.79404875109</v>
      </c>
      <c r="K2429" s="34">
        <f t="shared" si="2494"/>
        <v>185124.69039363621</v>
      </c>
      <c r="L2429" s="36">
        <f t="shared" si="2544"/>
        <v>4096.167142179821</v>
      </c>
      <c r="M2429" s="34">
        <f t="shared" si="2495"/>
        <v>380.71939622523837</v>
      </c>
      <c r="N2429" s="34">
        <f t="shared" si="2533"/>
        <v>1962.5079278853045</v>
      </c>
      <c r="O2429" s="34">
        <f t="shared" si="2496"/>
        <v>102.95414455328127</v>
      </c>
      <c r="P2429">
        <f t="shared" si="2548"/>
        <v>1204.9068116296639</v>
      </c>
      <c r="Q2429" s="36">
        <f t="shared" si="2497"/>
        <v>1962.4918667629652</v>
      </c>
      <c r="R2429" s="34">
        <f t="shared" si="2498"/>
        <v>1490.4205489996164</v>
      </c>
      <c r="S2429" s="34">
        <f t="shared" si="2499"/>
        <v>6.319456279663882E-2</v>
      </c>
      <c r="T2429" s="36">
        <f t="shared" si="2534"/>
        <v>-7.5110082173646302E-14</v>
      </c>
      <c r="U2429" s="36">
        <f t="shared" si="2500"/>
        <v>1976.7300492300217</v>
      </c>
      <c r="V2429" s="36">
        <f t="shared" si="2501"/>
        <v>8.1250964676739328E-6</v>
      </c>
      <c r="W2429" s="68">
        <f t="shared" si="2502"/>
        <v>11.703334691942347</v>
      </c>
      <c r="X2429">
        <f t="shared" si="2503"/>
        <v>9.2113126440314677</v>
      </c>
      <c r="Y2429">
        <f t="shared" si="2504"/>
        <v>0.19260060136867796</v>
      </c>
      <c r="Z2429" s="34">
        <f t="shared" si="2505"/>
        <v>1.3237093813502869E-2</v>
      </c>
      <c r="AA2429" s="36">
        <f t="shared" si="2506"/>
        <v>6.9425481553287527E-7</v>
      </c>
      <c r="AB2429" s="34">
        <f t="shared" si="2507"/>
        <v>1.3237093813502869E-2</v>
      </c>
      <c r="AC2429" s="36">
        <f t="shared" si="2508"/>
        <v>260.67120456992313</v>
      </c>
      <c r="AD2429" s="34">
        <f t="shared" si="2509"/>
        <v>0</v>
      </c>
      <c r="AE2429">
        <f t="shared" si="2535"/>
        <v>19692.479953871607</v>
      </c>
      <c r="AF2429" s="36">
        <f t="shared" si="2549"/>
        <v>0</v>
      </c>
      <c r="AG2429" s="34">
        <f t="shared" si="2510"/>
        <v>496.85065600058147</v>
      </c>
      <c r="AH2429">
        <f t="shared" si="2545"/>
        <v>8.1039933128863595E-3</v>
      </c>
      <c r="AI2429" s="29">
        <f t="shared" si="2536"/>
        <v>496.85065600058147</v>
      </c>
      <c r="AJ2429">
        <f t="shared" si="2537"/>
        <v>993.70093629617747</v>
      </c>
      <c r="AK2429" s="36">
        <f t="shared" si="2550"/>
        <v>4.4466240671618279E-2</v>
      </c>
      <c r="AL2429" s="36">
        <f t="shared" si="2538"/>
        <v>-1.1875632414087577E-2</v>
      </c>
      <c r="AM2429" s="36">
        <f t="shared" si="2539"/>
        <v>-1.7382372198344546E-2</v>
      </c>
      <c r="AN2429" s="37">
        <f t="shared" si="2551"/>
        <v>-4.9625270297265212E-3</v>
      </c>
      <c r="AO2429" s="36">
        <f t="shared" si="2552"/>
        <v>0.19188282132331166</v>
      </c>
      <c r="AP2429" s="36">
        <f t="shared" si="2553"/>
        <v>3.0955868843120862E-3</v>
      </c>
      <c r="AQ2429" s="74">
        <f t="shared" si="2511"/>
        <v>-0.13528580736708948</v>
      </c>
      <c r="AR2429" s="73">
        <f t="shared" si="2512"/>
        <v>-5.1556222341094084E-3</v>
      </c>
      <c r="AS2429" s="72">
        <f t="shared" si="2554"/>
        <v>7.0649368831438696E-3</v>
      </c>
      <c r="AT2429" s="37">
        <f t="shared" si="2513"/>
        <v>-267.42352065686993</v>
      </c>
      <c r="AU2429" s="37">
        <f t="shared" si="2514"/>
        <v>1.1785499695580643</v>
      </c>
      <c r="AV2429" s="34">
        <f t="shared" si="2515"/>
        <v>0.136492218752407</v>
      </c>
      <c r="AW2429" s="34">
        <f t="shared" si="2516"/>
        <v>1.1006065966198411</v>
      </c>
      <c r="AX2429" s="37">
        <f t="shared" si="2517"/>
        <v>3.1776469387702933</v>
      </c>
      <c r="AY2429" s="7">
        <f t="shared" si="2518"/>
        <v>16.118080446084889</v>
      </c>
      <c r="AZ2429" s="37">
        <f t="shared" si="2519"/>
        <v>14.88098163071264</v>
      </c>
      <c r="BA2429" s="2">
        <f>BE2429*'mass balance'!$B$17+BF2429*'mass balance'!$C$17+BG2429*'mass balance'!$D$17+BH2429*'mass balance'!$E$17</f>
        <v>2.7199504811654019E-3</v>
      </c>
      <c r="BB2429" s="2">
        <f>BE2429*'mass balance'!$B$18+BF2429*'mass balance'!$C$18+BG2429*'mass balance'!$D$18+BH2429*'mass balance'!$E$18</f>
        <v>2.7617958731833317E-3</v>
      </c>
      <c r="BC2429" s="2">
        <f>BE2429*'mass balance'!$B$19+BF2429*'mass balance'!$C$19+BG2429*'mass balance'!$D$19+BH2429*'mass balance'!$E$19</f>
        <v>-3.4522448414791651E-3</v>
      </c>
      <c r="BD2429" s="2">
        <f>BE2429*'mass balance'!$B$20+BF2429*'mass balance'!$C$20+BG2429*'mass balance'!$D$20+BH2429*'mass balance'!$E$20</f>
        <v>1.255361760537878E-4</v>
      </c>
      <c r="BE2429" s="2">
        <f>N2429*'mass balance'!$H$11+R2429*'mass balance'!$I$11+S2429*'mass balance'!$J$11</f>
        <v>-4.6726379235364386E-3</v>
      </c>
      <c r="BF2429" s="2">
        <f>N2429*'mass balance'!$H$12+R2429*'mass balance'!$I$12+S2429*'mass balance'!$J$12</f>
        <v>1.0198865859006756E-7</v>
      </c>
      <c r="BG2429" s="2">
        <f>N2429*'mass balance'!$H$13+R2429*'mass balance'!$I$13+S2429*'mass balance'!$J$13</f>
        <v>8.1383480055670951E-4</v>
      </c>
      <c r="BH2429" s="2">
        <f>N2429*'mass balance'!$H$14+R2429*'mass balance'!$I$14+S2429*'mass balance'!$J$14</f>
        <v>5.1106977288679803E-4</v>
      </c>
      <c r="BI2429" s="36">
        <f t="shared" si="2520"/>
        <v>2.8603964492493172E-16</v>
      </c>
      <c r="BJ2429" s="36">
        <f t="shared" si="2521"/>
        <v>2.4669788582390717E-17</v>
      </c>
      <c r="BK2429" s="36">
        <f t="shared" si="2522"/>
        <v>5.2003957579148835E-14</v>
      </c>
      <c r="BL2429" s="36">
        <f t="shared" si="2523"/>
        <v>5.1965075133916196E-14</v>
      </c>
      <c r="BM2429" s="36">
        <f t="shared" si="2555"/>
        <v>5.6006014452766745E-11</v>
      </c>
      <c r="BN2429" s="36">
        <f t="shared" ca="1" si="2524"/>
        <v>0.85698104905452432</v>
      </c>
      <c r="BO2429" s="36">
        <f t="shared" ca="1" si="2540"/>
        <v>1</v>
      </c>
      <c r="BP2429" s="36">
        <f t="shared" si="2556"/>
        <v>-5.6006012145799405E-11</v>
      </c>
      <c r="BQ2429" s="36">
        <f t="shared" si="2557"/>
        <v>0.99999995880857862</v>
      </c>
      <c r="BR2429" s="2">
        <f t="shared" si="2546"/>
        <v>-5</v>
      </c>
      <c r="BS2429">
        <v>0</v>
      </c>
      <c r="BT2429" s="37">
        <f t="shared" si="2541"/>
        <v>3.460875453582863</v>
      </c>
      <c r="BU2429" s="34">
        <f t="shared" si="2525"/>
        <v>-5</v>
      </c>
      <c r="BV2429" s="34">
        <f t="shared" si="2526"/>
        <v>-5</v>
      </c>
      <c r="BW2429" s="34">
        <f t="shared" si="2527"/>
        <v>-5</v>
      </c>
      <c r="BX2429" s="34">
        <f t="shared" si="2528"/>
        <v>-5</v>
      </c>
      <c r="BY2429" s="34">
        <f t="shared" si="2529"/>
        <v>56.53270318805405</v>
      </c>
      <c r="BZ2429" s="36">
        <f t="shared" si="2542"/>
        <v>3.4522448414791651E-3</v>
      </c>
      <c r="CA2429" s="34">
        <f t="shared" si="2543"/>
        <v>0.2325703733441894</v>
      </c>
    </row>
    <row r="2430" spans="1:79" ht="13.2" x14ac:dyDescent="0.25">
      <c r="A2430" s="75">
        <f t="shared" si="2530"/>
        <v>6.5643835616440347</v>
      </c>
      <c r="B2430" s="34">
        <f t="shared" si="2547"/>
        <v>2396.0000000000728</v>
      </c>
      <c r="C2430">
        <v>30</v>
      </c>
      <c r="D2430" s="35">
        <f t="shared" si="2491"/>
        <v>3000</v>
      </c>
      <c r="E2430" s="27">
        <v>0</v>
      </c>
      <c r="F2430" s="64">
        <f t="shared" si="2531"/>
        <v>3.0712411119050556</v>
      </c>
      <c r="G2430" s="34">
        <v>0</v>
      </c>
      <c r="H2430" s="34">
        <f t="shared" si="2492"/>
        <v>1</v>
      </c>
      <c r="I2430" s="34">
        <f t="shared" si="2532"/>
        <v>40816.79437721819</v>
      </c>
      <c r="J2430" s="34">
        <f t="shared" si="2493"/>
        <v>210399.89142945336</v>
      </c>
      <c r="K2430" s="34">
        <f t="shared" si="2494"/>
        <v>185124.77607609821</v>
      </c>
      <c r="L2430" s="36">
        <f t="shared" si="2544"/>
        <v>4096.1699859635855</v>
      </c>
      <c r="M2430" s="34">
        <f t="shared" si="2495"/>
        <v>380.71939622523837</v>
      </c>
      <c r="N2430" s="34">
        <f t="shared" si="2533"/>
        <v>1962.5088362055865</v>
      </c>
      <c r="O2430" s="34">
        <f t="shared" si="2496"/>
        <v>102.95414455328127</v>
      </c>
      <c r="P2430">
        <f t="shared" si="2548"/>
        <v>1204.9076481420202</v>
      </c>
      <c r="Q2430" s="36">
        <f t="shared" si="2497"/>
        <v>1962.4928363772508</v>
      </c>
      <c r="R2430" s="34">
        <f t="shared" si="2498"/>
        <v>1490.4214042255282</v>
      </c>
      <c r="S2430" s="34">
        <f t="shared" si="2499"/>
        <v>6.2953393611792308E-2</v>
      </c>
      <c r="T2430" s="36">
        <f t="shared" si="2534"/>
        <v>-7.5110064791808931E-14</v>
      </c>
      <c r="U2430" s="36">
        <f t="shared" si="2500"/>
        <v>1976.7300492300217</v>
      </c>
      <c r="V2430" s="36">
        <f t="shared" si="2501"/>
        <v>8.0940886909320916E-6</v>
      </c>
      <c r="W2430" s="68">
        <f t="shared" si="2502"/>
        <v>11.703342817038815</v>
      </c>
      <c r="X2430">
        <f t="shared" si="2503"/>
        <v>9.2113147756970282</v>
      </c>
      <c r="Y2430">
        <f t="shared" si="2504"/>
        <v>0.19260060136867796</v>
      </c>
      <c r="Z2430" s="34">
        <f t="shared" si="2505"/>
        <v>1.3237093813502869E-2</v>
      </c>
      <c r="AA2430" s="36">
        <f t="shared" si="2506"/>
        <v>6.9160485320040058E-7</v>
      </c>
      <c r="AB2430" s="34">
        <f t="shared" si="2507"/>
        <v>1.3237093813502869E-2</v>
      </c>
      <c r="AC2430" s="36">
        <f t="shared" si="2508"/>
        <v>260.67120456992313</v>
      </c>
      <c r="AD2430" s="34">
        <f t="shared" si="2509"/>
        <v>0</v>
      </c>
      <c r="AE2430">
        <f t="shared" si="2535"/>
        <v>19692.479953871607</v>
      </c>
      <c r="AF2430" s="36">
        <f t="shared" si="2549"/>
        <v>0</v>
      </c>
      <c r="AG2430" s="34">
        <f t="shared" si="2510"/>
        <v>496.85103027169566</v>
      </c>
      <c r="AH2430">
        <f t="shared" si="2545"/>
        <v>8.0730647614473128E-3</v>
      </c>
      <c r="AI2430" s="29">
        <f t="shared" si="2536"/>
        <v>496.85103027169566</v>
      </c>
      <c r="AJ2430">
        <f t="shared" si="2537"/>
        <v>1490.551966567873</v>
      </c>
      <c r="AK2430" s="36">
        <f t="shared" si="2550"/>
        <v>5.1556222341094084E-3</v>
      </c>
      <c r="AL2430" s="36">
        <f t="shared" si="2538"/>
        <v>-2.2495024224453769E-3</v>
      </c>
      <c r="AM2430" s="36">
        <f t="shared" si="2539"/>
        <v>-2.0310467563617197E-3</v>
      </c>
      <c r="AN2430" s="37">
        <f t="shared" si="2551"/>
        <v>3.9503713641891758E-2</v>
      </c>
      <c r="AO2430" s="36">
        <f t="shared" si="2552"/>
        <v>0.1800071889092241</v>
      </c>
      <c r="AP2430" s="36">
        <f t="shared" si="2553"/>
        <v>-1.428678531403246E-2</v>
      </c>
      <c r="AQ2430" s="74">
        <f t="shared" si="2511"/>
        <v>1.3044457253509609</v>
      </c>
      <c r="AR2430" s="73">
        <f t="shared" si="2512"/>
        <v>3.5553161607595529E-2</v>
      </c>
      <c r="AS2430" s="72">
        <f t="shared" si="2554"/>
        <v>5.8326987898843783E-3</v>
      </c>
      <c r="AT2430" s="37">
        <f t="shared" si="2513"/>
        <v>2578.537062890895</v>
      </c>
      <c r="AU2430" s="37">
        <f t="shared" si="2514"/>
        <v>-5.439256278758041</v>
      </c>
      <c r="AV2430" s="34">
        <f t="shared" si="2515"/>
        <v>0.20473784452425264</v>
      </c>
      <c r="AW2430" s="34">
        <f t="shared" si="2516"/>
        <v>1.100607360721271</v>
      </c>
      <c r="AX2430" s="37">
        <f t="shared" si="2517"/>
        <v>3.1776491448669826</v>
      </c>
      <c r="AY2430" s="7">
        <f t="shared" si="2518"/>
        <v>16.186337167151322</v>
      </c>
      <c r="AZ2430" s="37">
        <f t="shared" si="2519"/>
        <v>14.880991961905798</v>
      </c>
      <c r="BA2430" s="2">
        <f>BE2430*'mass balance'!$B$17+BF2430*'mass balance'!$C$17+BG2430*'mass balance'!$D$17+BH2430*'mass balance'!$E$17</f>
        <v>2.7199519501601992E-3</v>
      </c>
      <c r="BB2430" s="2">
        <f>BE2430*'mass balance'!$B$18+BF2430*'mass balance'!$C$18+BG2430*'mass balance'!$D$18+BH2430*'mass balance'!$E$18</f>
        <v>2.7617973647780488E-3</v>
      </c>
      <c r="BC2430" s="2">
        <f>BE2430*'mass balance'!$B$19+BF2430*'mass balance'!$C$19+BG2430*'mass balance'!$D$19+BH2430*'mass balance'!$E$19</f>
        <v>-3.4522467059725595E-3</v>
      </c>
      <c r="BD2430" s="2">
        <f>BE2430*'mass balance'!$B$20+BF2430*'mass balance'!$C$20+BG2430*'mass balance'!$D$20+BH2430*'mass balance'!$E$20</f>
        <v>1.2553624385354764E-4</v>
      </c>
      <c r="BE2430" s="2">
        <f>N2430*'mass balance'!$H$11+R2430*'mass balance'!$I$11+S2430*'mass balance'!$J$11</f>
        <v>-4.6726400862037772E-3</v>
      </c>
      <c r="BF2430" s="2">
        <f>N2430*'mass balance'!$H$12+R2430*'mass balance'!$I$12+S2430*'mass balance'!$J$12</f>
        <v>1.0159943963566307E-7</v>
      </c>
      <c r="BG2430" s="2">
        <f>N2430*'mass balance'!$H$13+R2430*'mass balance'!$I$13+S2430*'mass balance'!$J$13</f>
        <v>8.1383530790766633E-4</v>
      </c>
      <c r="BH2430" s="2">
        <f>N2430*'mass balance'!$H$14+R2430*'mass balance'!$I$14+S2430*'mass balance'!$J$14</f>
        <v>5.1107000942853811E-4</v>
      </c>
      <c r="BI2430" s="36">
        <f t="shared" si="2520"/>
        <v>2.8603964492493172E-16</v>
      </c>
      <c r="BJ2430" s="36">
        <f t="shared" si="2521"/>
        <v>2.4670113926260172E-17</v>
      </c>
      <c r="BK2430" s="36">
        <f t="shared" si="2522"/>
        <v>5.2028627367731223E-14</v>
      </c>
      <c r="BL2430" s="36">
        <f t="shared" si="2523"/>
        <v>5.198985739702912E-14</v>
      </c>
      <c r="BM2430" s="36">
        <f t="shared" si="2555"/>
        <v>5.6057979527900658E-11</v>
      </c>
      <c r="BN2430" s="36">
        <f t="shared" ca="1" si="2524"/>
        <v>0.5464064503978816</v>
      </c>
      <c r="BO2430" s="36">
        <f t="shared" ca="1" si="2540"/>
        <v>1</v>
      </c>
      <c r="BP2430" s="36">
        <f t="shared" si="2556"/>
        <v>-5.6057977215653217E-11</v>
      </c>
      <c r="BQ2430" s="36">
        <f t="shared" si="2557"/>
        <v>0.99999995875257264</v>
      </c>
      <c r="BR2430" s="2">
        <f t="shared" si="2546"/>
        <v>-5</v>
      </c>
      <c r="BS2430">
        <v>0</v>
      </c>
      <c r="BT2430" s="37">
        <f t="shared" si="2541"/>
        <v>3.4608773227374905</v>
      </c>
      <c r="BU2430" s="34">
        <f t="shared" si="2525"/>
        <v>-5</v>
      </c>
      <c r="BV2430" s="34">
        <f t="shared" si="2526"/>
        <v>-5</v>
      </c>
      <c r="BW2430" s="34">
        <f t="shared" si="2527"/>
        <v>-5</v>
      </c>
      <c r="BX2430" s="34">
        <f t="shared" si="2528"/>
        <v>-5</v>
      </c>
      <c r="BY2430" s="34">
        <f t="shared" si="2529"/>
        <v>56.532729353451998</v>
      </c>
      <c r="BZ2430" s="36">
        <f t="shared" si="2542"/>
        <v>3.4522467059725595E-3</v>
      </c>
      <c r="CA2430" s="34">
        <f t="shared" si="2543"/>
        <v>0.23257033748805672</v>
      </c>
    </row>
    <row r="2431" spans="1:79" ht="13.2" x14ac:dyDescent="0.25">
      <c r="A2431" s="75">
        <f t="shared" si="2530"/>
        <v>6.5671232876714321</v>
      </c>
      <c r="B2431" s="34">
        <f t="shared" si="2547"/>
        <v>2397.0000000000728</v>
      </c>
      <c r="C2431">
        <v>30</v>
      </c>
      <c r="D2431" s="35">
        <f t="shared" si="2491"/>
        <v>3000</v>
      </c>
      <c r="E2431" s="27">
        <v>0</v>
      </c>
      <c r="F2431" s="64">
        <f t="shared" si="2531"/>
        <v>3.0712411119050556</v>
      </c>
      <c r="G2431" s="34">
        <v>0</v>
      </c>
      <c r="H2431" s="34">
        <f t="shared" si="2492"/>
        <v>1</v>
      </c>
      <c r="I2431" s="34">
        <f t="shared" si="2532"/>
        <v>40816.79437721819</v>
      </c>
      <c r="J2431" s="34">
        <f t="shared" si="2493"/>
        <v>210399.98843849951</v>
      </c>
      <c r="K2431" s="34">
        <f t="shared" si="2494"/>
        <v>185124.8614315507</v>
      </c>
      <c r="L2431" s="36">
        <f t="shared" si="2544"/>
        <v>4096.1728188946272</v>
      </c>
      <c r="M2431" s="34">
        <f t="shared" si="2495"/>
        <v>380.71939622523837</v>
      </c>
      <c r="N2431" s="34">
        <f t="shared" si="2533"/>
        <v>1962.5097410592389</v>
      </c>
      <c r="O2431" s="34">
        <f t="shared" si="2496"/>
        <v>102.95414455328127</v>
      </c>
      <c r="P2431">
        <f t="shared" si="2548"/>
        <v>1204.9084814619973</v>
      </c>
      <c r="Q2431" s="36">
        <f t="shared" si="2497"/>
        <v>1962.4938022910196</v>
      </c>
      <c r="R2431" s="34">
        <f t="shared" si="2498"/>
        <v>1490.4222561876411</v>
      </c>
      <c r="S2431" s="34">
        <f t="shared" si="2499"/>
        <v>6.2713144688700595E-2</v>
      </c>
      <c r="T2431" s="36">
        <f t="shared" si="2534"/>
        <v>-7.5110047476321818E-14</v>
      </c>
      <c r="U2431" s="36">
        <f t="shared" si="2500"/>
        <v>1976.7300492300217</v>
      </c>
      <c r="V2431" s="36">
        <f t="shared" si="2501"/>
        <v>8.063199234819859E-6</v>
      </c>
      <c r="W2431" s="68">
        <f t="shared" si="2502"/>
        <v>11.703350911127506</v>
      </c>
      <c r="X2431">
        <f t="shared" si="2503"/>
        <v>9.2113168992265386</v>
      </c>
      <c r="Y2431">
        <f t="shared" si="2504"/>
        <v>0.19260060136867796</v>
      </c>
      <c r="Z2431" s="34">
        <f t="shared" si="2505"/>
        <v>1.3237093813502869E-2</v>
      </c>
      <c r="AA2431" s="36">
        <f t="shared" si="2506"/>
        <v>6.8896500635159088E-7</v>
      </c>
      <c r="AB2431" s="34">
        <f t="shared" si="2507"/>
        <v>1.3237093813502869E-2</v>
      </c>
      <c r="AC2431" s="36">
        <f t="shared" si="2508"/>
        <v>260.67120456992313</v>
      </c>
      <c r="AD2431" s="34">
        <f t="shared" si="2509"/>
        <v>0</v>
      </c>
      <c r="AE2431">
        <f t="shared" si="2535"/>
        <v>19692.479953871607</v>
      </c>
      <c r="AF2431" s="36">
        <f t="shared" si="2549"/>
        <v>0</v>
      </c>
      <c r="AG2431" s="34">
        <f t="shared" si="2510"/>
        <v>496.85140311441046</v>
      </c>
      <c r="AH2431">
        <f t="shared" si="2545"/>
        <v>8.0422542381484163E-3</v>
      </c>
      <c r="AI2431" s="29">
        <f t="shared" si="2536"/>
        <v>496.85140311441046</v>
      </c>
      <c r="AJ2431">
        <f t="shared" si="2537"/>
        <v>1987.4033696822835</v>
      </c>
      <c r="AK2431" s="36">
        <f t="shared" si="2550"/>
        <v>-3.5553161607595529E-2</v>
      </c>
      <c r="AL2431" s="36">
        <f t="shared" si="2538"/>
        <v>1.0198318204224907E-2</v>
      </c>
      <c r="AM2431" s="36">
        <f t="shared" si="2539"/>
        <v>1.3912635898027097E-2</v>
      </c>
      <c r="AN2431" s="37">
        <f t="shared" si="2551"/>
        <v>4.4659335876001169E-2</v>
      </c>
      <c r="AO2431" s="36">
        <f t="shared" si="2552"/>
        <v>0.17775768648677873</v>
      </c>
      <c r="AP2431" s="36">
        <f t="shared" si="2553"/>
        <v>-1.6317832070394181E-2</v>
      </c>
      <c r="AQ2431" s="74">
        <f t="shared" si="2511"/>
        <v>1.5313862077681957</v>
      </c>
      <c r="AR2431" s="73">
        <f t="shared" si="2512"/>
        <v>3.9532401263705844E-2</v>
      </c>
      <c r="AS2431" s="72">
        <f t="shared" si="2554"/>
        <v>5.6167509559715105E-3</v>
      </c>
      <c r="AT2431" s="37">
        <f t="shared" si="2513"/>
        <v>3027.1371338718</v>
      </c>
      <c r="AU2431" s="37">
        <f t="shared" si="2514"/>
        <v>-6.2125151735453041</v>
      </c>
      <c r="AV2431" s="34">
        <f t="shared" si="2515"/>
        <v>0.27298352152461419</v>
      </c>
      <c r="AW2431" s="34">
        <f t="shared" si="2516"/>
        <v>1.1006081219066632</v>
      </c>
      <c r="AX2431" s="37">
        <f t="shared" si="2517"/>
        <v>3.1776513425445532</v>
      </c>
      <c r="AY2431" s="7">
        <f t="shared" si="2518"/>
        <v>16.254593897103337</v>
      </c>
      <c r="AZ2431" s="37">
        <f t="shared" si="2519"/>
        <v>14.88100225367206</v>
      </c>
      <c r="BA2431" s="2">
        <f>BE2431*'mass balance'!$B$17+BF2431*'mass balance'!$C$17+BG2431*'mass balance'!$D$17+BH2431*'mass balance'!$E$17</f>
        <v>2.7199534135487931E-3</v>
      </c>
      <c r="BB2431" s="2">
        <f>BE2431*'mass balance'!$B$18+BF2431*'mass balance'!$C$18+BG2431*'mass balance'!$D$18+BH2431*'mass balance'!$E$18</f>
        <v>2.7617988506803133E-3</v>
      </c>
      <c r="BC2431" s="2">
        <f>BE2431*'mass balance'!$B$19+BF2431*'mass balance'!$C$19+BG2431*'mass balance'!$D$19+BH2431*'mass balance'!$E$19</f>
        <v>-3.4522485633503913E-3</v>
      </c>
      <c r="BD2431" s="2">
        <f>BE2431*'mass balance'!$B$20+BF2431*'mass balance'!$C$20+BG2431*'mass balance'!$D$20+BH2431*'mass balance'!$E$20</f>
        <v>1.2553631139455965E-4</v>
      </c>
      <c r="BE2431" s="2">
        <f>N2431*'mass balance'!$H$11+R2431*'mass balance'!$I$11+S2431*'mass balance'!$J$11</f>
        <v>-4.6726422406172348E-3</v>
      </c>
      <c r="BF2431" s="2">
        <f>N2431*'mass balance'!$H$12+R2431*'mass balance'!$I$12+S2431*'mass balance'!$J$12</f>
        <v>1.0121170587646797E-7</v>
      </c>
      <c r="BG2431" s="2">
        <f>N2431*'mass balance'!$H$13+R2431*'mass balance'!$I$13+S2431*'mass balance'!$J$13</f>
        <v>8.1383581332225693E-4</v>
      </c>
      <c r="BH2431" s="2">
        <f>N2431*'mass balance'!$H$14+R2431*'mass balance'!$I$14+S2431*'mass balance'!$J$14</f>
        <v>5.1107024506751009E-4</v>
      </c>
      <c r="BI2431" s="36">
        <f t="shared" si="2520"/>
        <v>2.8603964492493172E-16</v>
      </c>
      <c r="BJ2431" s="36">
        <f t="shared" si="2521"/>
        <v>2.4670438894784548E-17</v>
      </c>
      <c r="BK2431" s="36">
        <f t="shared" si="2522"/>
        <v>5.2053297481657481E-14</v>
      </c>
      <c r="BL2431" s="36">
        <f t="shared" si="2523"/>
        <v>5.2014639676243553E-14</v>
      </c>
      <c r="BM2431" s="36">
        <f t="shared" si="2555"/>
        <v>5.6109969385297688E-11</v>
      </c>
      <c r="BN2431" s="36">
        <f t="shared" ca="1" si="2524"/>
        <v>0.25988439985218958</v>
      </c>
      <c r="BO2431" s="36">
        <f t="shared" ca="1" si="2540"/>
        <v>1</v>
      </c>
      <c r="BP2431" s="36">
        <f t="shared" si="2556"/>
        <v>-5.6109967067760394E-11</v>
      </c>
      <c r="BQ2431" s="36">
        <f t="shared" si="2557"/>
        <v>0.9999999586965147</v>
      </c>
      <c r="BR2431" s="2">
        <f t="shared" si="2546"/>
        <v>-5</v>
      </c>
      <c r="BS2431">
        <v>0</v>
      </c>
      <c r="BT2431" s="37">
        <f t="shared" si="2541"/>
        <v>3.4608791847587672</v>
      </c>
      <c r="BU2431" s="34">
        <f t="shared" si="2525"/>
        <v>-5</v>
      </c>
      <c r="BV2431" s="34">
        <f t="shared" si="2526"/>
        <v>-5</v>
      </c>
      <c r="BW2431" s="34">
        <f t="shared" si="2527"/>
        <v>-5</v>
      </c>
      <c r="BX2431" s="34">
        <f t="shared" si="2528"/>
        <v>-5</v>
      </c>
      <c r="BY2431" s="34">
        <f t="shared" si="2529"/>
        <v>56.532755418988977</v>
      </c>
      <c r="BZ2431" s="36">
        <f t="shared" si="2542"/>
        <v>3.4522485633503913E-3</v>
      </c>
      <c r="CA2431" s="34">
        <f t="shared" si="2543"/>
        <v>0.23257030176880425</v>
      </c>
    </row>
    <row r="2432" spans="1:79" ht="13.2" x14ac:dyDescent="0.25">
      <c r="A2432" s="75">
        <f t="shared" si="2530"/>
        <v>6.5698630136988294</v>
      </c>
      <c r="B2432" s="34">
        <f t="shared" si="2547"/>
        <v>2398.0000000000728</v>
      </c>
      <c r="C2432">
        <v>30</v>
      </c>
      <c r="D2432" s="35">
        <f t="shared" si="2491"/>
        <v>3000</v>
      </c>
      <c r="E2432" s="27">
        <v>0</v>
      </c>
      <c r="F2432" s="64">
        <f t="shared" si="2531"/>
        <v>3.0712411119050556</v>
      </c>
      <c r="G2432" s="34">
        <v>0</v>
      </c>
      <c r="H2432" s="34">
        <f t="shared" si="2492"/>
        <v>1</v>
      </c>
      <c r="I2432" s="34">
        <f t="shared" si="2532"/>
        <v>40816.79437721819</v>
      </c>
      <c r="J2432" s="34">
        <f t="shared" si="2493"/>
        <v>210400.08507730803</v>
      </c>
      <c r="K2432" s="34">
        <f t="shared" si="2494"/>
        <v>185124.94646124187</v>
      </c>
      <c r="L2432" s="36">
        <f t="shared" si="2544"/>
        <v>4096.1756410143598</v>
      </c>
      <c r="M2432" s="34">
        <f t="shared" si="2495"/>
        <v>380.71939622523837</v>
      </c>
      <c r="N2432" s="34">
        <f t="shared" si="2533"/>
        <v>1962.5106424594931</v>
      </c>
      <c r="O2432" s="34">
        <f t="shared" si="2496"/>
        <v>102.95414455328127</v>
      </c>
      <c r="P2432">
        <f t="shared" si="2548"/>
        <v>1204.9093116017771</v>
      </c>
      <c r="Q2432" s="36">
        <f t="shared" si="2497"/>
        <v>1962.4947645183943</v>
      </c>
      <c r="R2432" s="34">
        <f t="shared" si="2498"/>
        <v>1490.4231048984093</v>
      </c>
      <c r="S2432" s="34">
        <f t="shared" si="2499"/>
        <v>6.2473812517055194E-2</v>
      </c>
      <c r="T2432" s="36">
        <f t="shared" si="2534"/>
        <v>-7.5110030226931619E-14</v>
      </c>
      <c r="U2432" s="36">
        <f t="shared" si="2500"/>
        <v>1976.7300492300217</v>
      </c>
      <c r="V2432" s="36">
        <f t="shared" si="2501"/>
        <v>8.0324276478757198E-6</v>
      </c>
      <c r="W2432" s="68">
        <f t="shared" si="2502"/>
        <v>11.703358974326742</v>
      </c>
      <c r="X2432">
        <f t="shared" si="2503"/>
        <v>9.2113190146510551</v>
      </c>
      <c r="Y2432">
        <f t="shared" si="2504"/>
        <v>0.19260060136867796</v>
      </c>
      <c r="Z2432" s="34">
        <f t="shared" si="2505"/>
        <v>1.3237093813502869E-2</v>
      </c>
      <c r="AA2432" s="36">
        <f t="shared" si="2506"/>
        <v>6.8633523636215743E-7</v>
      </c>
      <c r="AB2432" s="34">
        <f t="shared" si="2507"/>
        <v>1.3237093813502869E-2</v>
      </c>
      <c r="AC2432" s="36">
        <f t="shared" si="2508"/>
        <v>260.67120456992313</v>
      </c>
      <c r="AD2432" s="34">
        <f t="shared" si="2509"/>
        <v>0</v>
      </c>
      <c r="AE2432">
        <f t="shared" si="2535"/>
        <v>19692.479953871607</v>
      </c>
      <c r="AF2432" s="36">
        <f t="shared" si="2549"/>
        <v>0</v>
      </c>
      <c r="AG2432" s="34">
        <f t="shared" si="2510"/>
        <v>496.85177453417703</v>
      </c>
      <c r="AH2432">
        <f t="shared" si="2545"/>
        <v>8.0115612927897928E-3</v>
      </c>
      <c r="AI2432" s="29">
        <f t="shared" si="2536"/>
        <v>496.85177453417703</v>
      </c>
      <c r="AJ2432">
        <f t="shared" si="2537"/>
        <v>2484.2551442164604</v>
      </c>
      <c r="AK2432" s="36">
        <f t="shared" si="2550"/>
        <v>-3.9532401263705844E-2</v>
      </c>
      <c r="AL2432" s="36">
        <f t="shared" si="2538"/>
        <v>1.174988928713702E-2</v>
      </c>
      <c r="AM2432" s="36">
        <f t="shared" si="2539"/>
        <v>1.547550756173925E-2</v>
      </c>
      <c r="AN2432" s="37">
        <f t="shared" si="2551"/>
        <v>9.1061742684056396E-3</v>
      </c>
      <c r="AO2432" s="36">
        <f t="shared" si="2552"/>
        <v>0.18795600469100363</v>
      </c>
      <c r="AP2432" s="36">
        <f t="shared" si="2553"/>
        <v>-2.4051961723670842E-3</v>
      </c>
      <c r="AQ2432" s="74">
        <f t="shared" si="2511"/>
        <v>0.26413440954577072</v>
      </c>
      <c r="AR2432" s="73">
        <f t="shared" si="2512"/>
        <v>9.0775752426500954E-3</v>
      </c>
      <c r="AS2432" s="72">
        <f t="shared" si="2554"/>
        <v>6.6400081809825278E-3</v>
      </c>
      <c r="AT2432" s="37">
        <f t="shared" si="2513"/>
        <v>522.1224243847538</v>
      </c>
      <c r="AU2432" s="37">
        <f t="shared" si="2514"/>
        <v>-0.9157048345468507</v>
      </c>
      <c r="AV2432" s="34">
        <f t="shared" si="2515"/>
        <v>0.34122924955797873</v>
      </c>
      <c r="AW2432" s="34">
        <f t="shared" si="2516"/>
        <v>1.100608880187145</v>
      </c>
      <c r="AX2432" s="37">
        <f t="shared" si="2517"/>
        <v>3.1776535318351309</v>
      </c>
      <c r="AY2432" s="7">
        <f t="shared" si="2518"/>
        <v>16.322850635906995</v>
      </c>
      <c r="AZ2432" s="37">
        <f t="shared" si="2519"/>
        <v>14.881012506161873</v>
      </c>
      <c r="BA2432" s="2">
        <f>BE2432*'mass balance'!$B$17+BF2432*'mass balance'!$C$17+BG2432*'mass balance'!$D$17+BH2432*'mass balance'!$E$17</f>
        <v>2.7199548713525792E-3</v>
      </c>
      <c r="BB2432" s="2">
        <f>BE2432*'mass balance'!$B$18+BF2432*'mass balance'!$C$18+BG2432*'mass balance'!$D$18+BH2432*'mass balance'!$E$18</f>
        <v>2.76180033091185E-3</v>
      </c>
      <c r="BC2432" s="2">
        <f>BE2432*'mass balance'!$B$19+BF2432*'mass balance'!$C$19+BG2432*'mass balance'!$D$19+BH2432*'mass balance'!$E$19</f>
        <v>-3.4522504136398121E-3</v>
      </c>
      <c r="BD2432" s="2">
        <f>BE2432*'mass balance'!$B$20+BF2432*'mass balance'!$C$20+BG2432*'mass balance'!$D$20+BH2432*'mass balance'!$E$20</f>
        <v>1.2553637867781137E-4</v>
      </c>
      <c r="BE2432" s="2">
        <f>N2432*'mass balance'!$H$11+R2432*'mass balance'!$I$11+S2432*'mass balance'!$J$11</f>
        <v>-4.6726443868083164E-3</v>
      </c>
      <c r="BF2432" s="2">
        <f>N2432*'mass balance'!$H$12+R2432*'mass balance'!$I$12+S2432*'mass balance'!$J$12</f>
        <v>1.0082545164725349E-7</v>
      </c>
      <c r="BG2432" s="2">
        <f>N2432*'mass balance'!$H$13+R2432*'mass balance'!$I$13+S2432*'mass balance'!$J$13</f>
        <v>8.1383631680787341E-4</v>
      </c>
      <c r="BH2432" s="2">
        <f>N2432*'mass balance'!$H$14+R2432*'mass balance'!$I$14+S2432*'mass balance'!$J$14</f>
        <v>5.1107047980715958E-4</v>
      </c>
      <c r="BI2432" s="36">
        <f t="shared" si="2520"/>
        <v>2.8603964492493172E-16</v>
      </c>
      <c r="BJ2432" s="36">
        <f t="shared" si="2521"/>
        <v>2.4670763489157521E-17</v>
      </c>
      <c r="BK2432" s="36">
        <f t="shared" si="2522"/>
        <v>5.2077967920552263E-14</v>
      </c>
      <c r="BL2432" s="36">
        <f t="shared" si="2523"/>
        <v>5.2039421971971912E-14</v>
      </c>
      <c r="BM2432" s="36">
        <f t="shared" si="2555"/>
        <v>5.6161984024973931E-11</v>
      </c>
      <c r="BN2432" s="36">
        <f t="shared" ca="1" si="2524"/>
        <v>0.6023072112406046</v>
      </c>
      <c r="BO2432" s="36">
        <f t="shared" ca="1" si="2540"/>
        <v>1</v>
      </c>
      <c r="BP2432" s="36">
        <f t="shared" si="2556"/>
        <v>-5.6161981702137002E-11</v>
      </c>
      <c r="BQ2432" s="36">
        <f t="shared" si="2557"/>
        <v>0.9999999586404047</v>
      </c>
      <c r="BR2432" s="2">
        <f t="shared" si="2546"/>
        <v>-5</v>
      </c>
      <c r="BS2432">
        <v>0</v>
      </c>
      <c r="BT2432" s="37">
        <f t="shared" si="2541"/>
        <v>3.4608810396739114</v>
      </c>
      <c r="BU2432" s="34">
        <f t="shared" si="2525"/>
        <v>-5</v>
      </c>
      <c r="BV2432" s="34">
        <f t="shared" si="2526"/>
        <v>-5</v>
      </c>
      <c r="BW2432" s="34">
        <f t="shared" si="2527"/>
        <v>-5</v>
      </c>
      <c r="BX2432" s="34">
        <f t="shared" si="2528"/>
        <v>-5</v>
      </c>
      <c r="BY2432" s="34">
        <f t="shared" si="2529"/>
        <v>56.532781385046135</v>
      </c>
      <c r="BZ2432" s="36">
        <f t="shared" si="2542"/>
        <v>3.4522504136398121E-3</v>
      </c>
      <c r="CA2432" s="34">
        <f t="shared" si="2543"/>
        <v>0.23257026618590926</v>
      </c>
    </row>
    <row r="2433" spans="1:79" ht="13.2" x14ac:dyDescent="0.25">
      <c r="A2433" s="75">
        <f t="shared" si="2530"/>
        <v>6.5726027397262268</v>
      </c>
      <c r="B2433" s="34">
        <f t="shared" si="2547"/>
        <v>2399.0000000000728</v>
      </c>
      <c r="C2433">
        <v>30</v>
      </c>
      <c r="D2433" s="35">
        <f t="shared" si="2491"/>
        <v>3000</v>
      </c>
      <c r="E2433" s="27">
        <v>0</v>
      </c>
      <c r="F2433" s="64">
        <f t="shared" si="2531"/>
        <v>3.0712411119050556</v>
      </c>
      <c r="G2433" s="34">
        <v>0</v>
      </c>
      <c r="H2433" s="34">
        <f t="shared" si="2492"/>
        <v>1</v>
      </c>
      <c r="I2433" s="34">
        <f t="shared" si="2532"/>
        <v>40816.79437721819</v>
      </c>
      <c r="J2433" s="34">
        <f t="shared" si="2493"/>
        <v>210400.18134729171</v>
      </c>
      <c r="K2433" s="34">
        <f t="shared" si="2494"/>
        <v>185125.03116641473</v>
      </c>
      <c r="L2433" s="36">
        <f t="shared" si="2544"/>
        <v>4096.1784523640363</v>
      </c>
      <c r="M2433" s="34">
        <f t="shared" si="2495"/>
        <v>380.71939622523837</v>
      </c>
      <c r="N2433" s="34">
        <f t="shared" si="2533"/>
        <v>1962.5115404195271</v>
      </c>
      <c r="O2433" s="34">
        <f t="shared" si="2496"/>
        <v>102.95414455328127</v>
      </c>
      <c r="P2433">
        <f t="shared" si="2548"/>
        <v>1204.9101385734941</v>
      </c>
      <c r="Q2433" s="36">
        <f t="shared" si="2497"/>
        <v>1962.4957230734426</v>
      </c>
      <c r="R2433" s="34">
        <f t="shared" si="2498"/>
        <v>1490.4239503702383</v>
      </c>
      <c r="S2433" s="34">
        <f t="shared" si="2499"/>
        <v>6.2235393599621602E-2</v>
      </c>
      <c r="T2433" s="36">
        <f t="shared" si="2534"/>
        <v>-7.5110013043386036E-14</v>
      </c>
      <c r="U2433" s="36">
        <f t="shared" si="2500"/>
        <v>1976.7300492300217</v>
      </c>
      <c r="V2433" s="36">
        <f t="shared" si="2501"/>
        <v>8.0017734805083127E-6</v>
      </c>
      <c r="W2433" s="68">
        <f t="shared" si="2502"/>
        <v>11.703367006754389</v>
      </c>
      <c r="X2433">
        <f t="shared" si="2503"/>
        <v>9.2113211220015092</v>
      </c>
      <c r="Y2433">
        <f t="shared" si="2504"/>
        <v>0.19260060136867796</v>
      </c>
      <c r="Z2433" s="34">
        <f t="shared" si="2505"/>
        <v>1.3237093813502869E-2</v>
      </c>
      <c r="AA2433" s="36">
        <f t="shared" si="2506"/>
        <v>6.8371550476800671E-7</v>
      </c>
      <c r="AB2433" s="34">
        <f t="shared" si="2507"/>
        <v>1.3237093813502869E-2</v>
      </c>
      <c r="AC2433" s="36">
        <f t="shared" si="2508"/>
        <v>260.67120456992313</v>
      </c>
      <c r="AD2433" s="34">
        <f t="shared" si="2509"/>
        <v>0</v>
      </c>
      <c r="AE2433">
        <f t="shared" si="2535"/>
        <v>19692.479953871607</v>
      </c>
      <c r="AF2433" s="36">
        <f t="shared" si="2549"/>
        <v>0</v>
      </c>
      <c r="AG2433" s="34">
        <f t="shared" si="2510"/>
        <v>496.85214453642573</v>
      </c>
      <c r="AH2433">
        <f t="shared" si="2545"/>
        <v>7.9809854768768673E-3</v>
      </c>
      <c r="AI2433" s="29">
        <f t="shared" si="2536"/>
        <v>496.85214453642573</v>
      </c>
      <c r="AJ2433">
        <f t="shared" si="2537"/>
        <v>2981.1072887528862</v>
      </c>
      <c r="AK2433" s="36">
        <f t="shared" si="2550"/>
        <v>-9.0775752426500954E-3</v>
      </c>
      <c r="AL2433" s="36">
        <f t="shared" si="2538"/>
        <v>1.7449649716537322E-3</v>
      </c>
      <c r="AM2433" s="36">
        <f t="shared" si="2539"/>
        <v>3.5357818510364379E-3</v>
      </c>
      <c r="AN2433" s="37">
        <f t="shared" si="2551"/>
        <v>-3.0426226995300204E-2</v>
      </c>
      <c r="AO2433" s="36">
        <f t="shared" si="2552"/>
        <v>0.19970589397814065</v>
      </c>
      <c r="AP2433" s="36">
        <f t="shared" si="2553"/>
        <v>1.3070311389372166E-2</v>
      </c>
      <c r="AQ2433" s="74">
        <f t="shared" si="2511"/>
        <v>-0.73575477997685568</v>
      </c>
      <c r="AR2433" s="73">
        <f t="shared" si="2512"/>
        <v>-3.3604777420405525E-2</v>
      </c>
      <c r="AS2433" s="72">
        <f t="shared" si="2554"/>
        <v>7.9647591509484483E-3</v>
      </c>
      <c r="AT2433" s="37">
        <f t="shared" si="2513"/>
        <v>-1454.3885824448728</v>
      </c>
      <c r="AU2433" s="37">
        <f t="shared" si="2514"/>
        <v>4.9761210606376274</v>
      </c>
      <c r="AV2433" s="34">
        <f t="shared" si="2515"/>
        <v>0.40947502842957972</v>
      </c>
      <c r="AW2433" s="34">
        <f t="shared" si="2516"/>
        <v>1.1006096355738006</v>
      </c>
      <c r="AX2433" s="37">
        <f t="shared" si="2517"/>
        <v>3.177655712770719</v>
      </c>
      <c r="AY2433" s="7">
        <f t="shared" si="2518"/>
        <v>16.391107383528489</v>
      </c>
      <c r="AZ2433" s="37">
        <f t="shared" si="2519"/>
        <v>14.881022719525108</v>
      </c>
      <c r="BA2433" s="2">
        <f>BE2433*'mass balance'!$B$17+BF2433*'mass balance'!$C$17+BG2433*'mass balance'!$D$17+BH2433*'mass balance'!$E$17</f>
        <v>2.7199563235928655E-3</v>
      </c>
      <c r="BB2433" s="2">
        <f>BE2433*'mass balance'!$B$18+BF2433*'mass balance'!$C$18+BG2433*'mass balance'!$D$18+BH2433*'mass balance'!$E$18</f>
        <v>2.7618018054942949E-3</v>
      </c>
      <c r="BC2433" s="2">
        <f>BE2433*'mass balance'!$B$19+BF2433*'mass balance'!$C$19+BG2433*'mass balance'!$D$19+BH2433*'mass balance'!$E$19</f>
        <v>-3.4522522568678684E-3</v>
      </c>
      <c r="BD2433" s="2">
        <f>BE2433*'mass balance'!$B$20+BF2433*'mass balance'!$C$20+BG2433*'mass balance'!$D$20+BH2433*'mass balance'!$E$20</f>
        <v>1.2553644570428613E-4</v>
      </c>
      <c r="BE2433" s="2">
        <f>N2433*'mass balance'!$H$11+R2433*'mass balance'!$I$11+S2433*'mass balance'!$J$11</f>
        <v>-4.6726465248083972E-3</v>
      </c>
      <c r="BF2433" s="2">
        <f>N2433*'mass balance'!$H$12+R2433*'mass balance'!$I$12+S2433*'mass balance'!$J$12</f>
        <v>1.0044067130389076E-7</v>
      </c>
      <c r="BG2433" s="2">
        <f>N2433*'mass balance'!$H$13+R2433*'mass balance'!$I$13+S2433*'mass balance'!$J$13</f>
        <v>8.1383681837187804E-4</v>
      </c>
      <c r="BH2433" s="2">
        <f>N2433*'mass balance'!$H$14+R2433*'mass balance'!$I$14+S2433*'mass balance'!$J$14</f>
        <v>5.110707136509185E-4</v>
      </c>
      <c r="BI2433" s="36">
        <f t="shared" si="2520"/>
        <v>2.8603964492493172E-16</v>
      </c>
      <c r="BJ2433" s="36">
        <f t="shared" si="2521"/>
        <v>2.4671087710568497E-17</v>
      </c>
      <c r="BK2433" s="36">
        <f t="shared" si="2522"/>
        <v>5.2102638684041421E-14</v>
      </c>
      <c r="BL2433" s="36">
        <f t="shared" si="2523"/>
        <v>5.2064204284625352E-14</v>
      </c>
      <c r="BM2433" s="36">
        <f t="shared" si="2555"/>
        <v>5.6214023446945901E-11</v>
      </c>
      <c r="BN2433" s="36">
        <f t="shared" ca="1" si="2524"/>
        <v>0.36981586595410154</v>
      </c>
      <c r="BO2433" s="36">
        <f t="shared" ca="1" si="2540"/>
        <v>1</v>
      </c>
      <c r="BP2433" s="36">
        <f t="shared" si="2556"/>
        <v>-5.6214021118799551E-11</v>
      </c>
      <c r="BQ2433" s="36">
        <f t="shared" si="2557"/>
        <v>0.99999995858424273</v>
      </c>
      <c r="BR2433" s="2">
        <f t="shared" si="2546"/>
        <v>-5</v>
      </c>
      <c r="BS2433">
        <v>0</v>
      </c>
      <c r="BT2433" s="37">
        <f t="shared" si="2541"/>
        <v>3.4608828875100373</v>
      </c>
      <c r="BU2433" s="34">
        <f t="shared" si="2525"/>
        <v>-5</v>
      </c>
      <c r="BV2433" s="34">
        <f t="shared" si="2526"/>
        <v>-5</v>
      </c>
      <c r="BW2433" s="34">
        <f t="shared" si="2527"/>
        <v>-5</v>
      </c>
      <c r="BX2433" s="34">
        <f t="shared" si="2528"/>
        <v>-5</v>
      </c>
      <c r="BY2433" s="34">
        <f t="shared" si="2529"/>
        <v>56.532807252003074</v>
      </c>
      <c r="BZ2433" s="36">
        <f t="shared" si="2542"/>
        <v>3.4522522568678684E-3</v>
      </c>
      <c r="CA2433" s="34">
        <f t="shared" si="2543"/>
        <v>0.23257023073885094</v>
      </c>
    </row>
    <row r="2434" spans="1:79" ht="13.2" x14ac:dyDescent="0.25">
      <c r="A2434" s="75">
        <f t="shared" si="2530"/>
        <v>6.5753424657536241</v>
      </c>
      <c r="B2434" s="34">
        <f t="shared" si="2547"/>
        <v>2400.0000000000728</v>
      </c>
      <c r="C2434">
        <v>30</v>
      </c>
      <c r="D2434" s="35">
        <f t="shared" si="2491"/>
        <v>3000</v>
      </c>
      <c r="E2434" s="27">
        <v>0</v>
      </c>
      <c r="F2434" s="64">
        <f t="shared" si="2531"/>
        <v>3.0712411119050556</v>
      </c>
      <c r="G2434" s="34">
        <v>0</v>
      </c>
      <c r="H2434" s="34">
        <f t="shared" si="2492"/>
        <v>1</v>
      </c>
      <c r="I2434" s="34">
        <f t="shared" si="2532"/>
        <v>40816.79437721819</v>
      </c>
      <c r="J2434" s="34">
        <f t="shared" si="2493"/>
        <v>210400.27724985825</v>
      </c>
      <c r="K2434" s="34">
        <f t="shared" si="2494"/>
        <v>185125.11554830786</v>
      </c>
      <c r="L2434" s="36">
        <f t="shared" si="2544"/>
        <v>4096.1812529847539</v>
      </c>
      <c r="M2434" s="34">
        <f t="shared" si="2495"/>
        <v>380.71939622523837</v>
      </c>
      <c r="N2434" s="34">
        <f t="shared" si="2533"/>
        <v>1962.5124349524708</v>
      </c>
      <c r="O2434" s="34">
        <f t="shared" si="2496"/>
        <v>102.95414455328127</v>
      </c>
      <c r="P2434">
        <f t="shared" si="2548"/>
        <v>1204.9109623892377</v>
      </c>
      <c r="Q2434" s="36">
        <f t="shared" si="2497"/>
        <v>1962.4966779701786</v>
      </c>
      <c r="R2434" s="34">
        <f t="shared" si="2498"/>
        <v>1490.4247926154892</v>
      </c>
      <c r="S2434" s="34">
        <f t="shared" si="2499"/>
        <v>6.1997884451898244E-2</v>
      </c>
      <c r="T2434" s="36">
        <f t="shared" si="2534"/>
        <v>-7.5109995925433682E-14</v>
      </c>
      <c r="U2434" s="36">
        <f t="shared" si="2500"/>
        <v>1976.7300492300217</v>
      </c>
      <c r="V2434" s="36">
        <f t="shared" si="2501"/>
        <v>7.9712362847431062E-6</v>
      </c>
      <c r="W2434" s="68">
        <f t="shared" si="2502"/>
        <v>11.703375008527869</v>
      </c>
      <c r="X2434">
        <f t="shared" si="2503"/>
        <v>9.2113232213087208</v>
      </c>
      <c r="Y2434">
        <f t="shared" si="2504"/>
        <v>0.19260060136867796</v>
      </c>
      <c r="Z2434" s="34">
        <f t="shared" si="2505"/>
        <v>1.3237093813502869E-2</v>
      </c>
      <c r="AA2434" s="36">
        <f t="shared" si="2506"/>
        <v>6.8110577324359218E-7</v>
      </c>
      <c r="AB2434" s="34">
        <f t="shared" si="2507"/>
        <v>1.3237093813502869E-2</v>
      </c>
      <c r="AC2434" s="36">
        <f t="shared" si="2508"/>
        <v>260.67120456992313</v>
      </c>
      <c r="AD2434" s="34">
        <f t="shared" si="2509"/>
        <v>0</v>
      </c>
      <c r="AE2434">
        <f t="shared" si="2535"/>
        <v>19692.479953871607</v>
      </c>
      <c r="AF2434" s="36">
        <f t="shared" si="2549"/>
        <v>0</v>
      </c>
      <c r="AG2434" s="34">
        <f t="shared" si="2510"/>
        <v>496.85251312656578</v>
      </c>
      <c r="AH2434">
        <f t="shared" si="2545"/>
        <v>7.9505263431087769E-3</v>
      </c>
      <c r="AI2434" s="29">
        <f t="shared" si="2536"/>
        <v>496.85251312656578</v>
      </c>
      <c r="AJ2434">
        <f t="shared" si="2537"/>
        <v>3477.9598018794522</v>
      </c>
      <c r="AK2434" s="36">
        <f t="shared" si="2550"/>
        <v>3.3604777420405525E-2</v>
      </c>
      <c r="AL2434" s="36">
        <f t="shared" si="2538"/>
        <v>-9.3226862046269111E-3</v>
      </c>
      <c r="AM2434" s="36">
        <f t="shared" si="2539"/>
        <v>-1.3144457022309347E-2</v>
      </c>
      <c r="AN2434" s="37">
        <f t="shared" si="2551"/>
        <v>-3.9503802237950303E-2</v>
      </c>
      <c r="AO2434" s="36">
        <f t="shared" si="2552"/>
        <v>0.20145085894979439</v>
      </c>
      <c r="AP2434" s="36">
        <f t="shared" si="2553"/>
        <v>1.6606093240408605E-2</v>
      </c>
      <c r="AQ2434" s="74">
        <f t="shared" si="2511"/>
        <v>-0.93065596829619956</v>
      </c>
      <c r="AR2434" s="73">
        <f t="shared" si="2512"/>
        <v>-4.4797049753299206E-2</v>
      </c>
      <c r="AS2434" s="72">
        <f t="shared" si="2554"/>
        <v>8.1753691230366816E-3</v>
      </c>
      <c r="AT2434" s="37">
        <f t="shared" si="2513"/>
        <v>-1839.655618026359</v>
      </c>
      <c r="AU2434" s="37">
        <f t="shared" si="2514"/>
        <v>6.3222617921483764</v>
      </c>
      <c r="AV2434" s="34">
        <f t="shared" si="2515"/>
        <v>0.47772085794539371</v>
      </c>
      <c r="AW2434" s="34">
        <f t="shared" si="2516"/>
        <v>1.1006103880776732</v>
      </c>
      <c r="AX2434" s="37">
        <f t="shared" si="2517"/>
        <v>3.1776578853831978</v>
      </c>
      <c r="AY2434" s="7">
        <f t="shared" si="2518"/>
        <v>16.459364139934134</v>
      </c>
      <c r="AZ2434" s="37">
        <f t="shared" si="2519"/>
        <v>14.881032893911067</v>
      </c>
      <c r="BA2434" s="2">
        <f>BE2434*'mass balance'!$B$17+BF2434*'mass balance'!$C$17+BG2434*'mass balance'!$D$17+BH2434*'mass balance'!$E$17</f>
        <v>2.7199577702908873E-3</v>
      </c>
      <c r="BB2434" s="2">
        <f>BE2434*'mass balance'!$B$18+BF2434*'mass balance'!$C$18+BG2434*'mass balance'!$D$18+BH2434*'mass balance'!$E$18</f>
        <v>2.7618032744492088E-3</v>
      </c>
      <c r="BC2434" s="2">
        <f>BE2434*'mass balance'!$B$19+BF2434*'mass balance'!$C$19+BG2434*'mass balance'!$D$19+BH2434*'mass balance'!$E$19</f>
        <v>-3.4522540930615104E-3</v>
      </c>
      <c r="BD2434" s="2">
        <f>BE2434*'mass balance'!$B$20+BF2434*'mass balance'!$C$20+BG2434*'mass balance'!$D$20+BH2434*'mass balance'!$E$20</f>
        <v>1.2553651247496401E-4</v>
      </c>
      <c r="BE2434" s="2">
        <f>N2434*'mass balance'!$H$11+R2434*'mass balance'!$I$11+S2434*'mass balance'!$J$11</f>
        <v>-4.6726486546487395E-3</v>
      </c>
      <c r="BF2434" s="2">
        <f>N2434*'mass balance'!$H$12+R2434*'mass balance'!$I$12+S2434*'mass balance'!$J$12</f>
        <v>1.000573592228004E-7</v>
      </c>
      <c r="BG2434" s="2">
        <f>N2434*'mass balance'!$H$13+R2434*'mass balance'!$I$13+S2434*'mass balance'!$J$13</f>
        <v>8.1383731802160328E-4</v>
      </c>
      <c r="BH2434" s="2">
        <f>N2434*'mass balance'!$H$14+R2434*'mass balance'!$I$14+S2434*'mass balance'!$J$14</f>
        <v>5.1107094660220588E-4</v>
      </c>
      <c r="BI2434" s="36">
        <f t="shared" si="2520"/>
        <v>2.8603964492493172E-16</v>
      </c>
      <c r="BJ2434" s="36">
        <f t="shared" si="2521"/>
        <v>2.46714115602037E-17</v>
      </c>
      <c r="BK2434" s="36">
        <f t="shared" si="2522"/>
        <v>5.2127309771751989E-14</v>
      </c>
      <c r="BL2434" s="36">
        <f t="shared" si="2523"/>
        <v>5.2088986614614906E-14</v>
      </c>
      <c r="BM2434" s="36">
        <f t="shared" si="2555"/>
        <v>5.6266087651230527E-11</v>
      </c>
      <c r="BN2434" s="36">
        <f t="shared" ca="1" si="2524"/>
        <v>0.94769438985354437</v>
      </c>
      <c r="BO2434" s="36">
        <f t="shared" ca="1" si="2540"/>
        <v>1</v>
      </c>
      <c r="BP2434" s="36">
        <f t="shared" si="2556"/>
        <v>-5.6266085317764953E-11</v>
      </c>
      <c r="BQ2434" s="36">
        <f t="shared" si="2557"/>
        <v>0.9999999585280287</v>
      </c>
      <c r="BR2434" s="2">
        <f t="shared" si="2546"/>
        <v>-5</v>
      </c>
      <c r="BS2434">
        <v>0</v>
      </c>
      <c r="BT2434" s="37">
        <f t="shared" si="2541"/>
        <v>3.4608847282941642</v>
      </c>
      <c r="BU2434" s="34">
        <f t="shared" si="2525"/>
        <v>-5</v>
      </c>
      <c r="BV2434" s="34">
        <f t="shared" si="2526"/>
        <v>-5</v>
      </c>
      <c r="BW2434" s="34">
        <f t="shared" si="2527"/>
        <v>-5</v>
      </c>
      <c r="BX2434" s="34">
        <f t="shared" si="2528"/>
        <v>-5</v>
      </c>
      <c r="BY2434" s="34">
        <f t="shared" si="2529"/>
        <v>56.53283302023803</v>
      </c>
      <c r="BZ2434" s="36">
        <f t="shared" si="2542"/>
        <v>3.4522540930615104E-3</v>
      </c>
      <c r="CA2434" s="34">
        <f t="shared" si="2543"/>
        <v>0.23257019542711102</v>
      </c>
    </row>
    <row r="2435" spans="1:79" ht="13.2" x14ac:dyDescent="0.25">
      <c r="A2435" s="75">
        <f t="shared" si="2530"/>
        <v>6.5780821917810215</v>
      </c>
      <c r="B2435" s="34">
        <f t="shared" si="2547"/>
        <v>2401.0000000000728</v>
      </c>
      <c r="C2435">
        <v>30</v>
      </c>
      <c r="D2435" s="35">
        <f t="shared" si="2491"/>
        <v>3000</v>
      </c>
      <c r="E2435" s="27">
        <v>0</v>
      </c>
      <c r="F2435" s="64">
        <f t="shared" si="2531"/>
        <v>3.0712411119050556</v>
      </c>
      <c r="G2435" s="34">
        <v>0</v>
      </c>
      <c r="H2435" s="34">
        <f t="shared" si="2492"/>
        <v>1</v>
      </c>
      <c r="I2435" s="34">
        <f t="shared" si="2532"/>
        <v>40816.79437721819</v>
      </c>
      <c r="J2435" s="34">
        <f t="shared" si="2493"/>
        <v>210400.37278640977</v>
      </c>
      <c r="K2435" s="34">
        <f t="shared" si="2494"/>
        <v>185125.19960815497</v>
      </c>
      <c r="L2435" s="36">
        <f t="shared" si="2544"/>
        <v>4096.1840429174536</v>
      </c>
      <c r="M2435" s="34">
        <f t="shared" si="2495"/>
        <v>380.71939622523837</v>
      </c>
      <c r="N2435" s="34">
        <f t="shared" si="2533"/>
        <v>1962.5133260714028</v>
      </c>
      <c r="O2435" s="34">
        <f t="shared" si="2496"/>
        <v>102.95414455328127</v>
      </c>
      <c r="P2435">
        <f t="shared" si="2548"/>
        <v>1204.9117830610503</v>
      </c>
      <c r="Q2435" s="36">
        <f t="shared" si="2497"/>
        <v>1962.4976292225631</v>
      </c>
      <c r="R2435" s="34">
        <f t="shared" si="2498"/>
        <v>1490.425631646473</v>
      </c>
      <c r="S2435" s="34">
        <f t="shared" si="2499"/>
        <v>6.1761281603367024E-2</v>
      </c>
      <c r="T2435" s="36">
        <f t="shared" si="2534"/>
        <v>-7.5109978872824129E-14</v>
      </c>
      <c r="U2435" s="36">
        <f t="shared" si="2500"/>
        <v>1976.7300492300217</v>
      </c>
      <c r="V2435" s="36">
        <f t="shared" si="2501"/>
        <v>7.9408156143237787E-6</v>
      </c>
      <c r="W2435" s="68">
        <f t="shared" si="2502"/>
        <v>11.703382979764154</v>
      </c>
      <c r="X2435">
        <f t="shared" si="2503"/>
        <v>9.2113253126033889</v>
      </c>
      <c r="Y2435">
        <f t="shared" si="2504"/>
        <v>0.19260060136867796</v>
      </c>
      <c r="Z2435" s="34">
        <f t="shared" si="2505"/>
        <v>1.3237093813502869E-2</v>
      </c>
      <c r="AA2435" s="36">
        <f t="shared" si="2506"/>
        <v>6.7850600361057323E-7</v>
      </c>
      <c r="AB2435" s="34">
        <f t="shared" si="2507"/>
        <v>1.3237093813502869E-2</v>
      </c>
      <c r="AC2435" s="36">
        <f t="shared" si="2508"/>
        <v>260.67120456992313</v>
      </c>
      <c r="AD2435" s="34">
        <f t="shared" si="2509"/>
        <v>0</v>
      </c>
      <c r="AE2435">
        <f t="shared" si="2535"/>
        <v>19692.479953871607</v>
      </c>
      <c r="AF2435" s="36">
        <f t="shared" si="2549"/>
        <v>0</v>
      </c>
      <c r="AG2435" s="34">
        <f t="shared" si="2510"/>
        <v>496.85288030998629</v>
      </c>
      <c r="AH2435">
        <f t="shared" si="2545"/>
        <v>7.9201834464583953E-3</v>
      </c>
      <c r="AI2435" s="29">
        <f t="shared" si="2536"/>
        <v>496.85288030998629</v>
      </c>
      <c r="AJ2435">
        <f t="shared" si="2537"/>
        <v>3974.8126821894384</v>
      </c>
      <c r="AK2435" s="36">
        <f t="shared" si="2550"/>
        <v>4.4797049753299206E-2</v>
      </c>
      <c r="AL2435" s="36">
        <f t="shared" si="2538"/>
        <v>-1.1947778894052722E-2</v>
      </c>
      <c r="AM2435" s="36">
        <f t="shared" si="2539"/>
        <v>-1.7511477618872558E-2</v>
      </c>
      <c r="AN2435" s="37">
        <f t="shared" si="2551"/>
        <v>-5.8990248175447776E-3</v>
      </c>
      <c r="AO2435" s="36">
        <f t="shared" si="2552"/>
        <v>0.19212817274516747</v>
      </c>
      <c r="AP2435" s="36">
        <f t="shared" si="2553"/>
        <v>3.461636218099258E-3</v>
      </c>
      <c r="AQ2435" s="74">
        <f t="shared" si="2511"/>
        <v>-0.16020080902683501</v>
      </c>
      <c r="AR2435" s="73">
        <f t="shared" si="2512"/>
        <v>-6.1452432951840689E-3</v>
      </c>
      <c r="AS2435" s="72">
        <f t="shared" si="2554"/>
        <v>7.0920723450127151E-3</v>
      </c>
      <c r="AT2435" s="37">
        <f t="shared" si="2513"/>
        <v>-316.6737531143047</v>
      </c>
      <c r="AU2435" s="37">
        <f t="shared" si="2514"/>
        <v>1.317912050906167</v>
      </c>
      <c r="AV2435" s="34">
        <f t="shared" si="2515"/>
        <v>0.54596673791213757</v>
      </c>
      <c r="AW2435" s="34">
        <f t="shared" si="2516"/>
        <v>1.1006111377097627</v>
      </c>
      <c r="AX2435" s="37">
        <f t="shared" si="2517"/>
        <v>3.1776600497043286</v>
      </c>
      <c r="AY2435" s="7">
        <f t="shared" si="2518"/>
        <v>16.527620905090384</v>
      </c>
      <c r="AZ2435" s="37">
        <f t="shared" si="2519"/>
        <v>14.881043029468483</v>
      </c>
      <c r="BA2435" s="2">
        <f>BE2435*'mass balance'!$B$17+BF2435*'mass balance'!$C$17+BG2435*'mass balance'!$D$17+BH2435*'mass balance'!$E$17</f>
        <v>2.7199592114677896E-3</v>
      </c>
      <c r="BB2435" s="2">
        <f>BE2435*'mass balance'!$B$18+BF2435*'mass balance'!$C$18+BG2435*'mass balance'!$D$18+BH2435*'mass balance'!$E$18</f>
        <v>2.761804737798064E-3</v>
      </c>
      <c r="BC2435" s="2">
        <f>BE2435*'mass balance'!$B$19+BF2435*'mass balance'!$C$19+BG2435*'mass balance'!$D$19+BH2435*'mass balance'!$E$19</f>
        <v>-3.4522559222475799E-3</v>
      </c>
      <c r="BD2435" s="2">
        <f>BE2435*'mass balance'!$B$20+BF2435*'mass balance'!$C$20+BG2435*'mass balance'!$D$20+BH2435*'mass balance'!$E$20</f>
        <v>1.2553657899082109E-4</v>
      </c>
      <c r="BE2435" s="2">
        <f>N2435*'mass balance'!$H$11+R2435*'mass balance'!$I$11+S2435*'mass balance'!$J$11</f>
        <v>-4.6726507763604824E-3</v>
      </c>
      <c r="BF2435" s="2">
        <f>N2435*'mass balance'!$H$12+R2435*'mass balance'!$I$12+S2435*'mass balance'!$J$12</f>
        <v>9.9675509802970695E-8</v>
      </c>
      <c r="BG2435" s="2">
        <f>N2435*'mass balance'!$H$13+R2435*'mass balance'!$I$13+S2435*'mass balance'!$J$13</f>
        <v>8.13837815764356E-4</v>
      </c>
      <c r="BH2435" s="2">
        <f>N2435*'mass balance'!$H$14+R2435*'mass balance'!$I$14+S2435*'mass balance'!$J$14</f>
        <v>5.1107117866442775E-4</v>
      </c>
      <c r="BI2435" s="36">
        <f t="shared" si="2520"/>
        <v>2.8603964492493172E-16</v>
      </c>
      <c r="BJ2435" s="36">
        <f t="shared" si="2521"/>
        <v>2.4671735039245711E-17</v>
      </c>
      <c r="BK2435" s="36">
        <f t="shared" si="2522"/>
        <v>5.2151981183312191E-14</v>
      </c>
      <c r="BL2435" s="36">
        <f t="shared" si="2523"/>
        <v>5.2113768962351015E-14</v>
      </c>
      <c r="BM2435" s="36">
        <f t="shared" si="2555"/>
        <v>5.6318176637845141E-11</v>
      </c>
      <c r="BN2435" s="36">
        <f t="shared" ca="1" si="2524"/>
        <v>0.25511105811645385</v>
      </c>
      <c r="BO2435" s="36">
        <f t="shared" ca="1" si="2540"/>
        <v>1</v>
      </c>
      <c r="BP2435" s="36">
        <f t="shared" si="2556"/>
        <v>-5.6318174299050534E-11</v>
      </c>
      <c r="BQ2435" s="36">
        <f t="shared" si="2557"/>
        <v>0.9999999584717626</v>
      </c>
      <c r="BR2435" s="2">
        <f t="shared" si="2546"/>
        <v>-5</v>
      </c>
      <c r="BS2435">
        <v>0</v>
      </c>
      <c r="BT2435" s="37">
        <f t="shared" si="2541"/>
        <v>3.4608865620531986</v>
      </c>
      <c r="BU2435" s="34">
        <f t="shared" si="2525"/>
        <v>-5</v>
      </c>
      <c r="BV2435" s="34">
        <f t="shared" si="2526"/>
        <v>-5</v>
      </c>
      <c r="BW2435" s="34">
        <f t="shared" si="2527"/>
        <v>-5</v>
      </c>
      <c r="BX2435" s="34">
        <f t="shared" si="2528"/>
        <v>-5</v>
      </c>
      <c r="BY2435" s="34">
        <f t="shared" si="2529"/>
        <v>56.53285869012776</v>
      </c>
      <c r="BZ2435" s="36">
        <f t="shared" si="2542"/>
        <v>3.4522559222475799E-3</v>
      </c>
      <c r="CA2435" s="34">
        <f t="shared" si="2543"/>
        <v>0.23257016025017258</v>
      </c>
    </row>
    <row r="2436" spans="1:79" ht="13.2" x14ac:dyDescent="0.25">
      <c r="A2436" s="75">
        <f t="shared" si="2530"/>
        <v>6.5808219178084189</v>
      </c>
      <c r="B2436" s="34">
        <f t="shared" si="2547"/>
        <v>2402.0000000000728</v>
      </c>
      <c r="C2436">
        <v>30</v>
      </c>
      <c r="D2436" s="35">
        <f t="shared" si="2491"/>
        <v>3000</v>
      </c>
      <c r="E2436" s="27">
        <v>0</v>
      </c>
      <c r="F2436" s="64">
        <f t="shared" si="2531"/>
        <v>3.0712411119050556</v>
      </c>
      <c r="G2436" s="34">
        <v>0</v>
      </c>
      <c r="H2436" s="34">
        <f t="shared" si="2492"/>
        <v>1</v>
      </c>
      <c r="I2436" s="34">
        <f t="shared" si="2532"/>
        <v>40816.79437721819</v>
      </c>
      <c r="J2436" s="34">
        <f t="shared" si="2493"/>
        <v>210400.46795834301</v>
      </c>
      <c r="K2436" s="34">
        <f t="shared" si="2494"/>
        <v>185125.28334718506</v>
      </c>
      <c r="L2436" s="36">
        <f t="shared" si="2544"/>
        <v>4096.1868222029188</v>
      </c>
      <c r="M2436" s="34">
        <f t="shared" si="2495"/>
        <v>380.71939622523837</v>
      </c>
      <c r="N2436" s="34">
        <f t="shared" si="2533"/>
        <v>1962.5142137893513</v>
      </c>
      <c r="O2436" s="34">
        <f t="shared" si="2496"/>
        <v>102.95414455328127</v>
      </c>
      <c r="P2436">
        <f t="shared" si="2548"/>
        <v>1204.912600600929</v>
      </c>
      <c r="Q2436" s="36">
        <f t="shared" si="2497"/>
        <v>1962.4985768445054</v>
      </c>
      <c r="R2436" s="34">
        <f t="shared" si="2498"/>
        <v>1490.4264674754547</v>
      </c>
      <c r="S2436" s="34">
        <f t="shared" si="2499"/>
        <v>6.1525581597265955E-2</v>
      </c>
      <c r="T2436" s="36">
        <f t="shared" si="2534"/>
        <v>-7.5109961885307957E-14</v>
      </c>
      <c r="U2436" s="36">
        <f t="shared" si="2500"/>
        <v>1976.7300492300217</v>
      </c>
      <c r="V2436" s="36">
        <f t="shared" si="2501"/>
        <v>7.9105110247629201E-6</v>
      </c>
      <c r="W2436" s="68">
        <f t="shared" si="2502"/>
        <v>11.703390920579768</v>
      </c>
      <c r="X2436">
        <f t="shared" si="2503"/>
        <v>9.2113273959160917</v>
      </c>
      <c r="Y2436">
        <f t="shared" si="2504"/>
        <v>0.19260060136867796</v>
      </c>
      <c r="Z2436" s="34">
        <f t="shared" si="2505"/>
        <v>1.3237093813502869E-2</v>
      </c>
      <c r="AA2436" s="36">
        <f t="shared" si="2506"/>
        <v>6.7591615784214495E-7</v>
      </c>
      <c r="AB2436" s="34">
        <f t="shared" si="2507"/>
        <v>1.3237093813502869E-2</v>
      </c>
      <c r="AC2436" s="36">
        <f t="shared" si="2508"/>
        <v>260.67120456992313</v>
      </c>
      <c r="AD2436" s="34">
        <f t="shared" si="2509"/>
        <v>0</v>
      </c>
      <c r="AE2436">
        <f t="shared" si="2535"/>
        <v>19692.479953871607</v>
      </c>
      <c r="AF2436" s="36">
        <f t="shared" si="2549"/>
        <v>0</v>
      </c>
      <c r="AG2436" s="34">
        <f t="shared" si="2510"/>
        <v>496.853246092056</v>
      </c>
      <c r="AH2436">
        <f t="shared" si="2545"/>
        <v>7.8899563438312725E-3</v>
      </c>
      <c r="AI2436" s="29">
        <f t="shared" si="2536"/>
        <v>496.853246092056</v>
      </c>
      <c r="AJ2436">
        <f t="shared" si="2537"/>
        <v>4471.6659282814944</v>
      </c>
      <c r="AK2436" s="36">
        <f t="shared" si="2550"/>
        <v>6.1452432951840689E-3</v>
      </c>
      <c r="AL2436" s="36">
        <f t="shared" si="2538"/>
        <v>-2.5155930800585058E-3</v>
      </c>
      <c r="AM2436" s="36">
        <f t="shared" si="2539"/>
        <v>-2.41788591530825E-3</v>
      </c>
      <c r="AN2436" s="37">
        <f t="shared" si="2551"/>
        <v>3.8898024935754429E-2</v>
      </c>
      <c r="AO2436" s="36">
        <f t="shared" si="2552"/>
        <v>0.18018039385111476</v>
      </c>
      <c r="AP2436" s="36">
        <f t="shared" si="2553"/>
        <v>-1.40498414007733E-2</v>
      </c>
      <c r="AQ2436" s="74">
        <f t="shared" si="2511"/>
        <v>1.2807447771896772</v>
      </c>
      <c r="AR2436" s="73">
        <f t="shared" si="2512"/>
        <v>3.5082611974827052E-2</v>
      </c>
      <c r="AS2436" s="72">
        <f t="shared" si="2554"/>
        <v>5.8495518608471415E-3</v>
      </c>
      <c r="AT2436" s="37">
        <f t="shared" si="2513"/>
        <v>2531.6866864652425</v>
      </c>
      <c r="AU2436" s="37">
        <f t="shared" si="2514"/>
        <v>-5.3490471351627686</v>
      </c>
      <c r="AV2436" s="34">
        <f t="shared" si="2515"/>
        <v>0.61421266813726627</v>
      </c>
      <c r="AW2436" s="34">
        <f t="shared" si="2516"/>
        <v>1.1006118844810273</v>
      </c>
      <c r="AX2436" s="37">
        <f t="shared" si="2517"/>
        <v>3.1776622057657495</v>
      </c>
      <c r="AY2436" s="7">
        <f t="shared" si="2518"/>
        <v>16.595877678963809</v>
      </c>
      <c r="AZ2436" s="37">
        <f t="shared" si="2519"/>
        <v>14.881053126345517</v>
      </c>
      <c r="BA2436" s="2">
        <f>BE2436*'mass balance'!$B$17+BF2436*'mass balance'!$C$17+BG2436*'mass balance'!$D$17+BH2436*'mass balance'!$E$17</f>
        <v>2.7199606471446421E-3</v>
      </c>
      <c r="BB2436" s="2">
        <f>BE2436*'mass balance'!$B$18+BF2436*'mass balance'!$C$18+BG2436*'mass balance'!$D$18+BH2436*'mass balance'!$E$18</f>
        <v>2.7618061955622525E-3</v>
      </c>
      <c r="BC2436" s="2">
        <f>BE2436*'mass balance'!$B$19+BF2436*'mass balance'!$C$19+BG2436*'mass balance'!$D$19+BH2436*'mass balance'!$E$19</f>
        <v>-3.4522577444528147E-3</v>
      </c>
      <c r="BD2436" s="2">
        <f>BE2436*'mass balance'!$B$20+BF2436*'mass balance'!$C$20+BG2436*'mass balance'!$D$20+BH2436*'mass balance'!$E$20</f>
        <v>1.2553664525282964E-4</v>
      </c>
      <c r="BE2436" s="2">
        <f>N2436*'mass balance'!$H$11+R2436*'mass balance'!$I$11+S2436*'mass balance'!$J$11</f>
        <v>-4.6726528899746454E-3</v>
      </c>
      <c r="BF2436" s="2">
        <f>N2436*'mass balance'!$H$12+R2436*'mass balance'!$I$12+S2436*'mass balance'!$J$12</f>
        <v>9.9295117465590722E-8</v>
      </c>
      <c r="BG2436" s="2">
        <f>N2436*'mass balance'!$H$13+R2436*'mass balance'!$I$13+S2436*'mass balance'!$J$13</f>
        <v>8.1383831160741272E-4</v>
      </c>
      <c r="BH2436" s="2">
        <f>N2436*'mass balance'!$H$14+R2436*'mass balance'!$I$14+S2436*'mass balance'!$J$14</f>
        <v>5.1107140984097679E-4</v>
      </c>
      <c r="BI2436" s="36">
        <f t="shared" si="2520"/>
        <v>2.8603964492493172E-16</v>
      </c>
      <c r="BJ2436" s="36">
        <f t="shared" si="2521"/>
        <v>2.4672058148873216E-17</v>
      </c>
      <c r="BK2436" s="36">
        <f t="shared" si="2522"/>
        <v>5.2176652918351434E-14</v>
      </c>
      <c r="BL2436" s="36">
        <f t="shared" si="2523"/>
        <v>5.2138551328243219E-14</v>
      </c>
      <c r="BM2436" s="36">
        <f t="shared" si="2555"/>
        <v>5.6370290406807491E-11</v>
      </c>
      <c r="BN2436" s="36">
        <f t="shared" ca="1" si="2524"/>
        <v>0.93482654876700033</v>
      </c>
      <c r="BO2436" s="36">
        <f t="shared" ca="1" si="2540"/>
        <v>1</v>
      </c>
      <c r="BP2436" s="36">
        <f t="shared" si="2556"/>
        <v>-5.6370288062674014E-11</v>
      </c>
      <c r="BQ2436" s="36">
        <f t="shared" si="2557"/>
        <v>0.99999995841544442</v>
      </c>
      <c r="BR2436" s="2">
        <f t="shared" si="2546"/>
        <v>-5</v>
      </c>
      <c r="BS2436">
        <v>0</v>
      </c>
      <c r="BT2436" s="37">
        <f t="shared" si="2541"/>
        <v>3.4608883888139466</v>
      </c>
      <c r="BU2436" s="34">
        <f t="shared" si="2525"/>
        <v>-5</v>
      </c>
      <c r="BV2436" s="34">
        <f t="shared" si="2526"/>
        <v>-5</v>
      </c>
      <c r="BW2436" s="34">
        <f t="shared" si="2527"/>
        <v>-5</v>
      </c>
      <c r="BX2436" s="34">
        <f t="shared" si="2528"/>
        <v>-5</v>
      </c>
      <c r="BY2436" s="34">
        <f t="shared" si="2529"/>
        <v>56.532884262047538</v>
      </c>
      <c r="BZ2436" s="36">
        <f t="shared" si="2542"/>
        <v>3.4522577444528147E-3</v>
      </c>
      <c r="CA2436" s="34">
        <f t="shared" si="2543"/>
        <v>0.23257012520752085</v>
      </c>
    </row>
    <row r="2437" spans="1:79" ht="13.2" x14ac:dyDescent="0.25">
      <c r="A2437" s="75">
        <f t="shared" si="2530"/>
        <v>6.5835616438358162</v>
      </c>
      <c r="B2437" s="34">
        <f t="shared" si="2547"/>
        <v>2403.0000000000728</v>
      </c>
      <c r="C2437">
        <v>30</v>
      </c>
      <c r="D2437" s="35">
        <f t="shared" si="2491"/>
        <v>3000</v>
      </c>
      <c r="E2437" s="27">
        <v>0</v>
      </c>
      <c r="F2437" s="64">
        <f t="shared" si="2531"/>
        <v>3.0712411119050556</v>
      </c>
      <c r="G2437" s="34">
        <v>0</v>
      </c>
      <c r="H2437" s="34">
        <f t="shared" si="2492"/>
        <v>1</v>
      </c>
      <c r="I2437" s="34">
        <f t="shared" si="2532"/>
        <v>40816.79437721819</v>
      </c>
      <c r="J2437" s="34">
        <f t="shared" si="2493"/>
        <v>210400.56276704965</v>
      </c>
      <c r="K2437" s="34">
        <f t="shared" si="2494"/>
        <v>185125.36676662252</v>
      </c>
      <c r="L2437" s="36">
        <f t="shared" si="2544"/>
        <v>4096.1895908817778</v>
      </c>
      <c r="M2437" s="34">
        <f t="shared" si="2495"/>
        <v>380.71939622523837</v>
      </c>
      <c r="N2437" s="34">
        <f t="shared" si="2533"/>
        <v>1962.5150981192967</v>
      </c>
      <c r="O2437" s="34">
        <f t="shared" si="2496"/>
        <v>102.95414455328127</v>
      </c>
      <c r="P2437">
        <f t="shared" si="2548"/>
        <v>1204.9134150208245</v>
      </c>
      <c r="Q2437" s="36">
        <f t="shared" si="2497"/>
        <v>1962.4995208498581</v>
      </c>
      <c r="R2437" s="34">
        <f t="shared" si="2498"/>
        <v>1490.4273001146537</v>
      </c>
      <c r="S2437" s="34">
        <f t="shared" si="2499"/>
        <v>6.1290780988429105E-2</v>
      </c>
      <c r="T2437" s="36">
        <f t="shared" si="2534"/>
        <v>-7.510994496263663E-14</v>
      </c>
      <c r="U2437" s="36">
        <f t="shared" si="2500"/>
        <v>1976.7300492300217</v>
      </c>
      <c r="V2437" s="36">
        <f t="shared" si="2501"/>
        <v>7.8803220731393959E-6</v>
      </c>
      <c r="W2437" s="68">
        <f t="shared" si="2502"/>
        <v>11.703398831090793</v>
      </c>
      <c r="X2437">
        <f t="shared" si="2503"/>
        <v>9.2113294712772991</v>
      </c>
      <c r="Y2437">
        <f t="shared" si="2504"/>
        <v>0.19260060136867796</v>
      </c>
      <c r="Z2437" s="34">
        <f t="shared" si="2505"/>
        <v>1.3237093813502869E-2</v>
      </c>
      <c r="AA2437" s="36">
        <f t="shared" si="2506"/>
        <v>6.7333619804571987E-7</v>
      </c>
      <c r="AB2437" s="34">
        <f t="shared" si="2507"/>
        <v>1.3237093813502869E-2</v>
      </c>
      <c r="AC2437" s="36">
        <f t="shared" si="2508"/>
        <v>260.67120456992313</v>
      </c>
      <c r="AD2437" s="34">
        <f t="shared" si="2509"/>
        <v>0</v>
      </c>
      <c r="AE2437">
        <f t="shared" si="2535"/>
        <v>19692.479953871607</v>
      </c>
      <c r="AF2437" s="36">
        <f t="shared" si="2549"/>
        <v>0</v>
      </c>
      <c r="AG2437" s="34">
        <f t="shared" si="2510"/>
        <v>496.85361047812205</v>
      </c>
      <c r="AH2437">
        <f t="shared" si="2545"/>
        <v>7.8598445927013927E-3</v>
      </c>
      <c r="AI2437" s="29">
        <f t="shared" si="2536"/>
        <v>496.85361047812205</v>
      </c>
      <c r="AJ2437">
        <f t="shared" si="2537"/>
        <v>4968.5195387596168</v>
      </c>
      <c r="AK2437" s="36">
        <f t="shared" si="2550"/>
        <v>-3.5082611974827052E-2</v>
      </c>
      <c r="AL2437" s="36">
        <f t="shared" si="2538"/>
        <v>1.0031221839355123E-2</v>
      </c>
      <c r="AM2437" s="36">
        <f t="shared" si="2539"/>
        <v>1.3727867290970116E-2</v>
      </c>
      <c r="AN2437" s="37">
        <f t="shared" si="2551"/>
        <v>4.5043268230938495E-2</v>
      </c>
      <c r="AO2437" s="36">
        <f t="shared" si="2552"/>
        <v>0.17766480077105626</v>
      </c>
      <c r="AP2437" s="36">
        <f t="shared" si="2553"/>
        <v>-1.6467727316081551E-2</v>
      </c>
      <c r="AQ2437" s="74">
        <f t="shared" si="2511"/>
        <v>1.5469752072442822</v>
      </c>
      <c r="AR2437" s="73">
        <f t="shared" si="2512"/>
        <v>3.9814677695925157E-2</v>
      </c>
      <c r="AS2437" s="72">
        <f t="shared" si="2554"/>
        <v>5.6079506046792767E-3</v>
      </c>
      <c r="AT2437" s="37">
        <f t="shared" si="2513"/>
        <v>3057.9523775736111</v>
      </c>
      <c r="AU2437" s="37">
        <f t="shared" si="2514"/>
        <v>-6.2695832009804331</v>
      </c>
      <c r="AV2437" s="34">
        <f t="shared" si="2515"/>
        <v>0.68245864842896886</v>
      </c>
      <c r="AW2437" s="34">
        <f t="shared" si="2516"/>
        <v>1.1006126284023836</v>
      </c>
      <c r="AX2437" s="37">
        <f t="shared" si="2517"/>
        <v>3.177664353598979</v>
      </c>
      <c r="AY2437" s="7">
        <f t="shared" si="2518"/>
        <v>16.664134461521126</v>
      </c>
      <c r="AZ2437" s="37">
        <f t="shared" si="2519"/>
        <v>14.881063184689772</v>
      </c>
      <c r="BA2437" s="2">
        <f>BE2437*'mass balance'!$B$17+BF2437*'mass balance'!$C$17+BG2437*'mass balance'!$D$17+BH2437*'mass balance'!$E$17</f>
        <v>2.7199620773424326E-3</v>
      </c>
      <c r="BB2437" s="2">
        <f>BE2437*'mass balance'!$B$18+BF2437*'mass balance'!$C$18+BG2437*'mass balance'!$D$18+BH2437*'mass balance'!$E$18</f>
        <v>2.761807647763086E-3</v>
      </c>
      <c r="BC2437" s="2">
        <f>BE2437*'mass balance'!$B$19+BF2437*'mass balance'!$C$19+BG2437*'mass balance'!$D$19+BH2437*'mass balance'!$E$19</f>
        <v>-3.452259559703858E-3</v>
      </c>
      <c r="BD2437" s="2">
        <f>BE2437*'mass balance'!$B$20+BF2437*'mass balance'!$C$20+BG2437*'mass balance'!$D$20+BH2437*'mass balance'!$E$20</f>
        <v>1.2553671126195844E-4</v>
      </c>
      <c r="BE2437" s="2">
        <f>N2437*'mass balance'!$H$11+R2437*'mass balance'!$I$11+S2437*'mass balance'!$J$11</f>
        <v>-4.6726549955221344E-3</v>
      </c>
      <c r="BF2437" s="2">
        <f>N2437*'mass balance'!$H$12+R2437*'mass balance'!$I$12+S2437*'mass balance'!$J$12</f>
        <v>9.8916176650564225E-8</v>
      </c>
      <c r="BG2437" s="2">
        <f>N2437*'mass balance'!$H$13+R2437*'mass balance'!$I$13+S2437*'mass balance'!$J$13</f>
        <v>8.138388055580249E-4</v>
      </c>
      <c r="BH2437" s="2">
        <f>N2437*'mass balance'!$H$14+R2437*'mass balance'!$I$14+S2437*'mass balance'!$J$14</f>
        <v>5.1107164013523344E-4</v>
      </c>
      <c r="BI2437" s="36">
        <f t="shared" si="2520"/>
        <v>2.8603964492493172E-16</v>
      </c>
      <c r="BJ2437" s="36">
        <f t="shared" si="2521"/>
        <v>2.467238089026188E-17</v>
      </c>
      <c r="BK2437" s="36">
        <f t="shared" si="2522"/>
        <v>5.2201324976500309E-14</v>
      </c>
      <c r="BL2437" s="36">
        <f t="shared" si="2523"/>
        <v>5.2163333712701132E-14</v>
      </c>
      <c r="BM2437" s="36">
        <f t="shared" si="2555"/>
        <v>5.6422428958135734E-11</v>
      </c>
      <c r="BN2437" s="36">
        <f t="shared" ca="1" si="2524"/>
        <v>0.52013481816736129</v>
      </c>
      <c r="BO2437" s="36">
        <f t="shared" ca="1" si="2540"/>
        <v>1</v>
      </c>
      <c r="BP2437" s="36">
        <f t="shared" si="2556"/>
        <v>-5.6422426608653552E-11</v>
      </c>
      <c r="BQ2437" s="36">
        <f t="shared" si="2557"/>
        <v>0.99999995835907418</v>
      </c>
      <c r="BR2437" s="2">
        <f t="shared" si="2546"/>
        <v>-5</v>
      </c>
      <c r="BS2437">
        <v>0</v>
      </c>
      <c r="BT2437" s="37">
        <f t="shared" si="2541"/>
        <v>3.4608902086031175</v>
      </c>
      <c r="BU2437" s="34">
        <f t="shared" si="2525"/>
        <v>-5</v>
      </c>
      <c r="BV2437" s="34">
        <f t="shared" si="2526"/>
        <v>-5</v>
      </c>
      <c r="BW2437" s="34">
        <f t="shared" si="2527"/>
        <v>-5</v>
      </c>
      <c r="BX2437" s="34">
        <f t="shared" si="2528"/>
        <v>-5</v>
      </c>
      <c r="BY2437" s="34">
        <f t="shared" si="2529"/>
        <v>56.532909736371288</v>
      </c>
      <c r="BZ2437" s="36">
        <f t="shared" si="2542"/>
        <v>3.452259559703858E-3</v>
      </c>
      <c r="CA2437" s="34">
        <f t="shared" si="2543"/>
        <v>0.23257009029864334</v>
      </c>
    </row>
    <row r="2438" spans="1:79" ht="13.2" x14ac:dyDescent="0.25">
      <c r="A2438" s="75">
        <f t="shared" si="2530"/>
        <v>6.5863013698632136</v>
      </c>
      <c r="B2438" s="34">
        <f t="shared" si="2547"/>
        <v>2404.0000000000728</v>
      </c>
      <c r="C2438">
        <v>30</v>
      </c>
      <c r="D2438" s="35">
        <f t="shared" si="2491"/>
        <v>3000</v>
      </c>
      <c r="E2438" s="27">
        <v>0</v>
      </c>
      <c r="F2438" s="64">
        <f t="shared" si="2531"/>
        <v>3.0712411119050556</v>
      </c>
      <c r="G2438" s="34">
        <v>0</v>
      </c>
      <c r="H2438" s="34">
        <f t="shared" si="2492"/>
        <v>1</v>
      </c>
      <c r="I2438" s="34">
        <f t="shared" si="2532"/>
        <v>40816.79437721819</v>
      </c>
      <c r="J2438" s="34">
        <f t="shared" si="2493"/>
        <v>210400.65721391569</v>
      </c>
      <c r="K2438" s="34">
        <f t="shared" si="2494"/>
        <v>185125.4498676869</v>
      </c>
      <c r="L2438" s="36">
        <f t="shared" si="2544"/>
        <v>4096.1923489945029</v>
      </c>
      <c r="M2438" s="34">
        <f t="shared" si="2495"/>
        <v>380.71939622523837</v>
      </c>
      <c r="N2438" s="34">
        <f t="shared" si="2533"/>
        <v>1962.5159790741675</v>
      </c>
      <c r="O2438" s="34">
        <f t="shared" si="2496"/>
        <v>102.95414455328127</v>
      </c>
      <c r="P2438">
        <f t="shared" si="2548"/>
        <v>1204.9142263326423</v>
      </c>
      <c r="Q2438" s="36">
        <f t="shared" si="2497"/>
        <v>1962.5004612524237</v>
      </c>
      <c r="R2438" s="34">
        <f t="shared" si="2498"/>
        <v>1490.428129576241</v>
      </c>
      <c r="S2438" s="34">
        <f t="shared" si="2499"/>
        <v>6.1056876345787714E-2</v>
      </c>
      <c r="T2438" s="36">
        <f t="shared" si="2534"/>
        <v>-7.51099281045626E-14</v>
      </c>
      <c r="U2438" s="36">
        <f t="shared" si="2500"/>
        <v>1976.7300492300217</v>
      </c>
      <c r="V2438" s="36">
        <f t="shared" si="2501"/>
        <v>7.8502483183686185E-6</v>
      </c>
      <c r="W2438" s="68">
        <f t="shared" si="2502"/>
        <v>11.703406711412866</v>
      </c>
      <c r="X2438">
        <f t="shared" si="2503"/>
        <v>9.2113315387173564</v>
      </c>
      <c r="Y2438">
        <f t="shared" si="2504"/>
        <v>0.19260060136867796</v>
      </c>
      <c r="Z2438" s="34">
        <f t="shared" si="2505"/>
        <v>1.3237093813502869E-2</v>
      </c>
      <c r="AA2438" s="36">
        <f t="shared" si="2506"/>
        <v>6.7076608648601915E-7</v>
      </c>
      <c r="AB2438" s="34">
        <f t="shared" si="2507"/>
        <v>1.3237093813502869E-2</v>
      </c>
      <c r="AC2438" s="36">
        <f t="shared" si="2508"/>
        <v>260.67120456992313</v>
      </c>
      <c r="AD2438" s="34">
        <f t="shared" si="2509"/>
        <v>0</v>
      </c>
      <c r="AE2438">
        <f t="shared" si="2535"/>
        <v>19692.479953871607</v>
      </c>
      <c r="AF2438" s="36">
        <f t="shared" si="2549"/>
        <v>0</v>
      </c>
      <c r="AG2438" s="34">
        <f t="shared" si="2510"/>
        <v>496.8539734735125</v>
      </c>
      <c r="AH2438">
        <f t="shared" si="2545"/>
        <v>7.8298477534985977E-3</v>
      </c>
      <c r="AI2438" s="29">
        <f t="shared" si="2536"/>
        <v>496.8539734735125</v>
      </c>
      <c r="AJ2438">
        <f t="shared" si="2537"/>
        <v>5465.3735122331291</v>
      </c>
      <c r="AK2438" s="36">
        <f t="shared" si="2550"/>
        <v>-3.9814677695925157E-2</v>
      </c>
      <c r="AL2438" s="36">
        <f t="shared" si="2538"/>
        <v>1.1853001430144304E-2</v>
      </c>
      <c r="AM2438" s="36">
        <f t="shared" si="2539"/>
        <v>1.5586450442005266E-2</v>
      </c>
      <c r="AN2438" s="37">
        <f t="shared" si="2551"/>
        <v>9.9606562561114428E-3</v>
      </c>
      <c r="AO2438" s="36">
        <f t="shared" si="2552"/>
        <v>0.18769602261041138</v>
      </c>
      <c r="AP2438" s="36">
        <f t="shared" si="2553"/>
        <v>-2.7398600251114357E-3</v>
      </c>
      <c r="AQ2438" s="74">
        <f t="shared" si="2511"/>
        <v>0.29012181270854853</v>
      </c>
      <c r="AR2438" s="73">
        <f t="shared" si="2512"/>
        <v>9.9043760246039069E-3</v>
      </c>
      <c r="AS2438" s="72">
        <f t="shared" si="2554"/>
        <v>6.612492756209851E-3</v>
      </c>
      <c r="AT2438" s="37">
        <f t="shared" si="2513"/>
        <v>573.49250511807202</v>
      </c>
      <c r="AU2438" s="37">
        <f t="shared" si="2514"/>
        <v>-1.0431178545020923</v>
      </c>
      <c r="AV2438" s="34">
        <f t="shared" si="2515"/>
        <v>0.75070467859616719</v>
      </c>
      <c r="AW2438" s="34">
        <f t="shared" si="2516"/>
        <v>1.1006133694847062</v>
      </c>
      <c r="AX2438" s="37">
        <f t="shared" si="2517"/>
        <v>3.1776664932354133</v>
      </c>
      <c r="AY2438" s="7">
        <f t="shared" si="2518"/>
        <v>16.732391252729151</v>
      </c>
      <c r="AZ2438" s="37">
        <f t="shared" si="2519"/>
        <v>14.881073204648279</v>
      </c>
      <c r="BA2438" s="2">
        <f>BE2438*'mass balance'!$B$17+BF2438*'mass balance'!$C$17+BG2438*'mass balance'!$D$17+BH2438*'mass balance'!$E$17</f>
        <v>2.7199635020820697E-3</v>
      </c>
      <c r="BB2438" s="2">
        <f>BE2438*'mass balance'!$B$18+BF2438*'mass balance'!$C$18+BG2438*'mass balance'!$D$18+BH2438*'mass balance'!$E$18</f>
        <v>2.7618090944217942E-3</v>
      </c>
      <c r="BC2438" s="2">
        <f>BE2438*'mass balance'!$B$19+BF2438*'mass balance'!$C$19+BG2438*'mass balance'!$D$19+BH2438*'mass balance'!$E$19</f>
        <v>-3.4522613680272435E-3</v>
      </c>
      <c r="BD2438" s="2">
        <f>BE2438*'mass balance'!$B$20+BF2438*'mass balance'!$C$20+BG2438*'mass balance'!$D$20+BH2438*'mass balance'!$E$20</f>
        <v>1.2553677701917243E-4</v>
      </c>
      <c r="BE2438" s="2">
        <f>N2438*'mass balance'!$H$11+R2438*'mass balance'!$I$11+S2438*'mass balance'!$J$11</f>
        <v>-4.672657093033732E-3</v>
      </c>
      <c r="BF2438" s="2">
        <f>N2438*'mass balance'!$H$12+R2438*'mass balance'!$I$12+S2438*'mass balance'!$J$12</f>
        <v>9.8538681820546135E-8</v>
      </c>
      <c r="BG2438" s="2">
        <f>N2438*'mass balance'!$H$13+R2438*'mass balance'!$I$13+S2438*'mass balance'!$J$13</f>
        <v>8.1383929762341497E-4</v>
      </c>
      <c r="BH2438" s="2">
        <f>N2438*'mass balance'!$H$14+R2438*'mass balance'!$I$14+S2438*'mass balance'!$J$14</f>
        <v>5.1107186955056435E-4</v>
      </c>
      <c r="BI2438" s="36">
        <f t="shared" si="2520"/>
        <v>2.8603964492493172E-16</v>
      </c>
      <c r="BJ2438" s="36">
        <f t="shared" si="2521"/>
        <v>2.4672703264583177E-17</v>
      </c>
      <c r="BK2438" s="36">
        <f t="shared" si="2522"/>
        <v>5.2225997357390571E-14</v>
      </c>
      <c r="BL2438" s="36">
        <f t="shared" si="2523"/>
        <v>5.2188116116133074E-14</v>
      </c>
      <c r="BM2438" s="36">
        <f t="shared" si="2555"/>
        <v>5.6474592291848437E-11</v>
      </c>
      <c r="BN2438" s="36">
        <f t="shared" ca="1" si="2524"/>
        <v>0.77203276995563919</v>
      </c>
      <c r="BO2438" s="36">
        <f t="shared" ca="1" si="2540"/>
        <v>1</v>
      </c>
      <c r="BP2438" s="36">
        <f t="shared" si="2556"/>
        <v>-5.6474589937007695E-11</v>
      </c>
      <c r="BQ2438" s="36">
        <f t="shared" si="2557"/>
        <v>0.99999995830265176</v>
      </c>
      <c r="BR2438" s="2">
        <f t="shared" si="2546"/>
        <v>-5</v>
      </c>
      <c r="BS2438">
        <v>0</v>
      </c>
      <c r="BT2438" s="37">
        <f t="shared" si="2541"/>
        <v>3.4608920214473113</v>
      </c>
      <c r="BU2438" s="34">
        <f t="shared" si="2525"/>
        <v>-5</v>
      </c>
      <c r="BV2438" s="34">
        <f t="shared" si="2526"/>
        <v>-5</v>
      </c>
      <c r="BW2438" s="34">
        <f t="shared" si="2527"/>
        <v>-5</v>
      </c>
      <c r="BX2438" s="34">
        <f t="shared" si="2528"/>
        <v>-5</v>
      </c>
      <c r="BY2438" s="34">
        <f t="shared" si="2529"/>
        <v>56.532935113471439</v>
      </c>
      <c r="BZ2438" s="36">
        <f t="shared" si="2542"/>
        <v>3.4522613680272435E-3</v>
      </c>
      <c r="CA2438" s="34">
        <f t="shared" si="2543"/>
        <v>0.23257005552302912</v>
      </c>
    </row>
    <row r="2439" spans="1:79" ht="13.2" x14ac:dyDescent="0.25">
      <c r="A2439" s="75">
        <f t="shared" si="2530"/>
        <v>6.5890410958906109</v>
      </c>
      <c r="B2439" s="34">
        <f t="shared" si="2547"/>
        <v>2405.0000000000732</v>
      </c>
      <c r="C2439">
        <v>30</v>
      </c>
      <c r="D2439" s="35">
        <f t="shared" si="2491"/>
        <v>3000</v>
      </c>
      <c r="E2439" s="27">
        <v>0</v>
      </c>
      <c r="F2439" s="64">
        <f t="shared" si="2531"/>
        <v>3.0712411119050556</v>
      </c>
      <c r="G2439" s="34">
        <v>0</v>
      </c>
      <c r="H2439" s="34">
        <f t="shared" si="2492"/>
        <v>1</v>
      </c>
      <c r="I2439" s="34">
        <f t="shared" si="2532"/>
        <v>40816.79437721819</v>
      </c>
      <c r="J2439" s="34">
        <f t="shared" si="2493"/>
        <v>210400.75130032212</v>
      </c>
      <c r="K2439" s="34">
        <f t="shared" si="2494"/>
        <v>185125.53265159333</v>
      </c>
      <c r="L2439" s="36">
        <f t="shared" si="2544"/>
        <v>4096.195096581414</v>
      </c>
      <c r="M2439" s="34">
        <f t="shared" si="2495"/>
        <v>380.71939622523837</v>
      </c>
      <c r="N2439" s="34">
        <f t="shared" si="2533"/>
        <v>1962.5168566668447</v>
      </c>
      <c r="O2439" s="34">
        <f t="shared" si="2496"/>
        <v>102.95414455328127</v>
      </c>
      <c r="P2439">
        <f t="shared" si="2548"/>
        <v>1204.9150345482424</v>
      </c>
      <c r="Q2439" s="36">
        <f t="shared" si="2497"/>
        <v>1962.5013980659519</v>
      </c>
      <c r="R2439" s="34">
        <f t="shared" si="2498"/>
        <v>1490.4289558723422</v>
      </c>
      <c r="S2439" s="34">
        <f t="shared" si="2499"/>
        <v>6.0823864252029125E-2</v>
      </c>
      <c r="T2439" s="36">
        <f t="shared" si="2534"/>
        <v>-7.5109911310839272E-14</v>
      </c>
      <c r="U2439" s="36">
        <f t="shared" si="2500"/>
        <v>1976.7300492300217</v>
      </c>
      <c r="V2439" s="36">
        <f t="shared" si="2501"/>
        <v>7.8202893209661221E-6</v>
      </c>
      <c r="W2439" s="68">
        <f t="shared" si="2502"/>
        <v>11.703414561661184</v>
      </c>
      <c r="X2439">
        <f t="shared" si="2503"/>
        <v>9.2113335982664974</v>
      </c>
      <c r="Y2439">
        <f t="shared" si="2504"/>
        <v>0.19260060136867796</v>
      </c>
      <c r="Z2439" s="34">
        <f t="shared" si="2505"/>
        <v>1.3237093813502869E-2</v>
      </c>
      <c r="AA2439" s="36">
        <f t="shared" si="2506"/>
        <v>6.6820578556486757E-7</v>
      </c>
      <c r="AB2439" s="34">
        <f t="shared" si="2507"/>
        <v>1.3237093813502869E-2</v>
      </c>
      <c r="AC2439" s="36">
        <f t="shared" si="2508"/>
        <v>260.67120456992313</v>
      </c>
      <c r="AD2439" s="34">
        <f t="shared" si="2509"/>
        <v>0</v>
      </c>
      <c r="AE2439">
        <f t="shared" si="2535"/>
        <v>19692.479953871607</v>
      </c>
      <c r="AF2439" s="36">
        <f t="shared" si="2549"/>
        <v>0</v>
      </c>
      <c r="AG2439" s="34">
        <f t="shared" si="2510"/>
        <v>496.85433508353435</v>
      </c>
      <c r="AH2439">
        <f t="shared" si="2545"/>
        <v>7.7999653876759112E-3</v>
      </c>
      <c r="AI2439" s="29">
        <f t="shared" si="2536"/>
        <v>496.85433508353435</v>
      </c>
      <c r="AJ2439">
        <f t="shared" si="2537"/>
        <v>5962.2278473166634</v>
      </c>
      <c r="AK2439" s="36">
        <f t="shared" si="2550"/>
        <v>-9.9043760246039069E-3</v>
      </c>
      <c r="AL2439" s="36">
        <f t="shared" si="2538"/>
        <v>1.9883696137397728E-3</v>
      </c>
      <c r="AM2439" s="36">
        <f t="shared" si="2539"/>
        <v>3.8593569296853747E-3</v>
      </c>
      <c r="AN2439" s="37">
        <f t="shared" si="2551"/>
        <v>-2.9854021439813715E-2</v>
      </c>
      <c r="AO2439" s="36">
        <f t="shared" si="2552"/>
        <v>0.19954902404055569</v>
      </c>
      <c r="AP2439" s="36">
        <f t="shared" si="2553"/>
        <v>1.284659041689383E-2</v>
      </c>
      <c r="AQ2439" s="74">
        <f t="shared" si="2511"/>
        <v>-0.72362182156946453</v>
      </c>
      <c r="AR2439" s="73">
        <f t="shared" si="2512"/>
        <v>-3.2927934073822163E-2</v>
      </c>
      <c r="AS2439" s="72">
        <f t="shared" si="2554"/>
        <v>7.9460048207370994E-3</v>
      </c>
      <c r="AT2439" s="37">
        <f t="shared" si="2513"/>
        <v>-1430.4049989749249</v>
      </c>
      <c r="AU2439" s="37">
        <f t="shared" si="2514"/>
        <v>4.8909461470727527</v>
      </c>
      <c r="AV2439" s="34">
        <f t="shared" si="2515"/>
        <v>0.81895075844851162</v>
      </c>
      <c r="AW2439" s="34">
        <f t="shared" si="2516"/>
        <v>1.1006141077388287</v>
      </c>
      <c r="AX2439" s="37">
        <f t="shared" si="2517"/>
        <v>3.1776686247063313</v>
      </c>
      <c r="AY2439" s="7">
        <f t="shared" si="2518"/>
        <v>16.800648052554855</v>
      </c>
      <c r="AZ2439" s="37">
        <f t="shared" si="2519"/>
        <v>14.881083186367515</v>
      </c>
      <c r="BA2439" s="2">
        <f>BE2439*'mass balance'!$B$17+BF2439*'mass balance'!$C$17+BG2439*'mass balance'!$D$17+BH2439*'mass balance'!$E$17</f>
        <v>2.7199649213843807E-3</v>
      </c>
      <c r="BB2439" s="2">
        <f>BE2439*'mass balance'!$B$18+BF2439*'mass balance'!$C$18+BG2439*'mass balance'!$D$18+BH2439*'mass balance'!$E$18</f>
        <v>2.7618105355595251E-3</v>
      </c>
      <c r="BC2439" s="2">
        <f>BE2439*'mass balance'!$B$19+BF2439*'mass balance'!$C$19+BG2439*'mass balance'!$D$19+BH2439*'mass balance'!$E$19</f>
        <v>-3.4522631694494064E-3</v>
      </c>
      <c r="BD2439" s="2">
        <f>BE2439*'mass balance'!$B$20+BF2439*'mass balance'!$C$20+BG2439*'mass balance'!$D$20+BH2439*'mass balance'!$E$20</f>
        <v>1.2553684252543298E-4</v>
      </c>
      <c r="BE2439" s="2">
        <f>N2439*'mass balance'!$H$11+R2439*'mass balance'!$I$11+S2439*'mass balance'!$J$11</f>
        <v>-4.6726591825401063E-3</v>
      </c>
      <c r="BF2439" s="2">
        <f>N2439*'mass balance'!$H$12+R2439*'mass balance'!$I$12+S2439*'mass balance'!$J$12</f>
        <v>9.8162627460392146E-8</v>
      </c>
      <c r="BG2439" s="2">
        <f>N2439*'mass balance'!$H$13+R2439*'mass balance'!$I$13+S2439*'mass balance'!$J$13</f>
        <v>8.1383978781077648E-4</v>
      </c>
      <c r="BH2439" s="2">
        <f>N2439*'mass balance'!$H$14+R2439*'mass balance'!$I$14+S2439*'mass balance'!$J$14</f>
        <v>5.1107209809032406E-4</v>
      </c>
      <c r="BI2439" s="36">
        <f t="shared" si="2520"/>
        <v>2.8603964492493172E-16</v>
      </c>
      <c r="BJ2439" s="36">
        <f t="shared" si="2521"/>
        <v>2.4673025273005343E-17</v>
      </c>
      <c r="BK2439" s="36">
        <f t="shared" si="2522"/>
        <v>5.2250670060655153E-14</v>
      </c>
      <c r="BL2439" s="36">
        <f t="shared" si="2523"/>
        <v>5.2212898538947197E-14</v>
      </c>
      <c r="BM2439" s="36">
        <f t="shared" si="2555"/>
        <v>5.6526780407964567E-11</v>
      </c>
      <c r="BN2439" s="36">
        <f t="shared" ca="1" si="2524"/>
        <v>0.85640488341923704</v>
      </c>
      <c r="BO2439" s="36">
        <f t="shared" ca="1" si="2540"/>
        <v>1</v>
      </c>
      <c r="BP2439" s="36">
        <f t="shared" si="2556"/>
        <v>-5.6526778047755391E-11</v>
      </c>
      <c r="BQ2439" s="36">
        <f t="shared" si="2557"/>
        <v>0.99999995824617716</v>
      </c>
      <c r="BR2439" s="2">
        <f t="shared" si="2546"/>
        <v>-5</v>
      </c>
      <c r="BS2439">
        <v>0</v>
      </c>
      <c r="BT2439" s="37">
        <f t="shared" si="2541"/>
        <v>3.4608938273730296</v>
      </c>
      <c r="BU2439" s="34">
        <f t="shared" si="2525"/>
        <v>-5</v>
      </c>
      <c r="BV2439" s="34">
        <f t="shared" si="2526"/>
        <v>-5</v>
      </c>
      <c r="BW2439" s="34">
        <f t="shared" si="2527"/>
        <v>-5</v>
      </c>
      <c r="BX2439" s="34">
        <f t="shared" si="2528"/>
        <v>-5</v>
      </c>
      <c r="BY2439" s="34">
        <f t="shared" si="2529"/>
        <v>56.532960393719037</v>
      </c>
      <c r="BZ2439" s="36">
        <f t="shared" si="2542"/>
        <v>3.4522631694494064E-3</v>
      </c>
      <c r="CA2439" s="34">
        <f t="shared" si="2543"/>
        <v>0.23257002088016931</v>
      </c>
    </row>
    <row r="2440" spans="1:79" ht="13.2" x14ac:dyDescent="0.25">
      <c r="A2440" s="75">
        <f t="shared" si="2530"/>
        <v>6.5917808219180083</v>
      </c>
      <c r="B2440" s="34">
        <f t="shared" si="2547"/>
        <v>2406.0000000000732</v>
      </c>
      <c r="C2440">
        <v>30</v>
      </c>
      <c r="D2440" s="35">
        <f t="shared" si="2491"/>
        <v>3000</v>
      </c>
      <c r="E2440" s="27">
        <v>0</v>
      </c>
      <c r="F2440" s="64">
        <f t="shared" si="2531"/>
        <v>3.0712411119050556</v>
      </c>
      <c r="G2440" s="34">
        <v>0</v>
      </c>
      <c r="H2440" s="34">
        <f t="shared" si="2492"/>
        <v>1</v>
      </c>
      <c r="I2440" s="34">
        <f t="shared" si="2532"/>
        <v>40816.79437721819</v>
      </c>
      <c r="J2440" s="34">
        <f t="shared" si="2493"/>
        <v>210400.84502764462</v>
      </c>
      <c r="K2440" s="34">
        <f t="shared" si="2494"/>
        <v>185125.61511955215</v>
      </c>
      <c r="L2440" s="36">
        <f t="shared" si="2544"/>
        <v>4096.1978336826769</v>
      </c>
      <c r="M2440" s="34">
        <f t="shared" si="2495"/>
        <v>380.71939622523837</v>
      </c>
      <c r="N2440" s="34">
        <f t="shared" si="2533"/>
        <v>1962.5177309101596</v>
      </c>
      <c r="O2440" s="34">
        <f t="shared" si="2496"/>
        <v>102.95414455328127</v>
      </c>
      <c r="P2440">
        <f t="shared" si="2548"/>
        <v>1204.9158396794396</v>
      </c>
      <c r="Q2440" s="36">
        <f t="shared" si="2497"/>
        <v>1962.5023313041377</v>
      </c>
      <c r="R2440" s="34">
        <f t="shared" si="2498"/>
        <v>1490.4297790150365</v>
      </c>
      <c r="S2440" s="34">
        <f t="shared" si="2499"/>
        <v>6.0591741300868307E-2</v>
      </c>
      <c r="T2440" s="36">
        <f t="shared" si="2534"/>
        <v>-7.5109894581220953E-14</v>
      </c>
      <c r="U2440" s="36">
        <f t="shared" si="2500"/>
        <v>1976.7300492300217</v>
      </c>
      <c r="V2440" s="36">
        <f t="shared" si="2501"/>
        <v>7.7904446430982603E-6</v>
      </c>
      <c r="W2440" s="68">
        <f t="shared" si="2502"/>
        <v>11.703422381950505</v>
      </c>
      <c r="X2440">
        <f t="shared" si="2503"/>
        <v>9.2113356499548438</v>
      </c>
      <c r="Y2440">
        <f t="shared" si="2504"/>
        <v>0.19260060136867796</v>
      </c>
      <c r="Z2440" s="34">
        <f t="shared" si="2505"/>
        <v>1.3237093813502869E-2</v>
      </c>
      <c r="AA2440" s="36">
        <f t="shared" si="2506"/>
        <v>6.6565525782552302E-7</v>
      </c>
      <c r="AB2440" s="34">
        <f t="shared" si="2507"/>
        <v>1.3237093813502869E-2</v>
      </c>
      <c r="AC2440" s="36">
        <f t="shared" si="2508"/>
        <v>260.67120456992313</v>
      </c>
      <c r="AD2440" s="34">
        <f t="shared" si="2509"/>
        <v>0</v>
      </c>
      <c r="AE2440">
        <f t="shared" si="2535"/>
        <v>19692.479953871607</v>
      </c>
      <c r="AF2440" s="36">
        <f t="shared" si="2549"/>
        <v>0</v>
      </c>
      <c r="AG2440" s="34">
        <f t="shared" si="2510"/>
        <v>496.85469531347405</v>
      </c>
      <c r="AH2440">
        <f t="shared" si="2545"/>
        <v>7.7701970579937552E-3</v>
      </c>
      <c r="AI2440" s="29">
        <f t="shared" si="2536"/>
        <v>496.85469531347405</v>
      </c>
      <c r="AJ2440">
        <f t="shared" si="2537"/>
        <v>6459.0825426301371</v>
      </c>
      <c r="AK2440" s="36">
        <f t="shared" si="2550"/>
        <v>3.2927934073822163E-2</v>
      </c>
      <c r="AL2440" s="36">
        <f t="shared" si="2538"/>
        <v>-9.1649810861189392E-3</v>
      </c>
      <c r="AM2440" s="36">
        <f t="shared" si="2539"/>
        <v>-1.2880234075027426E-2</v>
      </c>
      <c r="AN2440" s="37">
        <f t="shared" si="2551"/>
        <v>-3.9758397464417623E-2</v>
      </c>
      <c r="AO2440" s="36">
        <f t="shared" si="2552"/>
        <v>0.20153739365429546</v>
      </c>
      <c r="AP2440" s="36">
        <f t="shared" si="2553"/>
        <v>1.6705947346579205E-2</v>
      </c>
      <c r="AQ2440" s="74">
        <f t="shared" si="2511"/>
        <v>-0.93544788276595503</v>
      </c>
      <c r="AR2440" s="73">
        <f t="shared" si="2512"/>
        <v>-4.5106125024444069E-2</v>
      </c>
      <c r="AS2440" s="72">
        <f t="shared" si="2554"/>
        <v>8.1859090198161538E-3</v>
      </c>
      <c r="AT2440" s="37">
        <f t="shared" si="2513"/>
        <v>-1849.1279393520649</v>
      </c>
      <c r="AU2440" s="37">
        <f t="shared" si="2514"/>
        <v>6.3602781871602581</v>
      </c>
      <c r="AV2440" s="34">
        <f t="shared" si="2515"/>
        <v>0.88719688779637895</v>
      </c>
      <c r="AW2440" s="34">
        <f t="shared" si="2516"/>
        <v>1.1006148431755434</v>
      </c>
      <c r="AX2440" s="37">
        <f t="shared" si="2517"/>
        <v>3.1776707480428907</v>
      </c>
      <c r="AY2440" s="7">
        <f t="shared" si="2518"/>
        <v>16.868904860965316</v>
      </c>
      <c r="AZ2440" s="37">
        <f t="shared" si="2519"/>
        <v>14.881093129993396</v>
      </c>
      <c r="BA2440" s="2">
        <f>BE2440*'mass balance'!$B$17+BF2440*'mass balance'!$C$17+BG2440*'mass balance'!$D$17+BH2440*'mass balance'!$E$17</f>
        <v>2.7199663352701145E-3</v>
      </c>
      <c r="BB2440" s="2">
        <f>BE2440*'mass balance'!$B$18+BF2440*'mass balance'!$C$18+BG2440*'mass balance'!$D$18+BH2440*'mass balance'!$E$18</f>
        <v>2.7618119711973472E-3</v>
      </c>
      <c r="BC2440" s="2">
        <f>BE2440*'mass balance'!$B$19+BF2440*'mass balance'!$C$19+BG2440*'mass balance'!$D$19+BH2440*'mass balance'!$E$19</f>
        <v>-3.4522649639966846E-3</v>
      </c>
      <c r="BD2440" s="2">
        <f>BE2440*'mass balance'!$B$20+BF2440*'mass balance'!$C$20+BG2440*'mass balance'!$D$20+BH2440*'mass balance'!$E$20</f>
        <v>1.2553690778169759E-4</v>
      </c>
      <c r="BE2440" s="2">
        <f>N2440*'mass balance'!$H$11+R2440*'mass balance'!$I$11+S2440*'mass balance'!$J$11</f>
        <v>-4.6726612640718085E-3</v>
      </c>
      <c r="BF2440" s="2">
        <f>N2440*'mass balance'!$H$12+R2440*'mass balance'!$I$12+S2440*'mass balance'!$J$12</f>
        <v>9.7788008072755224E-8</v>
      </c>
      <c r="BG2440" s="2">
        <f>N2440*'mass balance'!$H$13+R2440*'mass balance'!$I$13+S2440*'mass balance'!$J$13</f>
        <v>8.1384027612727927E-4</v>
      </c>
      <c r="BH2440" s="2">
        <f>N2440*'mass balance'!$H$14+R2440*'mass balance'!$I$14+S2440*'mass balance'!$J$14</f>
        <v>5.1107232575785396E-4</v>
      </c>
      <c r="BI2440" s="36">
        <f t="shared" si="2520"/>
        <v>2.8603964492493172E-16</v>
      </c>
      <c r="BJ2440" s="36">
        <f t="shared" si="2521"/>
        <v>2.4673346916693179E-17</v>
      </c>
      <c r="BK2440" s="36">
        <f t="shared" si="2522"/>
        <v>5.2275343085928155E-14</v>
      </c>
      <c r="BL2440" s="36">
        <f t="shared" si="2523"/>
        <v>5.2237680981551208E-14</v>
      </c>
      <c r="BM2440" s="36">
        <f t="shared" si="2555"/>
        <v>5.6578993306503511E-11</v>
      </c>
      <c r="BN2440" s="36">
        <f t="shared" ca="1" si="2524"/>
        <v>0.99632612249647268</v>
      </c>
      <c r="BO2440" s="36">
        <f t="shared" ca="1" si="2540"/>
        <v>1</v>
      </c>
      <c r="BP2440" s="36">
        <f t="shared" si="2556"/>
        <v>-5.657899094091602E-11</v>
      </c>
      <c r="BQ2440" s="36">
        <f t="shared" si="2557"/>
        <v>0.99999995818965037</v>
      </c>
      <c r="BR2440" s="2">
        <f t="shared" si="2546"/>
        <v>-5</v>
      </c>
      <c r="BS2440">
        <v>0</v>
      </c>
      <c r="BT2440" s="37">
        <f t="shared" si="2541"/>
        <v>3.4608956264066761</v>
      </c>
      <c r="BU2440" s="34">
        <f t="shared" si="2525"/>
        <v>-5</v>
      </c>
      <c r="BV2440" s="34">
        <f t="shared" si="2526"/>
        <v>-5</v>
      </c>
      <c r="BW2440" s="34">
        <f t="shared" si="2527"/>
        <v>-5</v>
      </c>
      <c r="BX2440" s="34">
        <f t="shared" si="2528"/>
        <v>-5</v>
      </c>
      <c r="BY2440" s="34">
        <f t="shared" si="2529"/>
        <v>56.532985577483736</v>
      </c>
      <c r="BZ2440" s="36">
        <f t="shared" si="2542"/>
        <v>3.4522649639966846E-3</v>
      </c>
      <c r="CA2440" s="34">
        <f t="shared" si="2543"/>
        <v>0.23256998636955725</v>
      </c>
    </row>
    <row r="2441" spans="1:79" ht="13.2" x14ac:dyDescent="0.25">
      <c r="A2441" s="75">
        <f t="shared" si="2530"/>
        <v>6.5945205479454057</v>
      </c>
      <c r="B2441" s="34">
        <f t="shared" si="2547"/>
        <v>2407.0000000000732</v>
      </c>
      <c r="C2441">
        <v>30</v>
      </c>
      <c r="D2441" s="35">
        <f t="shared" si="2491"/>
        <v>3000</v>
      </c>
      <c r="E2441" s="27">
        <v>0</v>
      </c>
      <c r="F2441" s="64">
        <f t="shared" si="2531"/>
        <v>3.0712411119050556</v>
      </c>
      <c r="G2441" s="34">
        <v>0</v>
      </c>
      <c r="H2441" s="34">
        <f t="shared" si="2492"/>
        <v>1</v>
      </c>
      <c r="I2441" s="34">
        <f t="shared" si="2532"/>
        <v>40816.79437721819</v>
      </c>
      <c r="J2441" s="34">
        <f t="shared" si="2493"/>
        <v>210400.93839725343</v>
      </c>
      <c r="K2441" s="34">
        <f t="shared" si="2494"/>
        <v>185125.69727276909</v>
      </c>
      <c r="L2441" s="36">
        <f t="shared" si="2544"/>
        <v>4096.2005603383013</v>
      </c>
      <c r="M2441" s="34">
        <f t="shared" si="2495"/>
        <v>380.71939622523837</v>
      </c>
      <c r="N2441" s="34">
        <f t="shared" si="2533"/>
        <v>1962.5186018168938</v>
      </c>
      <c r="O2441" s="34">
        <f t="shared" si="2496"/>
        <v>102.95414455328127</v>
      </c>
      <c r="P2441">
        <f t="shared" si="2548"/>
        <v>1204.9166417380036</v>
      </c>
      <c r="Q2441" s="36">
        <f t="shared" si="2497"/>
        <v>1962.5032609806265</v>
      </c>
      <c r="R2441" s="34">
        <f t="shared" si="2498"/>
        <v>1490.4305990163566</v>
      </c>
      <c r="S2441" s="34">
        <f t="shared" si="2499"/>
        <v>6.0360504101026891E-2</v>
      </c>
      <c r="T2441" s="36">
        <f t="shared" si="2534"/>
        <v>-7.5109877915462943E-14</v>
      </c>
      <c r="U2441" s="36">
        <f t="shared" si="2500"/>
        <v>1976.7300492300217</v>
      </c>
      <c r="V2441" s="36">
        <f t="shared" si="2501"/>
        <v>7.7607138486836E-6</v>
      </c>
      <c r="W2441" s="68">
        <f t="shared" si="2502"/>
        <v>11.703430172395148</v>
      </c>
      <c r="X2441">
        <f t="shared" si="2503"/>
        <v>9.2113376938123928</v>
      </c>
      <c r="Y2441">
        <f t="shared" si="2504"/>
        <v>0.19260060136867796</v>
      </c>
      <c r="Z2441" s="34">
        <f t="shared" si="2505"/>
        <v>1.3237093813502869E-2</v>
      </c>
      <c r="AA2441" s="36">
        <f t="shared" si="2506"/>
        <v>6.6311446596133645E-7</v>
      </c>
      <c r="AB2441" s="34">
        <f t="shared" si="2507"/>
        <v>1.3237093813502869E-2</v>
      </c>
      <c r="AC2441" s="36">
        <f t="shared" si="2508"/>
        <v>260.67120456992313</v>
      </c>
      <c r="AD2441" s="34">
        <f t="shared" si="2509"/>
        <v>0</v>
      </c>
      <c r="AE2441">
        <f t="shared" si="2535"/>
        <v>19692.479953871607</v>
      </c>
      <c r="AF2441" s="36">
        <f t="shared" si="2549"/>
        <v>0</v>
      </c>
      <c r="AG2441" s="34">
        <f t="shared" si="2510"/>
        <v>496.85505416859871</v>
      </c>
      <c r="AH2441">
        <f t="shared" si="2545"/>
        <v>7.7405423297705056E-3</v>
      </c>
      <c r="AI2441" s="29">
        <f t="shared" si="2536"/>
        <v>496.85505416859871</v>
      </c>
      <c r="AJ2441">
        <f t="shared" si="2537"/>
        <v>6955.9375967987362</v>
      </c>
      <c r="AK2441" s="36">
        <f t="shared" si="2550"/>
        <v>4.5106125024444069E-2</v>
      </c>
      <c r="AL2441" s="36">
        <f t="shared" si="2538"/>
        <v>-1.2014900881019775E-2</v>
      </c>
      <c r="AM2441" s="36">
        <f t="shared" si="2539"/>
        <v>-1.763210245170552E-2</v>
      </c>
      <c r="AN2441" s="37">
        <f t="shared" si="2551"/>
        <v>-6.8304633905954606E-3</v>
      </c>
      <c r="AO2441" s="36">
        <f t="shared" si="2552"/>
        <v>0.19237241256817653</v>
      </c>
      <c r="AP2441" s="36">
        <f t="shared" si="2553"/>
        <v>3.825713271551779E-3</v>
      </c>
      <c r="AQ2441" s="74">
        <f t="shared" si="2511"/>
        <v>-0.18479041129649354</v>
      </c>
      <c r="AR2441" s="73">
        <f t="shared" si="2512"/>
        <v>-7.1347221456808316E-3</v>
      </c>
      <c r="AS2441" s="72">
        <f t="shared" si="2554"/>
        <v>7.1191537884757539E-3</v>
      </c>
      <c r="AT2441" s="37">
        <f t="shared" si="2513"/>
        <v>-365.28075881935348</v>
      </c>
      <c r="AU2441" s="37">
        <f t="shared" si="2514"/>
        <v>1.4565232468760747</v>
      </c>
      <c r="AV2441" s="34">
        <f t="shared" si="2515"/>
        <v>0.95544306645087052</v>
      </c>
      <c r="AW2441" s="34">
        <f t="shared" si="2516"/>
        <v>1.1006155758056002</v>
      </c>
      <c r="AX2441" s="37">
        <f t="shared" si="2517"/>
        <v>3.1776728632761322</v>
      </c>
      <c r="AY2441" s="7">
        <f t="shared" si="2518"/>
        <v>16.937161677927751</v>
      </c>
      <c r="AZ2441" s="37">
        <f t="shared" si="2519"/>
        <v>14.881103035671281</v>
      </c>
      <c r="BA2441" s="2">
        <f>BE2441*'mass balance'!$B$17+BF2441*'mass balance'!$C$17+BG2441*'mass balance'!$D$17+BH2441*'mass balance'!$E$17</f>
        <v>2.7199677437599401E-3</v>
      </c>
      <c r="BB2441" s="2">
        <f>BE2441*'mass balance'!$B$18+BF2441*'mass balance'!$C$18+BG2441*'mass balance'!$D$18+BH2441*'mass balance'!$E$18</f>
        <v>2.761813401356247E-3</v>
      </c>
      <c r="BC2441" s="2">
        <f>BE2441*'mass balance'!$B$19+BF2441*'mass balance'!$C$19+BG2441*'mass balance'!$D$19+BH2441*'mass balance'!$E$19</f>
        <v>-3.4522667516953091E-3</v>
      </c>
      <c r="BD2441" s="2">
        <f>BE2441*'mass balance'!$B$20+BF2441*'mass balance'!$C$20+BG2441*'mass balance'!$D$20+BH2441*'mass balance'!$E$20</f>
        <v>1.2553697278892028E-4</v>
      </c>
      <c r="BE2441" s="2">
        <f>N2441*'mass balance'!$H$11+R2441*'mass balance'!$I$11+S2441*'mass balance'!$J$11</f>
        <v>-4.6726633376592708E-3</v>
      </c>
      <c r="BF2441" s="2">
        <f>N2441*'mass balance'!$H$12+R2441*'mass balance'!$I$12+S2441*'mass balance'!$J$12</f>
        <v>9.7414818184507364E-8</v>
      </c>
      <c r="BG2441" s="2">
        <f>N2441*'mass balance'!$H$13+R2441*'mass balance'!$I$13+S2441*'mass balance'!$J$13</f>
        <v>8.1384076258006228E-4</v>
      </c>
      <c r="BH2441" s="2">
        <f>N2441*'mass balance'!$H$14+R2441*'mass balance'!$I$14+S2441*'mass balance'!$J$14</f>
        <v>5.1107255255648267E-4</v>
      </c>
      <c r="BI2441" s="36">
        <f t="shared" si="2520"/>
        <v>2.8603964492493172E-16</v>
      </c>
      <c r="BJ2441" s="36">
        <f t="shared" si="2521"/>
        <v>2.4673668196807618E-17</v>
      </c>
      <c r="BK2441" s="36">
        <f t="shared" si="2522"/>
        <v>5.2300016432844847E-14</v>
      </c>
      <c r="BL2441" s="36">
        <f t="shared" si="2523"/>
        <v>5.226246344435185E-14</v>
      </c>
      <c r="BM2441" s="36">
        <f t="shared" si="2555"/>
        <v>5.6631230987485063E-11</v>
      </c>
      <c r="BN2441" s="36">
        <f t="shared" ca="1" si="2524"/>
        <v>0.77115937554921254</v>
      </c>
      <c r="BO2441" s="36">
        <f t="shared" ca="1" si="2540"/>
        <v>1</v>
      </c>
      <c r="BP2441" s="36">
        <f t="shared" si="2556"/>
        <v>-5.6631228616509363E-11</v>
      </c>
      <c r="BQ2441" s="36">
        <f t="shared" si="2557"/>
        <v>0.99999995813307141</v>
      </c>
      <c r="BR2441" s="2">
        <f t="shared" si="2546"/>
        <v>-5</v>
      </c>
      <c r="BS2441">
        <v>0</v>
      </c>
      <c r="BT2441" s="37">
        <f t="shared" si="2541"/>
        <v>3.4608974185745467</v>
      </c>
      <c r="BU2441" s="34">
        <f t="shared" si="2525"/>
        <v>-5</v>
      </c>
      <c r="BV2441" s="34">
        <f t="shared" si="2526"/>
        <v>-5</v>
      </c>
      <c r="BW2441" s="34">
        <f t="shared" si="2527"/>
        <v>-5</v>
      </c>
      <c r="BX2441" s="34">
        <f t="shared" si="2528"/>
        <v>-5</v>
      </c>
      <c r="BY2441" s="34">
        <f t="shared" si="2529"/>
        <v>56.533010665133673</v>
      </c>
      <c r="BZ2441" s="36">
        <f t="shared" si="2542"/>
        <v>3.4522667516953091E-3</v>
      </c>
      <c r="CA2441" s="34">
        <f t="shared" si="2543"/>
        <v>0.2325699519906877</v>
      </c>
    </row>
    <row r="2442" spans="1:79" ht="13.2" x14ac:dyDescent="0.25">
      <c r="A2442" s="75">
        <f t="shared" si="2530"/>
        <v>6.597260273972803</v>
      </c>
      <c r="B2442" s="34">
        <f t="shared" si="2547"/>
        <v>2408.0000000000732</v>
      </c>
      <c r="C2442">
        <v>30</v>
      </c>
      <c r="D2442" s="35">
        <f t="shared" si="2491"/>
        <v>3000</v>
      </c>
      <c r="E2442" s="27">
        <v>0</v>
      </c>
      <c r="F2442" s="64">
        <f t="shared" si="2531"/>
        <v>3.0712411119050556</v>
      </c>
      <c r="G2442" s="34">
        <v>0</v>
      </c>
      <c r="H2442" s="34">
        <f t="shared" si="2492"/>
        <v>1</v>
      </c>
      <c r="I2442" s="34">
        <f t="shared" si="2532"/>
        <v>40816.79437721819</v>
      </c>
      <c r="J2442" s="34">
        <f t="shared" si="2493"/>
        <v>210401.03141051365</v>
      </c>
      <c r="K2442" s="34">
        <f t="shared" si="2494"/>
        <v>185125.77911244525</v>
      </c>
      <c r="L2442" s="36">
        <f t="shared" si="2544"/>
        <v>4096.2032765881495</v>
      </c>
      <c r="M2442" s="34">
        <f t="shared" si="2495"/>
        <v>380.71939622523837</v>
      </c>
      <c r="N2442" s="34">
        <f t="shared" si="2533"/>
        <v>1962.5194693997803</v>
      </c>
      <c r="O2442" s="34">
        <f t="shared" si="2496"/>
        <v>102.95414455328127</v>
      </c>
      <c r="P2442">
        <f t="shared" si="2548"/>
        <v>1204.9174407356591</v>
      </c>
      <c r="Q2442" s="36">
        <f t="shared" si="2497"/>
        <v>1962.5041871090111</v>
      </c>
      <c r="R2442" s="34">
        <f t="shared" si="2498"/>
        <v>1490.4314158882901</v>
      </c>
      <c r="S2442" s="34">
        <f t="shared" si="2499"/>
        <v>6.0130149273732059E-2</v>
      </c>
      <c r="T2442" s="36">
        <f t="shared" si="2534"/>
        <v>-7.5109861313321429E-14</v>
      </c>
      <c r="U2442" s="36">
        <f t="shared" si="2500"/>
        <v>1976.7300492300217</v>
      </c>
      <c r="V2442" s="36">
        <f t="shared" si="2501"/>
        <v>7.7310965032578158E-6</v>
      </c>
      <c r="W2442" s="68">
        <f t="shared" si="2502"/>
        <v>11.703437933108997</v>
      </c>
      <c r="X2442">
        <f t="shared" si="2503"/>
        <v>9.2113397298690316</v>
      </c>
      <c r="Y2442">
        <f t="shared" si="2504"/>
        <v>0.19260060136867796</v>
      </c>
      <c r="Z2442" s="34">
        <f t="shared" si="2505"/>
        <v>1.3237093813502869E-2</v>
      </c>
      <c r="AA2442" s="36">
        <f t="shared" si="2506"/>
        <v>6.6058337280420506E-7</v>
      </c>
      <c r="AB2442" s="34">
        <f t="shared" si="2507"/>
        <v>1.3237093813502869E-2</v>
      </c>
      <c r="AC2442" s="36">
        <f t="shared" si="2508"/>
        <v>260.67120456992313</v>
      </c>
      <c r="AD2442" s="34">
        <f t="shared" si="2509"/>
        <v>0</v>
      </c>
      <c r="AE2442">
        <f t="shared" si="2535"/>
        <v>19692.479953871607</v>
      </c>
      <c r="AF2442" s="36">
        <f t="shared" si="2549"/>
        <v>0</v>
      </c>
      <c r="AG2442" s="34">
        <f t="shared" si="2510"/>
        <v>496.8554116541552</v>
      </c>
      <c r="AH2442">
        <f t="shared" si="2545"/>
        <v>7.711000769745624E-3</v>
      </c>
      <c r="AI2442" s="29">
        <f t="shared" si="2536"/>
        <v>496.8554116541552</v>
      </c>
      <c r="AJ2442">
        <f t="shared" si="2537"/>
        <v>7452.7930084528916</v>
      </c>
      <c r="AK2442" s="36">
        <f t="shared" si="2550"/>
        <v>7.1347221456808316E-3</v>
      </c>
      <c r="AL2442" s="36">
        <f t="shared" si="2538"/>
        <v>-2.7803069989480976E-3</v>
      </c>
      <c r="AM2442" s="36">
        <f t="shared" si="2539"/>
        <v>-2.8046440737118949E-3</v>
      </c>
      <c r="AN2442" s="37">
        <f t="shared" si="2551"/>
        <v>3.8275661633848608E-2</v>
      </c>
      <c r="AO2442" s="36">
        <f t="shared" si="2552"/>
        <v>0.18035751168715675</v>
      </c>
      <c r="AP2442" s="36">
        <f t="shared" si="2553"/>
        <v>-1.3806389180153741E-2</v>
      </c>
      <c r="AQ2442" s="74">
        <f t="shared" si="2511"/>
        <v>1.2565438264204656</v>
      </c>
      <c r="AR2442" s="73">
        <f t="shared" si="2512"/>
        <v>3.4596701485923156E-2</v>
      </c>
      <c r="AS2442" s="72">
        <f t="shared" si="2554"/>
        <v>5.8668192015743359E-3</v>
      </c>
      <c r="AT2442" s="37">
        <f t="shared" si="2513"/>
        <v>2483.8479398598056</v>
      </c>
      <c r="AU2442" s="37">
        <f t="shared" si="2514"/>
        <v>-5.2563601527187966</v>
      </c>
      <c r="AV2442" s="34">
        <f t="shared" si="2515"/>
        <v>1.0236892942238074</v>
      </c>
      <c r="AW2442" s="34">
        <f t="shared" si="2516"/>
        <v>1.1006163056397102</v>
      </c>
      <c r="AX2442" s="37">
        <f t="shared" si="2517"/>
        <v>3.1776749704369762</v>
      </c>
      <c r="AY2442" s="7">
        <f t="shared" si="2518"/>
        <v>17.005418503409491</v>
      </c>
      <c r="AZ2442" s="37">
        <f t="shared" si="2519"/>
        <v>14.881112903545974</v>
      </c>
      <c r="BA2442" s="2">
        <f>BE2442*'mass balance'!$B$17+BF2442*'mass balance'!$C$17+BG2442*'mass balance'!$D$17+BH2442*'mass balance'!$E$17</f>
        <v>2.7199691468744484E-3</v>
      </c>
      <c r="BB2442" s="2">
        <f>BE2442*'mass balance'!$B$18+BF2442*'mass balance'!$C$18+BG2442*'mass balance'!$D$18+BH2442*'mass balance'!$E$18</f>
        <v>2.7618148260571333E-3</v>
      </c>
      <c r="BC2442" s="2">
        <f>BE2442*'mass balance'!$B$19+BF2442*'mass balance'!$C$19+BG2442*'mass balance'!$D$19+BH2442*'mass balance'!$E$19</f>
        <v>-3.4522685325714154E-3</v>
      </c>
      <c r="BD2442" s="2">
        <f>BE2442*'mass balance'!$B$20+BF2442*'mass balance'!$C$20+BG2442*'mass balance'!$D$20+BH2442*'mass balance'!$E$20</f>
        <v>1.255370375480515E-4</v>
      </c>
      <c r="BE2442" s="2">
        <f>N2442*'mass balance'!$H$11+R2442*'mass balance'!$I$11+S2442*'mass balance'!$J$11</f>
        <v>-4.6726654033328102E-3</v>
      </c>
      <c r="BF2442" s="2">
        <f>N2442*'mass balance'!$H$12+R2442*'mass balance'!$I$12+S2442*'mass balance'!$J$12</f>
        <v>9.7043052342703079E-8</v>
      </c>
      <c r="BG2442" s="2">
        <f>N2442*'mass balance'!$H$13+R2442*'mass balance'!$I$13+S2442*'mass balance'!$J$13</f>
        <v>8.1384124717623504E-4</v>
      </c>
      <c r="BH2442" s="2">
        <f>N2442*'mass balance'!$H$14+R2442*'mass balance'!$I$14+S2442*'mass balance'!$J$14</f>
        <v>5.1107277848952599E-4</v>
      </c>
      <c r="BI2442" s="36">
        <f t="shared" si="2520"/>
        <v>2.8603964492493172E-16</v>
      </c>
      <c r="BJ2442" s="36">
        <f t="shared" si="2521"/>
        <v>2.4673989114506224E-17</v>
      </c>
      <c r="BK2442" s="36">
        <f t="shared" si="2522"/>
        <v>5.2324690101041652E-14</v>
      </c>
      <c r="BL2442" s="36">
        <f t="shared" si="2523"/>
        <v>5.2287245927755513E-14</v>
      </c>
      <c r="BM2442" s="36">
        <f t="shared" si="2555"/>
        <v>5.6683493450929412E-11</v>
      </c>
      <c r="BN2442" s="36">
        <f t="shared" ca="1" si="2524"/>
        <v>0.76925001889907063</v>
      </c>
      <c r="BO2442" s="36">
        <f t="shared" ca="1" si="2540"/>
        <v>1</v>
      </c>
      <c r="BP2442" s="36">
        <f t="shared" si="2556"/>
        <v>-5.6683491074555583E-11</v>
      </c>
      <c r="BQ2442" s="36">
        <f t="shared" si="2557"/>
        <v>0.99999995807644015</v>
      </c>
      <c r="BR2442" s="2">
        <f t="shared" si="2546"/>
        <v>-5</v>
      </c>
      <c r="BS2442">
        <v>0</v>
      </c>
      <c r="BT2442" s="37">
        <f t="shared" si="2541"/>
        <v>3.4608992039028443</v>
      </c>
      <c r="BU2442" s="34">
        <f t="shared" si="2525"/>
        <v>-5</v>
      </c>
      <c r="BV2442" s="34">
        <f t="shared" si="2526"/>
        <v>-5</v>
      </c>
      <c r="BW2442" s="34">
        <f t="shared" si="2527"/>
        <v>-5</v>
      </c>
      <c r="BX2442" s="34">
        <f t="shared" si="2528"/>
        <v>-5</v>
      </c>
      <c r="BY2442" s="34">
        <f t="shared" si="2529"/>
        <v>56.533035657035668</v>
      </c>
      <c r="BZ2442" s="36">
        <f t="shared" si="2542"/>
        <v>3.4522685325714154E-3</v>
      </c>
      <c r="CA2442" s="34">
        <f t="shared" si="2543"/>
        <v>0.23256991774305788</v>
      </c>
    </row>
    <row r="2443" spans="1:79" ht="13.2" x14ac:dyDescent="0.25">
      <c r="A2443" s="75">
        <f t="shared" si="2530"/>
        <v>6.6000000000002004</v>
      </c>
      <c r="B2443" s="34">
        <f t="shared" si="2547"/>
        <v>2409.0000000000732</v>
      </c>
      <c r="C2443">
        <v>30</v>
      </c>
      <c r="D2443" s="35">
        <f t="shared" si="2491"/>
        <v>3000</v>
      </c>
      <c r="E2443" s="27">
        <v>0</v>
      </c>
      <c r="F2443" s="64">
        <f t="shared" si="2531"/>
        <v>3.0712411119050556</v>
      </c>
      <c r="G2443" s="34">
        <v>0</v>
      </c>
      <c r="H2443" s="34">
        <f t="shared" si="2492"/>
        <v>1</v>
      </c>
      <c r="I2443" s="34">
        <f t="shared" si="2532"/>
        <v>40816.79437721819</v>
      </c>
      <c r="J2443" s="34">
        <f t="shared" si="2493"/>
        <v>210401.12406878549</v>
      </c>
      <c r="K2443" s="34">
        <f t="shared" si="2494"/>
        <v>185125.86063977735</v>
      </c>
      <c r="L2443" s="36">
        <f t="shared" si="2544"/>
        <v>4096.2059824719254</v>
      </c>
      <c r="M2443" s="34">
        <f t="shared" si="2495"/>
        <v>380.71939622523837</v>
      </c>
      <c r="N2443" s="34">
        <f t="shared" si="2533"/>
        <v>1962.5203336715056</v>
      </c>
      <c r="O2443" s="34">
        <f t="shared" si="2496"/>
        <v>102.95414455328127</v>
      </c>
      <c r="P2443">
        <f t="shared" si="2548"/>
        <v>1204.918236684086</v>
      </c>
      <c r="Q2443" s="36">
        <f t="shared" si="2497"/>
        <v>1962.5051097028297</v>
      </c>
      <c r="R2443" s="34">
        <f t="shared" si="2498"/>
        <v>1490.4322296427777</v>
      </c>
      <c r="S2443" s="34">
        <f t="shared" si="2499"/>
        <v>5.9900673451465991E-2</v>
      </c>
      <c r="T2443" s="36">
        <f t="shared" si="2534"/>
        <v>-7.5109844774553528E-14</v>
      </c>
      <c r="U2443" s="36">
        <f t="shared" si="2500"/>
        <v>1976.7300492300217</v>
      </c>
      <c r="V2443" s="36">
        <f t="shared" si="2501"/>
        <v>7.7015921739399545E-6</v>
      </c>
      <c r="W2443" s="68">
        <f t="shared" si="2502"/>
        <v>11.7034456642055</v>
      </c>
      <c r="X2443">
        <f t="shared" si="2503"/>
        <v>9.2113417581545427</v>
      </c>
      <c r="Y2443">
        <f t="shared" si="2504"/>
        <v>0.19260060136867796</v>
      </c>
      <c r="Z2443" s="34">
        <f t="shared" si="2505"/>
        <v>1.3237093813502869E-2</v>
      </c>
      <c r="AA2443" s="36">
        <f t="shared" si="2506"/>
        <v>6.5806194132168724E-7</v>
      </c>
      <c r="AB2443" s="34">
        <f t="shared" si="2507"/>
        <v>1.3237093813502869E-2</v>
      </c>
      <c r="AC2443" s="36">
        <f t="shared" si="2508"/>
        <v>260.67120456992313</v>
      </c>
      <c r="AD2443" s="34">
        <f t="shared" si="2509"/>
        <v>0</v>
      </c>
      <c r="AE2443">
        <f t="shared" si="2535"/>
        <v>19692.479953871607</v>
      </c>
      <c r="AF2443" s="36">
        <f t="shared" si="2549"/>
        <v>0</v>
      </c>
      <c r="AG2443" s="34">
        <f t="shared" si="2510"/>
        <v>496.85576777536915</v>
      </c>
      <c r="AH2443">
        <f t="shared" si="2545"/>
        <v>7.6815719452270059E-3</v>
      </c>
      <c r="AI2443" s="29">
        <f t="shared" si="2536"/>
        <v>496.85576777536915</v>
      </c>
      <c r="AJ2443">
        <f t="shared" si="2537"/>
        <v>7949.6487762282604</v>
      </c>
      <c r="AK2443" s="36">
        <f t="shared" si="2550"/>
        <v>-3.4596701485923156E-2</v>
      </c>
      <c r="AL2443" s="36">
        <f t="shared" si="2538"/>
        <v>9.8595330779566275E-3</v>
      </c>
      <c r="AM2443" s="36">
        <f t="shared" si="2539"/>
        <v>1.3537083242369765E-2</v>
      </c>
      <c r="AN2443" s="37">
        <f t="shared" si="2551"/>
        <v>4.541038377952944E-2</v>
      </c>
      <c r="AO2443" s="36">
        <f t="shared" si="2552"/>
        <v>0.17757720468820865</v>
      </c>
      <c r="AP2443" s="36">
        <f t="shared" si="2553"/>
        <v>-1.6611033253865638E-2</v>
      </c>
      <c r="AQ2443" s="74">
        <f t="shared" si="2511"/>
        <v>1.5618925924237068</v>
      </c>
      <c r="AR2443" s="73">
        <f t="shared" si="2512"/>
        <v>4.0083575911173883E-2</v>
      </c>
      <c r="AS2443" s="72">
        <f t="shared" si="2554"/>
        <v>5.5996598400840716E-3</v>
      </c>
      <c r="AT2443" s="37">
        <f t="shared" si="2513"/>
        <v>3087.4400211137181</v>
      </c>
      <c r="AU2443" s="37">
        <f t="shared" si="2514"/>
        <v>-6.3241425510890821</v>
      </c>
      <c r="AV2443" s="34">
        <f t="shared" si="2515"/>
        <v>1.0919355709277292</v>
      </c>
      <c r="AW2443" s="34">
        <f t="shared" si="2516"/>
        <v>1.1006170326885416</v>
      </c>
      <c r="AX2443" s="37">
        <f t="shared" si="2517"/>
        <v>3.1776770695562258</v>
      </c>
      <c r="AY2443" s="7">
        <f t="shared" si="2518"/>
        <v>17.073675337377995</v>
      </c>
      <c r="AZ2443" s="37">
        <f t="shared" si="2519"/>
        <v>14.881122733761725</v>
      </c>
      <c r="BA2443" s="2">
        <f>BE2443*'mass balance'!$B$17+BF2443*'mass balance'!$C$17+BG2443*'mass balance'!$D$17+BH2443*'mass balance'!$E$17</f>
        <v>2.719970544634152E-3</v>
      </c>
      <c r="BB2443" s="2">
        <f>BE2443*'mass balance'!$B$18+BF2443*'mass balance'!$C$18+BG2443*'mass balance'!$D$18+BH2443*'mass balance'!$E$18</f>
        <v>2.7618162453208316E-3</v>
      </c>
      <c r="BC2443" s="2">
        <f>BE2443*'mass balance'!$B$19+BF2443*'mass balance'!$C$19+BG2443*'mass balance'!$D$19+BH2443*'mass balance'!$E$19</f>
        <v>-3.4522703066510387E-3</v>
      </c>
      <c r="BD2443" s="2">
        <f>BE2443*'mass balance'!$B$20+BF2443*'mass balance'!$C$20+BG2443*'mass balance'!$D$20+BH2443*'mass balance'!$E$20</f>
        <v>1.255371020600378E-4</v>
      </c>
      <c r="BE2443" s="2">
        <f>N2443*'mass balance'!$H$11+R2443*'mass balance'!$I$11+S2443*'mass balance'!$J$11</f>
        <v>-4.6726674611226315E-3</v>
      </c>
      <c r="BF2443" s="2">
        <f>N2443*'mass balance'!$H$12+R2443*'mass balance'!$I$12+S2443*'mass balance'!$J$12</f>
        <v>9.6672705112561093E-8</v>
      </c>
      <c r="BG2443" s="2">
        <f>N2443*'mass balance'!$H$13+R2443*'mass balance'!$I$13+S2443*'mass balance'!$J$13</f>
        <v>8.138417299228904E-4</v>
      </c>
      <c r="BH2443" s="2">
        <f>N2443*'mass balance'!$H$14+R2443*'mass balance'!$I$14+S2443*'mass balance'!$J$14</f>
        <v>5.1107300356028782E-4</v>
      </c>
      <c r="BI2443" s="36">
        <f t="shared" si="2520"/>
        <v>2.8603964492493172E-16</v>
      </c>
      <c r="BJ2443" s="36">
        <f t="shared" si="2521"/>
        <v>2.4674309670943368E-17</v>
      </c>
      <c r="BK2443" s="36">
        <f t="shared" si="2522"/>
        <v>5.2349364090156161E-14</v>
      </c>
      <c r="BL2443" s="36">
        <f t="shared" si="2523"/>
        <v>5.2312028432168385E-14</v>
      </c>
      <c r="BM2443" s="36">
        <f t="shared" si="2555"/>
        <v>5.6735780696857166E-11</v>
      </c>
      <c r="BN2443" s="36">
        <f t="shared" ca="1" si="2524"/>
        <v>0.73123481372310029</v>
      </c>
      <c r="BO2443" s="36">
        <f t="shared" ca="1" si="2540"/>
        <v>1</v>
      </c>
      <c r="BP2443" s="36">
        <f t="shared" si="2556"/>
        <v>-5.6735778315075288E-11</v>
      </c>
      <c r="BQ2443" s="36">
        <f t="shared" si="2557"/>
        <v>0.99999995801975672</v>
      </c>
      <c r="BR2443" s="2">
        <f t="shared" si="2546"/>
        <v>-5</v>
      </c>
      <c r="BS2443">
        <v>0</v>
      </c>
      <c r="BT2443" s="37">
        <f t="shared" si="2541"/>
        <v>3.4609009824176664</v>
      </c>
      <c r="BU2443" s="34">
        <f t="shared" si="2525"/>
        <v>-5</v>
      </c>
      <c r="BV2443" s="34">
        <f t="shared" si="2526"/>
        <v>-5</v>
      </c>
      <c r="BW2443" s="34">
        <f t="shared" si="2527"/>
        <v>-5</v>
      </c>
      <c r="BX2443" s="34">
        <f t="shared" si="2528"/>
        <v>-5</v>
      </c>
      <c r="BY2443" s="34">
        <f t="shared" si="2529"/>
        <v>56.533060553555188</v>
      </c>
      <c r="BZ2443" s="36">
        <f t="shared" si="2542"/>
        <v>3.4522703066510387E-3</v>
      </c>
      <c r="CA2443" s="34">
        <f t="shared" si="2543"/>
        <v>0.2325698836261666</v>
      </c>
    </row>
    <row r="2444" spans="1:79" ht="13.2" x14ac:dyDescent="0.25">
      <c r="A2444" s="75">
        <f t="shared" si="2530"/>
        <v>6.6027397260275977</v>
      </c>
      <c r="B2444" s="34">
        <f t="shared" si="2547"/>
        <v>2410.0000000000732</v>
      </c>
      <c r="C2444">
        <v>30</v>
      </c>
      <c r="D2444" s="35">
        <f t="shared" si="2491"/>
        <v>3000</v>
      </c>
      <c r="E2444" s="27">
        <v>0</v>
      </c>
      <c r="F2444" s="64">
        <f t="shared" si="2531"/>
        <v>3.0712411119050556</v>
      </c>
      <c r="G2444" s="34">
        <v>0</v>
      </c>
      <c r="H2444" s="34">
        <f t="shared" si="2492"/>
        <v>1</v>
      </c>
      <c r="I2444" s="34">
        <f t="shared" si="2532"/>
        <v>40816.79437721819</v>
      </c>
      <c r="J2444" s="34">
        <f t="shared" si="2493"/>
        <v>210401.21637342346</v>
      </c>
      <c r="K2444" s="34">
        <f t="shared" si="2494"/>
        <v>185125.94185595724</v>
      </c>
      <c r="L2444" s="36">
        <f t="shared" si="2544"/>
        <v>4096.2086780291856</v>
      </c>
      <c r="M2444" s="34">
        <f t="shared" si="2495"/>
        <v>380.71939622523837</v>
      </c>
      <c r="N2444" s="34">
        <f t="shared" si="2533"/>
        <v>1962.5211946447048</v>
      </c>
      <c r="O2444" s="34">
        <f t="shared" si="2496"/>
        <v>102.95414455328127</v>
      </c>
      <c r="P2444">
        <f t="shared" si="2548"/>
        <v>1204.9190295949199</v>
      </c>
      <c r="Q2444" s="36">
        <f t="shared" si="2497"/>
        <v>1962.5060287755734</v>
      </c>
      <c r="R2444" s="34">
        <f t="shared" si="2498"/>
        <v>1490.4330402917153</v>
      </c>
      <c r="S2444" s="34">
        <f t="shared" si="2499"/>
        <v>5.9672073282172278E-2</v>
      </c>
      <c r="T2444" s="36">
        <f t="shared" si="2534"/>
        <v>-7.5109828298917346E-14</v>
      </c>
      <c r="U2444" s="36">
        <f t="shared" si="2500"/>
        <v>1976.7300492300217</v>
      </c>
      <c r="V2444" s="36">
        <f t="shared" si="2501"/>
        <v>7.6722004296858203E-6</v>
      </c>
      <c r="W2444" s="68">
        <f t="shared" si="2502"/>
        <v>11.703453365797674</v>
      </c>
      <c r="X2444">
        <f t="shared" si="2503"/>
        <v>9.2113437786985788</v>
      </c>
      <c r="Y2444">
        <f t="shared" si="2504"/>
        <v>0.19260060136867796</v>
      </c>
      <c r="Z2444" s="34">
        <f t="shared" si="2505"/>
        <v>1.3237093813502869E-2</v>
      </c>
      <c r="AA2444" s="36">
        <f t="shared" si="2506"/>
        <v>6.5555013463864948E-7</v>
      </c>
      <c r="AB2444" s="34">
        <f t="shared" si="2507"/>
        <v>1.3237093813502869E-2</v>
      </c>
      <c r="AC2444" s="36">
        <f t="shared" si="2508"/>
        <v>260.67120456992313</v>
      </c>
      <c r="AD2444" s="34">
        <f t="shared" si="2509"/>
        <v>0</v>
      </c>
      <c r="AE2444">
        <f t="shared" si="2535"/>
        <v>19692.479953871607</v>
      </c>
      <c r="AF2444" s="36">
        <f t="shared" si="2549"/>
        <v>0</v>
      </c>
      <c r="AG2444" s="34">
        <f t="shared" si="2510"/>
        <v>496.85612253744819</v>
      </c>
      <c r="AH2444">
        <f t="shared" si="2545"/>
        <v>7.6522554269899956E-3</v>
      </c>
      <c r="AI2444" s="29">
        <f t="shared" si="2536"/>
        <v>496.85612253744819</v>
      </c>
      <c r="AJ2444">
        <f t="shared" si="2537"/>
        <v>8446.5048987657083</v>
      </c>
      <c r="AK2444" s="36">
        <f t="shared" si="2550"/>
        <v>-4.0083575911173883E-2</v>
      </c>
      <c r="AL2444" s="36">
        <f t="shared" si="2538"/>
        <v>1.1951288997473048E-2</v>
      </c>
      <c r="AM2444" s="36">
        <f t="shared" si="2539"/>
        <v>1.5692142107233756E-2</v>
      </c>
      <c r="AN2444" s="37">
        <f t="shared" si="2551"/>
        <v>1.0813682293606283E-2</v>
      </c>
      <c r="AO2444" s="36">
        <f t="shared" si="2552"/>
        <v>0.18743673776616526</v>
      </c>
      <c r="AP2444" s="36">
        <f t="shared" si="2553"/>
        <v>-3.0739500114958726E-3</v>
      </c>
      <c r="AQ2444" s="74">
        <f t="shared" si="2511"/>
        <v>0.31627662346036761</v>
      </c>
      <c r="AR2444" s="73">
        <f t="shared" si="2512"/>
        <v>1.0725387793229501E-2</v>
      </c>
      <c r="AS2444" s="72">
        <f t="shared" si="2554"/>
        <v>6.585126937209064E-3</v>
      </c>
      <c r="AT2444" s="37">
        <f t="shared" si="2513"/>
        <v>625.19350546311716</v>
      </c>
      <c r="AU2444" s="37">
        <f t="shared" si="2514"/>
        <v>-1.1703123924032732</v>
      </c>
      <c r="AV2444" s="34">
        <f t="shared" si="2515"/>
        <v>1.1601818963758914</v>
      </c>
      <c r="AW2444" s="34">
        <f t="shared" si="2516"/>
        <v>1.1006177569627227</v>
      </c>
      <c r="AX2444" s="37">
        <f t="shared" si="2517"/>
        <v>3.1776791606645669</v>
      </c>
      <c r="AY2444" s="7">
        <f t="shared" si="2518"/>
        <v>17.141932179800857</v>
      </c>
      <c r="AZ2444" s="37">
        <f t="shared" si="2519"/>
        <v>14.881132526462242</v>
      </c>
      <c r="BA2444" s="2">
        <f>BE2444*'mass balance'!$B$17+BF2444*'mass balance'!$C$17+BG2444*'mass balance'!$D$17+BH2444*'mass balance'!$E$17</f>
        <v>2.7199719370594841E-3</v>
      </c>
      <c r="BB2444" s="2">
        <f>BE2444*'mass balance'!$B$18+BF2444*'mass balance'!$C$18+BG2444*'mass balance'!$D$18+BH2444*'mass balance'!$E$18</f>
        <v>2.7618176591680918E-3</v>
      </c>
      <c r="BC2444" s="2">
        <f>BE2444*'mass balance'!$B$19+BF2444*'mass balance'!$C$19+BG2444*'mass balance'!$D$19+BH2444*'mass balance'!$E$19</f>
        <v>-3.4522720739601142E-3</v>
      </c>
      <c r="BD2444" s="2">
        <f>BE2444*'mass balance'!$B$20+BF2444*'mass balance'!$C$20+BG2444*'mass balance'!$D$20+BH2444*'mass balance'!$E$20</f>
        <v>1.2553716632582237E-4</v>
      </c>
      <c r="BE2444" s="2">
        <f>N2444*'mass balance'!$H$11+R2444*'mass balance'!$I$11+S2444*'mass balance'!$J$11</f>
        <v>-4.6726695110588202E-3</v>
      </c>
      <c r="BF2444" s="2">
        <f>N2444*'mass balance'!$H$12+R2444*'mass balance'!$I$12+S2444*'mass balance'!$J$12</f>
        <v>9.6303771084253073E-8</v>
      </c>
      <c r="BG2444" s="2">
        <f>N2444*'mass balance'!$H$13+R2444*'mass balance'!$I$13+S2444*'mass balance'!$J$13</f>
        <v>8.1384221082708187E-4</v>
      </c>
      <c r="BH2444" s="2">
        <f>N2444*'mass balance'!$H$14+R2444*'mass balance'!$I$14+S2444*'mass balance'!$J$14</f>
        <v>5.110732277720585E-4</v>
      </c>
      <c r="BI2444" s="36">
        <f t="shared" si="2520"/>
        <v>2.8603964492493172E-16</v>
      </c>
      <c r="BJ2444" s="36">
        <f t="shared" si="2521"/>
        <v>2.4674629867269112E-17</v>
      </c>
      <c r="BK2444" s="36">
        <f t="shared" si="2522"/>
        <v>5.2374038399827107E-14</v>
      </c>
      <c r="BL2444" s="36">
        <f t="shared" si="2523"/>
        <v>5.2336810957995171E-14</v>
      </c>
      <c r="BM2444" s="36">
        <f t="shared" si="2555"/>
        <v>5.6788092725289334E-11</v>
      </c>
      <c r="BN2444" s="36">
        <f t="shared" ca="1" si="2524"/>
        <v>0.83191401253743913</v>
      </c>
      <c r="BO2444" s="36">
        <f t="shared" ca="1" si="2540"/>
        <v>1</v>
      </c>
      <c r="BP2444" s="36">
        <f t="shared" si="2556"/>
        <v>-5.6788090338089474E-11</v>
      </c>
      <c r="BQ2444" s="36">
        <f t="shared" si="2557"/>
        <v>0.99999995796302099</v>
      </c>
      <c r="BR2444" s="2">
        <f t="shared" si="2546"/>
        <v>-5</v>
      </c>
      <c r="BS2444">
        <v>0</v>
      </c>
      <c r="BT2444" s="37">
        <f t="shared" si="2541"/>
        <v>3.4609027541450139</v>
      </c>
      <c r="BU2444" s="34">
        <f t="shared" si="2525"/>
        <v>-5</v>
      </c>
      <c r="BV2444" s="34">
        <f t="shared" si="2526"/>
        <v>-5</v>
      </c>
      <c r="BW2444" s="34">
        <f t="shared" si="2527"/>
        <v>-5</v>
      </c>
      <c r="BX2444" s="34">
        <f t="shared" si="2528"/>
        <v>-5</v>
      </c>
      <c r="BY2444" s="34">
        <f t="shared" si="2529"/>
        <v>56.53308535505618</v>
      </c>
      <c r="BZ2444" s="36">
        <f t="shared" si="2542"/>
        <v>3.4522720739601142E-3</v>
      </c>
      <c r="CA2444" s="34">
        <f t="shared" si="2543"/>
        <v>0.23256984963951463</v>
      </c>
    </row>
    <row r="2445" spans="1:79" ht="13.2" x14ac:dyDescent="0.25">
      <c r="A2445" s="75">
        <f t="shared" si="2530"/>
        <v>6.6054794520549951</v>
      </c>
      <c r="B2445" s="34">
        <f t="shared" si="2547"/>
        <v>2411.0000000000732</v>
      </c>
      <c r="C2445">
        <v>30</v>
      </c>
      <c r="D2445" s="35">
        <f t="shared" si="2491"/>
        <v>3000</v>
      </c>
      <c r="E2445" s="27">
        <v>0</v>
      </c>
      <c r="F2445" s="64">
        <f t="shared" si="2531"/>
        <v>3.0712411119050556</v>
      </c>
      <c r="G2445" s="34">
        <v>0</v>
      </c>
      <c r="H2445" s="34">
        <f t="shared" si="2492"/>
        <v>1</v>
      </c>
      <c r="I2445" s="34">
        <f t="shared" si="2532"/>
        <v>40816.79437721819</v>
      </c>
      <c r="J2445" s="34">
        <f t="shared" si="2493"/>
        <v>210401.30832577727</v>
      </c>
      <c r="K2445" s="34">
        <f t="shared" si="2494"/>
        <v>185126.02276217251</v>
      </c>
      <c r="L2445" s="36">
        <f t="shared" si="2544"/>
        <v>4096.2113632993369</v>
      </c>
      <c r="M2445" s="34">
        <f t="shared" si="2495"/>
        <v>380.71939622523837</v>
      </c>
      <c r="N2445" s="34">
        <f t="shared" si="2533"/>
        <v>1962.522052331967</v>
      </c>
      <c r="O2445" s="34">
        <f t="shared" si="2496"/>
        <v>102.95414455328127</v>
      </c>
      <c r="P2445">
        <f t="shared" si="2548"/>
        <v>1204.9198194797521</v>
      </c>
      <c r="Q2445" s="36">
        <f t="shared" si="2497"/>
        <v>1962.506944340678</v>
      </c>
      <c r="R2445" s="34">
        <f t="shared" si="2498"/>
        <v>1490.433847846954</v>
      </c>
      <c r="S2445" s="34">
        <f t="shared" si="2499"/>
        <v>5.9444345424253697E-2</v>
      </c>
      <c r="T2445" s="36">
        <f t="shared" si="2534"/>
        <v>-7.5109811886171818E-14</v>
      </c>
      <c r="U2445" s="36">
        <f t="shared" si="2500"/>
        <v>1976.7300492300217</v>
      </c>
      <c r="V2445" s="36">
        <f t="shared" si="2501"/>
        <v>7.6429208408657502E-6</v>
      </c>
      <c r="W2445" s="68">
        <f t="shared" si="2502"/>
        <v>11.703461037998105</v>
      </c>
      <c r="X2445">
        <f t="shared" si="2503"/>
        <v>9.2113457915306913</v>
      </c>
      <c r="Y2445">
        <f t="shared" si="2504"/>
        <v>0.19260060136867796</v>
      </c>
      <c r="Z2445" s="34">
        <f t="shared" si="2505"/>
        <v>1.3237093813502869E-2</v>
      </c>
      <c r="AA2445" s="36">
        <f t="shared" si="2506"/>
        <v>6.530479160011869E-7</v>
      </c>
      <c r="AB2445" s="34">
        <f t="shared" si="2507"/>
        <v>1.3237093813502869E-2</v>
      </c>
      <c r="AC2445" s="36">
        <f t="shared" si="2508"/>
        <v>260.67120456992313</v>
      </c>
      <c r="AD2445" s="34">
        <f t="shared" si="2509"/>
        <v>0</v>
      </c>
      <c r="AE2445">
        <f t="shared" si="2535"/>
        <v>19692.479953871607</v>
      </c>
      <c r="AF2445" s="36">
        <f t="shared" si="2549"/>
        <v>0</v>
      </c>
      <c r="AG2445" s="34">
        <f t="shared" si="2510"/>
        <v>496.85647594557861</v>
      </c>
      <c r="AH2445">
        <f t="shared" si="2545"/>
        <v>7.6230507860373109E-3</v>
      </c>
      <c r="AI2445" s="29">
        <f t="shared" si="2536"/>
        <v>496.85647594557861</v>
      </c>
      <c r="AJ2445">
        <f t="shared" si="2537"/>
        <v>8943.3613747112868</v>
      </c>
      <c r="AK2445" s="36">
        <f t="shared" si="2550"/>
        <v>-1.0725387793229501E-2</v>
      </c>
      <c r="AL2445" s="36">
        <f t="shared" si="2538"/>
        <v>2.2314327211557573E-3</v>
      </c>
      <c r="AM2445" s="36">
        <f t="shared" si="2539"/>
        <v>4.1806898528667768E-3</v>
      </c>
      <c r="AN2445" s="37">
        <f t="shared" si="2551"/>
        <v>-2.9269893617567599E-2</v>
      </c>
      <c r="AO2445" s="36">
        <f t="shared" si="2552"/>
        <v>0.19938802676363832</v>
      </c>
      <c r="AP2445" s="36">
        <f t="shared" si="2553"/>
        <v>1.2618192095737883E-2</v>
      </c>
      <c r="AQ2445" s="74">
        <f t="shared" si="2511"/>
        <v>-0.71118331079157837</v>
      </c>
      <c r="AR2445" s="73">
        <f t="shared" si="2512"/>
        <v>-3.2238834272981756E-2</v>
      </c>
      <c r="AS2445" s="72">
        <f t="shared" si="2554"/>
        <v>7.9267876891909554E-3</v>
      </c>
      <c r="AT2445" s="37">
        <f t="shared" si="2513"/>
        <v>-1405.817420952606</v>
      </c>
      <c r="AU2445" s="37">
        <f t="shared" si="2514"/>
        <v>4.8039904761434018</v>
      </c>
      <c r="AV2445" s="34">
        <f t="shared" si="2515"/>
        <v>1.2284282703822615</v>
      </c>
      <c r="AW2445" s="34">
        <f t="shared" si="2516"/>
        <v>1.1006184784728417</v>
      </c>
      <c r="AX2445" s="37">
        <f t="shared" si="2517"/>
        <v>3.1776812437925681</v>
      </c>
      <c r="AY2445" s="7">
        <f t="shared" si="2518"/>
        <v>17.210189030645775</v>
      </c>
      <c r="AZ2445" s="37">
        <f t="shared" si="2519"/>
        <v>14.881142281790673</v>
      </c>
      <c r="BA2445" s="2">
        <f>BE2445*'mass balance'!$B$17+BF2445*'mass balance'!$C$17+BG2445*'mass balance'!$D$17+BH2445*'mass balance'!$E$17</f>
        <v>2.7199733241708018E-3</v>
      </c>
      <c r="BB2445" s="2">
        <f>BE2445*'mass balance'!$B$18+BF2445*'mass balance'!$C$18+BG2445*'mass balance'!$D$18+BH2445*'mass balance'!$E$18</f>
        <v>2.761819067619584E-3</v>
      </c>
      <c r="BC2445" s="2">
        <f>BE2445*'mass balance'!$B$19+BF2445*'mass balance'!$C$19+BG2445*'mass balance'!$D$19+BH2445*'mass balance'!$E$19</f>
        <v>-3.4522738345244795E-3</v>
      </c>
      <c r="BD2445" s="2">
        <f>BE2445*'mass balance'!$B$20+BF2445*'mass balance'!$C$20+BG2445*'mass balance'!$D$20+BH2445*'mass balance'!$E$20</f>
        <v>1.2553723034634473E-4</v>
      </c>
      <c r="BE2445" s="2">
        <f>N2445*'mass balance'!$H$11+R2445*'mass balance'!$I$11+S2445*'mass balance'!$J$11</f>
        <v>-4.6726715531713496E-3</v>
      </c>
      <c r="BF2445" s="2">
        <f>N2445*'mass balance'!$H$12+R2445*'mass balance'!$I$12+S2445*'mass balance'!$J$12</f>
        <v>9.5936244864830583E-8</v>
      </c>
      <c r="BG2445" s="2">
        <f>N2445*'mass balance'!$H$13+R2445*'mass balance'!$I$13+S2445*'mass balance'!$J$13</f>
        <v>8.1384268989584277E-4</v>
      </c>
      <c r="BH2445" s="2">
        <f>N2445*'mass balance'!$H$14+R2445*'mass balance'!$I$14+S2445*'mass balance'!$J$14</f>
        <v>5.1107345112811633E-4</v>
      </c>
      <c r="BI2445" s="36">
        <f t="shared" si="2520"/>
        <v>2.8603964492493172E-16</v>
      </c>
      <c r="BJ2445" s="36">
        <f t="shared" si="2521"/>
        <v>2.467494970463101E-17</v>
      </c>
      <c r="BK2445" s="36">
        <f t="shared" si="2522"/>
        <v>5.2398713029694379E-14</v>
      </c>
      <c r="BL2445" s="36">
        <f t="shared" si="2523"/>
        <v>5.2361593505641123E-14</v>
      </c>
      <c r="BM2445" s="36">
        <f t="shared" si="2555"/>
        <v>5.6840429536247332E-11</v>
      </c>
      <c r="BN2445" s="36">
        <f t="shared" ca="1" si="2524"/>
        <v>8.2958854363121004E-3</v>
      </c>
      <c r="BO2445" s="36">
        <f t="shared" ca="1" si="2540"/>
        <v>1</v>
      </c>
      <c r="BP2445" s="36">
        <f t="shared" si="2556"/>
        <v>-5.6840427143619527E-11</v>
      </c>
      <c r="BQ2445" s="36">
        <f t="shared" si="2557"/>
        <v>0.99999995790623286</v>
      </c>
      <c r="BR2445" s="2">
        <f t="shared" si="2546"/>
        <v>-5</v>
      </c>
      <c r="BS2445">
        <v>0</v>
      </c>
      <c r="BT2445" s="37">
        <f t="shared" si="2541"/>
        <v>3.4609045191107906</v>
      </c>
      <c r="BU2445" s="34">
        <f t="shared" si="2525"/>
        <v>-5</v>
      </c>
      <c r="BV2445" s="34">
        <f t="shared" si="2526"/>
        <v>-5</v>
      </c>
      <c r="BW2445" s="34">
        <f t="shared" si="2527"/>
        <v>-5</v>
      </c>
      <c r="BX2445" s="34">
        <f t="shared" si="2528"/>
        <v>-5</v>
      </c>
      <c r="BY2445" s="34">
        <f t="shared" si="2529"/>
        <v>56.533110061901304</v>
      </c>
      <c r="BZ2445" s="36">
        <f t="shared" si="2542"/>
        <v>3.4522738345244795E-3</v>
      </c>
      <c r="CA2445" s="34">
        <f t="shared" si="2543"/>
        <v>0.23256981578260497</v>
      </c>
    </row>
    <row r="2446" spans="1:79" ht="13.2" x14ac:dyDescent="0.25">
      <c r="A2446" s="75">
        <f t="shared" si="2530"/>
        <v>6.6082191780823925</v>
      </c>
      <c r="B2446" s="34">
        <f t="shared" si="2547"/>
        <v>2412.0000000000732</v>
      </c>
      <c r="C2446">
        <v>30</v>
      </c>
      <c r="D2446" s="35">
        <f t="shared" si="2491"/>
        <v>3000</v>
      </c>
      <c r="E2446" s="27">
        <v>0</v>
      </c>
      <c r="F2446" s="64">
        <f t="shared" si="2531"/>
        <v>3.0712411119050556</v>
      </c>
      <c r="G2446" s="34">
        <v>0</v>
      </c>
      <c r="H2446" s="34">
        <f t="shared" si="2492"/>
        <v>1</v>
      </c>
      <c r="I2446" s="34">
        <f t="shared" si="2532"/>
        <v>40816.79437721819</v>
      </c>
      <c r="J2446" s="34">
        <f t="shared" si="2493"/>
        <v>210401.3999271912</v>
      </c>
      <c r="K2446" s="34">
        <f t="shared" si="2494"/>
        <v>185126.10335960597</v>
      </c>
      <c r="L2446" s="36">
        <f t="shared" si="2544"/>
        <v>4096.2140383216311</v>
      </c>
      <c r="M2446" s="34">
        <f t="shared" si="2495"/>
        <v>380.71939622523837</v>
      </c>
      <c r="N2446" s="34">
        <f t="shared" si="2533"/>
        <v>1962.5229067458315</v>
      </c>
      <c r="O2446" s="34">
        <f t="shared" si="2496"/>
        <v>102.95414455328127</v>
      </c>
      <c r="P2446">
        <f t="shared" si="2548"/>
        <v>1204.9206063501292</v>
      </c>
      <c r="Q2446" s="36">
        <f t="shared" si="2497"/>
        <v>1962.5078564115304</v>
      </c>
      <c r="R2446" s="34">
        <f t="shared" si="2498"/>
        <v>1490.4346523202989</v>
      </c>
      <c r="S2446" s="34">
        <f t="shared" si="2499"/>
        <v>5.921748655043757E-2</v>
      </c>
      <c r="T2446" s="36">
        <f t="shared" si="2534"/>
        <v>-7.5109795536076903E-14</v>
      </c>
      <c r="U2446" s="36">
        <f t="shared" si="2500"/>
        <v>1976.7300492300217</v>
      </c>
      <c r="V2446" s="36">
        <f t="shared" si="2501"/>
        <v>7.6137529797206841E-6</v>
      </c>
      <c r="W2446" s="68">
        <f t="shared" si="2502"/>
        <v>11.703468680918945</v>
      </c>
      <c r="X2446">
        <f t="shared" si="2503"/>
        <v>9.2113477966803128</v>
      </c>
      <c r="Y2446">
        <f t="shared" si="2504"/>
        <v>0.19260060136867796</v>
      </c>
      <c r="Z2446" s="34">
        <f t="shared" si="2505"/>
        <v>1.3237093813502869E-2</v>
      </c>
      <c r="AA2446" s="36">
        <f t="shared" si="2506"/>
        <v>6.5055524881558954E-7</v>
      </c>
      <c r="AB2446" s="34">
        <f t="shared" si="2507"/>
        <v>1.3237093813502869E-2</v>
      </c>
      <c r="AC2446" s="36">
        <f t="shared" si="2508"/>
        <v>260.67120456992313</v>
      </c>
      <c r="AD2446" s="34">
        <f t="shared" si="2509"/>
        <v>0</v>
      </c>
      <c r="AE2446">
        <f t="shared" si="2535"/>
        <v>19692.479953871607</v>
      </c>
      <c r="AF2446" s="36">
        <f t="shared" si="2549"/>
        <v>0</v>
      </c>
      <c r="AG2446" s="34">
        <f t="shared" si="2510"/>
        <v>496.85682800492759</v>
      </c>
      <c r="AH2446">
        <f t="shared" si="2545"/>
        <v>7.5939575957022498E-3</v>
      </c>
      <c r="AI2446" s="29">
        <f t="shared" si="2536"/>
        <v>496.85682800492759</v>
      </c>
      <c r="AJ2446">
        <f t="shared" si="2537"/>
        <v>9440.2182027162144</v>
      </c>
      <c r="AK2446" s="36">
        <f t="shared" si="2550"/>
        <v>3.2238834272981756E-2</v>
      </c>
      <c r="AL2446" s="36">
        <f t="shared" si="2538"/>
        <v>-9.0040008166673985E-3</v>
      </c>
      <c r="AM2446" s="36">
        <f t="shared" si="2539"/>
        <v>-1.2611218221899041E-2</v>
      </c>
      <c r="AN2446" s="37">
        <f t="shared" si="2551"/>
        <v>-3.9995281410797098E-2</v>
      </c>
      <c r="AO2446" s="36">
        <f t="shared" si="2552"/>
        <v>0.20161945948479407</v>
      </c>
      <c r="AP2446" s="36">
        <f t="shared" si="2553"/>
        <v>1.6798881948604662E-2</v>
      </c>
      <c r="AQ2446" s="74">
        <f t="shared" si="2511"/>
        <v>-0.93987274819226896</v>
      </c>
      <c r="AR2446" s="73">
        <f t="shared" si="2512"/>
        <v>-4.5393356227837564E-2</v>
      </c>
      <c r="AS2446" s="72">
        <f t="shared" si="2554"/>
        <v>8.1959129748628567E-3</v>
      </c>
      <c r="AT2446" s="37">
        <f t="shared" si="2513"/>
        <v>-1857.8747038040585</v>
      </c>
      <c r="AU2446" s="37">
        <f t="shared" si="2514"/>
        <v>6.3956601927318228</v>
      </c>
      <c r="AV2446" s="34">
        <f t="shared" si="2515"/>
        <v>1.2966746927615176</v>
      </c>
      <c r="AW2446" s="34">
        <f t="shared" si="2516"/>
        <v>1.1006191972294452</v>
      </c>
      <c r="AX2446" s="37">
        <f t="shared" si="2517"/>
        <v>3.1776833189706823</v>
      </c>
      <c r="AY2446" s="7">
        <f t="shared" si="2518"/>
        <v>17.27844588988059</v>
      </c>
      <c r="AZ2446" s="37">
        <f t="shared" si="2519"/>
        <v>14.881151999889628</v>
      </c>
      <c r="BA2446" s="2">
        <f>BE2446*'mass balance'!$B$17+BF2446*'mass balance'!$C$17+BG2446*'mass balance'!$D$17+BH2446*'mass balance'!$E$17</f>
        <v>2.7199747059883828E-3</v>
      </c>
      <c r="BB2446" s="2">
        <f>BE2446*'mass balance'!$B$18+BF2446*'mass balance'!$C$18+BG2446*'mass balance'!$D$18+BH2446*'mass balance'!$E$18</f>
        <v>2.7618204706958967E-3</v>
      </c>
      <c r="BC2446" s="2">
        <f>BE2446*'mass balance'!$B$19+BF2446*'mass balance'!$C$19+BG2446*'mass balance'!$D$19+BH2446*'mass balance'!$E$19</f>
        <v>-3.4522755883698705E-3</v>
      </c>
      <c r="BD2446" s="2">
        <f>BE2446*'mass balance'!$B$20+BF2446*'mass balance'!$C$20+BG2446*'mass balance'!$D$20+BH2446*'mass balance'!$E$20</f>
        <v>1.2553729412254078E-4</v>
      </c>
      <c r="BE2446" s="2">
        <f>N2446*'mass balance'!$H$11+R2446*'mass balance'!$I$11+S2446*'mass balance'!$J$11</f>
        <v>-4.6726735874900744E-3</v>
      </c>
      <c r="BF2446" s="2">
        <f>N2446*'mass balance'!$H$12+R2446*'mass balance'!$I$12+S2446*'mass balance'!$J$12</f>
        <v>9.557012108446335E-8</v>
      </c>
      <c r="BG2446" s="2">
        <f>N2446*'mass balance'!$H$13+R2446*'mass balance'!$I$13+S2446*'mass balance'!$J$13</f>
        <v>8.1384316713617628E-4</v>
      </c>
      <c r="BH2446" s="2">
        <f>N2446*'mass balance'!$H$14+R2446*'mass balance'!$I$14+S2446*'mass balance'!$J$14</f>
        <v>5.1107367363172691E-4</v>
      </c>
      <c r="BI2446" s="36">
        <f t="shared" si="2520"/>
        <v>2.8603964492493172E-16</v>
      </c>
      <c r="BJ2446" s="36">
        <f t="shared" si="2521"/>
        <v>2.46752691841721E-17</v>
      </c>
      <c r="BK2446" s="36">
        <f t="shared" si="2522"/>
        <v>5.2423387979399012E-14</v>
      </c>
      <c r="BL2446" s="36">
        <f t="shared" si="2523"/>
        <v>5.2386376075509785E-14</v>
      </c>
      <c r="BM2446" s="36">
        <f t="shared" si="2555"/>
        <v>5.6892791129752972E-11</v>
      </c>
      <c r="BN2446" s="36">
        <f t="shared" ca="1" si="2524"/>
        <v>3.7587452858547366E-2</v>
      </c>
      <c r="BO2446" s="36">
        <f t="shared" ca="1" si="2540"/>
        <v>1</v>
      </c>
      <c r="BP2446" s="36">
        <f t="shared" si="2556"/>
        <v>-5.6892788731687261E-11</v>
      </c>
      <c r="BQ2446" s="36">
        <f t="shared" si="2557"/>
        <v>0.99999995784939244</v>
      </c>
      <c r="BR2446" s="2">
        <f t="shared" si="2546"/>
        <v>-5</v>
      </c>
      <c r="BS2446">
        <v>0</v>
      </c>
      <c r="BT2446" s="37">
        <f t="shared" si="2541"/>
        <v>3.4609062773407948</v>
      </c>
      <c r="BU2446" s="34">
        <f t="shared" si="2525"/>
        <v>-5</v>
      </c>
      <c r="BV2446" s="34">
        <f t="shared" si="2526"/>
        <v>-5</v>
      </c>
      <c r="BW2446" s="34">
        <f t="shared" si="2527"/>
        <v>-5</v>
      </c>
      <c r="BX2446" s="34">
        <f t="shared" si="2528"/>
        <v>-5</v>
      </c>
      <c r="BY2446" s="34">
        <f t="shared" si="2529"/>
        <v>56.533134674451752</v>
      </c>
      <c r="BZ2446" s="36">
        <f t="shared" si="2542"/>
        <v>3.4522755883698705E-3</v>
      </c>
      <c r="CA2446" s="34">
        <f t="shared" si="2543"/>
        <v>0.23256978205494197</v>
      </c>
    </row>
    <row r="2447" spans="1:79" ht="13.2" x14ac:dyDescent="0.25">
      <c r="A2447" s="75">
        <f t="shared" si="2530"/>
        <v>6.6109589041097898</v>
      </c>
      <c r="B2447" s="34">
        <f t="shared" si="2547"/>
        <v>2413.0000000000732</v>
      </c>
      <c r="C2447">
        <v>30</v>
      </c>
      <c r="D2447" s="35">
        <f t="shared" si="2491"/>
        <v>3000</v>
      </c>
      <c r="E2447" s="27">
        <v>0</v>
      </c>
      <c r="F2447" s="64">
        <f t="shared" si="2531"/>
        <v>3.0712411119050556</v>
      </c>
      <c r="G2447" s="34">
        <v>0</v>
      </c>
      <c r="H2447" s="34">
        <f t="shared" si="2492"/>
        <v>1</v>
      </c>
      <c r="I2447" s="34">
        <f t="shared" si="2532"/>
        <v>40816.79437721819</v>
      </c>
      <c r="J2447" s="34">
        <f t="shared" si="2493"/>
        <v>210401.49117900472</v>
      </c>
      <c r="K2447" s="34">
        <f t="shared" si="2494"/>
        <v>185126.18364943611</v>
      </c>
      <c r="L2447" s="36">
        <f t="shared" si="2544"/>
        <v>4096.2167031351737</v>
      </c>
      <c r="M2447" s="34">
        <f t="shared" si="2495"/>
        <v>380.71939622523837</v>
      </c>
      <c r="N2447" s="34">
        <f t="shared" si="2533"/>
        <v>1962.523757898791</v>
      </c>
      <c r="O2447" s="34">
        <f t="shared" si="2496"/>
        <v>102.95414455328127</v>
      </c>
      <c r="P2447">
        <f t="shared" si="2548"/>
        <v>1204.9213902175538</v>
      </c>
      <c r="Q2447" s="36">
        <f t="shared" si="2497"/>
        <v>1962.5087650014646</v>
      </c>
      <c r="R2447" s="34">
        <f t="shared" si="2498"/>
        <v>1490.4354537235092</v>
      </c>
      <c r="S2447" s="34">
        <f t="shared" si="2499"/>
        <v>5.8991493345388335E-2</v>
      </c>
      <c r="T2447" s="36">
        <f t="shared" si="2534"/>
        <v>-7.5109779248393395E-14</v>
      </c>
      <c r="U2447" s="36">
        <f t="shared" si="2500"/>
        <v>1976.7300492300217</v>
      </c>
      <c r="V2447" s="36">
        <f t="shared" si="2501"/>
        <v>7.5846964199399485E-6</v>
      </c>
      <c r="W2447" s="68">
        <f t="shared" si="2502"/>
        <v>11.703476294671924</v>
      </c>
      <c r="X2447">
        <f t="shared" si="2503"/>
        <v>9.2113497941767637</v>
      </c>
      <c r="Y2447">
        <f t="shared" si="2504"/>
        <v>0.19260060136867796</v>
      </c>
      <c r="Z2447" s="34">
        <f t="shared" si="2505"/>
        <v>1.3237093813502869E-2</v>
      </c>
      <c r="AA2447" s="36">
        <f t="shared" si="2506"/>
        <v>6.4807209661226261E-7</v>
      </c>
      <c r="AB2447" s="34">
        <f t="shared" si="2507"/>
        <v>1.3237093813502869E-2</v>
      </c>
      <c r="AC2447" s="36">
        <f t="shared" si="2508"/>
        <v>260.67120456992313</v>
      </c>
      <c r="AD2447" s="34">
        <f t="shared" si="2509"/>
        <v>0</v>
      </c>
      <c r="AE2447">
        <f t="shared" si="2535"/>
        <v>19692.479953871607</v>
      </c>
      <c r="AF2447" s="36">
        <f t="shared" si="2549"/>
        <v>0</v>
      </c>
      <c r="AG2447" s="34">
        <f t="shared" si="2510"/>
        <v>496.8571787206422</v>
      </c>
      <c r="AH2447">
        <f t="shared" si="2545"/>
        <v>7.5649754305118222E-3</v>
      </c>
      <c r="AI2447" s="29">
        <f t="shared" si="2536"/>
        <v>496.8571787206422</v>
      </c>
      <c r="AJ2447">
        <f t="shared" si="2537"/>
        <v>9937.0753814368563</v>
      </c>
      <c r="AK2447" s="36">
        <f t="shared" si="2550"/>
        <v>4.5393356227837564E-2</v>
      </c>
      <c r="AL2447" s="36">
        <f t="shared" si="2538"/>
        <v>-1.2076997119941105E-2</v>
      </c>
      <c r="AM2447" s="36">
        <f t="shared" si="2539"/>
        <v>-1.7744203880260941E-2</v>
      </c>
      <c r="AN2447" s="37">
        <f t="shared" si="2551"/>
        <v>-7.7564471378153421E-3</v>
      </c>
      <c r="AO2447" s="36">
        <f t="shared" si="2552"/>
        <v>0.19261545866812668</v>
      </c>
      <c r="AP2447" s="36">
        <f t="shared" si="2553"/>
        <v>4.1876637267056205E-3</v>
      </c>
      <c r="AQ2447" s="74">
        <f t="shared" si="2511"/>
        <v>-0.20904850122712987</v>
      </c>
      <c r="AR2447" s="73">
        <f t="shared" si="2512"/>
        <v>-8.1235280215870356E-3</v>
      </c>
      <c r="AS2447" s="72">
        <f t="shared" si="2554"/>
        <v>7.14617122083304E-3</v>
      </c>
      <c r="AT2447" s="37">
        <f t="shared" si="2513"/>
        <v>-413.23245412216642</v>
      </c>
      <c r="AU2447" s="37">
        <f t="shared" si="2514"/>
        <v>1.5943248056256953</v>
      </c>
      <c r="AV2447" s="34">
        <f t="shared" si="2515"/>
        <v>1.3649211633290439</v>
      </c>
      <c r="AW2447" s="34">
        <f t="shared" si="2516"/>
        <v>1.100619913243041</v>
      </c>
      <c r="AX2447" s="37">
        <f t="shared" si="2517"/>
        <v>3.1776853862292445</v>
      </c>
      <c r="AY2447" s="7">
        <f t="shared" si="2518"/>
        <v>17.346702757473253</v>
      </c>
      <c r="AZ2447" s="37">
        <f t="shared" si="2519"/>
        <v>14.881161680901169</v>
      </c>
      <c r="BA2447" s="2">
        <f>BE2447*'mass balance'!$B$17+BF2447*'mass balance'!$C$17+BG2447*'mass balance'!$D$17+BH2447*'mass balance'!$E$17</f>
        <v>2.7199760825324273E-3</v>
      </c>
      <c r="BB2447" s="2">
        <f>BE2447*'mass balance'!$B$18+BF2447*'mass balance'!$C$18+BG2447*'mass balance'!$D$18+BH2447*'mass balance'!$E$18</f>
        <v>2.7618218684175417E-3</v>
      </c>
      <c r="BC2447" s="2">
        <f>BE2447*'mass balance'!$B$19+BF2447*'mass balance'!$C$19+BG2447*'mass balance'!$D$19+BH2447*'mass balance'!$E$19</f>
        <v>-3.4522773355219276E-3</v>
      </c>
      <c r="BD2447" s="2">
        <f>BE2447*'mass balance'!$B$20+BF2447*'mass balance'!$C$20+BG2447*'mass balance'!$D$20+BH2447*'mass balance'!$E$20</f>
        <v>1.2553735765534282E-4</v>
      </c>
      <c r="BE2447" s="2">
        <f>N2447*'mass balance'!$H$11+R2447*'mass balance'!$I$11+S2447*'mass balance'!$J$11</f>
        <v>-4.6726756140447398E-3</v>
      </c>
      <c r="BF2447" s="2">
        <f>N2447*'mass balance'!$H$12+R2447*'mass balance'!$I$12+S2447*'mass balance'!$J$12</f>
        <v>9.520539439258619E-8</v>
      </c>
      <c r="BG2447" s="2">
        <f>N2447*'mass balance'!$H$13+R2447*'mass balance'!$I$13+S2447*'mass balance'!$J$13</f>
        <v>8.1384364255506251E-4</v>
      </c>
      <c r="BH2447" s="2">
        <f>N2447*'mass balance'!$H$14+R2447*'mass balance'!$I$14+S2447*'mass balance'!$J$14</f>
        <v>5.1107389528614342E-4</v>
      </c>
      <c r="BI2447" s="36">
        <f t="shared" si="2520"/>
        <v>2.8603964492493172E-16</v>
      </c>
      <c r="BJ2447" s="36">
        <f t="shared" si="2521"/>
        <v>2.4675588307032751E-17</v>
      </c>
      <c r="BK2447" s="36">
        <f t="shared" si="2522"/>
        <v>5.2448063248583187E-14</v>
      </c>
      <c r="BL2447" s="36">
        <f t="shared" si="2523"/>
        <v>5.241115866800503E-14</v>
      </c>
      <c r="BM2447" s="36">
        <f t="shared" si="2555"/>
        <v>5.6945177505828482E-11</v>
      </c>
      <c r="BN2447" s="36">
        <f t="shared" ca="1" si="2524"/>
        <v>0.73094367971877883</v>
      </c>
      <c r="BO2447" s="36">
        <f t="shared" ca="1" si="2540"/>
        <v>1</v>
      </c>
      <c r="BP2447" s="36">
        <f t="shared" si="2556"/>
        <v>-5.6945175102314882E-11</v>
      </c>
      <c r="BQ2447" s="36">
        <f t="shared" si="2557"/>
        <v>0.99999995779249962</v>
      </c>
      <c r="BR2447" s="2">
        <f t="shared" si="2546"/>
        <v>-5</v>
      </c>
      <c r="BS2447">
        <v>0</v>
      </c>
      <c r="BT2447" s="37">
        <f t="shared" si="2541"/>
        <v>3.4609080288607323</v>
      </c>
      <c r="BU2447" s="34">
        <f t="shared" si="2525"/>
        <v>-5</v>
      </c>
      <c r="BV2447" s="34">
        <f t="shared" si="2526"/>
        <v>-5</v>
      </c>
      <c r="BW2447" s="34">
        <f t="shared" si="2527"/>
        <v>-5</v>
      </c>
      <c r="BX2447" s="34">
        <f t="shared" si="2528"/>
        <v>-5</v>
      </c>
      <c r="BY2447" s="34">
        <f t="shared" si="2529"/>
        <v>56.533159193067426</v>
      </c>
      <c r="BZ2447" s="36">
        <f t="shared" si="2542"/>
        <v>3.4522773355219276E-3</v>
      </c>
      <c r="CA2447" s="34">
        <f t="shared" si="2543"/>
        <v>0.23256974845603234</v>
      </c>
    </row>
    <row r="2448" spans="1:79" ht="13.2" x14ac:dyDescent="0.25">
      <c r="A2448" s="75">
        <f t="shared" si="2530"/>
        <v>6.6136986301371872</v>
      </c>
      <c r="B2448" s="34">
        <f t="shared" si="2547"/>
        <v>2414.0000000000732</v>
      </c>
      <c r="C2448">
        <v>30</v>
      </c>
      <c r="D2448" s="35">
        <f t="shared" si="2491"/>
        <v>3000</v>
      </c>
      <c r="E2448" s="27">
        <v>0</v>
      </c>
      <c r="F2448" s="64">
        <f t="shared" si="2531"/>
        <v>3.0712411119050556</v>
      </c>
      <c r="G2448" s="34">
        <v>0</v>
      </c>
      <c r="H2448" s="34">
        <f t="shared" si="2492"/>
        <v>1</v>
      </c>
      <c r="I2448" s="34">
        <f t="shared" si="2532"/>
        <v>40816.79437721819</v>
      </c>
      <c r="J2448" s="34">
        <f t="shared" si="2493"/>
        <v>210401.58208255196</v>
      </c>
      <c r="K2448" s="34">
        <f t="shared" si="2494"/>
        <v>185126.26363283681</v>
      </c>
      <c r="L2448" s="36">
        <f t="shared" si="2544"/>
        <v>4096.2193577789203</v>
      </c>
      <c r="M2448" s="34">
        <f t="shared" si="2495"/>
        <v>380.71939622523837</v>
      </c>
      <c r="N2448" s="34">
        <f t="shared" si="2533"/>
        <v>1962.524605803291</v>
      </c>
      <c r="O2448" s="34">
        <f t="shared" si="2496"/>
        <v>102.95414455328127</v>
      </c>
      <c r="P2448">
        <f t="shared" si="2548"/>
        <v>1204.9221710934855</v>
      </c>
      <c r="Q2448" s="36">
        <f t="shared" si="2497"/>
        <v>1962.5096701237655</v>
      </c>
      <c r="R2448" s="34">
        <f t="shared" si="2498"/>
        <v>1490.4362520683012</v>
      </c>
      <c r="S2448" s="34">
        <f t="shared" si="2499"/>
        <v>5.8766362506503356E-2</v>
      </c>
      <c r="T2448" s="36">
        <f t="shared" si="2534"/>
        <v>-7.5109763022883031E-14</v>
      </c>
      <c r="U2448" s="36">
        <f t="shared" si="2500"/>
        <v>1976.7300492300217</v>
      </c>
      <c r="V2448" s="36">
        <f t="shared" si="2501"/>
        <v>7.5557507368977446E-6</v>
      </c>
      <c r="W2448" s="68">
        <f t="shared" si="2502"/>
        <v>11.703483879368344</v>
      </c>
      <c r="X2448">
        <f t="shared" si="2503"/>
        <v>9.2113517840492598</v>
      </c>
      <c r="Y2448">
        <f t="shared" si="2504"/>
        <v>0.19260060136867796</v>
      </c>
      <c r="Z2448" s="34">
        <f t="shared" si="2505"/>
        <v>1.3237093813502869E-2</v>
      </c>
      <c r="AA2448" s="36">
        <f t="shared" si="2506"/>
        <v>6.4559842306593072E-7</v>
      </c>
      <c r="AB2448" s="34">
        <f t="shared" si="2507"/>
        <v>1.3237093813502869E-2</v>
      </c>
      <c r="AC2448" s="36">
        <f t="shared" si="2508"/>
        <v>260.67120456992313</v>
      </c>
      <c r="AD2448" s="34">
        <f t="shared" si="2509"/>
        <v>0</v>
      </c>
      <c r="AE2448">
        <f t="shared" si="2535"/>
        <v>19692.479953871607</v>
      </c>
      <c r="AF2448" s="36">
        <f t="shared" si="2549"/>
        <v>0</v>
      </c>
      <c r="AG2448" s="34">
        <f t="shared" si="2510"/>
        <v>496.85752809785038</v>
      </c>
      <c r="AH2448">
        <f t="shared" si="2545"/>
        <v>7.5361038671530878E-3</v>
      </c>
      <c r="AI2448" s="29">
        <f t="shared" si="2536"/>
        <v>496.85752809785038</v>
      </c>
      <c r="AJ2448">
        <f t="shared" si="2537"/>
        <v>10433.932909534708</v>
      </c>
      <c r="AK2448" s="36">
        <f t="shared" si="2550"/>
        <v>8.1235280215870356E-3</v>
      </c>
      <c r="AL2448" s="36">
        <f t="shared" si="2538"/>
        <v>-3.0435194273632227E-3</v>
      </c>
      <c r="AM2448" s="36">
        <f t="shared" si="2539"/>
        <v>-3.1911143139424008E-3</v>
      </c>
      <c r="AN2448" s="37">
        <f t="shared" si="2551"/>
        <v>3.7636909090022222E-2</v>
      </c>
      <c r="AO2448" s="36">
        <f t="shared" si="2552"/>
        <v>0.18053846154818559</v>
      </c>
      <c r="AP2448" s="36">
        <f t="shared" si="2553"/>
        <v>-1.355654015355532E-2</v>
      </c>
      <c r="AQ2448" s="74">
        <f t="shared" si="2511"/>
        <v>1.2318629031817865</v>
      </c>
      <c r="AR2448" s="73">
        <f t="shared" si="2512"/>
        <v>3.4095454323829121E-2</v>
      </c>
      <c r="AS2448" s="72">
        <f t="shared" si="2554"/>
        <v>5.8844951866586243E-3</v>
      </c>
      <c r="AT2448" s="37">
        <f t="shared" si="2513"/>
        <v>2435.0604172511689</v>
      </c>
      <c r="AU2448" s="37">
        <f t="shared" si="2514"/>
        <v>-5.1612377821647817</v>
      </c>
      <c r="AV2448" s="34">
        <f t="shared" si="2515"/>
        <v>1.4331676819009307</v>
      </c>
      <c r="AW2448" s="34">
        <f t="shared" si="2516"/>
        <v>1.1006206265240956</v>
      </c>
      <c r="AX2448" s="37">
        <f t="shared" si="2517"/>
        <v>3.1776874455984752</v>
      </c>
      <c r="AY2448" s="7">
        <f t="shared" si="2518"/>
        <v>17.414959633391842</v>
      </c>
      <c r="AZ2448" s="37">
        <f t="shared" si="2519"/>
        <v>14.881171324966818</v>
      </c>
      <c r="BA2448" s="2">
        <f>BE2448*'mass balance'!$B$17+BF2448*'mass balance'!$C$17+BG2448*'mass balance'!$D$17+BH2448*'mass balance'!$E$17</f>
        <v>2.7199774538230596E-3</v>
      </c>
      <c r="BB2448" s="2">
        <f>BE2448*'mass balance'!$B$18+BF2448*'mass balance'!$C$18+BG2448*'mass balance'!$D$18+BH2448*'mass balance'!$E$18</f>
        <v>2.7618232608049532E-3</v>
      </c>
      <c r="BC2448" s="2">
        <f>BE2448*'mass balance'!$B$19+BF2448*'mass balance'!$C$19+BG2448*'mass balance'!$D$19+BH2448*'mass balance'!$E$19</f>
        <v>-3.4522790760061904E-3</v>
      </c>
      <c r="BD2448" s="2">
        <f>BE2448*'mass balance'!$B$20+BF2448*'mass balance'!$C$20+BG2448*'mass balance'!$D$20+BH2448*'mass balance'!$E$20</f>
        <v>1.2553742094567968E-4</v>
      </c>
      <c r="BE2448" s="2">
        <f>N2448*'mass balance'!$H$11+R2448*'mass balance'!$I$11+S2448*'mass balance'!$J$11</f>
        <v>-4.6726776328649784E-3</v>
      </c>
      <c r="BF2448" s="2">
        <f>N2448*'mass balance'!$H$12+R2448*'mass balance'!$I$12+S2448*'mass balance'!$J$12</f>
        <v>9.4842059459183389E-8</v>
      </c>
      <c r="BG2448" s="2">
        <f>N2448*'mass balance'!$H$13+R2448*'mass balance'!$I$13+S2448*'mass balance'!$J$13</f>
        <v>8.1384411615945432E-4</v>
      </c>
      <c r="BH2448" s="2">
        <f>N2448*'mass balance'!$H$14+R2448*'mass balance'!$I$14+S2448*'mass balance'!$J$14</f>
        <v>5.1107411609460694E-4</v>
      </c>
      <c r="BI2448" s="36">
        <f t="shared" si="2520"/>
        <v>2.8603964492493172E-16</v>
      </c>
      <c r="BJ2448" s="36">
        <f t="shared" si="2521"/>
        <v>2.4675907074349608E-17</v>
      </c>
      <c r="BK2448" s="36">
        <f t="shared" si="2522"/>
        <v>5.2472738836890217E-14</v>
      </c>
      <c r="BL2448" s="36">
        <f t="shared" si="2523"/>
        <v>5.2435941283529856E-14</v>
      </c>
      <c r="BM2448" s="36">
        <f t="shared" si="2555"/>
        <v>5.6997588664496488E-11</v>
      </c>
      <c r="BN2448" s="36">
        <f t="shared" ca="1" si="2524"/>
        <v>0.51360283757843717</v>
      </c>
      <c r="BO2448" s="36">
        <f t="shared" ca="1" si="2540"/>
        <v>1</v>
      </c>
      <c r="BP2448" s="36">
        <f t="shared" si="2556"/>
        <v>-5.6997586255525002E-11</v>
      </c>
      <c r="BQ2448" s="36">
        <f t="shared" si="2557"/>
        <v>0.99999995773555439</v>
      </c>
      <c r="BR2448" s="2">
        <f t="shared" si="2546"/>
        <v>-5</v>
      </c>
      <c r="BS2448">
        <v>0</v>
      </c>
      <c r="BT2448" s="37">
        <f t="shared" si="2541"/>
        <v>3.4609097736962062</v>
      </c>
      <c r="BU2448" s="34">
        <f t="shared" si="2525"/>
        <v>-5</v>
      </c>
      <c r="BV2448" s="34">
        <f t="shared" si="2526"/>
        <v>-5</v>
      </c>
      <c r="BW2448" s="34">
        <f t="shared" si="2527"/>
        <v>-5</v>
      </c>
      <c r="BX2448" s="34">
        <f t="shared" si="2528"/>
        <v>-5</v>
      </c>
      <c r="BY2448" s="34">
        <f t="shared" si="2529"/>
        <v>56.533183618106811</v>
      </c>
      <c r="BZ2448" s="36">
        <f t="shared" si="2542"/>
        <v>3.4522790760061904E-3</v>
      </c>
      <c r="CA2448" s="34">
        <f t="shared" si="2543"/>
        <v>0.23256971498538428</v>
      </c>
    </row>
    <row r="2449" spans="1:79" ht="13.2" x14ac:dyDescent="0.25">
      <c r="A2449" s="75">
        <f t="shared" si="2530"/>
        <v>6.6164383561645845</v>
      </c>
      <c r="B2449" s="34">
        <f t="shared" si="2547"/>
        <v>2415.0000000000732</v>
      </c>
      <c r="C2449">
        <v>30</v>
      </c>
      <c r="D2449" s="35">
        <f t="shared" si="2491"/>
        <v>3000</v>
      </c>
      <c r="E2449" s="27">
        <v>0</v>
      </c>
      <c r="F2449" s="64">
        <f t="shared" si="2531"/>
        <v>3.0712411119050556</v>
      </c>
      <c r="G2449" s="34">
        <v>0</v>
      </c>
      <c r="H2449" s="34">
        <f t="shared" si="2492"/>
        <v>1</v>
      </c>
      <c r="I2449" s="34">
        <f t="shared" si="2532"/>
        <v>40816.79437721819</v>
      </c>
      <c r="J2449" s="34">
        <f t="shared" si="2493"/>
        <v>210401.67263916184</v>
      </c>
      <c r="K2449" s="34">
        <f t="shared" si="2494"/>
        <v>185126.34331097739</v>
      </c>
      <c r="L2449" s="36">
        <f t="shared" si="2544"/>
        <v>4096.2220022916781</v>
      </c>
      <c r="M2449" s="34">
        <f t="shared" si="2495"/>
        <v>380.71939622523837</v>
      </c>
      <c r="N2449" s="34">
        <f t="shared" si="2533"/>
        <v>1962.5254504717263</v>
      </c>
      <c r="O2449" s="34">
        <f t="shared" si="2496"/>
        <v>102.95414455328127</v>
      </c>
      <c r="P2449">
        <f t="shared" si="2548"/>
        <v>1204.9229489893389</v>
      </c>
      <c r="Q2449" s="36">
        <f t="shared" si="2497"/>
        <v>1962.5105717916658</v>
      </c>
      <c r="R2449" s="34">
        <f t="shared" si="2498"/>
        <v>1490.437047366345</v>
      </c>
      <c r="S2449" s="34">
        <f t="shared" si="2499"/>
        <v>5.8542090743912922E-2</v>
      </c>
      <c r="T2449" s="36">
        <f t="shared" si="2534"/>
        <v>-7.5109746859308471E-14</v>
      </c>
      <c r="U2449" s="36">
        <f t="shared" si="2500"/>
        <v>1976.7300492300217</v>
      </c>
      <c r="V2449" s="36">
        <f t="shared" si="2501"/>
        <v>7.526915507636294E-6</v>
      </c>
      <c r="W2449" s="68">
        <f t="shared" si="2502"/>
        <v>11.70349143511908</v>
      </c>
      <c r="X2449">
        <f t="shared" si="2503"/>
        <v>9.2113537663268943</v>
      </c>
      <c r="Y2449">
        <f t="shared" si="2504"/>
        <v>0.19260060136867796</v>
      </c>
      <c r="Z2449" s="34">
        <f t="shared" si="2505"/>
        <v>1.3237093813502869E-2</v>
      </c>
      <c r="AA2449" s="36">
        <f t="shared" si="2506"/>
        <v>6.4313419199419526E-7</v>
      </c>
      <c r="AB2449" s="34">
        <f t="shared" si="2507"/>
        <v>1.3237093813502869E-2</v>
      </c>
      <c r="AC2449" s="36">
        <f t="shared" si="2508"/>
        <v>260.67120456992313</v>
      </c>
      <c r="AD2449" s="34">
        <f t="shared" si="2509"/>
        <v>0</v>
      </c>
      <c r="AE2449">
        <f t="shared" si="2535"/>
        <v>19692.479953871607</v>
      </c>
      <c r="AF2449" s="36">
        <f t="shared" si="2549"/>
        <v>0</v>
      </c>
      <c r="AG2449" s="34">
        <f t="shared" si="2510"/>
        <v>496.85787614165986</v>
      </c>
      <c r="AH2449">
        <f t="shared" si="2545"/>
        <v>7.5073424832794444E-3</v>
      </c>
      <c r="AI2449" s="29">
        <f t="shared" si="2536"/>
        <v>496.85787614165986</v>
      </c>
      <c r="AJ2449">
        <f t="shared" si="2537"/>
        <v>10930.790785676367</v>
      </c>
      <c r="AK2449" s="36">
        <f t="shared" si="2550"/>
        <v>-3.4095454323829121E-2</v>
      </c>
      <c r="AL2449" s="36">
        <f t="shared" si="2538"/>
        <v>9.6833177982359291E-3</v>
      </c>
      <c r="AM2449" s="36">
        <f t="shared" si="2539"/>
        <v>1.3340294562797173E-2</v>
      </c>
      <c r="AN2449" s="37">
        <f t="shared" si="2551"/>
        <v>4.5760437111609258E-2</v>
      </c>
      <c r="AO2449" s="36">
        <f t="shared" si="2552"/>
        <v>0.17749494212082237</v>
      </c>
      <c r="AP2449" s="36">
        <f t="shared" si="2553"/>
        <v>-1.6747654467497722E-2</v>
      </c>
      <c r="AQ2449" s="74">
        <f t="shared" si="2511"/>
        <v>1.5761220948019279</v>
      </c>
      <c r="AR2449" s="73">
        <f t="shared" si="2512"/>
        <v>4.0339041587045016E-2</v>
      </c>
      <c r="AS2449" s="72">
        <f t="shared" si="2554"/>
        <v>5.59188132420484E-3</v>
      </c>
      <c r="AT2449" s="37">
        <f t="shared" si="2513"/>
        <v>3115.5679060503385</v>
      </c>
      <c r="AU2449" s="37">
        <f t="shared" si="2514"/>
        <v>-6.3761568970546483</v>
      </c>
      <c r="AV2449" s="34">
        <f t="shared" si="2515"/>
        <v>1.5014142482939683</v>
      </c>
      <c r="AW2449" s="34">
        <f t="shared" si="2516"/>
        <v>1.1006213370830362</v>
      </c>
      <c r="AX2449" s="37">
        <f t="shared" si="2517"/>
        <v>3.1776894971084788</v>
      </c>
      <c r="AY2449" s="7">
        <f t="shared" si="2518"/>
        <v>17.483216517604564</v>
      </c>
      <c r="AZ2449" s="37">
        <f t="shared" si="2519"/>
        <v>14.881180932227558</v>
      </c>
      <c r="BA2449" s="2">
        <f>BE2449*'mass balance'!$B$17+BF2449*'mass balance'!$C$17+BG2449*'mass balance'!$D$17+BH2449*'mass balance'!$E$17</f>
        <v>2.719978819880326E-3</v>
      </c>
      <c r="BB2449" s="2">
        <f>BE2449*'mass balance'!$B$18+BF2449*'mass balance'!$C$18+BG2449*'mass balance'!$D$18+BH2449*'mass balance'!$E$18</f>
        <v>2.7618246478784848E-3</v>
      </c>
      <c r="BC2449" s="2">
        <f>BE2449*'mass balance'!$B$19+BF2449*'mass balance'!$C$19+BG2449*'mass balance'!$D$19+BH2449*'mass balance'!$E$19</f>
        <v>-3.452280809848106E-3</v>
      </c>
      <c r="BD2449" s="2">
        <f>BE2449*'mass balance'!$B$20+BF2449*'mass balance'!$C$20+BG2449*'mass balance'!$D$20+BH2449*'mass balance'!$E$20</f>
        <v>1.255374839944766E-4</v>
      </c>
      <c r="BE2449" s="2">
        <f>N2449*'mass balance'!$H$11+R2449*'mass balance'!$I$11+S2449*'mass balance'!$J$11</f>
        <v>-4.6726796439803004E-3</v>
      </c>
      <c r="BF2449" s="2">
        <f>N2449*'mass balance'!$H$12+R2449*'mass balance'!$I$12+S2449*'mass balance'!$J$12</f>
        <v>9.4480110974788702E-8</v>
      </c>
      <c r="BG2449" s="2">
        <f>N2449*'mass balance'!$H$13+R2449*'mass balance'!$I$13+S2449*'mass balance'!$J$13</f>
        <v>8.1384458795627143E-4</v>
      </c>
      <c r="BH2449" s="2">
        <f>N2449*'mass balance'!$H$14+R2449*'mass balance'!$I$14+S2449*'mass balance'!$J$14</f>
        <v>5.1107433606034528E-4</v>
      </c>
      <c r="BI2449" s="36">
        <f t="shared" si="2520"/>
        <v>2.8603964492493172E-16</v>
      </c>
      <c r="BJ2449" s="36">
        <f t="shared" si="2521"/>
        <v>2.467622548725562E-17</v>
      </c>
      <c r="BK2449" s="36">
        <f t="shared" si="2522"/>
        <v>5.2497414743964568E-14</v>
      </c>
      <c r="BL2449" s="36">
        <f t="shared" si="2523"/>
        <v>5.2460723922486477E-14</v>
      </c>
      <c r="BM2449" s="36">
        <f t="shared" si="2555"/>
        <v>5.7050024605780016E-11</v>
      </c>
      <c r="BN2449" s="36">
        <f t="shared" ca="1" si="2524"/>
        <v>0.12387821916881714</v>
      </c>
      <c r="BO2449" s="36">
        <f t="shared" ca="1" si="2540"/>
        <v>1</v>
      </c>
      <c r="BP2449" s="36">
        <f t="shared" si="2556"/>
        <v>-5.705002219134064E-11</v>
      </c>
      <c r="BQ2449" s="36">
        <f t="shared" si="2557"/>
        <v>0.99999995767855676</v>
      </c>
      <c r="BR2449" s="2">
        <f t="shared" si="2546"/>
        <v>-5</v>
      </c>
      <c r="BS2449">
        <v>0</v>
      </c>
      <c r="BT2449" s="37">
        <f t="shared" si="2541"/>
        <v>3.4609115118727263</v>
      </c>
      <c r="BU2449" s="34">
        <f t="shared" si="2525"/>
        <v>-5</v>
      </c>
      <c r="BV2449" s="34">
        <f t="shared" si="2526"/>
        <v>-5</v>
      </c>
      <c r="BW2449" s="34">
        <f t="shared" si="2527"/>
        <v>-5</v>
      </c>
      <c r="BX2449" s="34">
        <f t="shared" si="2528"/>
        <v>-5</v>
      </c>
      <c r="BY2449" s="34">
        <f t="shared" si="2529"/>
        <v>56.533207949926961</v>
      </c>
      <c r="BZ2449" s="36">
        <f t="shared" si="2542"/>
        <v>3.452280809848106E-3</v>
      </c>
      <c r="CA2449" s="34">
        <f t="shared" si="2543"/>
        <v>0.23256968164250819</v>
      </c>
    </row>
    <row r="2450" spans="1:79" ht="13.2" x14ac:dyDescent="0.25">
      <c r="A2450" s="75">
        <f t="shared" si="2530"/>
        <v>6.6191780821919819</v>
      </c>
      <c r="B2450" s="34">
        <f t="shared" si="2547"/>
        <v>2416.0000000000732</v>
      </c>
      <c r="C2450">
        <v>30</v>
      </c>
      <c r="D2450" s="35">
        <f t="shared" si="2491"/>
        <v>3000</v>
      </c>
      <c r="E2450" s="27">
        <v>0</v>
      </c>
      <c r="F2450" s="64">
        <f t="shared" si="2531"/>
        <v>3.0712411119050556</v>
      </c>
      <c r="G2450" s="34">
        <v>0</v>
      </c>
      <c r="H2450" s="34">
        <f t="shared" si="2492"/>
        <v>1</v>
      </c>
      <c r="I2450" s="34">
        <f t="shared" si="2532"/>
        <v>40816.79437721819</v>
      </c>
      <c r="J2450" s="34">
        <f t="shared" si="2493"/>
        <v>210401.7628501587</v>
      </c>
      <c r="K2450" s="34">
        <f t="shared" si="2494"/>
        <v>185126.42268502308</v>
      </c>
      <c r="L2450" s="36">
        <f t="shared" si="2544"/>
        <v>4096.2246367121052</v>
      </c>
      <c r="M2450" s="34">
        <f t="shared" si="2495"/>
        <v>380.71939622523837</v>
      </c>
      <c r="N2450" s="34">
        <f t="shared" si="2533"/>
        <v>1962.52629191645</v>
      </c>
      <c r="O2450" s="34">
        <f t="shared" si="2496"/>
        <v>102.95414455328127</v>
      </c>
      <c r="P2450">
        <f t="shared" si="2548"/>
        <v>1204.9237239164861</v>
      </c>
      <c r="Q2450" s="36">
        <f t="shared" si="2497"/>
        <v>1962.5114700183483</v>
      </c>
      <c r="R2450" s="34">
        <f t="shared" si="2498"/>
        <v>1490.437839629267</v>
      </c>
      <c r="S2450" s="34">
        <f t="shared" si="2499"/>
        <v>5.8318674779684443E-2</v>
      </c>
      <c r="T2450" s="36">
        <f t="shared" si="2534"/>
        <v>-7.5109730757433248E-14</v>
      </c>
      <c r="U2450" s="36">
        <f t="shared" si="2500"/>
        <v>1976.7300492300217</v>
      </c>
      <c r="V2450" s="36">
        <f t="shared" si="2501"/>
        <v>7.4981903107307517E-6</v>
      </c>
      <c r="W2450" s="68">
        <f t="shared" si="2502"/>
        <v>11.703498962034587</v>
      </c>
      <c r="X2450">
        <f t="shared" si="2503"/>
        <v>9.2113557410386591</v>
      </c>
      <c r="Y2450">
        <f t="shared" si="2504"/>
        <v>0.19260060136867796</v>
      </c>
      <c r="Z2450" s="34">
        <f t="shared" si="2505"/>
        <v>1.3237093813502869E-2</v>
      </c>
      <c r="AA2450" s="36">
        <f t="shared" si="2506"/>
        <v>6.4067936734598847E-7</v>
      </c>
      <c r="AB2450" s="34">
        <f t="shared" si="2507"/>
        <v>1.3237093813502869E-2</v>
      </c>
      <c r="AC2450" s="36">
        <f t="shared" si="2508"/>
        <v>260.67120456992313</v>
      </c>
      <c r="AD2450" s="34">
        <f t="shared" si="2509"/>
        <v>0</v>
      </c>
      <c r="AE2450">
        <f t="shared" si="2535"/>
        <v>19692.479953871607</v>
      </c>
      <c r="AF2450" s="36">
        <f t="shared" si="2549"/>
        <v>0</v>
      </c>
      <c r="AG2450" s="34">
        <f t="shared" si="2510"/>
        <v>496.85822285715938</v>
      </c>
      <c r="AH2450">
        <f t="shared" si="2545"/>
        <v>7.4786908586474965E-3</v>
      </c>
      <c r="AI2450" s="29">
        <f t="shared" si="2536"/>
        <v>496.85822285715938</v>
      </c>
      <c r="AJ2450">
        <f t="shared" si="2537"/>
        <v>11427.649008533526</v>
      </c>
      <c r="AK2450" s="36">
        <f t="shared" si="2550"/>
        <v>-4.0339041587045016E-2</v>
      </c>
      <c r="AL2450" s="36">
        <f t="shared" si="2538"/>
        <v>1.2044697408626943E-2</v>
      </c>
      <c r="AM2450" s="36">
        <f t="shared" si="2539"/>
        <v>1.5792560325941774E-2</v>
      </c>
      <c r="AN2450" s="37">
        <f t="shared" si="2551"/>
        <v>1.1664982787780137E-2</v>
      </c>
      <c r="AO2450" s="36">
        <f t="shared" si="2552"/>
        <v>0.18717825991905829</v>
      </c>
      <c r="AP2450" s="36">
        <f t="shared" si="2553"/>
        <v>-3.4073599047005493E-3</v>
      </c>
      <c r="AQ2450" s="74">
        <f t="shared" si="2511"/>
        <v>0.342590664471558</v>
      </c>
      <c r="AR2450" s="73">
        <f t="shared" si="2512"/>
        <v>1.1540351564287133E-2</v>
      </c>
      <c r="AS2450" s="72">
        <f t="shared" si="2554"/>
        <v>6.557921545665037E-3</v>
      </c>
      <c r="AT2450" s="37">
        <f t="shared" si="2513"/>
        <v>677.20926104660839</v>
      </c>
      <c r="AU2450" s="37">
        <f t="shared" si="2514"/>
        <v>-1.2972480056396789</v>
      </c>
      <c r="AV2450" s="34">
        <f t="shared" si="2515"/>
        <v>1.5696608623256483</v>
      </c>
      <c r="AW2450" s="34">
        <f t="shared" si="2516"/>
        <v>1.1006220449302506</v>
      </c>
      <c r="AX2450" s="37">
        <f t="shared" si="2517"/>
        <v>3.1776915407892452</v>
      </c>
      <c r="AY2450" s="7">
        <f t="shared" si="2518"/>
        <v>17.551473410079733</v>
      </c>
      <c r="AZ2450" s="37">
        <f t="shared" si="2519"/>
        <v>14.881190502823832</v>
      </c>
      <c r="BA2450" s="2">
        <f>BE2450*'mass balance'!$B$17+BF2450*'mass balance'!$C$17+BG2450*'mass balance'!$D$17+BH2450*'mass balance'!$E$17</f>
        <v>2.7199801807241981E-3</v>
      </c>
      <c r="BB2450" s="2">
        <f>BE2450*'mass balance'!$B$18+BF2450*'mass balance'!$C$18+BG2450*'mass balance'!$D$18+BH2450*'mass balance'!$E$18</f>
        <v>2.7618260296584166E-3</v>
      </c>
      <c r="BC2450" s="2">
        <f>BE2450*'mass balance'!$B$19+BF2450*'mass balance'!$C$19+BG2450*'mass balance'!$D$19+BH2450*'mass balance'!$E$19</f>
        <v>-3.4522825370730207E-3</v>
      </c>
      <c r="BD2450" s="2">
        <f>BE2450*'mass balance'!$B$20+BF2450*'mass balance'!$C$20+BG2450*'mass balance'!$D$20+BH2450*'mass balance'!$E$20</f>
        <v>1.2553754680265532E-4</v>
      </c>
      <c r="BE2450" s="2">
        <f>N2450*'mass balance'!$H$11+R2450*'mass balance'!$I$11+S2450*'mass balance'!$J$11</f>
        <v>-4.672681647420119E-3</v>
      </c>
      <c r="BF2450" s="2">
        <f>N2450*'mass balance'!$H$12+R2450*'mass balance'!$I$12+S2450*'mass balance'!$J$12</f>
        <v>9.4119543649200986E-8</v>
      </c>
      <c r="BG2450" s="2">
        <f>N2450*'mass balance'!$H$13+R2450*'mass balance'!$I$13+S2450*'mass balance'!$J$13</f>
        <v>8.1384505795241934E-4</v>
      </c>
      <c r="BH2450" s="2">
        <f>N2450*'mass balance'!$H$14+R2450*'mass balance'!$I$14+S2450*'mass balance'!$J$14</f>
        <v>5.1107455518657546E-4</v>
      </c>
      <c r="BI2450" s="36">
        <f t="shared" si="2520"/>
        <v>2.8603964492493172E-16</v>
      </c>
      <c r="BJ2450" s="36">
        <f t="shared" si="2521"/>
        <v>2.4676543546880665E-17</v>
      </c>
      <c r="BK2450" s="36">
        <f t="shared" si="2522"/>
        <v>5.2522090969451824E-14</v>
      </c>
      <c r="BL2450" s="36">
        <f t="shared" si="2523"/>
        <v>5.2485506585276909E-14</v>
      </c>
      <c r="BM2450" s="36">
        <f t="shared" si="2555"/>
        <v>5.7102485329702503E-11</v>
      </c>
      <c r="BN2450" s="36">
        <f t="shared" ca="1" si="2524"/>
        <v>0.49169490924087966</v>
      </c>
      <c r="BO2450" s="36">
        <f t="shared" ca="1" si="2540"/>
        <v>1</v>
      </c>
      <c r="BP2450" s="36">
        <f t="shared" si="2556"/>
        <v>-5.7102482909785214E-11</v>
      </c>
      <c r="BQ2450" s="36">
        <f t="shared" si="2557"/>
        <v>0.99999995762150673</v>
      </c>
      <c r="BR2450" s="2">
        <f t="shared" si="2546"/>
        <v>-5</v>
      </c>
      <c r="BS2450">
        <v>0</v>
      </c>
      <c r="BT2450" s="37">
        <f t="shared" si="2541"/>
        <v>3.4609132434157028</v>
      </c>
      <c r="BU2450" s="34">
        <f t="shared" si="2525"/>
        <v>-5</v>
      </c>
      <c r="BV2450" s="34">
        <f t="shared" si="2526"/>
        <v>-5</v>
      </c>
      <c r="BW2450" s="34">
        <f t="shared" si="2527"/>
        <v>-5</v>
      </c>
      <c r="BX2450" s="34">
        <f t="shared" si="2528"/>
        <v>-5</v>
      </c>
      <c r="BY2450" s="34">
        <f t="shared" si="2529"/>
        <v>56.533232188883723</v>
      </c>
      <c r="BZ2450" s="36">
        <f t="shared" si="2542"/>
        <v>3.4522825370730207E-3</v>
      </c>
      <c r="CA2450" s="34">
        <f t="shared" si="2543"/>
        <v>0.23256964842691619</v>
      </c>
    </row>
    <row r="2451" spans="1:79" ht="13.2" x14ac:dyDescent="0.25">
      <c r="A2451" s="75">
        <f t="shared" si="2530"/>
        <v>6.6219178082193793</v>
      </c>
      <c r="B2451" s="34">
        <f t="shared" si="2547"/>
        <v>2417.0000000000732</v>
      </c>
      <c r="C2451">
        <v>30</v>
      </c>
      <c r="D2451" s="35">
        <f t="shared" si="2491"/>
        <v>3000</v>
      </c>
      <c r="E2451" s="27">
        <v>0</v>
      </c>
      <c r="F2451" s="64">
        <f t="shared" si="2531"/>
        <v>3.0712411119050556</v>
      </c>
      <c r="G2451" s="34">
        <v>0</v>
      </c>
      <c r="H2451" s="34">
        <f t="shared" si="2492"/>
        <v>1</v>
      </c>
      <c r="I2451" s="34">
        <f t="shared" si="2532"/>
        <v>40816.79437721819</v>
      </c>
      <c r="J2451" s="34">
        <f t="shared" si="2493"/>
        <v>210401.85271686129</v>
      </c>
      <c r="K2451" s="34">
        <f t="shared" si="2494"/>
        <v>185126.50175613418</v>
      </c>
      <c r="L2451" s="36">
        <f t="shared" si="2544"/>
        <v>4096.227261078714</v>
      </c>
      <c r="M2451" s="34">
        <f t="shared" si="2495"/>
        <v>380.71939622523837</v>
      </c>
      <c r="N2451" s="34">
        <f t="shared" si="2533"/>
        <v>1962.5271301497621</v>
      </c>
      <c r="O2451" s="34">
        <f t="shared" si="2496"/>
        <v>102.95414455328127</v>
      </c>
      <c r="P2451">
        <f t="shared" si="2548"/>
        <v>1204.9244958862553</v>
      </c>
      <c r="Q2451" s="36">
        <f t="shared" si="2497"/>
        <v>1962.5123648169463</v>
      </c>
      <c r="R2451" s="34">
        <f t="shared" si="2498"/>
        <v>1490.4386288686492</v>
      </c>
      <c r="S2451" s="34">
        <f t="shared" si="2499"/>
        <v>5.809611134975512E-2</v>
      </c>
      <c r="T2451" s="36">
        <f t="shared" si="2534"/>
        <v>-7.5109714717021838E-14</v>
      </c>
      <c r="U2451" s="36">
        <f t="shared" si="2500"/>
        <v>1976.7300492300217</v>
      </c>
      <c r="V2451" s="36">
        <f t="shared" si="2501"/>
        <v>7.4695747264243546E-6</v>
      </c>
      <c r="W2451" s="68">
        <f t="shared" si="2502"/>
        <v>11.703506460224897</v>
      </c>
      <c r="X2451">
        <f t="shared" si="2503"/>
        <v>9.2113577082134288</v>
      </c>
      <c r="Y2451">
        <f t="shared" si="2504"/>
        <v>0.19260060136867796</v>
      </c>
      <c r="Z2451" s="34">
        <f t="shared" si="2505"/>
        <v>1.3237093813502869E-2</v>
      </c>
      <c r="AA2451" s="36">
        <f t="shared" si="2506"/>
        <v>6.3823391321311897E-7</v>
      </c>
      <c r="AB2451" s="34">
        <f t="shared" si="2507"/>
        <v>1.3237093813502869E-2</v>
      </c>
      <c r="AC2451" s="36">
        <f t="shared" si="2508"/>
        <v>260.67120456992313</v>
      </c>
      <c r="AD2451" s="34">
        <f t="shared" si="2509"/>
        <v>0</v>
      </c>
      <c r="AE2451">
        <f t="shared" si="2535"/>
        <v>19692.479953871607</v>
      </c>
      <c r="AF2451" s="36">
        <f t="shared" si="2549"/>
        <v>0</v>
      </c>
      <c r="AG2451" s="34">
        <f t="shared" si="2510"/>
        <v>496.85856824941811</v>
      </c>
      <c r="AH2451">
        <f t="shared" si="2545"/>
        <v>7.4501485744349338E-3</v>
      </c>
      <c r="AI2451" s="29">
        <f t="shared" si="2536"/>
        <v>496.85856824941811</v>
      </c>
      <c r="AJ2451">
        <f t="shared" si="2537"/>
        <v>11924.507576782944</v>
      </c>
      <c r="AK2451" s="36">
        <f t="shared" si="2550"/>
        <v>-1.1540351564287133E-2</v>
      </c>
      <c r="AL2451" s="36">
        <f t="shared" si="2538"/>
        <v>2.4740649514711751E-3</v>
      </c>
      <c r="AM2451" s="36">
        <f t="shared" si="2539"/>
        <v>4.4996792465297223E-3</v>
      </c>
      <c r="AN2451" s="37">
        <f t="shared" si="2551"/>
        <v>-2.8674058799264879E-2</v>
      </c>
      <c r="AO2451" s="36">
        <f t="shared" si="2552"/>
        <v>0.19922295732768522</v>
      </c>
      <c r="AP2451" s="36">
        <f t="shared" si="2553"/>
        <v>1.2385200421241225E-2</v>
      </c>
      <c r="AQ2451" s="74">
        <f t="shared" si="2511"/>
        <v>-0.69843929042606656</v>
      </c>
      <c r="AR2451" s="73">
        <f t="shared" si="2512"/>
        <v>-3.15378273944893E-2</v>
      </c>
      <c r="AS2451" s="72">
        <f t="shared" si="2554"/>
        <v>7.9071166873362596E-3</v>
      </c>
      <c r="AT2451" s="37">
        <f t="shared" si="2513"/>
        <v>-1380.6259329480993</v>
      </c>
      <c r="AU2451" s="37">
        <f t="shared" si="2514"/>
        <v>4.7152860265035272</v>
      </c>
      <c r="AV2451" s="34">
        <f t="shared" si="2515"/>
        <v>1.6379075238141567</v>
      </c>
      <c r="AW2451" s="34">
        <f t="shared" si="2516"/>
        <v>1.1006227500760859</v>
      </c>
      <c r="AX2451" s="37">
        <f t="shared" si="2517"/>
        <v>3.1776935766706518</v>
      </c>
      <c r="AY2451" s="7">
        <f t="shared" si="2518"/>
        <v>17.619730310785791</v>
      </c>
      <c r="AZ2451" s="37">
        <f t="shared" si="2519"/>
        <v>14.881200036895549</v>
      </c>
      <c r="BA2451" s="2">
        <f>BE2451*'mass balance'!$B$17+BF2451*'mass balance'!$C$17+BG2451*'mass balance'!$D$17+BH2451*'mass balance'!$E$17</f>
        <v>2.7199815363745695E-3</v>
      </c>
      <c r="BB2451" s="2">
        <f>BE2451*'mass balance'!$B$18+BF2451*'mass balance'!$C$18+BG2451*'mass balance'!$D$18+BH2451*'mass balance'!$E$18</f>
        <v>2.7618274061649477E-3</v>
      </c>
      <c r="BC2451" s="2">
        <f>BE2451*'mass balance'!$B$19+BF2451*'mass balance'!$C$19+BG2451*'mass balance'!$D$19+BH2451*'mass balance'!$E$19</f>
        <v>-3.4522842577061844E-3</v>
      </c>
      <c r="BD2451" s="2">
        <f>BE2451*'mass balance'!$B$20+BF2451*'mass balance'!$C$20+BG2451*'mass balance'!$D$20+BH2451*'mass balance'!$E$20</f>
        <v>1.2553760937113401E-4</v>
      </c>
      <c r="BE2451" s="2">
        <f>N2451*'mass balance'!$H$11+R2451*'mass balance'!$I$11+S2451*'mass balance'!$J$11</f>
        <v>-4.6726836432137188E-3</v>
      </c>
      <c r="BF2451" s="2">
        <f>N2451*'mass balance'!$H$12+R2451*'mass balance'!$I$12+S2451*'mass balance'!$J$12</f>
        <v>9.3760352214603335E-8</v>
      </c>
      <c r="BG2451" s="2">
        <f>N2451*'mass balance'!$H$13+R2451*'mass balance'!$I$13+S2451*'mass balance'!$J$13</f>
        <v>8.1384552615476418E-4</v>
      </c>
      <c r="BH2451" s="2">
        <f>N2451*'mass balance'!$H$14+R2451*'mass balance'!$I$14+S2451*'mass balance'!$J$14</f>
        <v>5.1107477347650044E-4</v>
      </c>
      <c r="BI2451" s="36">
        <f t="shared" si="2520"/>
        <v>2.8603964492493172E-16</v>
      </c>
      <c r="BJ2451" s="36">
        <f t="shared" si="2521"/>
        <v>2.4676861254350885E-17</v>
      </c>
      <c r="BK2451" s="36">
        <f t="shared" si="2522"/>
        <v>5.2546767512998704E-14</v>
      </c>
      <c r="BL2451" s="36">
        <f t="shared" si="2523"/>
        <v>5.2510289272302276E-14</v>
      </c>
      <c r="BM2451" s="36">
        <f t="shared" si="2555"/>
        <v>5.7154970836287778E-11</v>
      </c>
      <c r="BN2451" s="36">
        <f t="shared" ca="1" si="2524"/>
        <v>0.1540924212804895</v>
      </c>
      <c r="BO2451" s="36">
        <f t="shared" ca="1" si="2540"/>
        <v>1</v>
      </c>
      <c r="BP2451" s="36">
        <f t="shared" si="2556"/>
        <v>-5.7154968410882546E-11</v>
      </c>
      <c r="BQ2451" s="36">
        <f t="shared" si="2557"/>
        <v>0.9999999575644043</v>
      </c>
      <c r="BR2451" s="2">
        <f t="shared" si="2546"/>
        <v>-5</v>
      </c>
      <c r="BS2451">
        <v>0</v>
      </c>
      <c r="BT2451" s="37">
        <f t="shared" si="2541"/>
        <v>3.4609149683504494</v>
      </c>
      <c r="BU2451" s="34">
        <f t="shared" si="2525"/>
        <v>-5</v>
      </c>
      <c r="BV2451" s="34">
        <f t="shared" si="2526"/>
        <v>-5</v>
      </c>
      <c r="BW2451" s="34">
        <f t="shared" si="2527"/>
        <v>-5</v>
      </c>
      <c r="BX2451" s="34">
        <f t="shared" si="2528"/>
        <v>-5</v>
      </c>
      <c r="BY2451" s="34">
        <f t="shared" si="2529"/>
        <v>56.533256335331423</v>
      </c>
      <c r="BZ2451" s="36">
        <f t="shared" si="2542"/>
        <v>3.4522842577061844E-3</v>
      </c>
      <c r="CA2451" s="34">
        <f t="shared" si="2543"/>
        <v>0.23256961533812232</v>
      </c>
    </row>
    <row r="2452" spans="1:79" ht="13.2" x14ac:dyDescent="0.25">
      <c r="A2452" s="75">
        <f t="shared" si="2530"/>
        <v>6.6246575342467766</v>
      </c>
      <c r="B2452" s="34">
        <f t="shared" si="2547"/>
        <v>2418.0000000000737</v>
      </c>
      <c r="C2452">
        <v>30</v>
      </c>
      <c r="D2452" s="35">
        <f t="shared" si="2491"/>
        <v>3000</v>
      </c>
      <c r="E2452" s="27">
        <v>0</v>
      </c>
      <c r="F2452" s="64">
        <f t="shared" si="2531"/>
        <v>3.0712411119050556</v>
      </c>
      <c r="G2452" s="34">
        <v>0</v>
      </c>
      <c r="H2452" s="34">
        <f t="shared" si="2492"/>
        <v>1</v>
      </c>
      <c r="I2452" s="34">
        <f t="shared" si="2532"/>
        <v>40816.79437721819</v>
      </c>
      <c r="J2452" s="34">
        <f t="shared" si="2493"/>
        <v>210401.94224058365</v>
      </c>
      <c r="K2452" s="34">
        <f t="shared" si="2494"/>
        <v>185126.58052546691</v>
      </c>
      <c r="L2452" s="36">
        <f t="shared" si="2544"/>
        <v>4096.2298754298681</v>
      </c>
      <c r="M2452" s="34">
        <f t="shared" si="2495"/>
        <v>380.71939622523837</v>
      </c>
      <c r="N2452" s="34">
        <f t="shared" si="2533"/>
        <v>1962.5279651839203</v>
      </c>
      <c r="O2452" s="34">
        <f t="shared" si="2496"/>
        <v>102.95414455328127</v>
      </c>
      <c r="P2452">
        <f t="shared" si="2548"/>
        <v>1204.9252649099312</v>
      </c>
      <c r="Q2452" s="36">
        <f t="shared" si="2497"/>
        <v>1962.5132562005417</v>
      </c>
      <c r="R2452" s="34">
        <f t="shared" si="2498"/>
        <v>1490.4394150960288</v>
      </c>
      <c r="S2452" s="34">
        <f t="shared" si="2499"/>
        <v>5.7874397201317151E-2</v>
      </c>
      <c r="T2452" s="36">
        <f t="shared" si="2534"/>
        <v>-7.510969873783959E-14</v>
      </c>
      <c r="U2452" s="36">
        <f t="shared" si="2500"/>
        <v>1976.7300492300217</v>
      </c>
      <c r="V2452" s="36">
        <f t="shared" si="2501"/>
        <v>7.4410683365440087E-6</v>
      </c>
      <c r="W2452" s="68">
        <f t="shared" si="2502"/>
        <v>11.703513929799623</v>
      </c>
      <c r="X2452">
        <f t="shared" si="2503"/>
        <v>9.2113596678799698</v>
      </c>
      <c r="Y2452">
        <f t="shared" si="2504"/>
        <v>0.19260060136867796</v>
      </c>
      <c r="Z2452" s="34">
        <f t="shared" si="2505"/>
        <v>1.3237093813502869E-2</v>
      </c>
      <c r="AA2452" s="36">
        <f t="shared" si="2506"/>
        <v>6.3579779382305636E-7</v>
      </c>
      <c r="AB2452" s="34">
        <f t="shared" si="2507"/>
        <v>1.3237093813502869E-2</v>
      </c>
      <c r="AC2452" s="36">
        <f t="shared" si="2508"/>
        <v>260.67120456992313</v>
      </c>
      <c r="AD2452" s="34">
        <f t="shared" si="2509"/>
        <v>0</v>
      </c>
      <c r="AE2452">
        <f t="shared" si="2535"/>
        <v>19692.479953871607</v>
      </c>
      <c r="AF2452" s="36">
        <f t="shared" si="2549"/>
        <v>0</v>
      </c>
      <c r="AG2452" s="34">
        <f t="shared" si="2510"/>
        <v>496.85891232348604</v>
      </c>
      <c r="AH2452">
        <f t="shared" si="2545"/>
        <v>7.4217152136384357E-3</v>
      </c>
      <c r="AI2452" s="29">
        <f t="shared" si="2536"/>
        <v>496.85891232348604</v>
      </c>
      <c r="AJ2452">
        <f t="shared" si="2537"/>
        <v>12421.366489106429</v>
      </c>
      <c r="AK2452" s="36">
        <f t="shared" si="2550"/>
        <v>3.15378273944893E-2</v>
      </c>
      <c r="AL2452" s="36">
        <f t="shared" si="2538"/>
        <v>-8.8397934654033151E-3</v>
      </c>
      <c r="AM2452" s="36">
        <f t="shared" si="2539"/>
        <v>-1.2337545434147876E-2</v>
      </c>
      <c r="AN2452" s="37">
        <f t="shared" si="2551"/>
        <v>-4.0214410363552014E-2</v>
      </c>
      <c r="AO2452" s="36">
        <f t="shared" si="2552"/>
        <v>0.2016970222791564</v>
      </c>
      <c r="AP2452" s="36">
        <f t="shared" si="2553"/>
        <v>1.6884879667770948E-2</v>
      </c>
      <c r="AQ2452" s="74">
        <f t="shared" si="2511"/>
        <v>-0.94393238039300698</v>
      </c>
      <c r="AR2452" s="73">
        <f t="shared" si="2512"/>
        <v>-4.5658645302813855E-2</v>
      </c>
      <c r="AS2452" s="72">
        <f t="shared" si="2554"/>
        <v>8.2053754914966932E-3</v>
      </c>
      <c r="AT2452" s="37">
        <f t="shared" si="2513"/>
        <v>-1865.8995007640794</v>
      </c>
      <c r="AU2452" s="37">
        <f t="shared" si="2514"/>
        <v>6.4284011924495585</v>
      </c>
      <c r="AV2452" s="34">
        <f t="shared" si="2515"/>
        <v>1.706154232578375</v>
      </c>
      <c r="AW2452" s="34">
        <f t="shared" si="2516"/>
        <v>1.1006234525308507</v>
      </c>
      <c r="AX2452" s="37">
        <f t="shared" si="2517"/>
        <v>3.1776956047824574</v>
      </c>
      <c r="AY2452" s="7">
        <f t="shared" si="2518"/>
        <v>17.687987219691305</v>
      </c>
      <c r="AZ2452" s="37">
        <f t="shared" si="2519"/>
        <v>14.88120953458208</v>
      </c>
      <c r="BA2452" s="2">
        <f>BE2452*'mass balance'!$B$17+BF2452*'mass balance'!$C$17+BG2452*'mass balance'!$D$17+BH2452*'mass balance'!$E$17</f>
        <v>2.7199828868512597E-3</v>
      </c>
      <c r="BB2452" s="2">
        <f>BE2452*'mass balance'!$B$18+BF2452*'mass balance'!$C$18+BG2452*'mass balance'!$D$18+BH2452*'mass balance'!$E$18</f>
        <v>2.7618287774182023E-3</v>
      </c>
      <c r="BC2452" s="2">
        <f>BE2452*'mass balance'!$B$19+BF2452*'mass balance'!$C$19+BG2452*'mass balance'!$D$19+BH2452*'mass balance'!$E$19</f>
        <v>-3.4522859717727524E-3</v>
      </c>
      <c r="BD2452" s="2">
        <f>BE2452*'mass balance'!$B$20+BF2452*'mass balance'!$C$20+BG2452*'mass balance'!$D$20+BH2452*'mass balance'!$E$20</f>
        <v>1.2553767170082737E-4</v>
      </c>
      <c r="BE2452" s="2">
        <f>N2452*'mass balance'!$H$11+R2452*'mass balance'!$I$11+S2452*'mass balance'!$J$11</f>
        <v>-4.6726856313902857E-3</v>
      </c>
      <c r="BF2452" s="2">
        <f>N2452*'mass balance'!$H$12+R2452*'mass balance'!$I$12+S2452*'mass balance'!$J$12</f>
        <v>9.3402531421343092E-8</v>
      </c>
      <c r="BG2452" s="2">
        <f>N2452*'mass balance'!$H$13+R2452*'mass balance'!$I$13+S2452*'mass balance'!$J$13</f>
        <v>8.1384599257015562E-4</v>
      </c>
      <c r="BH2452" s="2">
        <f>N2452*'mass balance'!$H$14+R2452*'mass balance'!$I$14+S2452*'mass balance'!$J$14</f>
        <v>5.1107499093331254E-4</v>
      </c>
      <c r="BI2452" s="36">
        <f t="shared" si="2520"/>
        <v>2.8603964492493172E-16</v>
      </c>
      <c r="BJ2452" s="36">
        <f t="shared" si="2521"/>
        <v>2.4677178610789073E-17</v>
      </c>
      <c r="BK2452" s="36">
        <f t="shared" si="2522"/>
        <v>5.2571444374253053E-14</v>
      </c>
      <c r="BL2452" s="36">
        <f t="shared" si="2523"/>
        <v>5.2535071983963247E-14</v>
      </c>
      <c r="BM2452" s="36">
        <f t="shared" si="2555"/>
        <v>5.720748112556008E-11</v>
      </c>
      <c r="BN2452" s="36">
        <f t="shared" ca="1" si="2524"/>
        <v>0.3247287179493249</v>
      </c>
      <c r="BO2452" s="36">
        <f t="shared" ca="1" si="2540"/>
        <v>1</v>
      </c>
      <c r="BP2452" s="36">
        <f t="shared" si="2556"/>
        <v>-5.720747869465685E-11</v>
      </c>
      <c r="BQ2452" s="36">
        <f t="shared" si="2557"/>
        <v>0.99999995750724935</v>
      </c>
      <c r="BR2452" s="2">
        <f t="shared" si="2546"/>
        <v>-5</v>
      </c>
      <c r="BS2452">
        <v>0</v>
      </c>
      <c r="BT2452" s="37">
        <f t="shared" si="2541"/>
        <v>3.4609166867021841</v>
      </c>
      <c r="BU2452" s="34">
        <f t="shared" si="2525"/>
        <v>-5</v>
      </c>
      <c r="BV2452" s="34">
        <f t="shared" si="2526"/>
        <v>-5</v>
      </c>
      <c r="BW2452" s="34">
        <f t="shared" si="2527"/>
        <v>-5</v>
      </c>
      <c r="BX2452" s="34">
        <f t="shared" si="2528"/>
        <v>-5</v>
      </c>
      <c r="BY2452" s="34">
        <f t="shared" si="2529"/>
        <v>56.533280389623144</v>
      </c>
      <c r="BZ2452" s="36">
        <f t="shared" si="2542"/>
        <v>3.4522859717727524E-3</v>
      </c>
      <c r="CA2452" s="34">
        <f t="shared" si="2543"/>
        <v>0.23256958237564254</v>
      </c>
    </row>
    <row r="2453" spans="1:79" ht="13.2" x14ac:dyDescent="0.25">
      <c r="A2453" s="75">
        <f t="shared" si="2530"/>
        <v>6.627397260274174</v>
      </c>
      <c r="B2453" s="34">
        <f t="shared" si="2547"/>
        <v>2419.0000000000737</v>
      </c>
      <c r="C2453">
        <v>30</v>
      </c>
      <c r="D2453" s="35">
        <f t="shared" si="2491"/>
        <v>3000</v>
      </c>
      <c r="E2453" s="27">
        <v>0</v>
      </c>
      <c r="F2453" s="64">
        <f t="shared" si="2531"/>
        <v>3.0712411119050556</v>
      </c>
      <c r="G2453" s="34">
        <v>0</v>
      </c>
      <c r="H2453" s="34">
        <f t="shared" si="2492"/>
        <v>1</v>
      </c>
      <c r="I2453" s="34">
        <f t="shared" si="2532"/>
        <v>40816.79437721819</v>
      </c>
      <c r="J2453" s="34">
        <f t="shared" si="2493"/>
        <v>210402.03142263458</v>
      </c>
      <c r="K2453" s="34">
        <f t="shared" si="2494"/>
        <v>185126.65899417287</v>
      </c>
      <c r="L2453" s="36">
        <f t="shared" si="2544"/>
        <v>4096.2324798037853</v>
      </c>
      <c r="M2453" s="34">
        <f t="shared" si="2495"/>
        <v>380.71939622523837</v>
      </c>
      <c r="N2453" s="34">
        <f t="shared" si="2533"/>
        <v>1962.5287970311317</v>
      </c>
      <c r="O2453" s="34">
        <f t="shared" si="2496"/>
        <v>102.95414455328127</v>
      </c>
      <c r="P2453">
        <f t="shared" si="2548"/>
        <v>1204.9260309987565</v>
      </c>
      <c r="Q2453" s="36">
        <f t="shared" si="2497"/>
        <v>1962.5141441821672</v>
      </c>
      <c r="R2453" s="34">
        <f t="shared" si="2498"/>
        <v>1490.4401983228993</v>
      </c>
      <c r="S2453" s="34">
        <f t="shared" si="2499"/>
        <v>5.7653529094181977E-2</v>
      </c>
      <c r="T2453" s="36">
        <f t="shared" si="2534"/>
        <v>-7.5109682819652773E-14</v>
      </c>
      <c r="U2453" s="36">
        <f t="shared" si="2500"/>
        <v>1976.7300492300217</v>
      </c>
      <c r="V2453" s="36">
        <f t="shared" si="2501"/>
        <v>7.4126707245340952E-6</v>
      </c>
      <c r="W2453" s="68">
        <f t="shared" si="2502"/>
        <v>11.703521370867959</v>
      </c>
      <c r="X2453">
        <f t="shared" si="2503"/>
        <v>9.2113616200669401</v>
      </c>
      <c r="Y2453">
        <f t="shared" si="2504"/>
        <v>0.19260060136867796</v>
      </c>
      <c r="Z2453" s="34">
        <f t="shared" si="2505"/>
        <v>1.3237093813502869E-2</v>
      </c>
      <c r="AA2453" s="36">
        <f t="shared" si="2506"/>
        <v>6.3337097354181658E-7</v>
      </c>
      <c r="AB2453" s="34">
        <f t="shared" si="2507"/>
        <v>1.3237093813502869E-2</v>
      </c>
      <c r="AC2453" s="36">
        <f t="shared" si="2508"/>
        <v>260.67120456992313</v>
      </c>
      <c r="AD2453" s="34">
        <f t="shared" si="2509"/>
        <v>0</v>
      </c>
      <c r="AE2453">
        <f t="shared" si="2535"/>
        <v>19692.479953871607</v>
      </c>
      <c r="AF2453" s="36">
        <f t="shared" si="2549"/>
        <v>0</v>
      </c>
      <c r="AG2453" s="34">
        <f t="shared" si="2510"/>
        <v>496.85925508439345</v>
      </c>
      <c r="AH2453">
        <f t="shared" si="2545"/>
        <v>7.3933903603915496E-3</v>
      </c>
      <c r="AI2453" s="29">
        <f t="shared" si="2536"/>
        <v>496.85925508439345</v>
      </c>
      <c r="AJ2453">
        <f t="shared" si="2537"/>
        <v>12918.225744190822</v>
      </c>
      <c r="AK2453" s="36">
        <f t="shared" si="2550"/>
        <v>4.5658645302813855E-2</v>
      </c>
      <c r="AL2453" s="36">
        <f t="shared" si="2538"/>
        <v>-1.2134068077725857E-2</v>
      </c>
      <c r="AM2453" s="36">
        <f t="shared" si="2539"/>
        <v>-1.784774382307814E-2</v>
      </c>
      <c r="AN2453" s="37">
        <f t="shared" si="2551"/>
        <v>-8.6765829690627141E-3</v>
      </c>
      <c r="AO2453" s="36">
        <f t="shared" si="2552"/>
        <v>0.19285722881375308</v>
      </c>
      <c r="AP2453" s="36">
        <f t="shared" si="2553"/>
        <v>4.5473342336230724E-3</v>
      </c>
      <c r="AQ2453" s="74">
        <f t="shared" si="2511"/>
        <v>-0.23296924740459538</v>
      </c>
      <c r="AR2453" s="73">
        <f t="shared" si="2512"/>
        <v>-9.1111242851525526E-3</v>
      </c>
      <c r="AS2453" s="72">
        <f t="shared" si="2554"/>
        <v>7.1731145474514023E-3</v>
      </c>
      <c r="AT2453" s="37">
        <f t="shared" si="2513"/>
        <v>-460.51731189116674</v>
      </c>
      <c r="AU2453" s="37">
        <f t="shared" si="2514"/>
        <v>1.7312583438593332</v>
      </c>
      <c r="AV2453" s="34">
        <f t="shared" si="2515"/>
        <v>1.7744009884378751</v>
      </c>
      <c r="AW2453" s="34">
        <f t="shared" si="2516"/>
        <v>1.1006241523048135</v>
      </c>
      <c r="AX2453" s="37">
        <f t="shared" si="2517"/>
        <v>3.1776976251543125</v>
      </c>
      <c r="AY2453" s="7">
        <f t="shared" si="2518"/>
        <v>17.756244136764959</v>
      </c>
      <c r="AZ2453" s="37">
        <f t="shared" si="2519"/>
        <v>14.881218996022271</v>
      </c>
      <c r="BA2453" s="2">
        <f>BE2453*'mass balance'!$B$17+BF2453*'mass balance'!$C$17+BG2453*'mass balance'!$D$17+BH2453*'mass balance'!$E$17</f>
        <v>2.7199842321740104E-3</v>
      </c>
      <c r="BB2453" s="2">
        <f>BE2453*'mass balance'!$B$18+BF2453*'mass balance'!$C$18+BG2453*'mass balance'!$D$18+BH2453*'mass balance'!$E$18</f>
        <v>2.7618301434382255E-3</v>
      </c>
      <c r="BC2453" s="2">
        <f>BE2453*'mass balance'!$B$19+BF2453*'mass balance'!$C$19+BG2453*'mass balance'!$D$19+BH2453*'mass balance'!$E$19</f>
        <v>-3.4522876792977826E-3</v>
      </c>
      <c r="BD2453" s="2">
        <f>BE2453*'mass balance'!$B$20+BF2453*'mass balance'!$C$20+BG2453*'mass balance'!$D$20+BH2453*'mass balance'!$E$20</f>
        <v>1.255377337926466E-4</v>
      </c>
      <c r="BE2453" s="2">
        <f>N2453*'mass balance'!$H$11+R2453*'mass balance'!$I$11+S2453*'mass balance'!$J$11</f>
        <v>-4.6726876119788843E-3</v>
      </c>
      <c r="BF2453" s="2">
        <f>N2453*'mass balance'!$H$12+R2453*'mass balance'!$I$12+S2453*'mass balance'!$J$12</f>
        <v>9.3046076040133582E-8</v>
      </c>
      <c r="BG2453" s="2">
        <f>N2453*'mass balance'!$H$13+R2453*'mass balance'!$I$13+S2453*'mass balance'!$J$13</f>
        <v>8.1384645720541048E-4</v>
      </c>
      <c r="BH2453" s="2">
        <f>N2453*'mass balance'!$H$14+R2453*'mass balance'!$I$14+S2453*'mass balance'!$J$14</f>
        <v>5.1107520756019044E-4</v>
      </c>
      <c r="BI2453" s="36">
        <f t="shared" si="2520"/>
        <v>2.8603964492493172E-16</v>
      </c>
      <c r="BJ2453" s="36">
        <f t="shared" si="2521"/>
        <v>2.4677495617314516E-17</v>
      </c>
      <c r="BK2453" s="36">
        <f t="shared" si="2522"/>
        <v>5.259612155286384E-14</v>
      </c>
      <c r="BL2453" s="36">
        <f t="shared" si="2523"/>
        <v>5.2559854720659784E-14</v>
      </c>
      <c r="BM2453" s="36">
        <f t="shared" si="2555"/>
        <v>5.7260016197544043E-11</v>
      </c>
      <c r="BN2453" s="36">
        <f t="shared" ca="1" si="2524"/>
        <v>0.56663443079746179</v>
      </c>
      <c r="BO2453" s="36">
        <f t="shared" ca="1" si="2540"/>
        <v>1</v>
      </c>
      <c r="BP2453" s="36">
        <f t="shared" si="2556"/>
        <v>-5.7260013761132753E-11</v>
      </c>
      <c r="BQ2453" s="36">
        <f t="shared" si="2557"/>
        <v>0.99999995745004189</v>
      </c>
      <c r="BR2453" s="2">
        <f t="shared" si="2546"/>
        <v>-5</v>
      </c>
      <c r="BS2453">
        <v>0</v>
      </c>
      <c r="BT2453" s="37">
        <f t="shared" si="2541"/>
        <v>3.4609183984960268</v>
      </c>
      <c r="BU2453" s="34">
        <f t="shared" si="2525"/>
        <v>-5</v>
      </c>
      <c r="BV2453" s="34">
        <f t="shared" si="2526"/>
        <v>-5</v>
      </c>
      <c r="BW2453" s="34">
        <f t="shared" si="2527"/>
        <v>-5</v>
      </c>
      <c r="BX2453" s="34">
        <f t="shared" si="2528"/>
        <v>-5</v>
      </c>
      <c r="BY2453" s="34">
        <f t="shared" si="2529"/>
        <v>56.533304352110548</v>
      </c>
      <c r="BZ2453" s="36">
        <f t="shared" si="2542"/>
        <v>3.4522876792977826E-3</v>
      </c>
      <c r="CA2453" s="34">
        <f t="shared" si="2543"/>
        <v>0.23256954953899445</v>
      </c>
    </row>
    <row r="2454" spans="1:79" ht="13.2" x14ac:dyDescent="0.25">
      <c r="A2454" s="75">
        <f t="shared" si="2530"/>
        <v>6.6301369863015713</v>
      </c>
      <c r="B2454" s="34">
        <f t="shared" si="2547"/>
        <v>2420.0000000000737</v>
      </c>
      <c r="C2454">
        <v>30</v>
      </c>
      <c r="D2454" s="35">
        <f t="shared" si="2491"/>
        <v>3000</v>
      </c>
      <c r="E2454" s="27">
        <v>0</v>
      </c>
      <c r="F2454" s="64">
        <f t="shared" si="2531"/>
        <v>3.0712411119050556</v>
      </c>
      <c r="G2454" s="34">
        <v>0</v>
      </c>
      <c r="H2454" s="34">
        <f t="shared" si="2492"/>
        <v>1</v>
      </c>
      <c r="I2454" s="34">
        <f t="shared" si="2532"/>
        <v>40816.79437721819</v>
      </c>
      <c r="J2454" s="34">
        <f t="shared" si="2493"/>
        <v>210402.12026431822</v>
      </c>
      <c r="K2454" s="34">
        <f t="shared" si="2494"/>
        <v>185126.73716339946</v>
      </c>
      <c r="L2454" s="36">
        <f t="shared" si="2544"/>
        <v>4096.2350742385388</v>
      </c>
      <c r="M2454" s="34">
        <f t="shared" si="2495"/>
        <v>380.71939622523837</v>
      </c>
      <c r="N2454" s="34">
        <f t="shared" si="2533"/>
        <v>1962.5296257035611</v>
      </c>
      <c r="O2454" s="34">
        <f t="shared" si="2496"/>
        <v>102.95414455328127</v>
      </c>
      <c r="P2454">
        <f t="shared" si="2548"/>
        <v>1204.9267941639296</v>
      </c>
      <c r="Q2454" s="36">
        <f t="shared" si="2497"/>
        <v>1962.5150287748052</v>
      </c>
      <c r="R2454" s="34">
        <f t="shared" si="2498"/>
        <v>1490.4409785607104</v>
      </c>
      <c r="S2454" s="34">
        <f t="shared" si="2499"/>
        <v>5.7433503800780272E-2</v>
      </c>
      <c r="T2454" s="36">
        <f t="shared" si="2534"/>
        <v>-7.510966696222848E-14</v>
      </c>
      <c r="U2454" s="36">
        <f t="shared" si="2500"/>
        <v>1976.7300492300217</v>
      </c>
      <c r="V2454" s="36">
        <f t="shared" si="2501"/>
        <v>7.384381475304492E-6</v>
      </c>
      <c r="W2454" s="68">
        <f t="shared" si="2502"/>
        <v>11.703528783538683</v>
      </c>
      <c r="X2454">
        <f t="shared" si="2503"/>
        <v>9.2113635648028893</v>
      </c>
      <c r="Y2454">
        <f t="shared" si="2504"/>
        <v>0.19260060136867796</v>
      </c>
      <c r="Z2454" s="34">
        <f t="shared" si="2505"/>
        <v>1.3237093813502869E-2</v>
      </c>
      <c r="AA2454" s="36">
        <f t="shared" si="2506"/>
        <v>6.3095341686097413E-7</v>
      </c>
      <c r="AB2454" s="34">
        <f t="shared" si="2507"/>
        <v>1.3237093813502869E-2</v>
      </c>
      <c r="AC2454" s="36">
        <f t="shared" si="2508"/>
        <v>260.67120456992313</v>
      </c>
      <c r="AD2454" s="34">
        <f t="shared" si="2509"/>
        <v>0</v>
      </c>
      <c r="AE2454">
        <f t="shared" si="2535"/>
        <v>19692.479953871607</v>
      </c>
      <c r="AF2454" s="36">
        <f t="shared" si="2549"/>
        <v>0</v>
      </c>
      <c r="AG2454" s="34">
        <f t="shared" si="2510"/>
        <v>496.85959653715167</v>
      </c>
      <c r="AH2454">
        <f t="shared" si="2545"/>
        <v>7.3651736005899693E-3</v>
      </c>
      <c r="AI2454" s="29">
        <f t="shared" si="2536"/>
        <v>496.85959653715167</v>
      </c>
      <c r="AJ2454">
        <f t="shared" si="2537"/>
        <v>13415.085340727974</v>
      </c>
      <c r="AK2454" s="36">
        <f t="shared" si="2550"/>
        <v>9.1111242851525526E-3</v>
      </c>
      <c r="AL2454" s="36">
        <f t="shared" si="2538"/>
        <v>-3.3051061557394733E-3</v>
      </c>
      <c r="AM2454" s="36">
        <f t="shared" si="2539"/>
        <v>-3.5770874639207075E-3</v>
      </c>
      <c r="AN2454" s="37">
        <f t="shared" si="2551"/>
        <v>3.6982062333751141E-2</v>
      </c>
      <c r="AO2454" s="36">
        <f t="shared" si="2552"/>
        <v>0.18072316073602723</v>
      </c>
      <c r="AP2454" s="36">
        <f t="shared" si="2553"/>
        <v>-1.3300409589455067E-2</v>
      </c>
      <c r="AQ2454" s="74">
        <f t="shared" si="2511"/>
        <v>1.2067222612094588</v>
      </c>
      <c r="AR2454" s="73">
        <f t="shared" si="2512"/>
        <v>3.3578901851306749E-2</v>
      </c>
      <c r="AS2454" s="72">
        <f t="shared" si="2554"/>
        <v>5.9025740009101043E-3</v>
      </c>
      <c r="AT2454" s="37">
        <f t="shared" si="2513"/>
        <v>2385.3641548075357</v>
      </c>
      <c r="AU2454" s="37">
        <f t="shared" si="2514"/>
        <v>-5.063723908445704</v>
      </c>
      <c r="AV2454" s="34">
        <f t="shared" si="2515"/>
        <v>1.8426477912129169</v>
      </c>
      <c r="AW2454" s="34">
        <f t="shared" si="2516"/>
        <v>1.1006248494082043</v>
      </c>
      <c r="AX2454" s="37">
        <f t="shared" si="2517"/>
        <v>3.1776996378157514</v>
      </c>
      <c r="AY2454" s="7">
        <f t="shared" si="2518"/>
        <v>17.824501061975557</v>
      </c>
      <c r="AZ2454" s="37">
        <f t="shared" si="2519"/>
        <v>14.881228421354434</v>
      </c>
      <c r="BA2454" s="2">
        <f>BE2454*'mass balance'!$B$17+BF2454*'mass balance'!$C$17+BG2454*'mass balance'!$D$17+BH2454*'mass balance'!$E$17</f>
        <v>2.7199855723624893E-3</v>
      </c>
      <c r="BB2454" s="2">
        <f>BE2454*'mass balance'!$B$18+BF2454*'mass balance'!$C$18+BG2454*'mass balance'!$D$18+BH2454*'mass balance'!$E$18</f>
        <v>2.7618315042449888E-3</v>
      </c>
      <c r="BC2454" s="2">
        <f>BE2454*'mass balance'!$B$19+BF2454*'mass balance'!$C$19+BG2454*'mass balance'!$D$19+BH2454*'mass balance'!$E$19</f>
        <v>-3.4522893803062356E-3</v>
      </c>
      <c r="BD2454" s="2">
        <f>BE2454*'mass balance'!$B$20+BF2454*'mass balance'!$C$20+BG2454*'mass balance'!$D$20+BH2454*'mass balance'!$E$20</f>
        <v>1.2553779564749947E-4</v>
      </c>
      <c r="BE2454" s="2">
        <f>N2454*'mass balance'!$H$11+R2454*'mass balance'!$I$11+S2454*'mass balance'!$J$11</f>
        <v>-4.6726895850084781E-3</v>
      </c>
      <c r="BF2454" s="2">
        <f>N2454*'mass balance'!$H$12+R2454*'mass balance'!$I$12+S2454*'mass balance'!$J$12</f>
        <v>9.2690980862054123E-8</v>
      </c>
      <c r="BG2454" s="2">
        <f>N2454*'mass balance'!$H$13+R2454*'mass balance'!$I$13+S2454*'mass balance'!$J$13</f>
        <v>8.1384692006732735E-4</v>
      </c>
      <c r="BH2454" s="2">
        <f>N2454*'mass balance'!$H$14+R2454*'mass balance'!$I$14+S2454*'mass balance'!$J$14</f>
        <v>5.1107542336030227E-4</v>
      </c>
      <c r="BI2454" s="36">
        <f t="shared" si="2520"/>
        <v>2.8603964492493172E-16</v>
      </c>
      <c r="BJ2454" s="36">
        <f t="shared" si="2521"/>
        <v>2.4677812275043605E-17</v>
      </c>
      <c r="BK2454" s="36">
        <f t="shared" si="2522"/>
        <v>5.2620799048481153E-14</v>
      </c>
      <c r="BL2454" s="36">
        <f t="shared" si="2523"/>
        <v>5.2584637482791873E-14</v>
      </c>
      <c r="BM2454" s="36">
        <f t="shared" si="2555"/>
        <v>5.7312576052264704E-11</v>
      </c>
      <c r="BN2454" s="36">
        <f t="shared" ca="1" si="2524"/>
        <v>0.40166047054732201</v>
      </c>
      <c r="BO2454" s="36">
        <f t="shared" ca="1" si="2540"/>
        <v>1</v>
      </c>
      <c r="BP2454" s="36">
        <f t="shared" si="2556"/>
        <v>-5.7312573610335279E-11</v>
      </c>
      <c r="BQ2454" s="36">
        <f t="shared" si="2557"/>
        <v>0.99999995739278191</v>
      </c>
      <c r="BR2454" s="2">
        <f t="shared" si="2546"/>
        <v>-5</v>
      </c>
      <c r="BS2454">
        <v>0</v>
      </c>
      <c r="BT2454" s="37">
        <f t="shared" si="2541"/>
        <v>3.460920103757001</v>
      </c>
      <c r="BU2454" s="34">
        <f t="shared" si="2525"/>
        <v>-5</v>
      </c>
      <c r="BV2454" s="34">
        <f t="shared" si="2526"/>
        <v>-5</v>
      </c>
      <c r="BW2454" s="34">
        <f t="shared" si="2527"/>
        <v>-5</v>
      </c>
      <c r="BX2454" s="34">
        <f t="shared" si="2528"/>
        <v>-5</v>
      </c>
      <c r="BY2454" s="34">
        <f t="shared" si="2529"/>
        <v>56.533328223144046</v>
      </c>
      <c r="BZ2454" s="36">
        <f t="shared" si="2542"/>
        <v>3.4522893803062356E-3</v>
      </c>
      <c r="CA2454" s="34">
        <f t="shared" si="2543"/>
        <v>0.23256951682769755</v>
      </c>
    </row>
    <row r="2455" spans="1:79" ht="13.2" x14ac:dyDescent="0.25">
      <c r="A2455" s="75">
        <f t="shared" si="2530"/>
        <v>6.6328767123289687</v>
      </c>
      <c r="B2455" s="34">
        <f t="shared" si="2547"/>
        <v>2421.0000000000737</v>
      </c>
      <c r="C2455">
        <v>30</v>
      </c>
      <c r="D2455" s="35">
        <f t="shared" si="2491"/>
        <v>3000</v>
      </c>
      <c r="E2455" s="27">
        <v>0</v>
      </c>
      <c r="F2455" s="64">
        <f t="shared" si="2531"/>
        <v>3.0712411119050556</v>
      </c>
      <c r="G2455" s="34">
        <v>0</v>
      </c>
      <c r="H2455" s="34">
        <f t="shared" si="2492"/>
        <v>1</v>
      </c>
      <c r="I2455" s="34">
        <f t="shared" si="2532"/>
        <v>40816.79437721819</v>
      </c>
      <c r="J2455" s="34">
        <f t="shared" si="2493"/>
        <v>210402.20876693339</v>
      </c>
      <c r="K2455" s="34">
        <f t="shared" si="2494"/>
        <v>185126.81503428952</v>
      </c>
      <c r="L2455" s="36">
        <f t="shared" si="2544"/>
        <v>4096.2376587720555</v>
      </c>
      <c r="M2455" s="34">
        <f t="shared" si="2495"/>
        <v>380.71939622523837</v>
      </c>
      <c r="N2455" s="34">
        <f t="shared" si="2533"/>
        <v>1962.5304512133227</v>
      </c>
      <c r="O2455" s="34">
        <f t="shared" si="2496"/>
        <v>102.95414455328127</v>
      </c>
      <c r="P2455">
        <f t="shared" si="2548"/>
        <v>1204.9275544166076</v>
      </c>
      <c r="Q2455" s="36">
        <f t="shared" si="2497"/>
        <v>1962.5159099913897</v>
      </c>
      <c r="R2455" s="34">
        <f t="shared" si="2498"/>
        <v>1490.4417558208686</v>
      </c>
      <c r="S2455" s="34">
        <f t="shared" si="2499"/>
        <v>5.7214318105707207E-2</v>
      </c>
      <c r="T2455" s="36">
        <f t="shared" si="2534"/>
        <v>-7.5109651165334796E-14</v>
      </c>
      <c r="U2455" s="36">
        <f t="shared" si="2500"/>
        <v>1976.7300492300217</v>
      </c>
      <c r="V2455" s="36">
        <f t="shared" si="2501"/>
        <v>7.356200175551528E-6</v>
      </c>
      <c r="W2455" s="68">
        <f t="shared" si="2502"/>
        <v>11.703536167920159</v>
      </c>
      <c r="X2455">
        <f t="shared" si="2503"/>
        <v>9.2113655021162515</v>
      </c>
      <c r="Y2455">
        <f t="shared" si="2504"/>
        <v>0.19260060136867796</v>
      </c>
      <c r="Z2455" s="34">
        <f t="shared" si="2505"/>
        <v>1.3237093813502869E-2</v>
      </c>
      <c r="AA2455" s="36">
        <f t="shared" si="2506"/>
        <v>6.285450884250825E-7</v>
      </c>
      <c r="AB2455" s="34">
        <f t="shared" si="2507"/>
        <v>1.3237093813502869E-2</v>
      </c>
      <c r="AC2455" s="36">
        <f t="shared" si="2508"/>
        <v>260.67120456992313</v>
      </c>
      <c r="AD2455" s="34">
        <f t="shared" si="2509"/>
        <v>0</v>
      </c>
      <c r="AE2455">
        <f t="shared" si="2535"/>
        <v>19692.479953871607</v>
      </c>
      <c r="AF2455" s="36">
        <f t="shared" si="2549"/>
        <v>0</v>
      </c>
      <c r="AG2455" s="34">
        <f t="shared" si="2510"/>
        <v>496.85993668675326</v>
      </c>
      <c r="AH2455">
        <f t="shared" si="2545"/>
        <v>7.3370645221189079E-3</v>
      </c>
      <c r="AI2455" s="29">
        <f t="shared" si="2536"/>
        <v>496.85993668675326</v>
      </c>
      <c r="AJ2455">
        <f t="shared" si="2537"/>
        <v>13911.945277414727</v>
      </c>
      <c r="AK2455" s="36">
        <f t="shared" si="2550"/>
        <v>-3.3578901851306749E-2</v>
      </c>
      <c r="AL2455" s="36">
        <f t="shared" si="2538"/>
        <v>9.5026444550951657E-3</v>
      </c>
      <c r="AM2455" s="36">
        <f t="shared" si="2539"/>
        <v>1.3137514884098036E-2</v>
      </c>
      <c r="AN2455" s="37">
        <f t="shared" si="2551"/>
        <v>4.6093186618903693E-2</v>
      </c>
      <c r="AO2455" s="36">
        <f t="shared" si="2552"/>
        <v>0.17741805458028775</v>
      </c>
      <c r="AP2455" s="36">
        <f t="shared" si="2553"/>
        <v>-1.6877497053375774E-2</v>
      </c>
      <c r="AQ2455" s="74">
        <f t="shared" si="2511"/>
        <v>1.5896478761562234</v>
      </c>
      <c r="AR2455" s="73">
        <f t="shared" si="2512"/>
        <v>4.0581019673344508E-2</v>
      </c>
      <c r="AS2455" s="72">
        <f t="shared" si="2554"/>
        <v>5.5846175715753947E-3</v>
      </c>
      <c r="AT2455" s="37">
        <f t="shared" si="2513"/>
        <v>3142.3047244926893</v>
      </c>
      <c r="AU2455" s="37">
        <f t="shared" si="2514"/>
        <v>-6.4255904879544641</v>
      </c>
      <c r="AV2455" s="34">
        <f t="shared" si="2515"/>
        <v>1.9108946407244485</v>
      </c>
      <c r="AW2455" s="34">
        <f t="shared" si="2516"/>
        <v>1.1006255438512138</v>
      </c>
      <c r="AX2455" s="37">
        <f t="shared" si="2517"/>
        <v>3.1777016427961957</v>
      </c>
      <c r="AY2455" s="7">
        <f t="shared" si="2518"/>
        <v>17.892757995292015</v>
      </c>
      <c r="AZ2455" s="37">
        <f t="shared" si="2519"/>
        <v>14.881237810716355</v>
      </c>
      <c r="BA2455" s="2">
        <f>BE2455*'mass balance'!$B$17+BF2455*'mass balance'!$C$17+BG2455*'mass balance'!$D$17+BH2455*'mass balance'!$E$17</f>
        <v>2.7199869074362891E-3</v>
      </c>
      <c r="BB2455" s="2">
        <f>BE2455*'mass balance'!$B$18+BF2455*'mass balance'!$C$18+BG2455*'mass balance'!$D$18+BH2455*'mass balance'!$E$18</f>
        <v>2.761832859858386E-3</v>
      </c>
      <c r="BC2455" s="2">
        <f>BE2455*'mass balance'!$B$19+BF2455*'mass balance'!$C$19+BG2455*'mass balance'!$D$19+BH2455*'mass balance'!$E$19</f>
        <v>-3.452291074822983E-3</v>
      </c>
      <c r="BD2455" s="2">
        <f>BE2455*'mass balance'!$B$20+BF2455*'mass balance'!$C$20+BG2455*'mass balance'!$D$20+BH2455*'mass balance'!$E$20</f>
        <v>1.2553785726629026E-4</v>
      </c>
      <c r="BE2455" s="2">
        <f>N2455*'mass balance'!$H$11+R2455*'mass balance'!$I$11+S2455*'mass balance'!$J$11</f>
        <v>-4.6726915505079106E-3</v>
      </c>
      <c r="BF2455" s="2">
        <f>N2455*'mass balance'!$H$12+R2455*'mass balance'!$I$12+S2455*'mass balance'!$J$12</f>
        <v>9.2337240697816101E-8</v>
      </c>
      <c r="BG2455" s="2">
        <f>N2455*'mass balance'!$H$13+R2455*'mass balance'!$I$13+S2455*'mass balance'!$J$13</f>
        <v>8.1384738116266949E-4</v>
      </c>
      <c r="BH2455" s="2">
        <f>N2455*'mass balance'!$H$14+R2455*'mass balance'!$I$14+S2455*'mass balance'!$J$14</f>
        <v>5.1107563833680274E-4</v>
      </c>
      <c r="BI2455" s="36">
        <f t="shared" si="2520"/>
        <v>2.8603964492493172E-16</v>
      </c>
      <c r="BJ2455" s="36">
        <f t="shared" si="2521"/>
        <v>2.4678128585088457E-17</v>
      </c>
      <c r="BK2455" s="36">
        <f t="shared" si="2522"/>
        <v>5.2645476860756194E-14</v>
      </c>
      <c r="BL2455" s="36">
        <f t="shared" si="2523"/>
        <v>5.2609420270757939E-14</v>
      </c>
      <c r="BM2455" s="36">
        <f t="shared" si="2555"/>
        <v>5.7365160689747496E-11</v>
      </c>
      <c r="BN2455" s="36">
        <f t="shared" ca="1" si="2524"/>
        <v>0.42922196012751246</v>
      </c>
      <c r="BO2455" s="36">
        <f t="shared" ca="1" si="2540"/>
        <v>1</v>
      </c>
      <c r="BP2455" s="36">
        <f t="shared" si="2556"/>
        <v>-5.7365158242289836E-11</v>
      </c>
      <c r="BQ2455" s="36">
        <f t="shared" si="2557"/>
        <v>0.99999995733546931</v>
      </c>
      <c r="BR2455" s="2">
        <f t="shared" si="2546"/>
        <v>-5</v>
      </c>
      <c r="BS2455">
        <v>0</v>
      </c>
      <c r="BT2455" s="37">
        <f t="shared" si="2541"/>
        <v>3.4609218025100401</v>
      </c>
      <c r="BU2455" s="34">
        <f t="shared" si="2525"/>
        <v>-5</v>
      </c>
      <c r="BV2455" s="34">
        <f t="shared" si="2526"/>
        <v>-5</v>
      </c>
      <c r="BW2455" s="34">
        <f t="shared" si="2527"/>
        <v>-5</v>
      </c>
      <c r="BX2455" s="34">
        <f t="shared" si="2528"/>
        <v>-5</v>
      </c>
      <c r="BY2455" s="34">
        <f t="shared" si="2529"/>
        <v>56.533352003072622</v>
      </c>
      <c r="BZ2455" s="36">
        <f t="shared" si="2542"/>
        <v>3.452291074822983E-3</v>
      </c>
      <c r="CA2455" s="34">
        <f t="shared" si="2543"/>
        <v>0.23256948424127347</v>
      </c>
    </row>
    <row r="2456" spans="1:79" ht="13.2" x14ac:dyDescent="0.25">
      <c r="A2456" s="75">
        <f t="shared" si="2530"/>
        <v>6.6356164383563661</v>
      </c>
      <c r="B2456" s="34">
        <f t="shared" si="2547"/>
        <v>2422.0000000000737</v>
      </c>
      <c r="C2456">
        <v>30</v>
      </c>
      <c r="D2456" s="35">
        <f t="shared" si="2491"/>
        <v>3000</v>
      </c>
      <c r="E2456" s="27">
        <v>0</v>
      </c>
      <c r="F2456" s="64">
        <f t="shared" si="2531"/>
        <v>3.0712411119050556</v>
      </c>
      <c r="G2456" s="34">
        <v>0</v>
      </c>
      <c r="H2456" s="34">
        <f t="shared" si="2492"/>
        <v>1</v>
      </c>
      <c r="I2456" s="34">
        <f t="shared" si="2532"/>
        <v>40816.79437721819</v>
      </c>
      <c r="J2456" s="34">
        <f t="shared" si="2493"/>
        <v>210402.29693177409</v>
      </c>
      <c r="K2456" s="34">
        <f t="shared" si="2494"/>
        <v>185126.89260798157</v>
      </c>
      <c r="L2456" s="36">
        <f t="shared" si="2544"/>
        <v>4096.2402334421167</v>
      </c>
      <c r="M2456" s="34">
        <f t="shared" si="2495"/>
        <v>380.71939622523837</v>
      </c>
      <c r="N2456" s="34">
        <f t="shared" si="2533"/>
        <v>1962.5312735724874</v>
      </c>
      <c r="O2456" s="34">
        <f t="shared" si="2496"/>
        <v>102.95414455328127</v>
      </c>
      <c r="P2456">
        <f t="shared" si="2548"/>
        <v>1204.9283117679038</v>
      </c>
      <c r="Q2456" s="36">
        <f t="shared" si="2497"/>
        <v>1962.5167878448033</v>
      </c>
      <c r="R2456" s="34">
        <f t="shared" si="2498"/>
        <v>1490.4425301147355</v>
      </c>
      <c r="S2456" s="34">
        <f t="shared" si="2499"/>
        <v>5.6995968805381381E-2</v>
      </c>
      <c r="T2456" s="36">
        <f t="shared" si="2534"/>
        <v>-7.5109635428740617E-14</v>
      </c>
      <c r="U2456" s="36">
        <f t="shared" si="2500"/>
        <v>1976.7300492300217</v>
      </c>
      <c r="V2456" s="36">
        <f t="shared" si="2501"/>
        <v>7.3281264133695192E-6</v>
      </c>
      <c r="W2456" s="68">
        <f t="shared" si="2502"/>
        <v>11.703543524120334</v>
      </c>
      <c r="X2456">
        <f t="shared" si="2503"/>
        <v>9.2113674320353613</v>
      </c>
      <c r="Y2456">
        <f t="shared" si="2504"/>
        <v>0.19260060136867796</v>
      </c>
      <c r="Z2456" s="34">
        <f t="shared" si="2505"/>
        <v>1.3237093813502869E-2</v>
      </c>
      <c r="AA2456" s="36">
        <f t="shared" si="2506"/>
        <v>6.2614595299848028E-7</v>
      </c>
      <c r="AB2456" s="34">
        <f t="shared" si="2507"/>
        <v>1.3237093813502869E-2</v>
      </c>
      <c r="AC2456" s="36">
        <f t="shared" si="2508"/>
        <v>260.67120456992313</v>
      </c>
      <c r="AD2456" s="34">
        <f t="shared" si="2509"/>
        <v>0</v>
      </c>
      <c r="AE2456">
        <f t="shared" si="2535"/>
        <v>19692.479953871607</v>
      </c>
      <c r="AF2456" s="36">
        <f t="shared" si="2549"/>
        <v>0</v>
      </c>
      <c r="AG2456" s="34">
        <f t="shared" si="2510"/>
        <v>496.86027553817098</v>
      </c>
      <c r="AH2456">
        <f t="shared" si="2545"/>
        <v>7.3090627137162301E-3</v>
      </c>
      <c r="AI2456" s="29">
        <f t="shared" si="2536"/>
        <v>496.86027553817098</v>
      </c>
      <c r="AJ2456">
        <f t="shared" si="2537"/>
        <v>14408.805552952897</v>
      </c>
      <c r="AK2456" s="36">
        <f t="shared" si="2550"/>
        <v>-4.0581019673344508E-2</v>
      </c>
      <c r="AL2456" s="36">
        <f t="shared" si="2538"/>
        <v>1.2133173552251205E-2</v>
      </c>
      <c r="AM2456" s="36">
        <f t="shared" si="2539"/>
        <v>1.5887682605743633E-2</v>
      </c>
      <c r="AN2456" s="37">
        <f t="shared" si="2551"/>
        <v>1.2514284767596945E-2</v>
      </c>
      <c r="AO2456" s="36">
        <f t="shared" si="2552"/>
        <v>0.18692069903538291</v>
      </c>
      <c r="AP2456" s="36">
        <f t="shared" si="2553"/>
        <v>-3.7399821692777387E-3</v>
      </c>
      <c r="AQ2456" s="74">
        <f t="shared" si="2511"/>
        <v>0.36905533058566226</v>
      </c>
      <c r="AR2456" s="73">
        <f t="shared" si="2512"/>
        <v>1.2349011080273043E-2</v>
      </c>
      <c r="AS2456" s="72">
        <f t="shared" si="2554"/>
        <v>6.5308873011349373E-3</v>
      </c>
      <c r="AT2456" s="37">
        <f t="shared" si="2513"/>
        <v>729.52276179719775</v>
      </c>
      <c r="AU2456" s="37">
        <f t="shared" si="2514"/>
        <v>-1.4238837533805779</v>
      </c>
      <c r="AV2456" s="34">
        <f t="shared" si="2515"/>
        <v>1.9791415367940983</v>
      </c>
      <c r="AW2456" s="34">
        <f t="shared" si="2516"/>
        <v>1.1006262356439935</v>
      </c>
      <c r="AX2456" s="37">
        <f t="shared" si="2517"/>
        <v>3.1777036401249554</v>
      </c>
      <c r="AY2456" s="7">
        <f t="shared" si="2518"/>
        <v>17.96101493668338</v>
      </c>
      <c r="AZ2456" s="37">
        <f t="shared" si="2519"/>
        <v>14.881247164245289</v>
      </c>
      <c r="BA2456" s="2">
        <f>BE2456*'mass balance'!$B$17+BF2456*'mass balance'!$C$17+BG2456*'mass balance'!$D$17+BH2456*'mass balance'!$E$17</f>
        <v>2.7199882374149271E-3</v>
      </c>
      <c r="BB2456" s="2">
        <f>BE2456*'mass balance'!$B$18+BF2456*'mass balance'!$C$18+BG2456*'mass balance'!$D$18+BH2456*'mass balance'!$E$18</f>
        <v>2.7618342102982336E-3</v>
      </c>
      <c r="BC2456" s="2">
        <f>BE2456*'mass balance'!$B$19+BF2456*'mass balance'!$C$19+BG2456*'mass balance'!$D$19+BH2456*'mass balance'!$E$19</f>
        <v>-3.452292762872791E-3</v>
      </c>
      <c r="BD2456" s="2">
        <f>BE2456*'mass balance'!$B$20+BF2456*'mass balance'!$C$20+BG2456*'mass balance'!$D$20+BH2456*'mass balance'!$E$20</f>
        <v>1.255379186499197E-4</v>
      </c>
      <c r="BE2456" s="2">
        <f>N2456*'mass balance'!$H$11+R2456*'mass balance'!$I$11+S2456*'mass balance'!$J$11</f>
        <v>-4.6726935085059217E-3</v>
      </c>
      <c r="BF2456" s="2">
        <f>N2456*'mass balance'!$H$12+R2456*'mass balance'!$I$12+S2456*'mass balance'!$J$12</f>
        <v>9.1984850377212516E-8</v>
      </c>
      <c r="BG2456" s="2">
        <f>N2456*'mass balance'!$H$13+R2456*'mass balance'!$I$13+S2456*'mass balance'!$J$13</f>
        <v>8.1384784049818378E-4</v>
      </c>
      <c r="BH2456" s="2">
        <f>N2456*'mass balance'!$H$14+R2456*'mass balance'!$I$14+S2456*'mass balance'!$J$14</f>
        <v>5.1107585249283516E-4</v>
      </c>
      <c r="BI2456" s="36">
        <f t="shared" si="2520"/>
        <v>2.8603964492493172E-16</v>
      </c>
      <c r="BJ2456" s="36">
        <f t="shared" si="2521"/>
        <v>2.4678444548558564E-17</v>
      </c>
      <c r="BK2456" s="36">
        <f t="shared" si="2522"/>
        <v>5.2670154989341285E-14</v>
      </c>
      <c r="BL2456" s="36">
        <f t="shared" si="2523"/>
        <v>5.2634203084956703E-14</v>
      </c>
      <c r="BM2456" s="36">
        <f t="shared" si="2555"/>
        <v>5.7417770110018252E-11</v>
      </c>
      <c r="BN2456" s="36">
        <f t="shared" ca="1" si="2524"/>
        <v>0.57529429445444569</v>
      </c>
      <c r="BO2456" s="36">
        <f t="shared" ca="1" si="2540"/>
        <v>1</v>
      </c>
      <c r="BP2456" s="36">
        <f t="shared" si="2556"/>
        <v>-5.7417767657022262E-11</v>
      </c>
      <c r="BQ2456" s="36">
        <f t="shared" si="2557"/>
        <v>0.9999999572781042</v>
      </c>
      <c r="BR2456" s="2">
        <f t="shared" si="2546"/>
        <v>-5</v>
      </c>
      <c r="BS2456">
        <v>0</v>
      </c>
      <c r="BT2456" s="37">
        <f t="shared" si="2541"/>
        <v>3.4609234947799723</v>
      </c>
      <c r="BU2456" s="34">
        <f t="shared" si="2525"/>
        <v>-5</v>
      </c>
      <c r="BV2456" s="34">
        <f t="shared" si="2526"/>
        <v>-5</v>
      </c>
      <c r="BW2456" s="34">
        <f t="shared" si="2527"/>
        <v>-5</v>
      </c>
      <c r="BX2456" s="34">
        <f t="shared" si="2528"/>
        <v>-5</v>
      </c>
      <c r="BY2456" s="34">
        <f t="shared" si="2529"/>
        <v>56.533375692243965</v>
      </c>
      <c r="BZ2456" s="36">
        <f t="shared" si="2542"/>
        <v>3.452292762872791E-3</v>
      </c>
      <c r="CA2456" s="34">
        <f t="shared" si="2543"/>
        <v>0.23256945177924507</v>
      </c>
    </row>
    <row r="2457" spans="1:79" ht="13.2" x14ac:dyDescent="0.25">
      <c r="A2457" s="75">
        <f t="shared" si="2530"/>
        <v>6.6383561643837634</v>
      </c>
      <c r="B2457" s="34">
        <f t="shared" si="2547"/>
        <v>2423.0000000000737</v>
      </c>
      <c r="C2457">
        <v>30</v>
      </c>
      <c r="D2457" s="35">
        <f t="shared" si="2491"/>
        <v>3000</v>
      </c>
      <c r="E2457" s="27">
        <v>0</v>
      </c>
      <c r="F2457" s="64">
        <f t="shared" si="2531"/>
        <v>3.0712411119050556</v>
      </c>
      <c r="G2457" s="34">
        <v>0</v>
      </c>
      <c r="H2457" s="34">
        <f t="shared" si="2492"/>
        <v>1</v>
      </c>
      <c r="I2457" s="34">
        <f t="shared" si="2532"/>
        <v>40816.79437721819</v>
      </c>
      <c r="J2457" s="34">
        <f t="shared" si="2493"/>
        <v>210402.38476012944</v>
      </c>
      <c r="K2457" s="34">
        <f t="shared" si="2494"/>
        <v>185126.96988560996</v>
      </c>
      <c r="L2457" s="36">
        <f t="shared" si="2544"/>
        <v>4096.2427982863619</v>
      </c>
      <c r="M2457" s="34">
        <f t="shared" si="2495"/>
        <v>380.71939622523837</v>
      </c>
      <c r="N2457" s="34">
        <f t="shared" si="2533"/>
        <v>1962.5320927930786</v>
      </c>
      <c r="O2457" s="34">
        <f t="shared" si="2496"/>
        <v>102.95414455328127</v>
      </c>
      <c r="P2457">
        <f t="shared" si="2548"/>
        <v>1204.92906622889</v>
      </c>
      <c r="Q2457" s="36">
        <f t="shared" si="2497"/>
        <v>1962.5176623478812</v>
      </c>
      <c r="R2457" s="34">
        <f t="shared" si="2498"/>
        <v>1490.4433014536312</v>
      </c>
      <c r="S2457" s="34">
        <f t="shared" si="2499"/>
        <v>5.6778452709068006E-2</v>
      </c>
      <c r="T2457" s="36">
        <f t="shared" si="2534"/>
        <v>-7.5109619752215736E-14</v>
      </c>
      <c r="U2457" s="36">
        <f t="shared" si="2500"/>
        <v>1976.7300492300217</v>
      </c>
      <c r="V2457" s="36">
        <f t="shared" si="2501"/>
        <v>7.3001597785041705E-6</v>
      </c>
      <c r="W2457" s="68">
        <f t="shared" si="2502"/>
        <v>11.703550852246748</v>
      </c>
      <c r="X2457">
        <f t="shared" si="2503"/>
        <v>9.2113693545884416</v>
      </c>
      <c r="Y2457">
        <f t="shared" si="2504"/>
        <v>0.19260060136867796</v>
      </c>
      <c r="Z2457" s="34">
        <f t="shared" si="2505"/>
        <v>1.3237093813502869E-2</v>
      </c>
      <c r="AA2457" s="36">
        <f t="shared" si="2506"/>
        <v>6.2375597548693937E-7</v>
      </c>
      <c r="AB2457" s="34">
        <f t="shared" si="2507"/>
        <v>1.3237093813502869E-2</v>
      </c>
      <c r="AC2457" s="36">
        <f t="shared" si="2508"/>
        <v>260.67120456992313</v>
      </c>
      <c r="AD2457" s="34">
        <f t="shared" si="2509"/>
        <v>0</v>
      </c>
      <c r="AE2457">
        <f t="shared" si="2535"/>
        <v>19692.479953871607</v>
      </c>
      <c r="AF2457" s="36">
        <f t="shared" si="2549"/>
        <v>0</v>
      </c>
      <c r="AG2457" s="34">
        <f t="shared" si="2510"/>
        <v>496.86061309635909</v>
      </c>
      <c r="AH2457">
        <f t="shared" si="2545"/>
        <v>7.2811677661093199E-3</v>
      </c>
      <c r="AI2457" s="29">
        <f t="shared" si="2536"/>
        <v>496.86061309635909</v>
      </c>
      <c r="AJ2457">
        <f t="shared" si="2537"/>
        <v>14905.666166049257</v>
      </c>
      <c r="AK2457" s="36">
        <f t="shared" si="2550"/>
        <v>-1.2349011080273043E-2</v>
      </c>
      <c r="AL2457" s="36">
        <f t="shared" si="2538"/>
        <v>2.7161756960538521E-3</v>
      </c>
      <c r="AM2457" s="36">
        <f t="shared" si="2539"/>
        <v>4.8162247718209527E-3</v>
      </c>
      <c r="AN2457" s="37">
        <f t="shared" si="2551"/>
        <v>-2.8066734905747563E-2</v>
      </c>
      <c r="AO2457" s="36">
        <f t="shared" si="2552"/>
        <v>0.19905387258763413</v>
      </c>
      <c r="AP2457" s="36">
        <f t="shared" si="2553"/>
        <v>1.2147700436465894E-2</v>
      </c>
      <c r="AQ2457" s="74">
        <f t="shared" si="2511"/>
        <v>-0.68538980154864548</v>
      </c>
      <c r="AR2457" s="73">
        <f t="shared" si="2512"/>
        <v>-3.0825265767214317E-2</v>
      </c>
      <c r="AS2457" s="72">
        <f t="shared" si="2554"/>
        <v>7.887000957831701E-3</v>
      </c>
      <c r="AT2457" s="37">
        <f t="shared" si="2513"/>
        <v>-1354.8306161570079</v>
      </c>
      <c r="AU2457" s="37">
        <f t="shared" si="2514"/>
        <v>4.6248651756963595</v>
      </c>
      <c r="AV2457" s="34">
        <f t="shared" si="2515"/>
        <v>2.0473884792441774</v>
      </c>
      <c r="AW2457" s="34">
        <f t="shared" si="2516"/>
        <v>1.1006269247966569</v>
      </c>
      <c r="AX2457" s="37">
        <f t="shared" si="2517"/>
        <v>3.177705629831229</v>
      </c>
      <c r="AY2457" s="7">
        <f t="shared" si="2518"/>
        <v>18.02927188611881</v>
      </c>
      <c r="AZ2457" s="37">
        <f t="shared" si="2519"/>
        <v>14.881256482077976</v>
      </c>
      <c r="BA2457" s="2">
        <f>BE2457*'mass balance'!$B$17+BF2457*'mass balance'!$C$17+BG2457*'mass balance'!$D$17+BH2457*'mass balance'!$E$17</f>
        <v>2.7199895623178476E-3</v>
      </c>
      <c r="BB2457" s="2">
        <f>BE2457*'mass balance'!$B$18+BF2457*'mass balance'!$C$18+BG2457*'mass balance'!$D$18+BH2457*'mass balance'!$E$18</f>
        <v>2.7618355555842763E-3</v>
      </c>
      <c r="BC2457" s="2">
        <f>BE2457*'mass balance'!$B$19+BF2457*'mass balance'!$C$19+BG2457*'mass balance'!$D$19+BH2457*'mass balance'!$E$19</f>
        <v>-3.4522944444803452E-3</v>
      </c>
      <c r="BD2457" s="2">
        <f>BE2457*'mass balance'!$B$20+BF2457*'mass balance'!$C$20+BG2457*'mass balance'!$D$20+BH2457*'mass balance'!$E$20</f>
        <v>1.2553797979928527E-4</v>
      </c>
      <c r="BE2457" s="2">
        <f>N2457*'mass balance'!$H$11+R2457*'mass balance'!$I$11+S2457*'mass balance'!$J$11</f>
        <v>-4.6726954590311388E-3</v>
      </c>
      <c r="BF2457" s="2">
        <f>N2457*'mass balance'!$H$12+R2457*'mass balance'!$I$12+S2457*'mass balance'!$J$12</f>
        <v>9.1633804750769336E-8</v>
      </c>
      <c r="BG2457" s="2">
        <f>N2457*'mass balance'!$H$13+R2457*'mass balance'!$I$13+S2457*'mass balance'!$J$13</f>
        <v>8.1384829808058316E-4</v>
      </c>
      <c r="BH2457" s="2">
        <f>N2457*'mass balance'!$H$14+R2457*'mass balance'!$I$14+S2457*'mass balance'!$J$14</f>
        <v>5.1107606583153083E-4</v>
      </c>
      <c r="BI2457" s="36">
        <f t="shared" si="2520"/>
        <v>2.8603964492493172E-16</v>
      </c>
      <c r="BJ2457" s="36">
        <f t="shared" si="2521"/>
        <v>2.467876016655969E-17</v>
      </c>
      <c r="BK2457" s="36">
        <f t="shared" si="2522"/>
        <v>5.2694833433889844E-14</v>
      </c>
      <c r="BL2457" s="36">
        <f t="shared" si="2523"/>
        <v>5.2658985925785896E-14</v>
      </c>
      <c r="BM2457" s="36">
        <f t="shared" si="2555"/>
        <v>5.7470404313103207E-11</v>
      </c>
      <c r="BN2457" s="36">
        <f t="shared" ca="1" si="2524"/>
        <v>0.60183164402598144</v>
      </c>
      <c r="BO2457" s="36">
        <f t="shared" ca="1" si="2540"/>
        <v>1</v>
      </c>
      <c r="BP2457" s="36">
        <f t="shared" si="2556"/>
        <v>-5.7470401854558761E-11</v>
      </c>
      <c r="BQ2457" s="36">
        <f t="shared" si="2557"/>
        <v>0.99999995722068646</v>
      </c>
      <c r="BR2457" s="2">
        <f t="shared" si="2546"/>
        <v>-5</v>
      </c>
      <c r="BS2457">
        <v>0</v>
      </c>
      <c r="BT2457" s="37">
        <f t="shared" si="2541"/>
        <v>3.4609251805915462</v>
      </c>
      <c r="BU2457" s="34">
        <f t="shared" si="2525"/>
        <v>-5</v>
      </c>
      <c r="BV2457" s="34">
        <f t="shared" si="2526"/>
        <v>-5</v>
      </c>
      <c r="BW2457" s="34">
        <f t="shared" si="2527"/>
        <v>-5</v>
      </c>
      <c r="BX2457" s="34">
        <f t="shared" si="2528"/>
        <v>-5</v>
      </c>
      <c r="BY2457" s="34">
        <f t="shared" si="2529"/>
        <v>56.533399291004443</v>
      </c>
      <c r="BZ2457" s="36">
        <f t="shared" si="2542"/>
        <v>3.4522944444803452E-3</v>
      </c>
      <c r="CA2457" s="34">
        <f t="shared" si="2543"/>
        <v>0.23256941944113799</v>
      </c>
    </row>
    <row r="2458" spans="1:79" ht="13.2" x14ac:dyDescent="0.25">
      <c r="A2458" s="75">
        <f t="shared" si="2530"/>
        <v>6.6410958904111608</v>
      </c>
      <c r="B2458" s="34">
        <f t="shared" si="2547"/>
        <v>2424.0000000000737</v>
      </c>
      <c r="C2458">
        <v>30</v>
      </c>
      <c r="D2458" s="35">
        <f t="shared" si="2491"/>
        <v>3000</v>
      </c>
      <c r="E2458" s="27">
        <v>0</v>
      </c>
      <c r="F2458" s="64">
        <f t="shared" si="2531"/>
        <v>3.0712411119050556</v>
      </c>
      <c r="G2458" s="34">
        <v>0</v>
      </c>
      <c r="H2458" s="34">
        <f t="shared" si="2492"/>
        <v>1</v>
      </c>
      <c r="I2458" s="34">
        <f t="shared" si="2532"/>
        <v>40816.79437721819</v>
      </c>
      <c r="J2458" s="34">
        <f t="shared" si="2493"/>
        <v>210402.47225328351</v>
      </c>
      <c r="K2458" s="34">
        <f t="shared" si="2494"/>
        <v>185127.04686830443</v>
      </c>
      <c r="L2458" s="36">
        <f t="shared" si="2544"/>
        <v>4096.245353342284</v>
      </c>
      <c r="M2458" s="34">
        <f t="shared" si="2495"/>
        <v>380.71939622523837</v>
      </c>
      <c r="N2458" s="34">
        <f t="shared" si="2533"/>
        <v>1962.5329088870737</v>
      </c>
      <c r="O2458" s="34">
        <f t="shared" si="2496"/>
        <v>102.95414455328127</v>
      </c>
      <c r="P2458">
        <f t="shared" si="2548"/>
        <v>1204.9298178105948</v>
      </c>
      <c r="Q2458" s="36">
        <f t="shared" si="2497"/>
        <v>1962.5185335134101</v>
      </c>
      <c r="R2458" s="34">
        <f t="shared" si="2498"/>
        <v>1490.4440698488306</v>
      </c>
      <c r="S2458" s="34">
        <f t="shared" si="2499"/>
        <v>5.6561766638992594E-2</v>
      </c>
      <c r="T2458" s="36">
        <f t="shared" si="2534"/>
        <v>-7.5109604135530851E-14</v>
      </c>
      <c r="U2458" s="36">
        <f t="shared" si="2500"/>
        <v>1976.7300492300217</v>
      </c>
      <c r="V2458" s="36">
        <f t="shared" si="2501"/>
        <v>7.2722998622681515E-6</v>
      </c>
      <c r="W2458" s="68">
        <f t="shared" si="2502"/>
        <v>11.703558152406526</v>
      </c>
      <c r="X2458">
        <f t="shared" si="2503"/>
        <v>9.2113712698036014</v>
      </c>
      <c r="Y2458">
        <f t="shared" si="2504"/>
        <v>0.19260060136867796</v>
      </c>
      <c r="Z2458" s="34">
        <f t="shared" si="2505"/>
        <v>1.3237093813502869E-2</v>
      </c>
      <c r="AA2458" s="36">
        <f t="shared" si="2506"/>
        <v>6.2137512093044934E-7</v>
      </c>
      <c r="AB2458" s="34">
        <f t="shared" si="2507"/>
        <v>1.3237093813502869E-2</v>
      </c>
      <c r="AC2458" s="36">
        <f t="shared" si="2508"/>
        <v>260.67120456992313</v>
      </c>
      <c r="AD2458" s="34">
        <f t="shared" si="2509"/>
        <v>0</v>
      </c>
      <c r="AE2458">
        <f t="shared" si="2535"/>
        <v>19692.479953871607</v>
      </c>
      <c r="AF2458" s="36">
        <f t="shared" si="2549"/>
        <v>0</v>
      </c>
      <c r="AG2458" s="34">
        <f t="shared" si="2510"/>
        <v>496.86094936625318</v>
      </c>
      <c r="AH2458">
        <f t="shared" si="2545"/>
        <v>7.2533792719013945E-3</v>
      </c>
      <c r="AI2458" s="29">
        <f t="shared" si="2536"/>
        <v>496.86094936625318</v>
      </c>
      <c r="AJ2458">
        <f t="shared" si="2537"/>
        <v>15402.527115415511</v>
      </c>
      <c r="AK2458" s="36">
        <f t="shared" si="2550"/>
        <v>3.0825265767214317E-2</v>
      </c>
      <c r="AL2458" s="36">
        <f t="shared" si="2538"/>
        <v>-8.6724076937458507E-3</v>
      </c>
      <c r="AM2458" s="36">
        <f t="shared" si="2539"/>
        <v>-1.2059352836440555E-2</v>
      </c>
      <c r="AN2458" s="37">
        <f t="shared" si="2551"/>
        <v>-4.0415745986020608E-2</v>
      </c>
      <c r="AO2458" s="36">
        <f t="shared" si="2552"/>
        <v>0.20177004828368797</v>
      </c>
      <c r="AP2458" s="36">
        <f t="shared" si="2553"/>
        <v>1.6963925208286847E-2</v>
      </c>
      <c r="AQ2458" s="74">
        <f t="shared" si="2511"/>
        <v>-0.94762856696122899</v>
      </c>
      <c r="AR2458" s="73">
        <f t="shared" si="2512"/>
        <v>-4.5901906442092098E-2</v>
      </c>
      <c r="AS2458" s="72">
        <f t="shared" si="2554"/>
        <v>8.2142911822853243E-3</v>
      </c>
      <c r="AT2458" s="37">
        <f t="shared" si="2513"/>
        <v>-1873.2058638210442</v>
      </c>
      <c r="AU2458" s="37">
        <f t="shared" si="2514"/>
        <v>6.45849536290907</v>
      </c>
      <c r="AV2458" s="34">
        <f t="shared" si="2515"/>
        <v>2.1156354678976741</v>
      </c>
      <c r="AW2458" s="34">
        <f t="shared" si="2516"/>
        <v>1.1006276113192779</v>
      </c>
      <c r="AX2458" s="37">
        <f t="shared" si="2517"/>
        <v>3.1777076119441041</v>
      </c>
      <c r="AY2458" s="7">
        <f t="shared" si="2518"/>
        <v>18.097528843567584</v>
      </c>
      <c r="AZ2458" s="37">
        <f t="shared" si="2519"/>
        <v>14.88126576435063</v>
      </c>
      <c r="BA2458" s="2">
        <f>BE2458*'mass balance'!$B$17+BF2458*'mass balance'!$C$17+BG2458*'mass balance'!$D$17+BH2458*'mass balance'!$E$17</f>
        <v>2.719990882164419E-3</v>
      </c>
      <c r="BB2458" s="2">
        <f>BE2458*'mass balance'!$B$18+BF2458*'mass balance'!$C$18+BG2458*'mass balance'!$D$18+BH2458*'mass balance'!$E$18</f>
        <v>2.7618368957361781E-3</v>
      </c>
      <c r="BC2458" s="2">
        <f>BE2458*'mass balance'!$B$19+BF2458*'mass balance'!$C$19+BG2458*'mass balance'!$D$19+BH2458*'mass balance'!$E$19</f>
        <v>-3.4522961196702226E-3</v>
      </c>
      <c r="BD2458" s="2">
        <f>BE2458*'mass balance'!$B$20+BF2458*'mass balance'!$C$20+BG2458*'mass balance'!$D$20+BH2458*'mass balance'!$E$20</f>
        <v>1.2553804071528083E-4</v>
      </c>
      <c r="BE2458" s="2">
        <f>N2458*'mass balance'!$H$11+R2458*'mass balance'!$I$11+S2458*'mass balance'!$J$11</f>
        <v>-4.6726974021120797E-3</v>
      </c>
      <c r="BF2458" s="2">
        <f>N2458*'mass balance'!$H$12+R2458*'mass balance'!$I$12+S2458*'mass balance'!$J$12</f>
        <v>9.1284098689928926E-8</v>
      </c>
      <c r="BG2458" s="2">
        <f>N2458*'mass balance'!$H$13+R2458*'mass balance'!$I$13+S2458*'mass balance'!$J$13</f>
        <v>8.1384875391655878E-4</v>
      </c>
      <c r="BH2458" s="2">
        <f>N2458*'mass balance'!$H$14+R2458*'mass balance'!$I$14+S2458*'mass balance'!$J$14</f>
        <v>5.1107627835600866E-4</v>
      </c>
      <c r="BI2458" s="36">
        <f t="shared" si="2520"/>
        <v>2.8603964492493172E-16</v>
      </c>
      <c r="BJ2458" s="36">
        <f t="shared" si="2521"/>
        <v>2.467907544019421E-17</v>
      </c>
      <c r="BK2458" s="36">
        <f t="shared" si="2522"/>
        <v>5.2719512194056401E-14</v>
      </c>
      <c r="BL2458" s="36">
        <f t="shared" si="2523"/>
        <v>5.2683768793642676E-14</v>
      </c>
      <c r="BM2458" s="36">
        <f t="shared" si="2555"/>
        <v>5.7523063299028993E-11</v>
      </c>
      <c r="BN2458" s="36">
        <f t="shared" ca="1" si="2524"/>
        <v>0.653953494074754</v>
      </c>
      <c r="BO2458" s="36">
        <f t="shared" ca="1" si="2540"/>
        <v>1</v>
      </c>
      <c r="BP2458" s="36">
        <f t="shared" si="2556"/>
        <v>-5.7523060834925965E-11</v>
      </c>
      <c r="BQ2458" s="36">
        <f t="shared" si="2557"/>
        <v>0.9999999571632161</v>
      </c>
      <c r="BR2458" s="2">
        <f t="shared" si="2546"/>
        <v>-5</v>
      </c>
      <c r="BS2458">
        <v>0</v>
      </c>
      <c r="BT2458" s="37">
        <f t="shared" si="2541"/>
        <v>3.4609268599693981</v>
      </c>
      <c r="BU2458" s="34">
        <f t="shared" si="2525"/>
        <v>-5</v>
      </c>
      <c r="BV2458" s="34">
        <f t="shared" si="2526"/>
        <v>-5</v>
      </c>
      <c r="BW2458" s="34">
        <f t="shared" si="2527"/>
        <v>-5</v>
      </c>
      <c r="BX2458" s="34">
        <f t="shared" si="2528"/>
        <v>-5</v>
      </c>
      <c r="BY2458" s="34">
        <f t="shared" si="2529"/>
        <v>56.533422799699082</v>
      </c>
      <c r="BZ2458" s="36">
        <f t="shared" si="2542"/>
        <v>3.4522961196702226E-3</v>
      </c>
      <c r="CA2458" s="34">
        <f t="shared" si="2543"/>
        <v>0.23256938722647844</v>
      </c>
    </row>
    <row r="2459" spans="1:79" ht="13.2" x14ac:dyDescent="0.25">
      <c r="A2459" s="75">
        <f t="shared" si="2530"/>
        <v>6.6438356164385581</v>
      </c>
      <c r="B2459" s="34">
        <f t="shared" si="2547"/>
        <v>2425.0000000000737</v>
      </c>
      <c r="C2459">
        <v>30</v>
      </c>
      <c r="D2459" s="35">
        <f t="shared" si="2491"/>
        <v>3000</v>
      </c>
      <c r="E2459" s="27">
        <v>0</v>
      </c>
      <c r="F2459" s="64">
        <f t="shared" si="2531"/>
        <v>3.0712411119050556</v>
      </c>
      <c r="G2459" s="34">
        <v>0</v>
      </c>
      <c r="H2459" s="34">
        <f t="shared" si="2492"/>
        <v>1</v>
      </c>
      <c r="I2459" s="34">
        <f t="shared" si="2532"/>
        <v>40816.79437721819</v>
      </c>
      <c r="J2459" s="34">
        <f t="shared" si="2493"/>
        <v>210402.55941251555</v>
      </c>
      <c r="K2459" s="34">
        <f t="shared" si="2494"/>
        <v>185127.12355719053</v>
      </c>
      <c r="L2459" s="36">
        <f t="shared" si="2544"/>
        <v>4096.2478986472361</v>
      </c>
      <c r="M2459" s="34">
        <f t="shared" si="2495"/>
        <v>380.71939622523837</v>
      </c>
      <c r="N2459" s="34">
        <f t="shared" si="2533"/>
        <v>1962.5337218664049</v>
      </c>
      <c r="O2459" s="34">
        <f t="shared" si="2496"/>
        <v>102.95414455328127</v>
      </c>
      <c r="P2459">
        <f t="shared" si="2548"/>
        <v>1204.9305665240063</v>
      </c>
      <c r="Q2459" s="36">
        <f t="shared" si="2497"/>
        <v>1962.5194013541263</v>
      </c>
      <c r="R2459" s="34">
        <f t="shared" si="2498"/>
        <v>1490.4448353115681</v>
      </c>
      <c r="S2459" s="34">
        <f t="shared" si="2499"/>
        <v>5.6345907427271413E-2</v>
      </c>
      <c r="T2459" s="36">
        <f t="shared" si="2534"/>
        <v>-7.5109588578457508E-14</v>
      </c>
      <c r="U2459" s="36">
        <f t="shared" si="2500"/>
        <v>1976.7300492300217</v>
      </c>
      <c r="V2459" s="36">
        <f t="shared" si="2501"/>
        <v>7.2445462575242306E-6</v>
      </c>
      <c r="W2459" s="68">
        <f t="shared" si="2502"/>
        <v>11.703565424706388</v>
      </c>
      <c r="X2459">
        <f t="shared" si="2503"/>
        <v>9.2113731777088521</v>
      </c>
      <c r="Y2459">
        <f t="shared" si="2504"/>
        <v>0.19260060136867796</v>
      </c>
      <c r="Z2459" s="34">
        <f t="shared" si="2505"/>
        <v>1.3237093813502869E-2</v>
      </c>
      <c r="AA2459" s="36">
        <f t="shared" si="2506"/>
        <v>6.1900335450177376E-7</v>
      </c>
      <c r="AB2459" s="34">
        <f t="shared" si="2507"/>
        <v>1.3237093813502869E-2</v>
      </c>
      <c r="AC2459" s="36">
        <f t="shared" si="2508"/>
        <v>260.67120456992313</v>
      </c>
      <c r="AD2459" s="34">
        <f t="shared" si="2509"/>
        <v>0</v>
      </c>
      <c r="AE2459">
        <f t="shared" si="2535"/>
        <v>19692.479953871607</v>
      </c>
      <c r="AF2459" s="36">
        <f t="shared" si="2549"/>
        <v>0</v>
      </c>
      <c r="AG2459" s="34">
        <f t="shared" si="2510"/>
        <v>496.86128435276964</v>
      </c>
      <c r="AH2459">
        <f t="shared" si="2545"/>
        <v>7.2256968247756959E-3</v>
      </c>
      <c r="AI2459" s="29">
        <f t="shared" si="2536"/>
        <v>496.86128435276964</v>
      </c>
      <c r="AJ2459">
        <f t="shared" si="2537"/>
        <v>15899.388399768281</v>
      </c>
      <c r="AK2459" s="36">
        <f t="shared" si="2550"/>
        <v>4.5901906442092098E-2</v>
      </c>
      <c r="AL2459" s="36">
        <f t="shared" si="2538"/>
        <v>-1.2186115925989283E-2</v>
      </c>
      <c r="AM2459" s="36">
        <f t="shared" si="2539"/>
        <v>-1.7942688956074888E-2</v>
      </c>
      <c r="AN2459" s="37">
        <f t="shared" si="2551"/>
        <v>-9.590480218806291E-3</v>
      </c>
      <c r="AO2459" s="36">
        <f t="shared" si="2552"/>
        <v>0.19309764058994211</v>
      </c>
      <c r="AP2459" s="36">
        <f t="shared" si="2553"/>
        <v>4.9045723718462927E-3</v>
      </c>
      <c r="AQ2459" s="74">
        <f t="shared" si="2511"/>
        <v>-0.25654708884042843</v>
      </c>
      <c r="AR2459" s="73">
        <f t="shared" si="2512"/>
        <v>-1.0096968628471295E-2</v>
      </c>
      <c r="AS2459" s="72">
        <f t="shared" si="2554"/>
        <v>7.1999735639386372E-3</v>
      </c>
      <c r="AT2459" s="37">
        <f t="shared" si="2513"/>
        <v>-507.1243395533586</v>
      </c>
      <c r="AU2459" s="37">
        <f t="shared" si="2514"/>
        <v>1.8672658321523059</v>
      </c>
      <c r="AV2459" s="34">
        <f t="shared" si="2515"/>
        <v>2.1838825025782529</v>
      </c>
      <c r="AW2459" s="34">
        <f t="shared" si="2516"/>
        <v>1.1006282952218931</v>
      </c>
      <c r="AX2459" s="37">
        <f t="shared" si="2517"/>
        <v>3.177709586492556</v>
      </c>
      <c r="AY2459" s="7">
        <f t="shared" si="2518"/>
        <v>18.16578580899909</v>
      </c>
      <c r="AZ2459" s="37">
        <f t="shared" si="2519"/>
        <v>14.881275011198944</v>
      </c>
      <c r="BA2459" s="2">
        <f>BE2459*'mass balance'!$B$17+BF2459*'mass balance'!$C$17+BG2459*'mass balance'!$D$17+BH2459*'mass balance'!$E$17</f>
        <v>2.7199921969739355E-3</v>
      </c>
      <c r="BB2459" s="2">
        <f>BE2459*'mass balance'!$B$18+BF2459*'mass balance'!$C$18+BG2459*'mass balance'!$D$18+BH2459*'mass balance'!$E$18</f>
        <v>2.7618382307735348E-3</v>
      </c>
      <c r="BC2459" s="2">
        <f>BE2459*'mass balance'!$B$19+BF2459*'mass balance'!$C$19+BG2459*'mass balance'!$D$19+BH2459*'mass balance'!$E$19</f>
        <v>-3.4522977884669181E-3</v>
      </c>
      <c r="BD2459" s="2">
        <f>BE2459*'mass balance'!$B$20+BF2459*'mass balance'!$C$20+BG2459*'mass balance'!$D$20+BH2459*'mass balance'!$E$20</f>
        <v>1.2553810139879704E-4</v>
      </c>
      <c r="BE2459" s="2">
        <f>N2459*'mass balance'!$H$11+R2459*'mass balance'!$I$11+S2459*'mass balance'!$J$11</f>
        <v>-4.6726993377771541E-3</v>
      </c>
      <c r="BF2459" s="2">
        <f>N2459*'mass balance'!$H$12+R2459*'mass balance'!$I$12+S2459*'mass balance'!$J$12</f>
        <v>9.093572708209617E-8</v>
      </c>
      <c r="BG2459" s="2">
        <f>N2459*'mass balance'!$H$13+R2459*'mass balance'!$I$13+S2459*'mass balance'!$J$13</f>
        <v>8.1384920801277503E-4</v>
      </c>
      <c r="BH2459" s="2">
        <f>N2459*'mass balance'!$H$14+R2459*'mass balance'!$I$14+S2459*'mass balance'!$J$14</f>
        <v>5.110764900693762E-4</v>
      </c>
      <c r="BI2459" s="36">
        <f t="shared" si="2520"/>
        <v>2.8603964492493172E-16</v>
      </c>
      <c r="BJ2459" s="36">
        <f t="shared" si="2521"/>
        <v>2.467939037056118E-17</v>
      </c>
      <c r="BK2459" s="36">
        <f t="shared" si="2522"/>
        <v>5.2744191269496595E-14</v>
      </c>
      <c r="BL2459" s="36">
        <f t="shared" si="2523"/>
        <v>5.2708551688923669E-14</v>
      </c>
      <c r="BM2459" s="36">
        <f t="shared" si="2555"/>
        <v>5.7575747067822636E-11</v>
      </c>
      <c r="BN2459" s="36">
        <f t="shared" ca="1" si="2524"/>
        <v>0.62756618001054731</v>
      </c>
      <c r="BO2459" s="36">
        <f t="shared" ca="1" si="2540"/>
        <v>1</v>
      </c>
      <c r="BP2459" s="36">
        <f t="shared" si="2556"/>
        <v>-5.7575744598150866E-11</v>
      </c>
      <c r="BQ2459" s="36">
        <f t="shared" si="2557"/>
        <v>0.999999957105693</v>
      </c>
      <c r="BR2459" s="2">
        <f t="shared" si="2546"/>
        <v>-5</v>
      </c>
      <c r="BS2459">
        <v>0</v>
      </c>
      <c r="BT2459" s="37">
        <f t="shared" si="2541"/>
        <v>3.4609285329380852</v>
      </c>
      <c r="BU2459" s="34">
        <f t="shared" si="2525"/>
        <v>-5</v>
      </c>
      <c r="BV2459" s="34">
        <f t="shared" si="2526"/>
        <v>-5</v>
      </c>
      <c r="BW2459" s="34">
        <f t="shared" si="2527"/>
        <v>-5</v>
      </c>
      <c r="BX2459" s="34">
        <f t="shared" si="2528"/>
        <v>-5</v>
      </c>
      <c r="BY2459" s="34">
        <f t="shared" si="2529"/>
        <v>56.5334462186716</v>
      </c>
      <c r="BZ2459" s="36">
        <f t="shared" si="2542"/>
        <v>3.4522977884669181E-3</v>
      </c>
      <c r="CA2459" s="34">
        <f t="shared" si="2543"/>
        <v>0.23256935513479551</v>
      </c>
    </row>
    <row r="2460" spans="1:79" ht="13.2" x14ac:dyDescent="0.25">
      <c r="A2460" s="75">
        <f t="shared" si="2530"/>
        <v>6.6465753424659555</v>
      </c>
      <c r="B2460" s="34">
        <f t="shared" si="2547"/>
        <v>2426.0000000000737</v>
      </c>
      <c r="C2460">
        <v>30</v>
      </c>
      <c r="D2460" s="35">
        <f t="shared" si="2491"/>
        <v>3000</v>
      </c>
      <c r="E2460" s="27">
        <v>0</v>
      </c>
      <c r="F2460" s="64">
        <f t="shared" si="2531"/>
        <v>3.0712411119050556</v>
      </c>
      <c r="G2460" s="34">
        <v>0</v>
      </c>
      <c r="H2460" s="34">
        <f t="shared" si="2492"/>
        <v>1</v>
      </c>
      <c r="I2460" s="34">
        <f t="shared" si="2532"/>
        <v>40816.79437721819</v>
      </c>
      <c r="J2460" s="34">
        <f t="shared" si="2493"/>
        <v>210402.64623909997</v>
      </c>
      <c r="K2460" s="34">
        <f t="shared" si="2494"/>
        <v>185127.19995338965</v>
      </c>
      <c r="L2460" s="36">
        <f t="shared" si="2544"/>
        <v>4096.2504342384264</v>
      </c>
      <c r="M2460" s="34">
        <f t="shared" si="2495"/>
        <v>380.71939622523837</v>
      </c>
      <c r="N2460" s="34">
        <f t="shared" si="2533"/>
        <v>1962.5345317429594</v>
      </c>
      <c r="O2460" s="34">
        <f t="shared" si="2496"/>
        <v>102.95414455328127</v>
      </c>
      <c r="P2460">
        <f t="shared" si="2548"/>
        <v>1204.9313123800687</v>
      </c>
      <c r="Q2460" s="36">
        <f t="shared" si="2497"/>
        <v>1962.5202658827179</v>
      </c>
      <c r="R2460" s="34">
        <f t="shared" si="2498"/>
        <v>1490.445597853032</v>
      </c>
      <c r="S2460" s="34">
        <f t="shared" si="2499"/>
        <v>5.6130871920117897E-2</v>
      </c>
      <c r="T2460" s="36">
        <f t="shared" si="2534"/>
        <v>-7.5109573080768151E-14</v>
      </c>
      <c r="U2460" s="36">
        <f t="shared" si="2500"/>
        <v>1976.7300492300217</v>
      </c>
      <c r="V2460" s="36">
        <f t="shared" si="2501"/>
        <v>7.2168985586853076E-6</v>
      </c>
      <c r="W2460" s="68">
        <f t="shared" si="2502"/>
        <v>11.703572669252646</v>
      </c>
      <c r="X2460">
        <f t="shared" si="2503"/>
        <v>9.2113750783320913</v>
      </c>
      <c r="Y2460">
        <f t="shared" si="2504"/>
        <v>0.19260060136867796</v>
      </c>
      <c r="Z2460" s="34">
        <f t="shared" si="2505"/>
        <v>1.3237093813502869E-2</v>
      </c>
      <c r="AA2460" s="36">
        <f t="shared" si="2506"/>
        <v>6.166406415064501E-7</v>
      </c>
      <c r="AB2460" s="34">
        <f t="shared" si="2507"/>
        <v>1.3237093813502869E-2</v>
      </c>
      <c r="AC2460" s="36">
        <f t="shared" si="2508"/>
        <v>260.67120456992313</v>
      </c>
      <c r="AD2460" s="34">
        <f t="shared" si="2509"/>
        <v>0</v>
      </c>
      <c r="AE2460">
        <f t="shared" si="2535"/>
        <v>19692.479953871607</v>
      </c>
      <c r="AF2460" s="36">
        <f t="shared" si="2549"/>
        <v>0</v>
      </c>
      <c r="AG2460" s="34">
        <f t="shared" si="2510"/>
        <v>496.86161806080599</v>
      </c>
      <c r="AH2460">
        <f t="shared" si="2545"/>
        <v>7.1981200198933948E-3</v>
      </c>
      <c r="AI2460" s="29">
        <f t="shared" si="2536"/>
        <v>496.86161806080599</v>
      </c>
      <c r="AJ2460">
        <f t="shared" si="2537"/>
        <v>16396.250017829087</v>
      </c>
      <c r="AK2460" s="36">
        <f t="shared" si="2550"/>
        <v>1.0096968628471295E-2</v>
      </c>
      <c r="AL2460" s="36">
        <f t="shared" si="2538"/>
        <v>-3.5649435472076907E-3</v>
      </c>
      <c r="AM2460" s="36">
        <f t="shared" si="2539"/>
        <v>-3.9623521751911634E-3</v>
      </c>
      <c r="AN2460" s="37">
        <f t="shared" si="2551"/>
        <v>3.6311426223285807E-2</v>
      </c>
      <c r="AO2460" s="36">
        <f t="shared" si="2552"/>
        <v>0.18091152466395283</v>
      </c>
      <c r="AP2460" s="36">
        <f t="shared" si="2553"/>
        <v>-1.3038116584228595E-2</v>
      </c>
      <c r="AQ2460" s="74">
        <f t="shared" si="2511"/>
        <v>1.1811423592227892</v>
      </c>
      <c r="AR2460" s="73">
        <f t="shared" si="2512"/>
        <v>3.3047083247601361E-2</v>
      </c>
      <c r="AS2460" s="72">
        <f t="shared" si="2554"/>
        <v>5.921049628396304E-3</v>
      </c>
      <c r="AT2460" s="37">
        <f t="shared" si="2513"/>
        <v>2334.7995938941267</v>
      </c>
      <c r="AU2460" s="37">
        <f t="shared" si="2514"/>
        <v>-4.9638638738617775</v>
      </c>
      <c r="AV2460" s="34">
        <f t="shared" si="2515"/>
        <v>2.2521295831102508</v>
      </c>
      <c r="AW2460" s="34">
        <f t="shared" si="2516"/>
        <v>1.1006289765144999</v>
      </c>
      <c r="AX2460" s="37">
        <f t="shared" si="2517"/>
        <v>3.1777115535054499</v>
      </c>
      <c r="AY2460" s="7">
        <f t="shared" si="2518"/>
        <v>18.234042782382847</v>
      </c>
      <c r="AZ2460" s="37">
        <f t="shared" si="2519"/>
        <v>14.881284222758095</v>
      </c>
      <c r="BA2460" s="2">
        <f>BE2460*'mass balance'!$B$17+BF2460*'mass balance'!$C$17+BG2460*'mass balance'!$D$17+BH2460*'mass balance'!$E$17</f>
        <v>2.719993506765619E-3</v>
      </c>
      <c r="BB2460" s="2">
        <f>BE2460*'mass balance'!$B$18+BF2460*'mass balance'!$C$18+BG2460*'mass balance'!$D$18+BH2460*'mass balance'!$E$18</f>
        <v>2.7618395607158603E-3</v>
      </c>
      <c r="BC2460" s="2">
        <f>BE2460*'mass balance'!$B$19+BF2460*'mass balance'!$C$19+BG2460*'mass balance'!$D$19+BH2460*'mass balance'!$E$19</f>
        <v>-3.4522994508948243E-3</v>
      </c>
      <c r="BD2460" s="2">
        <f>BE2460*'mass balance'!$B$20+BF2460*'mass balance'!$C$20+BG2460*'mass balance'!$D$20+BH2460*'mass balance'!$E$20</f>
        <v>1.2553816185072086E-4</v>
      </c>
      <c r="BE2460" s="2">
        <f>N2460*'mass balance'!$H$11+R2460*'mass balance'!$I$11+S2460*'mass balance'!$J$11</f>
        <v>-4.6727012660546649E-3</v>
      </c>
      <c r="BF2460" s="2">
        <f>N2460*'mass balance'!$H$12+R2460*'mass balance'!$I$12+S2460*'mass balance'!$J$12</f>
        <v>9.0588684837427167E-8</v>
      </c>
      <c r="BG2460" s="2">
        <f>N2460*'mass balance'!$H$13+R2460*'mass balance'!$I$13+S2460*'mass balance'!$J$13</f>
        <v>8.138496603758746E-4</v>
      </c>
      <c r="BH2460" s="2">
        <f>N2460*'mass balance'!$H$14+R2460*'mass balance'!$I$14+S2460*'mass balance'!$J$14</f>
        <v>5.1107670097472896E-4</v>
      </c>
      <c r="BI2460" s="36">
        <f t="shared" si="2520"/>
        <v>2.8603964492493172E-16</v>
      </c>
      <c r="BJ2460" s="36">
        <f t="shared" si="2521"/>
        <v>2.4679704958756308E-17</v>
      </c>
      <c r="BK2460" s="36">
        <f t="shared" si="2522"/>
        <v>5.2768870659867159E-14</v>
      </c>
      <c r="BL2460" s="36">
        <f t="shared" si="2523"/>
        <v>5.2733334612024915E-14</v>
      </c>
      <c r="BM2460" s="36">
        <f t="shared" si="2555"/>
        <v>5.7628455619511561E-11</v>
      </c>
      <c r="BN2460" s="36">
        <f t="shared" ca="1" si="2524"/>
        <v>0.8136162264512522</v>
      </c>
      <c r="BO2460" s="36">
        <f t="shared" ca="1" si="2540"/>
        <v>1</v>
      </c>
      <c r="BP2460" s="36">
        <f t="shared" si="2556"/>
        <v>-5.7628453144260898E-11</v>
      </c>
      <c r="BQ2460" s="36">
        <f t="shared" si="2557"/>
        <v>0.99999995704811728</v>
      </c>
      <c r="BR2460" s="2">
        <f t="shared" si="2546"/>
        <v>-5</v>
      </c>
      <c r="BS2460">
        <v>0</v>
      </c>
      <c r="BT2460" s="37">
        <f t="shared" si="2541"/>
        <v>3.4609301995220605</v>
      </c>
      <c r="BU2460" s="34">
        <f t="shared" si="2525"/>
        <v>-5</v>
      </c>
      <c r="BV2460" s="34">
        <f t="shared" si="2526"/>
        <v>-5</v>
      </c>
      <c r="BW2460" s="34">
        <f t="shared" si="2527"/>
        <v>-5</v>
      </c>
      <c r="BX2460" s="34">
        <f t="shared" si="2528"/>
        <v>-5</v>
      </c>
      <c r="BY2460" s="34">
        <f t="shared" si="2529"/>
        <v>56.533469548264421</v>
      </c>
      <c r="BZ2460" s="36">
        <f t="shared" si="2542"/>
        <v>3.4522994508948243E-3</v>
      </c>
      <c r="CA2460" s="34">
        <f t="shared" si="2543"/>
        <v>0.23256932316561937</v>
      </c>
    </row>
    <row r="2461" spans="1:79" ht="13.2" x14ac:dyDescent="0.25">
      <c r="A2461" s="75">
        <f t="shared" si="2530"/>
        <v>6.6493150684933529</v>
      </c>
      <c r="B2461" s="34">
        <f t="shared" si="2547"/>
        <v>2427.0000000000737</v>
      </c>
      <c r="C2461">
        <v>30</v>
      </c>
      <c r="D2461" s="35">
        <f t="shared" si="2491"/>
        <v>3000</v>
      </c>
      <c r="E2461" s="27">
        <v>0</v>
      </c>
      <c r="F2461" s="64">
        <f t="shared" si="2531"/>
        <v>3.0712411119050556</v>
      </c>
      <c r="G2461" s="34">
        <v>0</v>
      </c>
      <c r="H2461" s="34">
        <f t="shared" si="2492"/>
        <v>1</v>
      </c>
      <c r="I2461" s="34">
        <f t="shared" si="2532"/>
        <v>40816.79437721819</v>
      </c>
      <c r="J2461" s="34">
        <f t="shared" si="2493"/>
        <v>210402.73273430628</v>
      </c>
      <c r="K2461" s="34">
        <f t="shared" si="2494"/>
        <v>185127.27605801876</v>
      </c>
      <c r="L2461" s="36">
        <f t="shared" si="2544"/>
        <v>4096.2529601529213</v>
      </c>
      <c r="M2461" s="34">
        <f t="shared" si="2495"/>
        <v>380.71939622523837</v>
      </c>
      <c r="N2461" s="34">
        <f t="shared" si="2533"/>
        <v>1962.5353385285787</v>
      </c>
      <c r="O2461" s="34">
        <f t="shared" si="2496"/>
        <v>102.95414455328127</v>
      </c>
      <c r="P2461">
        <f t="shared" si="2548"/>
        <v>1204.9320553896862</v>
      </c>
      <c r="Q2461" s="36">
        <f t="shared" si="2497"/>
        <v>1962.5211271118246</v>
      </c>
      <c r="R2461" s="34">
        <f t="shared" si="2498"/>
        <v>1490.4463574843712</v>
      </c>
      <c r="S2461" s="34">
        <f t="shared" si="2499"/>
        <v>5.5916656974090984E-2</v>
      </c>
      <c r="T2461" s="36">
        <f t="shared" si="2534"/>
        <v>-7.5109557642236028E-14</v>
      </c>
      <c r="U2461" s="36">
        <f t="shared" si="2500"/>
        <v>1976.7300492300217</v>
      </c>
      <c r="V2461" s="36">
        <f t="shared" si="2501"/>
        <v>7.1893563616468847E-6</v>
      </c>
      <c r="W2461" s="68">
        <f t="shared" si="2502"/>
        <v>11.703579886151203</v>
      </c>
      <c r="X2461">
        <f t="shared" si="2503"/>
        <v>9.2113769717011174</v>
      </c>
      <c r="Y2461">
        <f t="shared" si="2504"/>
        <v>0.19260060136867796</v>
      </c>
      <c r="Z2461" s="34">
        <f t="shared" si="2505"/>
        <v>1.3237093813502869E-2</v>
      </c>
      <c r="AA2461" s="36">
        <f t="shared" si="2506"/>
        <v>6.1428694737701751E-7</v>
      </c>
      <c r="AB2461" s="34">
        <f t="shared" si="2507"/>
        <v>1.3237093813502869E-2</v>
      </c>
      <c r="AC2461" s="36">
        <f t="shared" si="2508"/>
        <v>260.67120456992313</v>
      </c>
      <c r="AD2461" s="34">
        <f t="shared" si="2509"/>
        <v>0</v>
      </c>
      <c r="AE2461">
        <f t="shared" si="2535"/>
        <v>19692.479953871607</v>
      </c>
      <c r="AF2461" s="36">
        <f t="shared" si="2549"/>
        <v>0</v>
      </c>
      <c r="AG2461" s="34">
        <f t="shared" si="2510"/>
        <v>496.86195049524122</v>
      </c>
      <c r="AH2461">
        <f t="shared" si="2545"/>
        <v>7.1706484541209647E-3</v>
      </c>
      <c r="AI2461" s="29">
        <f t="shared" si="2536"/>
        <v>496.86195049524122</v>
      </c>
      <c r="AJ2461">
        <f t="shared" si="2537"/>
        <v>16893.111968324327</v>
      </c>
      <c r="AK2461" s="36">
        <f t="shared" si="2550"/>
        <v>-3.3047083247601361E-2</v>
      </c>
      <c r="AL2461" s="36">
        <f t="shared" si="2538"/>
        <v>9.3175841758242669E-3</v>
      </c>
      <c r="AM2461" s="36">
        <f t="shared" si="2539"/>
        <v>1.2928760905950947E-2</v>
      </c>
      <c r="AN2461" s="37">
        <f t="shared" si="2551"/>
        <v>4.6408394851757101E-2</v>
      </c>
      <c r="AO2461" s="36">
        <f t="shared" si="2552"/>
        <v>0.17734658111674514</v>
      </c>
      <c r="AP2461" s="36">
        <f t="shared" si="2553"/>
        <v>-1.7000468759419757E-2</v>
      </c>
      <c r="AQ2461" s="74">
        <f t="shared" si="2511"/>
        <v>1.602454564977928</v>
      </c>
      <c r="AR2461" s="73">
        <f t="shared" si="2512"/>
        <v>4.0809454318078642E-2</v>
      </c>
      <c r="AS2461" s="72">
        <f t="shared" si="2554"/>
        <v>5.5778709439581464E-3</v>
      </c>
      <c r="AT2461" s="37">
        <f t="shared" si="2513"/>
        <v>3167.6200911176907</v>
      </c>
      <c r="AU2461" s="37">
        <f t="shared" si="2514"/>
        <v>-6.4724082016323177</v>
      </c>
      <c r="AV2461" s="34">
        <f t="shared" si="2515"/>
        <v>2.3203767093186753</v>
      </c>
      <c r="AW2461" s="34">
        <f t="shared" si="2516"/>
        <v>1.100629655207058</v>
      </c>
      <c r="AX2461" s="37">
        <f t="shared" si="2517"/>
        <v>3.1777135130115401</v>
      </c>
      <c r="AY2461" s="7">
        <f t="shared" si="2518"/>
        <v>18.302299763688477</v>
      </c>
      <c r="AZ2461" s="37">
        <f t="shared" si="2519"/>
        <v>14.881293399162743</v>
      </c>
      <c r="BA2461" s="2">
        <f>BE2461*'mass balance'!$B$17+BF2461*'mass balance'!$C$17+BG2461*'mass balance'!$D$17+BH2461*'mass balance'!$E$17</f>
        <v>2.7199948115586205E-3</v>
      </c>
      <c r="BB2461" s="2">
        <f>BE2461*'mass balance'!$B$18+BF2461*'mass balance'!$C$18+BG2461*'mass balance'!$D$18+BH2461*'mass balance'!$E$18</f>
        <v>2.7618408855825992E-3</v>
      </c>
      <c r="BC2461" s="2">
        <f>BE2461*'mass balance'!$B$19+BF2461*'mass balance'!$C$19+BG2461*'mass balance'!$D$19+BH2461*'mass balance'!$E$19</f>
        <v>-3.4523011069782488E-3</v>
      </c>
      <c r="BD2461" s="2">
        <f>BE2461*'mass balance'!$B$20+BF2461*'mass balance'!$C$20+BG2461*'mass balance'!$D$20+BH2461*'mass balance'!$E$20</f>
        <v>1.255382220719363E-4</v>
      </c>
      <c r="BE2461" s="2">
        <f>N2461*'mass balance'!$H$11+R2461*'mass balance'!$I$11+S2461*'mass balance'!$J$11</f>
        <v>-4.6727031869728064E-3</v>
      </c>
      <c r="BF2461" s="2">
        <f>N2461*'mass balance'!$H$12+R2461*'mass balance'!$I$12+S2461*'mass balance'!$J$12</f>
        <v>9.0242966882774421E-8</v>
      </c>
      <c r="BG2461" s="2">
        <f>N2461*'mass balance'!$H$13+R2461*'mass balance'!$I$13+S2461*'mass balance'!$J$13</f>
        <v>8.1385011101247132E-4</v>
      </c>
      <c r="BH2461" s="2">
        <f>N2461*'mass balance'!$H$14+R2461*'mass balance'!$I$14+S2461*'mass balance'!$J$14</f>
        <v>5.1107691107515061E-4</v>
      </c>
      <c r="BI2461" s="36">
        <f t="shared" si="2520"/>
        <v>2.8603964492493172E-16</v>
      </c>
      <c r="BJ2461" s="36">
        <f t="shared" si="2521"/>
        <v>2.4680019205872238E-17</v>
      </c>
      <c r="BK2461" s="36">
        <f t="shared" si="2522"/>
        <v>5.2793550364825916E-14</v>
      </c>
      <c r="BL2461" s="36">
        <f t="shared" si="2523"/>
        <v>5.2758117563342213E-14</v>
      </c>
      <c r="BM2461" s="36">
        <f t="shared" si="2555"/>
        <v>5.7681188954123584E-11</v>
      </c>
      <c r="BN2461" s="36">
        <f t="shared" ca="1" si="2524"/>
        <v>9.5650620682229848E-2</v>
      </c>
      <c r="BO2461" s="36">
        <f t="shared" ca="1" si="2540"/>
        <v>1</v>
      </c>
      <c r="BP2461" s="36">
        <f t="shared" si="2556"/>
        <v>-5.7681186473283841E-11</v>
      </c>
      <c r="BQ2461" s="36">
        <f t="shared" si="2557"/>
        <v>0.99999995699048883</v>
      </c>
      <c r="BR2461" s="2">
        <f t="shared" si="2546"/>
        <v>-5</v>
      </c>
      <c r="BS2461">
        <v>0</v>
      </c>
      <c r="BT2461" s="37">
        <f t="shared" si="2541"/>
        <v>3.4609318597456942</v>
      </c>
      <c r="BU2461" s="34">
        <f t="shared" si="2525"/>
        <v>-5</v>
      </c>
      <c r="BV2461" s="34">
        <f t="shared" si="2526"/>
        <v>-5</v>
      </c>
      <c r="BW2461" s="34">
        <f t="shared" si="2527"/>
        <v>-5</v>
      </c>
      <c r="BX2461" s="34">
        <f t="shared" si="2528"/>
        <v>-5</v>
      </c>
      <c r="BY2461" s="34">
        <f t="shared" si="2529"/>
        <v>56.533492788818663</v>
      </c>
      <c r="BZ2461" s="36">
        <f t="shared" si="2542"/>
        <v>3.4523011069782488E-3</v>
      </c>
      <c r="CA2461" s="34">
        <f t="shared" si="2543"/>
        <v>0.23256929131848272</v>
      </c>
    </row>
    <row r="2462" spans="1:79" ht="13.2" x14ac:dyDescent="0.25">
      <c r="A2462" s="75">
        <f t="shared" si="2530"/>
        <v>6.6520547945207502</v>
      </c>
      <c r="B2462" s="34">
        <f t="shared" si="2547"/>
        <v>2428.0000000000737</v>
      </c>
      <c r="C2462">
        <v>30</v>
      </c>
      <c r="D2462" s="35">
        <f t="shared" si="2491"/>
        <v>3000</v>
      </c>
      <c r="E2462" s="27">
        <v>0</v>
      </c>
      <c r="F2462" s="64">
        <f t="shared" si="2531"/>
        <v>3.0712411119050556</v>
      </c>
      <c r="G2462" s="34">
        <v>0</v>
      </c>
      <c r="H2462" s="34">
        <f t="shared" si="2492"/>
        <v>1</v>
      </c>
      <c r="I2462" s="34">
        <f t="shared" si="2532"/>
        <v>40816.79437721819</v>
      </c>
      <c r="J2462" s="34">
        <f t="shared" si="2493"/>
        <v>210402.81889939911</v>
      </c>
      <c r="K2462" s="34">
        <f t="shared" si="2494"/>
        <v>185127.35187219054</v>
      </c>
      <c r="L2462" s="36">
        <f t="shared" si="2544"/>
        <v>4096.2554764276474</v>
      </c>
      <c r="M2462" s="34">
        <f t="shared" si="2495"/>
        <v>380.71939622523837</v>
      </c>
      <c r="N2462" s="34">
        <f t="shared" si="2533"/>
        <v>1962.5361422350582</v>
      </c>
      <c r="O2462" s="34">
        <f t="shared" si="2496"/>
        <v>102.95414455328127</v>
      </c>
      <c r="P2462">
        <f t="shared" si="2548"/>
        <v>1204.9327955637202</v>
      </c>
      <c r="Q2462" s="36">
        <f t="shared" si="2497"/>
        <v>1962.5219850540395</v>
      </c>
      <c r="R2462" s="34">
        <f t="shared" si="2498"/>
        <v>1490.4471142166901</v>
      </c>
      <c r="S2462" s="34">
        <f t="shared" si="2499"/>
        <v>5.570325946007415E-2</v>
      </c>
      <c r="T2462" s="36">
        <f t="shared" si="2534"/>
        <v>-7.5109542262635375E-14</v>
      </c>
      <c r="U2462" s="36">
        <f t="shared" si="2500"/>
        <v>1976.7300492300217</v>
      </c>
      <c r="V2462" s="36">
        <f t="shared" si="2501"/>
        <v>7.1619192640066699E-6</v>
      </c>
      <c r="W2462" s="68">
        <f t="shared" si="2502"/>
        <v>11.703587075507565</v>
      </c>
      <c r="X2462">
        <f t="shared" si="2503"/>
        <v>9.2113788578436111</v>
      </c>
      <c r="Y2462">
        <f t="shared" si="2504"/>
        <v>0.19260060136867796</v>
      </c>
      <c r="Z2462" s="34">
        <f t="shared" si="2505"/>
        <v>1.3237093813502869E-2</v>
      </c>
      <c r="AA2462" s="36">
        <f t="shared" si="2506"/>
        <v>6.1194223769177787E-7</v>
      </c>
      <c r="AB2462" s="34">
        <f t="shared" si="2507"/>
        <v>1.3237093813502869E-2</v>
      </c>
      <c r="AC2462" s="36">
        <f t="shared" si="2508"/>
        <v>260.67120456992313</v>
      </c>
      <c r="AD2462" s="34">
        <f t="shared" si="2509"/>
        <v>0</v>
      </c>
      <c r="AE2462">
        <f t="shared" si="2535"/>
        <v>19692.479953871607</v>
      </c>
      <c r="AF2462" s="36">
        <f t="shared" si="2549"/>
        <v>0</v>
      </c>
      <c r="AG2462" s="34">
        <f t="shared" si="2510"/>
        <v>496.86228166093611</v>
      </c>
      <c r="AH2462">
        <f t="shared" si="2545"/>
        <v>7.1432817263143988E-3</v>
      </c>
      <c r="AI2462" s="29">
        <f t="shared" si="2536"/>
        <v>496.86228166093611</v>
      </c>
      <c r="AJ2462">
        <f t="shared" si="2537"/>
        <v>17389.974249985262</v>
      </c>
      <c r="AK2462" s="36">
        <f t="shared" si="2550"/>
        <v>-4.0809454318078642E-2</v>
      </c>
      <c r="AL2462" s="36">
        <f t="shared" si="2538"/>
        <v>1.2216665841638771E-2</v>
      </c>
      <c r="AM2462" s="36">
        <f t="shared" si="2539"/>
        <v>1.5977486166620321E-2</v>
      </c>
      <c r="AN2462" s="37">
        <f t="shared" si="2551"/>
        <v>1.336131160415574E-2</v>
      </c>
      <c r="AO2462" s="36">
        <f t="shared" si="2552"/>
        <v>0.18666416529256941</v>
      </c>
      <c r="AP2462" s="36">
        <f t="shared" si="2553"/>
        <v>-4.0717078534688103E-3</v>
      </c>
      <c r="AQ2462" s="74">
        <f t="shared" si="2511"/>
        <v>0.39566157318263367</v>
      </c>
      <c r="AR2462" s="73">
        <f t="shared" si="2512"/>
        <v>1.3151112706974706E-2</v>
      </c>
      <c r="AS2462" s="72">
        <f t="shared" si="2554"/>
        <v>6.504034822827829E-3</v>
      </c>
      <c r="AT2462" s="37">
        <f t="shared" si="2513"/>
        <v>782.11612103573475</v>
      </c>
      <c r="AU2462" s="37">
        <f t="shared" si="2514"/>
        <v>-1.5501781555782068</v>
      </c>
      <c r="AV2462" s="34">
        <f t="shared" si="2515"/>
        <v>2.3886238810292011</v>
      </c>
      <c r="AW2462" s="34">
        <f t="shared" si="2516"/>
        <v>1.100630331309489</v>
      </c>
      <c r="AX2462" s="37">
        <f t="shared" si="2517"/>
        <v>3.1777154650394737</v>
      </c>
      <c r="AY2462" s="7">
        <f t="shared" si="2518"/>
        <v>18.370556752885729</v>
      </c>
      <c r="AZ2462" s="37">
        <f t="shared" si="2519"/>
        <v>14.88130254054704</v>
      </c>
      <c r="BA2462" s="2">
        <f>BE2462*'mass balance'!$B$17+BF2462*'mass balance'!$C$17+BG2462*'mass balance'!$D$17+BH2462*'mass balance'!$E$17</f>
        <v>2.719996111372012E-3</v>
      </c>
      <c r="BB2462" s="2">
        <f>BE2462*'mass balance'!$B$18+BF2462*'mass balance'!$C$18+BG2462*'mass balance'!$D$18+BH2462*'mass balance'!$E$18</f>
        <v>2.7618422053931196E-3</v>
      </c>
      <c r="BC2462" s="2">
        <f>BE2462*'mass balance'!$B$19+BF2462*'mass balance'!$C$19+BG2462*'mass balance'!$D$19+BH2462*'mass balance'!$E$19</f>
        <v>-3.4523027567413996E-3</v>
      </c>
      <c r="BD2462" s="2">
        <f>BE2462*'mass balance'!$B$20+BF2462*'mass balance'!$C$20+BG2462*'mass balance'!$D$20+BH2462*'mass balance'!$E$20</f>
        <v>1.2553828206332364E-4</v>
      </c>
      <c r="BE2462" s="2">
        <f>N2462*'mass balance'!$H$11+R2462*'mass balance'!$I$11+S2462*'mass balance'!$J$11</f>
        <v>-4.6727051005596622E-3</v>
      </c>
      <c r="BF2462" s="2">
        <f>N2462*'mass balance'!$H$12+R2462*'mass balance'!$I$12+S2462*'mass balance'!$J$12</f>
        <v>8.9898568168108589E-8</v>
      </c>
      <c r="BG2462" s="2">
        <f>N2462*'mass balance'!$H$13+R2462*'mass balance'!$I$13+S2462*'mass balance'!$J$13</f>
        <v>8.1385055992915141E-4</v>
      </c>
      <c r="BH2462" s="2">
        <f>N2462*'mass balance'!$H$14+R2462*'mass balance'!$I$14+S2462*'mass balance'!$J$14</f>
        <v>5.1107712037371303E-4</v>
      </c>
      <c r="BI2462" s="36">
        <f t="shared" si="2520"/>
        <v>2.8603964492493172E-16</v>
      </c>
      <c r="BJ2462" s="36">
        <f t="shared" si="2521"/>
        <v>2.4680333112997586E-17</v>
      </c>
      <c r="BK2462" s="36">
        <f t="shared" si="2522"/>
        <v>5.2818230384031788E-14</v>
      </c>
      <c r="BL2462" s="36">
        <f t="shared" si="2523"/>
        <v>5.2782900543269963E-14</v>
      </c>
      <c r="BM2462" s="36">
        <f t="shared" si="2555"/>
        <v>5.7733947071686924E-11</v>
      </c>
      <c r="BN2462" s="36">
        <f t="shared" ca="1" si="2524"/>
        <v>0.54922021868747894</v>
      </c>
      <c r="BO2462" s="36">
        <f t="shared" ca="1" si="2540"/>
        <v>1</v>
      </c>
      <c r="BP2462" s="36">
        <f t="shared" si="2556"/>
        <v>-5.7733944585247918E-11</v>
      </c>
      <c r="BQ2462" s="36">
        <f t="shared" si="2557"/>
        <v>0.99999995693280763</v>
      </c>
      <c r="BR2462" s="2">
        <f t="shared" si="2546"/>
        <v>-5</v>
      </c>
      <c r="BS2462">
        <v>0</v>
      </c>
      <c r="BT2462" s="37">
        <f t="shared" si="2541"/>
        <v>3.4609335136332535</v>
      </c>
      <c r="BU2462" s="34">
        <f t="shared" si="2525"/>
        <v>-5</v>
      </c>
      <c r="BV2462" s="34">
        <f t="shared" si="2526"/>
        <v>-5</v>
      </c>
      <c r="BW2462" s="34">
        <f t="shared" si="2527"/>
        <v>-5</v>
      </c>
      <c r="BX2462" s="34">
        <f t="shared" si="2528"/>
        <v>-5</v>
      </c>
      <c r="BY2462" s="34">
        <f t="shared" si="2529"/>
        <v>56.533515940674114</v>
      </c>
      <c r="BZ2462" s="36">
        <f t="shared" si="2542"/>
        <v>3.4523027567413996E-3</v>
      </c>
      <c r="CA2462" s="34">
        <f t="shared" si="2543"/>
        <v>0.23256925959291927</v>
      </c>
    </row>
    <row r="2463" spans="1:79" ht="13.2" x14ac:dyDescent="0.25">
      <c r="A2463" s="75">
        <f t="shared" si="2530"/>
        <v>6.6547945205481476</v>
      </c>
      <c r="B2463" s="34">
        <f t="shared" si="2547"/>
        <v>2429.0000000000737</v>
      </c>
      <c r="C2463">
        <v>30</v>
      </c>
      <c r="D2463" s="35">
        <f t="shared" si="2491"/>
        <v>3000</v>
      </c>
      <c r="E2463" s="27">
        <v>0</v>
      </c>
      <c r="F2463" s="64">
        <f t="shared" si="2531"/>
        <v>3.0712411119050556</v>
      </c>
      <c r="G2463" s="34">
        <v>0</v>
      </c>
      <c r="H2463" s="34">
        <f t="shared" si="2492"/>
        <v>1</v>
      </c>
      <c r="I2463" s="34">
        <f t="shared" si="2532"/>
        <v>40816.79437721819</v>
      </c>
      <c r="J2463" s="34">
        <f t="shared" si="2493"/>
        <v>210402.90473563821</v>
      </c>
      <c r="K2463" s="34">
        <f t="shared" si="2494"/>
        <v>185127.42739701347</v>
      </c>
      <c r="L2463" s="36">
        <f t="shared" si="2544"/>
        <v>4096.25798309939</v>
      </c>
      <c r="M2463" s="34">
        <f t="shared" si="2495"/>
        <v>380.71939622523837</v>
      </c>
      <c r="N2463" s="34">
        <f t="shared" si="2533"/>
        <v>1962.5369428741485</v>
      </c>
      <c r="O2463" s="34">
        <f t="shared" si="2496"/>
        <v>102.95414455328127</v>
      </c>
      <c r="P2463">
        <f t="shared" si="2548"/>
        <v>1204.9335329129915</v>
      </c>
      <c r="Q2463" s="36">
        <f t="shared" si="2497"/>
        <v>1962.522839721905</v>
      </c>
      <c r="R2463" s="34">
        <f t="shared" si="2498"/>
        <v>1490.4478680610512</v>
      </c>
      <c r="S2463" s="34">
        <f t="shared" si="2499"/>
        <v>5.549067625815951E-2</v>
      </c>
      <c r="T2463" s="36">
        <f t="shared" si="2534"/>
        <v>-7.5109526941741181E-14</v>
      </c>
      <c r="U2463" s="36">
        <f t="shared" si="2500"/>
        <v>1976.7300492300217</v>
      </c>
      <c r="V2463" s="36">
        <f t="shared" si="2501"/>
        <v>7.1345868647605772E-6</v>
      </c>
      <c r="W2463" s="68">
        <f t="shared" si="2502"/>
        <v>11.703594237426829</v>
      </c>
      <c r="X2463">
        <f t="shared" si="2503"/>
        <v>9.2113807367871576</v>
      </c>
      <c r="Y2463">
        <f t="shared" si="2504"/>
        <v>0.19260060136867796</v>
      </c>
      <c r="Z2463" s="34">
        <f t="shared" si="2505"/>
        <v>1.3237093813502869E-2</v>
      </c>
      <c r="AA2463" s="36">
        <f t="shared" si="2506"/>
        <v>6.0960647814881855E-7</v>
      </c>
      <c r="AB2463" s="34">
        <f t="shared" si="2507"/>
        <v>1.3237093813502869E-2</v>
      </c>
      <c r="AC2463" s="36">
        <f t="shared" si="2508"/>
        <v>260.67120456992313</v>
      </c>
      <c r="AD2463" s="34">
        <f t="shared" si="2509"/>
        <v>0</v>
      </c>
      <c r="AE2463">
        <f t="shared" si="2535"/>
        <v>19692.479953871607</v>
      </c>
      <c r="AF2463" s="36">
        <f t="shared" si="2549"/>
        <v>0</v>
      </c>
      <c r="AG2463" s="34">
        <f t="shared" si="2510"/>
        <v>496.86261156273224</v>
      </c>
      <c r="AH2463">
        <f t="shared" si="2545"/>
        <v>7.116019436125498E-3</v>
      </c>
      <c r="AI2463" s="29">
        <f t="shared" si="2536"/>
        <v>496.86261156273224</v>
      </c>
      <c r="AJ2463">
        <f t="shared" si="2537"/>
        <v>17886.836861547996</v>
      </c>
      <c r="AK2463" s="36">
        <f t="shared" si="2550"/>
        <v>-1.3151112706974706E-2</v>
      </c>
      <c r="AL2463" s="36">
        <f t="shared" si="2538"/>
        <v>2.9576730546393517E-3</v>
      </c>
      <c r="AM2463" s="36">
        <f t="shared" si="2539"/>
        <v>5.1302270837297794E-3</v>
      </c>
      <c r="AN2463" s="37">
        <f t="shared" si="2551"/>
        <v>-2.7448142713922902E-2</v>
      </c>
      <c r="AO2463" s="36">
        <f t="shared" si="2552"/>
        <v>0.19888083113420818</v>
      </c>
      <c r="AP2463" s="36">
        <f t="shared" si="2553"/>
        <v>1.190577831315151E-2</v>
      </c>
      <c r="AQ2463" s="74">
        <f t="shared" si="2511"/>
        <v>-0.67203489360561719</v>
      </c>
      <c r="AR2463" s="73">
        <f t="shared" si="2512"/>
        <v>-3.0101504825516653E-2</v>
      </c>
      <c r="AS2463" s="72">
        <f t="shared" si="2554"/>
        <v>7.8664498576724792E-3</v>
      </c>
      <c r="AT2463" s="37">
        <f t="shared" si="2513"/>
        <v>-1328.4315683213233</v>
      </c>
      <c r="AU2463" s="37">
        <f t="shared" si="2514"/>
        <v>4.5327607309745801</v>
      </c>
      <c r="AV2463" s="34">
        <f t="shared" si="2515"/>
        <v>2.4568710980681701</v>
      </c>
      <c r="AW2463" s="34">
        <f t="shared" si="2516"/>
        <v>1.1006310048316768</v>
      </c>
      <c r="AX2463" s="37">
        <f t="shared" si="2517"/>
        <v>3.1777174096177858</v>
      </c>
      <c r="AY2463" s="7">
        <f t="shared" si="2518"/>
        <v>18.438813749944462</v>
      </c>
      <c r="AZ2463" s="37">
        <f t="shared" si="2519"/>
        <v>14.881311647044615</v>
      </c>
      <c r="BA2463" s="2">
        <f>BE2463*'mass balance'!$B$17+BF2463*'mass balance'!$C$17+BG2463*'mass balance'!$D$17+BH2463*'mass balance'!$E$17</f>
        <v>2.7199974062247956E-3</v>
      </c>
      <c r="BB2463" s="2">
        <f>BE2463*'mass balance'!$B$18+BF2463*'mass balance'!$C$18+BG2463*'mass balance'!$D$18+BH2463*'mass balance'!$E$18</f>
        <v>2.7618435201667165E-3</v>
      </c>
      <c r="BC2463" s="2">
        <f>BE2463*'mass balance'!$B$19+BF2463*'mass balance'!$C$19+BG2463*'mass balance'!$D$19+BH2463*'mass balance'!$E$19</f>
        <v>-3.4523044002083949E-3</v>
      </c>
      <c r="BD2463" s="2">
        <f>BE2463*'mass balance'!$B$20+BF2463*'mass balance'!$C$20+BG2463*'mass balance'!$D$20+BH2463*'mass balance'!$E$20</f>
        <v>1.255383418257598E-4</v>
      </c>
      <c r="BE2463" s="2">
        <f>N2463*'mass balance'!$H$11+R2463*'mass balance'!$I$11+S2463*'mass balance'!$J$11</f>
        <v>-4.6727070068432108E-3</v>
      </c>
      <c r="BF2463" s="2">
        <f>N2463*'mass balance'!$H$12+R2463*'mass balance'!$I$12+S2463*'mass balance'!$J$12</f>
        <v>8.9555483658261969E-8</v>
      </c>
      <c r="BG2463" s="2">
        <f>N2463*'mass balance'!$H$13+R2463*'mass balance'!$I$13+S2463*'mass balance'!$J$13</f>
        <v>8.1385100713248144E-4</v>
      </c>
      <c r="BH2463" s="2">
        <f>N2463*'mass balance'!$H$14+R2463*'mass balance'!$I$14+S2463*'mass balance'!$J$14</f>
        <v>5.1107732887347606E-4</v>
      </c>
      <c r="BI2463" s="36">
        <f t="shared" si="2520"/>
        <v>2.8603964492493172E-16</v>
      </c>
      <c r="BJ2463" s="36">
        <f t="shared" si="2521"/>
        <v>2.4680646681218222E-17</v>
      </c>
      <c r="BK2463" s="36">
        <f t="shared" si="2522"/>
        <v>5.2842910717144789E-14</v>
      </c>
      <c r="BL2463" s="36">
        <f t="shared" si="2523"/>
        <v>5.2807683552202683E-14</v>
      </c>
      <c r="BM2463" s="36">
        <f t="shared" si="2555"/>
        <v>5.7786729972230191E-11</v>
      </c>
      <c r="BN2463" s="36">
        <f t="shared" ca="1" si="2524"/>
        <v>0.81532606902854077</v>
      </c>
      <c r="BO2463" s="36">
        <f t="shared" ca="1" si="2540"/>
        <v>1</v>
      </c>
      <c r="BP2463" s="36">
        <f t="shared" si="2556"/>
        <v>-5.7786727480181718E-11</v>
      </c>
      <c r="BQ2463" s="36">
        <f t="shared" si="2557"/>
        <v>0.9999999568750737</v>
      </c>
      <c r="BR2463" s="2">
        <f t="shared" si="2546"/>
        <v>-5</v>
      </c>
      <c r="BS2463">
        <v>0</v>
      </c>
      <c r="BT2463" s="37">
        <f t="shared" si="2541"/>
        <v>3.4609351612089156</v>
      </c>
      <c r="BU2463" s="34">
        <f t="shared" si="2525"/>
        <v>-5</v>
      </c>
      <c r="BV2463" s="34">
        <f t="shared" si="2526"/>
        <v>-5</v>
      </c>
      <c r="BW2463" s="34">
        <f t="shared" si="2527"/>
        <v>-5</v>
      </c>
      <c r="BX2463" s="34">
        <f t="shared" si="2528"/>
        <v>-5</v>
      </c>
      <c r="BY2463" s="34">
        <f t="shared" si="2529"/>
        <v>56.533539004169256</v>
      </c>
      <c r="BZ2463" s="36">
        <f t="shared" si="2542"/>
        <v>3.4523044002083949E-3</v>
      </c>
      <c r="CA2463" s="34">
        <f t="shared" si="2543"/>
        <v>0.2325692279884648</v>
      </c>
    </row>
    <row r="2464" spans="1:79" ht="13.2" x14ac:dyDescent="0.25">
      <c r="A2464" s="75">
        <f t="shared" si="2530"/>
        <v>6.6575342465755449</v>
      </c>
      <c r="B2464" s="34">
        <f t="shared" si="2547"/>
        <v>2430.0000000000741</v>
      </c>
      <c r="C2464">
        <v>30</v>
      </c>
      <c r="D2464" s="35">
        <f t="shared" si="2491"/>
        <v>3000</v>
      </c>
      <c r="E2464" s="27">
        <v>0</v>
      </c>
      <c r="F2464" s="64">
        <f t="shared" si="2531"/>
        <v>3.0712411119050556</v>
      </c>
      <c r="G2464" s="34">
        <v>0</v>
      </c>
      <c r="H2464" s="34">
        <f t="shared" si="2492"/>
        <v>1</v>
      </c>
      <c r="I2464" s="34">
        <f t="shared" si="2532"/>
        <v>40816.79437721819</v>
      </c>
      <c r="J2464" s="34">
        <f t="shared" si="2493"/>
        <v>210402.99024427866</v>
      </c>
      <c r="K2464" s="34">
        <f t="shared" si="2494"/>
        <v>185127.50263359182</v>
      </c>
      <c r="L2464" s="36">
        <f t="shared" si="2544"/>
        <v>4096.2604802047927</v>
      </c>
      <c r="M2464" s="34">
        <f t="shared" si="2495"/>
        <v>380.71939622523837</v>
      </c>
      <c r="N2464" s="34">
        <f t="shared" si="2533"/>
        <v>1962.5377404575568</v>
      </c>
      <c r="O2464" s="34">
        <f t="shared" si="2496"/>
        <v>102.95414455328127</v>
      </c>
      <c r="P2464">
        <f t="shared" si="2548"/>
        <v>1204.9342674482789</v>
      </c>
      <c r="Q2464" s="36">
        <f t="shared" si="2497"/>
        <v>1962.5236911279171</v>
      </c>
      <c r="R2464" s="34">
        <f t="shared" si="2498"/>
        <v>1490.4486190284745</v>
      </c>
      <c r="S2464" s="34">
        <f t="shared" si="2499"/>
        <v>5.5278904262195283E-2</v>
      </c>
      <c r="T2464" s="36">
        <f t="shared" si="2534"/>
        <v>-7.5109511679329324E-14</v>
      </c>
      <c r="U2464" s="36">
        <f t="shared" si="2500"/>
        <v>1976.7300492300217</v>
      </c>
      <c r="V2464" s="36">
        <f t="shared" si="2501"/>
        <v>7.1073587644547718E-6</v>
      </c>
      <c r="W2464" s="68">
        <f t="shared" si="2502"/>
        <v>11.703601372013694</v>
      </c>
      <c r="X2464">
        <f t="shared" si="2503"/>
        <v>9.2113826085592336</v>
      </c>
      <c r="Y2464">
        <f t="shared" si="2504"/>
        <v>0.19260060136867796</v>
      </c>
      <c r="Z2464" s="34">
        <f t="shared" si="2505"/>
        <v>1.3237093813502869E-2</v>
      </c>
      <c r="AA2464" s="36">
        <f t="shared" si="2506"/>
        <v>6.0727963457900114E-7</v>
      </c>
      <c r="AB2464" s="34">
        <f t="shared" si="2507"/>
        <v>1.3237093813502869E-2</v>
      </c>
      <c r="AC2464" s="36">
        <f t="shared" si="2508"/>
        <v>260.67120456992313</v>
      </c>
      <c r="AD2464" s="34">
        <f t="shared" si="2509"/>
        <v>0</v>
      </c>
      <c r="AE2464">
        <f t="shared" si="2535"/>
        <v>19692.479953871607</v>
      </c>
      <c r="AF2464" s="36">
        <f t="shared" si="2549"/>
        <v>0</v>
      </c>
      <c r="AG2464" s="34">
        <f t="shared" si="2510"/>
        <v>496.8629402054529</v>
      </c>
      <c r="AH2464">
        <f t="shared" si="2545"/>
        <v>7.0888611849682093E-3</v>
      </c>
      <c r="AI2464" s="29">
        <f t="shared" si="2536"/>
        <v>496.8629402054529</v>
      </c>
      <c r="AJ2464">
        <f t="shared" si="2537"/>
        <v>18383.69980175345</v>
      </c>
      <c r="AK2464" s="36">
        <f t="shared" si="2550"/>
        <v>3.0101504825516653E-2</v>
      </c>
      <c r="AL2464" s="36">
        <f t="shared" si="2538"/>
        <v>-8.5018928509525814E-3</v>
      </c>
      <c r="AM2464" s="36">
        <f t="shared" si="2539"/>
        <v>-1.1776778767103384E-2</v>
      </c>
      <c r="AN2464" s="37">
        <f t="shared" si="2551"/>
        <v>-4.0599255420897609E-2</v>
      </c>
      <c r="AO2464" s="36">
        <f t="shared" si="2552"/>
        <v>0.20183850418884752</v>
      </c>
      <c r="AP2464" s="36">
        <f t="shared" si="2553"/>
        <v>1.7036005396881292E-2</v>
      </c>
      <c r="AQ2464" s="74">
        <f t="shared" si="2511"/>
        <v>-0.95096306759843063</v>
      </c>
      <c r="AR2464" s="73">
        <f t="shared" si="2512"/>
        <v>-4.6123066186355026E-2</v>
      </c>
      <c r="AS2464" s="72">
        <f t="shared" si="2554"/>
        <v>8.2226547755768417E-3</v>
      </c>
      <c r="AT2464" s="37">
        <f t="shared" si="2513"/>
        <v>-1879.7972714297773</v>
      </c>
      <c r="AU2464" s="37">
        <f t="shared" si="2514"/>
        <v>6.485937688790548</v>
      </c>
      <c r="AV2464" s="34">
        <f t="shared" si="2515"/>
        <v>2.5251183602625846</v>
      </c>
      <c r="AW2464" s="34">
        <f t="shared" si="2516"/>
        <v>1.1006316757834673</v>
      </c>
      <c r="AX2464" s="37">
        <f t="shared" si="2517"/>
        <v>3.177719346774905</v>
      </c>
      <c r="AY2464" s="7">
        <f t="shared" si="2518"/>
        <v>18.50707075483465</v>
      </c>
      <c r="AZ2464" s="37">
        <f t="shared" si="2519"/>
        <v>14.881320718788599</v>
      </c>
      <c r="BA2464" s="2">
        <f>BE2464*'mass balance'!$B$17+BF2464*'mass balance'!$C$17+BG2464*'mass balance'!$D$17+BH2464*'mass balance'!$E$17</f>
        <v>2.7199986961359032E-3</v>
      </c>
      <c r="BB2464" s="2">
        <f>BE2464*'mass balance'!$B$18+BF2464*'mass balance'!$C$18+BG2464*'mass balance'!$D$18+BH2464*'mass balance'!$E$18</f>
        <v>2.7618448299226096E-3</v>
      </c>
      <c r="BC2464" s="2">
        <f>BE2464*'mass balance'!$B$19+BF2464*'mass balance'!$C$19+BG2464*'mass balance'!$D$19+BH2464*'mass balance'!$E$19</f>
        <v>-3.4523060374032628E-3</v>
      </c>
      <c r="BD2464" s="2">
        <f>BE2464*'mass balance'!$B$20+BF2464*'mass balance'!$C$20+BG2464*'mass balance'!$D$20+BH2464*'mass balance'!$E$20</f>
        <v>1.2553840136011863E-4</v>
      </c>
      <c r="BE2464" s="2">
        <f>N2464*'mass balance'!$H$11+R2464*'mass balance'!$I$11+S2464*'mass balance'!$J$11</f>
        <v>-4.6727089058513256E-3</v>
      </c>
      <c r="BF2464" s="2">
        <f>N2464*'mass balance'!$H$12+R2464*'mass balance'!$I$12+S2464*'mass balance'!$J$12</f>
        <v>8.921370834026766E-8</v>
      </c>
      <c r="BG2464" s="2">
        <f>N2464*'mass balance'!$H$13+R2464*'mass balance'!$I$13+S2464*'mass balance'!$J$13</f>
        <v>8.1385145262899991E-4</v>
      </c>
      <c r="BH2464" s="2">
        <f>N2464*'mass balance'!$H$14+R2464*'mass balance'!$I$14+S2464*'mass balance'!$J$14</f>
        <v>5.1107753657748869E-4</v>
      </c>
      <c r="BI2464" s="36">
        <f t="shared" si="2520"/>
        <v>2.8603964492493172E-16</v>
      </c>
      <c r="BJ2464" s="36">
        <f t="shared" si="2521"/>
        <v>2.468095991161662E-17</v>
      </c>
      <c r="BK2464" s="36">
        <f t="shared" si="2522"/>
        <v>5.2867591363826005E-14</v>
      </c>
      <c r="BL2464" s="36">
        <f t="shared" si="2523"/>
        <v>5.2832466590534185E-14</v>
      </c>
      <c r="BM2464" s="36">
        <f t="shared" si="2555"/>
        <v>5.7839537655782394E-11</v>
      </c>
      <c r="BN2464" s="36">
        <f t="shared" ca="1" si="2524"/>
        <v>0.72577065447736577</v>
      </c>
      <c r="BO2464" s="36">
        <f t="shared" ca="1" si="2540"/>
        <v>1</v>
      </c>
      <c r="BP2464" s="36">
        <f t="shared" si="2556"/>
        <v>-5.7839535158114237E-11</v>
      </c>
      <c r="BQ2464" s="36">
        <f t="shared" si="2557"/>
        <v>0.99999995681728693</v>
      </c>
      <c r="BR2464" s="2">
        <f t="shared" si="2546"/>
        <v>-5</v>
      </c>
      <c r="BS2464">
        <v>0</v>
      </c>
      <c r="BT2464" s="37">
        <f t="shared" si="2541"/>
        <v>3.4609368024967702</v>
      </c>
      <c r="BU2464" s="34">
        <f t="shared" si="2525"/>
        <v>-5</v>
      </c>
      <c r="BV2464" s="34">
        <f t="shared" si="2526"/>
        <v>-5</v>
      </c>
      <c r="BW2464" s="34">
        <f t="shared" si="2527"/>
        <v>-5</v>
      </c>
      <c r="BX2464" s="34">
        <f t="shared" si="2528"/>
        <v>-5</v>
      </c>
      <c r="BY2464" s="34">
        <f t="shared" si="2529"/>
        <v>56.533561979641313</v>
      </c>
      <c r="BZ2464" s="36">
        <f t="shared" si="2542"/>
        <v>3.4523060374032628E-3</v>
      </c>
      <c r="CA2464" s="34">
        <f t="shared" si="2543"/>
        <v>0.23256919650465707</v>
      </c>
    </row>
    <row r="2465" spans="1:79" ht="13.2" x14ac:dyDescent="0.25">
      <c r="A2465" s="75">
        <f t="shared" si="2530"/>
        <v>6.6602739726029423</v>
      </c>
      <c r="B2465" s="34">
        <f t="shared" si="2547"/>
        <v>2431.0000000000741</v>
      </c>
      <c r="C2465">
        <v>30</v>
      </c>
      <c r="D2465" s="35">
        <f t="shared" si="2491"/>
        <v>3000</v>
      </c>
      <c r="E2465" s="27">
        <v>0</v>
      </c>
      <c r="F2465" s="64">
        <f t="shared" si="2531"/>
        <v>3.0712411119050556</v>
      </c>
      <c r="G2465" s="34">
        <v>0</v>
      </c>
      <c r="H2465" s="34">
        <f t="shared" si="2492"/>
        <v>1</v>
      </c>
      <c r="I2465" s="34">
        <f t="shared" si="2532"/>
        <v>40816.79437721819</v>
      </c>
      <c r="J2465" s="34">
        <f t="shared" si="2493"/>
        <v>210403.07542657069</v>
      </c>
      <c r="K2465" s="34">
        <f t="shared" si="2494"/>
        <v>185127.57758302565</v>
      </c>
      <c r="L2465" s="36">
        <f t="shared" si="2544"/>
        <v>4096.2629677803598</v>
      </c>
      <c r="M2465" s="34">
        <f t="shared" si="2495"/>
        <v>380.71939622523837</v>
      </c>
      <c r="N2465" s="34">
        <f t="shared" si="2533"/>
        <v>1962.538534996944</v>
      </c>
      <c r="O2465" s="34">
        <f t="shared" si="2496"/>
        <v>102.95414455328127</v>
      </c>
      <c r="P2465">
        <f t="shared" si="2548"/>
        <v>1204.9349991803203</v>
      </c>
      <c r="Q2465" s="36">
        <f t="shared" si="2497"/>
        <v>1962.5245392845245</v>
      </c>
      <c r="R2465" s="34">
        <f t="shared" si="2498"/>
        <v>1490.4493671299385</v>
      </c>
      <c r="S2465" s="34">
        <f t="shared" si="2499"/>
        <v>5.5067940377625746E-2</v>
      </c>
      <c r="T2465" s="36">
        <f t="shared" si="2534"/>
        <v>-7.5109496475176548E-14</v>
      </c>
      <c r="U2465" s="36">
        <f t="shared" si="2500"/>
        <v>1976.7300492300217</v>
      </c>
      <c r="V2465" s="36">
        <f t="shared" si="2501"/>
        <v>7.0802345651856988E-6</v>
      </c>
      <c r="W2465" s="68">
        <f t="shared" si="2502"/>
        <v>11.703608479372457</v>
      </c>
      <c r="X2465">
        <f t="shared" si="2503"/>
        <v>9.211384473187211</v>
      </c>
      <c r="Y2465">
        <f t="shared" si="2504"/>
        <v>0.19260060136867796</v>
      </c>
      <c r="Z2465" s="34">
        <f t="shared" si="2505"/>
        <v>1.3237093813502869E-2</v>
      </c>
      <c r="AA2465" s="36">
        <f t="shared" si="2506"/>
        <v>6.0496167294596122E-7</v>
      </c>
      <c r="AB2465" s="34">
        <f t="shared" si="2507"/>
        <v>1.3237093813502869E-2</v>
      </c>
      <c r="AC2465" s="36">
        <f t="shared" si="2508"/>
        <v>260.67120456992313</v>
      </c>
      <c r="AD2465" s="34">
        <f t="shared" si="2509"/>
        <v>0</v>
      </c>
      <c r="AE2465">
        <f t="shared" si="2535"/>
        <v>19692.479953871607</v>
      </c>
      <c r="AF2465" s="36">
        <f t="shared" si="2549"/>
        <v>0</v>
      </c>
      <c r="AG2465" s="34">
        <f t="shared" si="2510"/>
        <v>496.8632675939034</v>
      </c>
      <c r="AH2465">
        <f t="shared" si="2545"/>
        <v>7.0618065762459992E-3</v>
      </c>
      <c r="AI2465" s="29">
        <f t="shared" si="2536"/>
        <v>496.8632675939034</v>
      </c>
      <c r="AJ2465">
        <f t="shared" si="2537"/>
        <v>18880.563069347354</v>
      </c>
      <c r="AK2465" s="36">
        <f t="shared" si="2550"/>
        <v>4.6123066186355026E-2</v>
      </c>
      <c r="AL2465" s="36">
        <f t="shared" si="2538"/>
        <v>-1.223314453286535E-2</v>
      </c>
      <c r="AM2465" s="36">
        <f t="shared" si="2539"/>
        <v>-1.8029010749578901E-2</v>
      </c>
      <c r="AN2465" s="37">
        <f t="shared" si="2551"/>
        <v>-1.0497750595380956E-2</v>
      </c>
      <c r="AO2465" s="36">
        <f t="shared" si="2552"/>
        <v>0.19333661133789495</v>
      </c>
      <c r="AP2465" s="36">
        <f t="shared" si="2553"/>
        <v>5.2592266297779074E-3</v>
      </c>
      <c r="AQ2465" s="74">
        <f t="shared" si="2511"/>
        <v>-0.27977672521502844</v>
      </c>
      <c r="AR2465" s="73">
        <f t="shared" si="2512"/>
        <v>-1.1080513335713547E-2</v>
      </c>
      <c r="AS2465" s="72">
        <f t="shared" si="2554"/>
        <v>7.2267379501808641E-3</v>
      </c>
      <c r="AT2465" s="37">
        <f t="shared" si="2513"/>
        <v>-553.0430598077171</v>
      </c>
      <c r="AU2465" s="37">
        <f t="shared" si="2514"/>
        <v>2.0022895871007402</v>
      </c>
      <c r="AV2465" s="34">
        <f t="shared" si="2515"/>
        <v>2.5933656674401089</v>
      </c>
      <c r="AW2465" s="34">
        <f t="shared" si="2516"/>
        <v>1.1006323441746693</v>
      </c>
      <c r="AX2465" s="37">
        <f t="shared" si="2517"/>
        <v>3.1777212765391485</v>
      </c>
      <c r="AY2465" s="7">
        <f t="shared" si="2518"/>
        <v>18.575327767526385</v>
      </c>
      <c r="AZ2465" s="37">
        <f t="shared" si="2519"/>
        <v>14.881329755911606</v>
      </c>
      <c r="BA2465" s="2">
        <f>BE2465*'mass balance'!$B$17+BF2465*'mass balance'!$C$17+BG2465*'mass balance'!$D$17+BH2465*'mass balance'!$E$17</f>
        <v>2.7199999811241913E-3</v>
      </c>
      <c r="BB2465" s="2">
        <f>BE2465*'mass balance'!$B$18+BF2465*'mass balance'!$C$18+BG2465*'mass balance'!$D$18+BH2465*'mass balance'!$E$18</f>
        <v>2.7618461346799491E-3</v>
      </c>
      <c r="BC2465" s="2">
        <f>BE2465*'mass balance'!$B$19+BF2465*'mass balance'!$C$19+BG2465*'mass balance'!$D$19+BH2465*'mass balance'!$E$19</f>
        <v>-3.4523076683499357E-3</v>
      </c>
      <c r="BD2465" s="2">
        <f>BE2465*'mass balance'!$B$20+BF2465*'mass balance'!$C$20+BG2465*'mass balance'!$D$20+BH2465*'mass balance'!$E$20</f>
        <v>1.2553846066727035E-4</v>
      </c>
      <c r="BE2465" s="2">
        <f>N2465*'mass balance'!$H$11+R2465*'mass balance'!$I$11+S2465*'mass balance'!$J$11</f>
        <v>-4.672710797611771E-3</v>
      </c>
      <c r="BF2465" s="2">
        <f>N2465*'mass balance'!$H$12+R2465*'mass balance'!$I$12+S2465*'mass balance'!$J$12</f>
        <v>8.8873237219873399E-8</v>
      </c>
      <c r="BG2465" s="2">
        <f>N2465*'mass balance'!$H$13+R2465*'mass balance'!$I$13+S2465*'mass balance'!$J$13</f>
        <v>8.1385189642522028E-4</v>
      </c>
      <c r="BH2465" s="2">
        <f>N2465*'mass balance'!$H$14+R2465*'mass balance'!$I$14+S2465*'mass balance'!$J$14</f>
        <v>5.1107774348878744E-4</v>
      </c>
      <c r="BI2465" s="36">
        <f t="shared" si="2520"/>
        <v>2.8603964492493172E-16</v>
      </c>
      <c r="BJ2465" s="36">
        <f t="shared" si="2521"/>
        <v>2.4681272805271831E-17</v>
      </c>
      <c r="BK2465" s="36">
        <f t="shared" si="2522"/>
        <v>5.289227232373762E-14</v>
      </c>
      <c r="BL2465" s="36">
        <f t="shared" si="2523"/>
        <v>5.2857249658657581E-14</v>
      </c>
      <c r="BM2465" s="36">
        <f t="shared" si="2555"/>
        <v>5.789237012237293E-11</v>
      </c>
      <c r="BN2465" s="36">
        <f t="shared" ca="1" si="2524"/>
        <v>0.30408478093285507</v>
      </c>
      <c r="BO2465" s="36">
        <f t="shared" ca="1" si="2540"/>
        <v>1</v>
      </c>
      <c r="BP2465" s="36">
        <f t="shared" si="2556"/>
        <v>-5.7892367619074853E-11</v>
      </c>
      <c r="BQ2465" s="36">
        <f t="shared" si="2557"/>
        <v>0.99999995675944742</v>
      </c>
      <c r="BR2465" s="2">
        <f t="shared" si="2546"/>
        <v>-5</v>
      </c>
      <c r="BS2465">
        <v>0</v>
      </c>
      <c r="BT2465" s="37">
        <f t="shared" si="2541"/>
        <v>3.4609384375208099</v>
      </c>
      <c r="BU2465" s="34">
        <f t="shared" si="2525"/>
        <v>-5</v>
      </c>
      <c r="BV2465" s="34">
        <f t="shared" si="2526"/>
        <v>-5</v>
      </c>
      <c r="BW2465" s="34">
        <f t="shared" si="2527"/>
        <v>-5</v>
      </c>
      <c r="BX2465" s="34">
        <f t="shared" si="2528"/>
        <v>-5</v>
      </c>
      <c r="BY2465" s="34">
        <f t="shared" si="2529"/>
        <v>56.533584867426235</v>
      </c>
      <c r="BZ2465" s="36">
        <f t="shared" si="2542"/>
        <v>3.4523076683499357E-3</v>
      </c>
      <c r="CA2465" s="34">
        <f t="shared" si="2543"/>
        <v>0.23256916514103537</v>
      </c>
    </row>
    <row r="2466" spans="1:79" ht="13.2" x14ac:dyDescent="0.25">
      <c r="A2466" s="75">
        <f t="shared" si="2530"/>
        <v>6.6630136986303397</v>
      </c>
      <c r="B2466" s="34">
        <f t="shared" si="2547"/>
        <v>2432.0000000000741</v>
      </c>
      <c r="C2466">
        <v>30</v>
      </c>
      <c r="D2466" s="35">
        <f t="shared" ref="D2466:D2529" si="2558">IF($B$31=1,$B$28,IF(E2466=0,$B$28,0))</f>
        <v>3000</v>
      </c>
      <c r="E2466" s="27">
        <v>0</v>
      </c>
      <c r="F2466" s="64">
        <f t="shared" si="2531"/>
        <v>3.0712411119050556</v>
      </c>
      <c r="G2466" s="34">
        <v>0</v>
      </c>
      <c r="H2466" s="34">
        <f t="shared" ref="H2466:H2529" si="2559">IF(AE2466&gt;$F$24,IF(L2466&gt;0,1,0),1)</f>
        <v>1</v>
      </c>
      <c r="I2466" s="34">
        <f t="shared" si="2532"/>
        <v>40816.79437721819</v>
      </c>
      <c r="J2466" s="34">
        <f t="shared" ref="J2466:J2529" si="2560">IF(AE2466&lt;$F$24,0,I2466*W2466^(2/3))</f>
        <v>210403.16028375982</v>
      </c>
      <c r="K2466" s="34">
        <f t="shared" ref="K2466:K2529" si="2561">IF(AE2466&lt;$F$24,0,IF(E2466&gt;=0,I2466*(D2466/($F$29+D2466))*W2466^(2/3)-1*(M2466/$D$25)*W2466^(2/3),-1*(M2466/$D$25)*W2466^(2/3)))</f>
        <v>185127.65224641081</v>
      </c>
      <c r="L2466" s="36">
        <f t="shared" si="2544"/>
        <v>4096.2654458624584</v>
      </c>
      <c r="M2466" s="34">
        <f t="shared" ref="M2466:M2529" si="2562">$H$24*F2466</f>
        <v>380.71939622523837</v>
      </c>
      <c r="N2466" s="34">
        <f t="shared" si="2533"/>
        <v>1962.5393265039277</v>
      </c>
      <c r="O2466" s="34">
        <f t="shared" ref="O2466:O2529" si="2563">$D$29*F2466</f>
        <v>102.95414455328127</v>
      </c>
      <c r="P2466">
        <f t="shared" si="2548"/>
        <v>1204.9357281198133</v>
      </c>
      <c r="Q2466" s="36">
        <f t="shared" ref="Q2466:Q2529" si="2564">W2466*U2466*($D$30*(Y2466/W2466^(1/3))+O2466)/($D$27*U2466+$D$30)</f>
        <v>1962.5253842041275</v>
      </c>
      <c r="R2466" s="34">
        <f t="shared" ref="R2466:R2529" si="2565">IF(AE2466&gt;=$F$25,P2466+AC2466+(1-$D$28)*AG2466,P2466+AC2466+AF2466)</f>
        <v>1490.4501123763798</v>
      </c>
      <c r="S2466" s="34">
        <f t="shared" ref="S2466:S2529" si="2566">Q2466-P2466-AC2466-AG2466-AF2466</f>
        <v>5.4857781520922799E-2</v>
      </c>
      <c r="T2466" s="36">
        <f t="shared" si="2534"/>
        <v>-7.5109481329060434E-14</v>
      </c>
      <c r="U2466" s="36">
        <f t="shared" ref="U2466:U2529" si="2567">IF(AE2466&lt;$F$24,AT2466,U2465+T2465)</f>
        <v>1976.7300492300217</v>
      </c>
      <c r="V2466" s="36">
        <f t="shared" ref="V2466:V2529" si="2568">W2466*AA2466</f>
        <v>7.0532138705325468E-6</v>
      </c>
      <c r="W2466" s="68">
        <f t="shared" ref="W2466:W2529" si="2569">IF(AE2466&lt;$F$24,AS2466,W2465+V2465)</f>
        <v>11.703615559607023</v>
      </c>
      <c r="X2466">
        <f t="shared" ref="X2466:X2529" si="2570">W2466^(1/3)/$L$24</f>
        <v>9.2113863306983568</v>
      </c>
      <c r="Y2466">
        <f t="shared" ref="Y2466:Y2529" si="2571">M2466/$H$30</f>
        <v>0.19260060136867796</v>
      </c>
      <c r="Z2466" s="34">
        <f t="shared" ref="Z2466:Z2529" si="2572">$H$28*F2466</f>
        <v>1.3237093813502869E-2</v>
      </c>
      <c r="AA2466" s="36">
        <f t="shared" ref="AA2466:AA2529" si="2573">Y2466*(((U2466/$H$30)/W2466^(1/3)-(1+G2466/W2466^(1/3))/$H$29^(1/3))/(U2466/$H$30+$H$27))</f>
        <v>6.0265255934033565E-7</v>
      </c>
      <c r="AB2466" s="34">
        <f t="shared" ref="AB2466:AB2529" si="2574">$D$31*F2466</f>
        <v>1.3237093813502869E-2</v>
      </c>
      <c r="AC2466" s="36">
        <f t="shared" ref="AC2466:AC2529" si="2575">AB2466*AE2466</f>
        <v>260.67120456992313</v>
      </c>
      <c r="AD2466" s="34">
        <f t="shared" ref="AD2466:AD2529" si="2576">IF(AE2466&lt;$F$24,AM2466*M2466,IF(AE2466&lt;$F$25,(1-$D$27)*Q2466-AC2466,0))</f>
        <v>0</v>
      </c>
      <c r="AE2466">
        <f t="shared" si="2535"/>
        <v>19692.479953871607</v>
      </c>
      <c r="AF2466" s="36">
        <f t="shared" si="2549"/>
        <v>0</v>
      </c>
      <c r="AG2466" s="34">
        <f t="shared" ref="AG2466:AG2529" si="2577">IF(AE2466&gt;=$F$25,(1-$D$27)*Q2466-AC2466,0)</f>
        <v>496.86359373287007</v>
      </c>
      <c r="AH2466">
        <f t="shared" si="2545"/>
        <v>7.0348552141012988E-3</v>
      </c>
      <c r="AI2466" s="29">
        <f t="shared" si="2536"/>
        <v>496.86359373287007</v>
      </c>
      <c r="AJ2466">
        <f t="shared" si="2537"/>
        <v>19377.426663080223</v>
      </c>
      <c r="AK2466" s="36">
        <f t="shared" si="2550"/>
        <v>1.1080513335713547E-2</v>
      </c>
      <c r="AL2466" s="36">
        <f t="shared" si="2538"/>
        <v>-3.8229085818129779E-3</v>
      </c>
      <c r="AM2466" s="36">
        <f t="shared" si="2539"/>
        <v>-4.3466950238702723E-3</v>
      </c>
      <c r="AN2466" s="37">
        <f t="shared" si="2551"/>
        <v>3.5625315590974066E-2</v>
      </c>
      <c r="AO2466" s="36">
        <f t="shared" si="2552"/>
        <v>0.18110346680502959</v>
      </c>
      <c r="AP2466" s="36">
        <f t="shared" si="2553"/>
        <v>-1.2769784119800993E-2</v>
      </c>
      <c r="AQ2466" s="74">
        <f t="shared" ref="AQ2466:AQ2529" si="2578">(AN2466*Y2466)/AO2466^3</f>
        <v>1.1551438419559981</v>
      </c>
      <c r="AR2466" s="73">
        <f t="shared" ref="AR2466:AR2529" si="2579">AO2466^2*(($H$27*AQ2466)/($H$27+AQ2466))*(1+((Z2466*AO2466)/Y2466))</f>
        <v>3.2500046152388835E-2</v>
      </c>
      <c r="AS2466" s="72">
        <f t="shared" si="2554"/>
        <v>5.9399158421275747E-3</v>
      </c>
      <c r="AT2466" s="37">
        <f t="shared" ref="AT2466:AT2529" si="2580">AN2466*M2466/AS2466</f>
        <v>2283.4075435774353</v>
      </c>
      <c r="AU2466" s="37">
        <f t="shared" ref="AU2466:AU2529" si="2581">AP2466*M2466</f>
        <v>-4.8617045000172707</v>
      </c>
      <c r="AV2466" s="34">
        <f t="shared" ref="AV2466:AV2529" si="2582">(((AH2466+AJ2466)/$X$27)*$L$29)/(1-$J$24)</f>
        <v>2.6616130194290628</v>
      </c>
      <c r="AW2466" s="34">
        <f t="shared" ref="AW2466:AW2529" si="2583">L2466/$L$25/(1-$L$26)</f>
        <v>1.1006330100150536</v>
      </c>
      <c r="AX2466" s="37">
        <f t="shared" ref="AX2466:AX2529" si="2584">(((U2466*W2466)/$X$27)*$L$29)/$X$24</f>
        <v>3.1777231989387285</v>
      </c>
      <c r="AY2466" s="7">
        <f t="shared" ref="AY2466:AY2529" si="2585">AX2466+W2466+AV2466+AW2466</f>
        <v>18.643584787989866</v>
      </c>
      <c r="AZ2466" s="37">
        <f t="shared" ref="AZ2466:AZ2529" si="2586">AX2466+W2466</f>
        <v>14.881338758545752</v>
      </c>
      <c r="BA2466" s="2">
        <f>BE2466*'mass balance'!$B$17+BF2466*'mass balance'!$C$17+BG2466*'mass balance'!$D$17+BH2466*'mass balance'!$E$17</f>
        <v>2.7200012612084469E-3</v>
      </c>
      <c r="BB2466" s="2">
        <f>BE2466*'mass balance'!$B$18+BF2466*'mass balance'!$C$18+BG2466*'mass balance'!$D$18+BH2466*'mass balance'!$E$18</f>
        <v>2.7618474344578078E-3</v>
      </c>
      <c r="BC2466" s="2">
        <f>BE2466*'mass balance'!$B$19+BF2466*'mass balance'!$C$19+BG2466*'mass balance'!$D$19+BH2466*'mass balance'!$E$19</f>
        <v>-3.4523092930722594E-3</v>
      </c>
      <c r="BD2466" s="2">
        <f>BE2466*'mass balance'!$B$20+BF2466*'mass balance'!$C$20+BG2466*'mass balance'!$D$20+BH2466*'mass balance'!$E$20</f>
        <v>1.2553851974808215E-4</v>
      </c>
      <c r="BE2466" s="2">
        <f>N2466*'mass balance'!$H$11+R2466*'mass balance'!$I$11+S2466*'mass balance'!$J$11</f>
        <v>-4.6727126821522087E-3</v>
      </c>
      <c r="BF2466" s="2">
        <f>N2466*'mass balance'!$H$12+R2466*'mass balance'!$I$12+S2466*'mass balance'!$J$12</f>
        <v>8.8534065320624246E-8</v>
      </c>
      <c r="BG2466" s="2">
        <f>N2466*'mass balance'!$H$13+R2466*'mass balance'!$I$13+S2466*'mass balance'!$J$13</f>
        <v>8.138523385276329E-4</v>
      </c>
      <c r="BH2466" s="2">
        <f>N2466*'mass balance'!$H$14+R2466*'mass balance'!$I$14+S2466*'mass balance'!$J$14</f>
        <v>5.1107794961039777E-4</v>
      </c>
      <c r="BI2466" s="36">
        <f t="shared" ref="BI2466:BI2529" si="2587">$F$26*EXP($P$24*(1/(273+$P$29)-1/(273+C2466)))/(1+EXP($P$25*(1/(273+C2466)-1/$P$27))+EXP($P$26*(1/$P$28-1/(273+C2466))))</f>
        <v>2.8603964492493172E-16</v>
      </c>
      <c r="BJ2466" s="36">
        <f t="shared" ref="BJ2466:BJ2529" si="2588">($F$27*(W2466/$H$29)*BK2466+BI2466)*(U2466/$H$30)*((Y2466/W2466^(1/3))-AA2466)-AA2466*BK2466</f>
        <v>2.468158536325976E-17</v>
      </c>
      <c r="BK2466" s="36">
        <f t="shared" ref="BK2466:BK2529" si="2589">IF(AE2466&gt;$F$24,BK2465+BJ2465,0)</f>
        <v>5.2916953596542892E-14</v>
      </c>
      <c r="BL2466" s="36">
        <f t="shared" ref="BL2466:BL2529" si="2590">BK2466-AA2466*BM2466</f>
        <v>5.2882032756965578E-14</v>
      </c>
      <c r="BM2466" s="36">
        <f t="shared" si="2555"/>
        <v>5.7945227372031584E-11</v>
      </c>
      <c r="BN2466" s="36">
        <f t="shared" ref="BN2466:BN2529" ca="1" si="2591">RAND()</f>
        <v>0.92149445133233698</v>
      </c>
      <c r="BO2466" s="36">
        <f t="shared" ca="1" si="2540"/>
        <v>1</v>
      </c>
      <c r="BP2466" s="36">
        <f t="shared" si="2556"/>
        <v>-5.794522486309335E-11</v>
      </c>
      <c r="BQ2466" s="36">
        <f t="shared" si="2557"/>
        <v>0.99999995670155506</v>
      </c>
      <c r="BR2466" s="2">
        <f t="shared" si="2546"/>
        <v>-5</v>
      </c>
      <c r="BS2466">
        <v>0</v>
      </c>
      <c r="BT2466" s="37">
        <f t="shared" si="2541"/>
        <v>3.4609400663049397</v>
      </c>
      <c r="BU2466" s="34">
        <f t="shared" ref="BU2466:BU2529" si="2592">IF(AE2466&lt;=$F$25,X2466,-5)</f>
        <v>-5</v>
      </c>
      <c r="BV2466" s="34">
        <f t="shared" ref="BV2466:BV2529" si="2593">IF(AE2466&lt;=$F$25,AY2466,-5)</f>
        <v>-5</v>
      </c>
      <c r="BW2466" s="34">
        <f t="shared" ref="BW2466:BW2529" si="2594">IF(AE2466&lt;=$F$24,X2466,-5)</f>
        <v>-5</v>
      </c>
      <c r="BX2466" s="34">
        <f t="shared" ref="BX2466:BX2529" si="2595">IF(AE2466&lt;=$F$24,AY2466,-5)</f>
        <v>-5</v>
      </c>
      <c r="BY2466" s="34">
        <f t="shared" ref="BY2466:BY2529" si="2596">J2466/$L$25/(1-$L$26)</f>
        <v>56.533607667858661</v>
      </c>
      <c r="BZ2466" s="36">
        <f t="shared" si="2542"/>
        <v>3.4523092930722594E-3</v>
      </c>
      <c r="CA2466" s="34">
        <f t="shared" si="2543"/>
        <v>0.2325691338971409</v>
      </c>
    </row>
    <row r="2467" spans="1:79" ht="13.2" x14ac:dyDescent="0.25">
      <c r="A2467" s="75">
        <f t="shared" ref="A2467:A2530" si="2597">IF($B$31=24,A2466+1/(365*24),A2466+1/365)</f>
        <v>6.665753424657737</v>
      </c>
      <c r="B2467" s="34">
        <f t="shared" si="2547"/>
        <v>2433.0000000000741</v>
      </c>
      <c r="C2467">
        <v>30</v>
      </c>
      <c r="D2467" s="35">
        <f t="shared" si="2558"/>
        <v>3000</v>
      </c>
      <c r="E2467" s="27">
        <v>0</v>
      </c>
      <c r="F2467" s="64">
        <f t="shared" ref="F2467:F2530" si="2598">EXP($P$24*(1/($P$29)-1/(273+C2467)))/(1+EXP($P$25*(1/(273+C2467)-1/$P$27))+EXP($P$26*(1/$P$28-1/(273+C2467))))</f>
        <v>3.0712411119050556</v>
      </c>
      <c r="G2467" s="34">
        <v>0</v>
      </c>
      <c r="H2467" s="34">
        <f t="shared" si="2559"/>
        <v>1</v>
      </c>
      <c r="I2467" s="34">
        <f t="shared" ref="I2467:I2530" si="2599">$H$25*F2467</f>
        <v>40816.79437721819</v>
      </c>
      <c r="J2467" s="34">
        <f t="shared" si="2560"/>
        <v>210403.24481708667</v>
      </c>
      <c r="K2467" s="34">
        <f t="shared" si="2561"/>
        <v>185127.72662483895</v>
      </c>
      <c r="L2467" s="36">
        <f t="shared" si="2544"/>
        <v>4096.2679144873127</v>
      </c>
      <c r="M2467" s="34">
        <f t="shared" si="2562"/>
        <v>380.71939622523837</v>
      </c>
      <c r="N2467" s="34">
        <f t="shared" ref="N2467:N2530" si="2600">IF(AE2467&lt;$F$24,0,IF(L2467&gt;0.0000001*$F$28*W2467,H2467*M2467*W2467^(2/3),0))</f>
        <v>1962.5401149900804</v>
      </c>
      <c r="O2467" s="34">
        <f t="shared" si="2563"/>
        <v>102.95414455328127</v>
      </c>
      <c r="P2467">
        <f t="shared" si="2548"/>
        <v>1204.9364542774138</v>
      </c>
      <c r="Q2467" s="36">
        <f t="shared" si="2564"/>
        <v>1962.5262258990788</v>
      </c>
      <c r="R2467" s="34">
        <f t="shared" si="2565"/>
        <v>1490.4508547786932</v>
      </c>
      <c r="S2467" s="34">
        <f t="shared" si="2566"/>
        <v>5.4648424620609148E-2</v>
      </c>
      <c r="T2467" s="36">
        <f t="shared" ref="T2467:T2530" si="2601">IF(AE2467&lt;$F$24,(M2467*0-U2467*Y2467)/W2467^(1/3),IF(L2467/$F$28&lt;0.0000001,(M2467*0-U2467*Y2467)/W2467^(1/3),(M2467*H2467-U2467*Y2467)/W2467^(1/3)))</f>
        <v>-7.5109466240759455E-14</v>
      </c>
      <c r="U2467" s="36">
        <f t="shared" si="2567"/>
        <v>1976.7300492300217</v>
      </c>
      <c r="V2467" s="36">
        <f t="shared" si="2568"/>
        <v>7.0262962856417333E-6</v>
      </c>
      <c r="W2467" s="68">
        <f t="shared" si="2569"/>
        <v>11.703622612820894</v>
      </c>
      <c r="X2467">
        <f t="shared" si="2570"/>
        <v>9.2113881811198333</v>
      </c>
      <c r="Y2467">
        <f t="shared" si="2571"/>
        <v>0.19260060136867796</v>
      </c>
      <c r="Z2467" s="34">
        <f t="shared" si="2572"/>
        <v>1.3237093813502869E-2</v>
      </c>
      <c r="AA2467" s="36">
        <f t="shared" si="2573"/>
        <v>6.0035225998697882E-7</v>
      </c>
      <c r="AB2467" s="34">
        <f t="shared" si="2574"/>
        <v>1.3237093813502869E-2</v>
      </c>
      <c r="AC2467" s="36">
        <f t="shared" si="2575"/>
        <v>260.67120456992313</v>
      </c>
      <c r="AD2467" s="34">
        <f t="shared" si="2576"/>
        <v>0</v>
      </c>
      <c r="AE2467">
        <f t="shared" ref="AE2467:AE2530" si="2602">IF(AE2466&lt;$F$24,AU2467,AE2466+AD2466)</f>
        <v>19692.479953871607</v>
      </c>
      <c r="AF2467" s="36">
        <f t="shared" si="2549"/>
        <v>0</v>
      </c>
      <c r="AG2467" s="34">
        <f t="shared" si="2577"/>
        <v>496.86391862712128</v>
      </c>
      <c r="AH2467">
        <f t="shared" si="2545"/>
        <v>7.0080067046092154E-3</v>
      </c>
      <c r="AI2467" s="29">
        <f t="shared" ref="AI2467:AI2530" si="2603">IF(AE2466&gt;=$F$25,IF(B2466&gt;=$J$29,IF(AH2466&gt;($D$28/$J$30)*((1-$D$27)*($H$30*(Y2467*W2467^(2/3)+Z2467*W2467)/(1+(1/$H$27)))-AC2467),($D$28/$J$30)*((1-$D$27)*($H$30*(Y2467*W2467^(2/3)+Z2467*W2467)/(1+(1/$H$27)))-AC2467),AG2467),0),0)</f>
        <v>496.86391862712128</v>
      </c>
      <c r="AJ2467">
        <f t="shared" ref="AJ2467:AJ2530" si="2604">IF(AJ2466&gt;$J$27*$J$28,0,AI2467+AJ2466)</f>
        <v>19874.290581707344</v>
      </c>
      <c r="AK2467" s="36">
        <f t="shared" si="2550"/>
        <v>-3.2500046152388835E-2</v>
      </c>
      <c r="AL2467" s="36">
        <f t="shared" ref="AL2467:AL2530" si="2605">(Y2466*AQ2466-Z2466*$H$27*AO2466)/(3*(AQ2466+$H$27))</f>
        <v>9.128210852927256E-3</v>
      </c>
      <c r="AM2467" s="36">
        <f t="shared" ref="AM2467:AM2530" si="2606">(1-$D$27)*AR2466-AB2466*AP2466</f>
        <v>1.2714052645194075E-2</v>
      </c>
      <c r="AN2467" s="37">
        <f t="shared" si="2551"/>
        <v>4.6705828926687613E-2</v>
      </c>
      <c r="AO2467" s="36">
        <f t="shared" si="2552"/>
        <v>0.17728055822321662</v>
      </c>
      <c r="AP2467" s="36">
        <f t="shared" si="2553"/>
        <v>-1.7116479143671266E-2</v>
      </c>
      <c r="AQ2467" s="74">
        <f t="shared" si="2578"/>
        <v>1.6145272944360085</v>
      </c>
      <c r="AR2467" s="73">
        <f t="shared" si="2579"/>
        <v>4.102428883143E-2</v>
      </c>
      <c r="AS2467" s="72">
        <f t="shared" si="2554"/>
        <v>5.5716436443677391E-3</v>
      </c>
      <c r="AT2467" s="37">
        <f t="shared" si="2580"/>
        <v>3191.4846182137035</v>
      </c>
      <c r="AU2467" s="37">
        <f t="shared" si="2581"/>
        <v>-6.5165756050804093</v>
      </c>
      <c r="AV2467" s="34">
        <f t="shared" si="2582"/>
        <v>2.7298604160584237</v>
      </c>
      <c r="AW2467" s="34">
        <f t="shared" si="2583"/>
        <v>1.1006336733143538</v>
      </c>
      <c r="AX2467" s="37">
        <f t="shared" si="2584"/>
        <v>3.1777251140017468</v>
      </c>
      <c r="AY2467" s="7">
        <f t="shared" si="2585"/>
        <v>18.711841816195417</v>
      </c>
      <c r="AZ2467" s="37">
        <f t="shared" si="2586"/>
        <v>14.881347726822641</v>
      </c>
      <c r="BA2467" s="2">
        <f>BE2467*'mass balance'!$B$17+BF2467*'mass balance'!$C$17+BG2467*'mass balance'!$D$17+BH2467*'mass balance'!$E$17</f>
        <v>2.7200025364073825E-3</v>
      </c>
      <c r="BB2467" s="2">
        <f>BE2467*'mass balance'!$B$18+BF2467*'mass balance'!$C$18+BG2467*'mass balance'!$D$18+BH2467*'mass balance'!$E$18</f>
        <v>2.7618487292751883E-3</v>
      </c>
      <c r="BC2467" s="2">
        <f>BE2467*'mass balance'!$B$19+BF2467*'mass balance'!$C$19+BG2467*'mass balance'!$D$19+BH2467*'mass balance'!$E$19</f>
        <v>-3.4523109115939853E-3</v>
      </c>
      <c r="BD2467" s="2">
        <f>BE2467*'mass balance'!$B$20+BF2467*'mass balance'!$C$20+BG2467*'mass balance'!$D$20+BH2467*'mass balance'!$E$20</f>
        <v>1.2553857860341766E-4</v>
      </c>
      <c r="BE2467" s="2">
        <f>N2467*'mass balance'!$H$11+R2467*'mass balance'!$I$11+S2467*'mass balance'!$J$11</f>
        <v>-4.6727145595001907E-3</v>
      </c>
      <c r="BF2467" s="2">
        <f>N2467*'mass balance'!$H$12+R2467*'mass balance'!$I$12+S2467*'mass balance'!$J$12</f>
        <v>8.8196187685513857E-8</v>
      </c>
      <c r="BG2467" s="2">
        <f>N2467*'mass balance'!$H$13+R2467*'mass balance'!$I$13+S2467*'mass balance'!$J$13</f>
        <v>8.1385277894270114E-4</v>
      </c>
      <c r="BH2467" s="2">
        <f>N2467*'mass balance'!$H$14+R2467*'mass balance'!$I$14+S2467*'mass balance'!$J$14</f>
        <v>5.1107815494533335E-4</v>
      </c>
      <c r="BI2467" s="36">
        <f t="shared" si="2587"/>
        <v>2.8603964492493172E-16</v>
      </c>
      <c r="BJ2467" s="36">
        <f t="shared" si="2588"/>
        <v>2.4681897586652791E-17</v>
      </c>
      <c r="BK2467" s="36">
        <f t="shared" si="2589"/>
        <v>5.2941635181906152E-14</v>
      </c>
      <c r="BL2467" s="36">
        <f t="shared" si="2590"/>
        <v>5.2906815885850013E-14</v>
      </c>
      <c r="BM2467" s="36">
        <f t="shared" si="2555"/>
        <v>5.7998109404788549E-11</v>
      </c>
      <c r="BN2467" s="36">
        <f t="shared" ca="1" si="2591"/>
        <v>0.76161435805940669</v>
      </c>
      <c r="BO2467" s="36">
        <f t="shared" ref="BO2467:BO2530" ca="1" si="2607">IF(BO2466=1,IF(BN2467&lt;BM2467,0,1),0)</f>
        <v>1</v>
      </c>
      <c r="BP2467" s="36">
        <f t="shared" si="2556"/>
        <v>-5.799810689019989E-11</v>
      </c>
      <c r="BQ2467" s="36">
        <f t="shared" si="2557"/>
        <v>0.99999995664360986</v>
      </c>
      <c r="BR2467" s="2">
        <f t="shared" si="2546"/>
        <v>-5</v>
      </c>
      <c r="BS2467">
        <v>0</v>
      </c>
      <c r="BT2467" s="37">
        <f t="shared" ref="BT2467:BT2530" si="2608">IF($B$31=24,(-1*BC2467*(0.082058*(20+273.15))/(0.082058*293.15))*24.06*1000,(-1*BC2467*(0.082058*(20+273.15))/(0.082058*293.15))*24.06*1000/24)</f>
        <v>3.4609416888729694</v>
      </c>
      <c r="BU2467" s="34">
        <f t="shared" si="2592"/>
        <v>-5</v>
      </c>
      <c r="BV2467" s="34">
        <f t="shared" si="2593"/>
        <v>-5</v>
      </c>
      <c r="BW2467" s="34">
        <f t="shared" si="2594"/>
        <v>-5</v>
      </c>
      <c r="BX2467" s="34">
        <f t="shared" si="2595"/>
        <v>-5</v>
      </c>
      <c r="BY2467" s="34">
        <f t="shared" si="2596"/>
        <v>56.533630381271934</v>
      </c>
      <c r="BZ2467" s="36">
        <f t="shared" ref="BZ2467:BZ2530" si="2609">BC2467*-1</f>
        <v>3.4523109115939853E-3</v>
      </c>
      <c r="CA2467" s="34">
        <f t="shared" ref="CA2467:CA2530" si="2610">BT2467/AZ2467</f>
        <v>0.23256910277251649</v>
      </c>
    </row>
    <row r="2468" spans="1:79" ht="13.2" x14ac:dyDescent="0.25">
      <c r="A2468" s="75">
        <f t="shared" si="2597"/>
        <v>6.6684931506851344</v>
      </c>
      <c r="B2468" s="34">
        <f t="shared" si="2547"/>
        <v>2434.0000000000741</v>
      </c>
      <c r="C2468">
        <v>30</v>
      </c>
      <c r="D2468" s="35">
        <f t="shared" si="2558"/>
        <v>3000</v>
      </c>
      <c r="E2468" s="27">
        <v>0</v>
      </c>
      <c r="F2468" s="64">
        <f t="shared" si="2598"/>
        <v>3.0712411119050556</v>
      </c>
      <c r="G2468" s="34">
        <v>0</v>
      </c>
      <c r="H2468" s="34">
        <f t="shared" si="2559"/>
        <v>1</v>
      </c>
      <c r="I2468" s="34">
        <f t="shared" si="2599"/>
        <v>40816.79437721819</v>
      </c>
      <c r="J2468" s="34">
        <f t="shared" si="2560"/>
        <v>210403.32902778729</v>
      </c>
      <c r="K2468" s="34">
        <f t="shared" si="2561"/>
        <v>185127.80071939758</v>
      </c>
      <c r="L2468" s="36">
        <f t="shared" ref="L2468:L2531" si="2611">IF(L2467+K2468&gt;$F$28*W2468,$F$28*W2468,L2467+K2468)</f>
        <v>4096.2703736910125</v>
      </c>
      <c r="M2468" s="34">
        <f t="shared" si="2562"/>
        <v>380.71939622523837</v>
      </c>
      <c r="N2468" s="34">
        <f t="shared" si="2600"/>
        <v>1962.5409004669309</v>
      </c>
      <c r="O2468" s="34">
        <f t="shared" si="2563"/>
        <v>102.95414455328127</v>
      </c>
      <c r="P2468">
        <f t="shared" si="2548"/>
        <v>1204.9371776637372</v>
      </c>
      <c r="Q2468" s="36">
        <f t="shared" si="2564"/>
        <v>1962.5270643816862</v>
      </c>
      <c r="R2468" s="34">
        <f t="shared" si="2565"/>
        <v>1490.4515943477309</v>
      </c>
      <c r="S2468" s="34">
        <f t="shared" si="2566"/>
        <v>5.4439866618054111E-2</v>
      </c>
      <c r="T2468" s="36">
        <f t="shared" si="2601"/>
        <v>-7.5109451210052858E-14</v>
      </c>
      <c r="U2468" s="36">
        <f t="shared" si="2567"/>
        <v>1976.7300492300217</v>
      </c>
      <c r="V2468" s="36">
        <f t="shared" si="2568"/>
        <v>6.9994814170918085E-6</v>
      </c>
      <c r="W2468" s="68">
        <f t="shared" si="2569"/>
        <v>11.70362963911718</v>
      </c>
      <c r="X2468">
        <f t="shared" si="2570"/>
        <v>9.2113900244787015</v>
      </c>
      <c r="Y2468">
        <f t="shared" si="2571"/>
        <v>0.19260060136867796</v>
      </c>
      <c r="Z2468" s="34">
        <f t="shared" si="2572"/>
        <v>1.3237093813502869E-2</v>
      </c>
      <c r="AA2468" s="36">
        <f t="shared" si="2573"/>
        <v>5.9806074123341691E-7</v>
      </c>
      <c r="AB2468" s="34">
        <f t="shared" si="2574"/>
        <v>1.3237093813502869E-2</v>
      </c>
      <c r="AC2468" s="36">
        <f t="shared" si="2575"/>
        <v>260.67120456992313</v>
      </c>
      <c r="AD2468" s="34">
        <f t="shared" si="2576"/>
        <v>0</v>
      </c>
      <c r="AE2468">
        <f t="shared" si="2602"/>
        <v>19692.479953871607</v>
      </c>
      <c r="AF2468" s="36">
        <f t="shared" si="2549"/>
        <v>0</v>
      </c>
      <c r="AG2468" s="34">
        <f t="shared" si="2577"/>
        <v>496.86424228140777</v>
      </c>
      <c r="AH2468">
        <f t="shared" ref="AH2468:AH2531" si="2612">IF(AH2467&lt;0,0,AH2467*$D$28+AG2468-AI2467)</f>
        <v>6.9812606558912194E-3</v>
      </c>
      <c r="AI2468" s="29">
        <f t="shared" si="2603"/>
        <v>496.86424228140777</v>
      </c>
      <c r="AJ2468">
        <f t="shared" si="2604"/>
        <v>20371.154823988752</v>
      </c>
      <c r="AK2468" s="36">
        <f t="shared" si="2550"/>
        <v>-4.102428883143E-2</v>
      </c>
      <c r="AL2468" s="36">
        <f t="shared" si="2605"/>
        <v>1.229512428138539E-2</v>
      </c>
      <c r="AM2468" s="36">
        <f t="shared" si="2606"/>
        <v>1.6061947929113623E-2</v>
      </c>
      <c r="AN2468" s="37">
        <f t="shared" si="2551"/>
        <v>1.4205782774298778E-2</v>
      </c>
      <c r="AO2468" s="36">
        <f t="shared" si="2552"/>
        <v>0.18640876907614387</v>
      </c>
      <c r="AP2468" s="36">
        <f t="shared" si="2553"/>
        <v>-4.402426498477191E-3</v>
      </c>
      <c r="AQ2468" s="74">
        <f t="shared" si="2578"/>
        <v>0.42239988595332212</v>
      </c>
      <c r="AR2468" s="73">
        <f t="shared" si="2579"/>
        <v>1.3946405371597789E-2</v>
      </c>
      <c r="AS2468" s="72">
        <f t="shared" si="2554"/>
        <v>6.4773746306008738E-3</v>
      </c>
      <c r="AT2468" s="37">
        <f t="shared" si="2580"/>
        <v>834.97054735526558</v>
      </c>
      <c r="AU2468" s="37">
        <f t="shared" si="2581"/>
        <v>-1.6760891584262265</v>
      </c>
      <c r="AV2468" s="34">
        <f t="shared" si="2582"/>
        <v>2.7981078571578211</v>
      </c>
      <c r="AW2468" s="34">
        <f t="shared" si="2583"/>
        <v>1.1006343340822671</v>
      </c>
      <c r="AX2468" s="37">
        <f t="shared" si="2584"/>
        <v>3.1777270217562008</v>
      </c>
      <c r="AY2468" s="7">
        <f t="shared" si="2585"/>
        <v>18.780098852113468</v>
      </c>
      <c r="AZ2468" s="37">
        <f t="shared" si="2586"/>
        <v>14.881356660873381</v>
      </c>
      <c r="BA2468" s="2">
        <f>BE2468*'mass balance'!$B$17+BF2468*'mass balance'!$C$17+BG2468*'mass balance'!$D$17+BH2468*'mass balance'!$E$17</f>
        <v>2.7200038067396416E-3</v>
      </c>
      <c r="BB2468" s="2">
        <f>BE2468*'mass balance'!$B$18+BF2468*'mass balance'!$C$18+BG2468*'mass balance'!$D$18+BH2468*'mass balance'!$E$18</f>
        <v>2.7618500191510212E-3</v>
      </c>
      <c r="BC2468" s="2">
        <f>BE2468*'mass balance'!$B$19+BF2468*'mass balance'!$C$19+BG2468*'mass balance'!$D$19+BH2468*'mass balance'!$E$19</f>
        <v>-3.452312523938776E-3</v>
      </c>
      <c r="BD2468" s="2">
        <f>BE2468*'mass balance'!$B$20+BF2468*'mass balance'!$C$20+BG2468*'mass balance'!$D$20+BH2468*'mass balance'!$E$20</f>
        <v>1.2553863723413733E-4</v>
      </c>
      <c r="BE2468" s="2">
        <f>N2468*'mass balance'!$H$11+R2468*'mass balance'!$I$11+S2468*'mass balance'!$J$11</f>
        <v>-4.6727164296831688E-3</v>
      </c>
      <c r="BF2468" s="2">
        <f>N2468*'mass balance'!$H$12+R2468*'mass balance'!$I$12+S2468*'mass balance'!$J$12</f>
        <v>8.7859599378268803E-8</v>
      </c>
      <c r="BG2468" s="2">
        <f>N2468*'mass balance'!$H$13+R2468*'mass balance'!$I$13+S2468*'mass balance'!$J$13</f>
        <v>8.1385321767686537E-4</v>
      </c>
      <c r="BH2468" s="2">
        <f>N2468*'mass balance'!$H$14+R2468*'mass balance'!$I$14+S2468*'mass balance'!$J$14</f>
        <v>5.1107835949659654E-4</v>
      </c>
      <c r="BI2468" s="36">
        <f t="shared" si="2587"/>
        <v>2.8603964492493172E-16</v>
      </c>
      <c r="BJ2468" s="36">
        <f t="shared" si="2588"/>
        <v>2.4682209476520335E-17</v>
      </c>
      <c r="BK2468" s="36">
        <f t="shared" si="2589"/>
        <v>5.2966317079492808E-14</v>
      </c>
      <c r="BL2468" s="36">
        <f t="shared" si="2590"/>
        <v>5.2931599045702515E-14</v>
      </c>
      <c r="BM2468" s="36">
        <f t="shared" si="2555"/>
        <v>5.8051016220674398E-11</v>
      </c>
      <c r="BN2468" s="36">
        <f t="shared" ca="1" si="2591"/>
        <v>0.93427429445764798</v>
      </c>
      <c r="BO2468" s="36">
        <f t="shared" ca="1" si="2607"/>
        <v>1</v>
      </c>
      <c r="BP2468" s="36">
        <f t="shared" si="2556"/>
        <v>-5.8051013700425038E-11</v>
      </c>
      <c r="BQ2468" s="36">
        <f t="shared" si="2557"/>
        <v>0.99999995658561169</v>
      </c>
      <c r="BR2468" s="2">
        <f t="shared" ref="BR2468:BR2531" si="2613">IF(AJ2468-AJ2467&lt;-10000,$N$28*1.7,-5)</f>
        <v>-5</v>
      </c>
      <c r="BS2468">
        <v>0</v>
      </c>
      <c r="BT2468" s="37">
        <f t="shared" si="2608"/>
        <v>3.4609433052486227</v>
      </c>
      <c r="BU2468" s="34">
        <f t="shared" si="2592"/>
        <v>-5</v>
      </c>
      <c r="BV2468" s="34">
        <f t="shared" si="2593"/>
        <v>-5</v>
      </c>
      <c r="BW2468" s="34">
        <f t="shared" si="2594"/>
        <v>-5</v>
      </c>
      <c r="BX2468" s="34">
        <f t="shared" si="2595"/>
        <v>-5</v>
      </c>
      <c r="BY2468" s="34">
        <f t="shared" si="2596"/>
        <v>56.53365300799819</v>
      </c>
      <c r="BZ2468" s="36">
        <f t="shared" si="2609"/>
        <v>3.452312523938776E-3</v>
      </c>
      <c r="CA2468" s="34">
        <f t="shared" si="2610"/>
        <v>0.23256907176670688</v>
      </c>
    </row>
    <row r="2469" spans="1:79" ht="13.2" x14ac:dyDescent="0.25">
      <c r="A2469" s="75">
        <f t="shared" si="2597"/>
        <v>6.6712328767125317</v>
      </c>
      <c r="B2469" s="34">
        <f t="shared" si="2547"/>
        <v>2435.0000000000741</v>
      </c>
      <c r="C2469">
        <v>30</v>
      </c>
      <c r="D2469" s="35">
        <f t="shared" si="2558"/>
        <v>3000</v>
      </c>
      <c r="E2469" s="27">
        <v>0</v>
      </c>
      <c r="F2469" s="64">
        <f t="shared" si="2598"/>
        <v>3.0712411119050556</v>
      </c>
      <c r="G2469" s="34">
        <v>0</v>
      </c>
      <c r="H2469" s="34">
        <f t="shared" si="2559"/>
        <v>1</v>
      </c>
      <c r="I2469" s="34">
        <f t="shared" si="2599"/>
        <v>40816.79437721819</v>
      </c>
      <c r="J2469" s="34">
        <f t="shared" si="2560"/>
        <v>210403.41291709288</v>
      </c>
      <c r="K2469" s="34">
        <f t="shared" si="2561"/>
        <v>185127.87453117006</v>
      </c>
      <c r="L2469" s="36">
        <f t="shared" si="2611"/>
        <v>4096.2728235095092</v>
      </c>
      <c r="M2469" s="34">
        <f t="shared" si="2562"/>
        <v>380.71939622523837</v>
      </c>
      <c r="N2469" s="34">
        <f t="shared" si="2600"/>
        <v>1962.5416829459632</v>
      </c>
      <c r="O2469" s="34">
        <f t="shared" si="2563"/>
        <v>102.95414455328127</v>
      </c>
      <c r="P2469">
        <f t="shared" si="2548"/>
        <v>1204.9378982893588</v>
      </c>
      <c r="Q2469" s="36">
        <f t="shared" si="2564"/>
        <v>1962.5278996642071</v>
      </c>
      <c r="R2469" s="34">
        <f t="shared" si="2565"/>
        <v>1490.452331094305</v>
      </c>
      <c r="S2469" s="34">
        <f t="shared" si="2566"/>
        <v>5.4232104464290387E-2</v>
      </c>
      <c r="T2469" s="36">
        <f t="shared" si="2601"/>
        <v>-7.5109436236720808E-14</v>
      </c>
      <c r="U2469" s="36">
        <f t="shared" si="2567"/>
        <v>1976.7300492300217</v>
      </c>
      <c r="V2469" s="36">
        <f t="shared" si="2568"/>
        <v>6.9727688730623836E-6</v>
      </c>
      <c r="W2469" s="68">
        <f t="shared" si="2569"/>
        <v>11.703636638598597</v>
      </c>
      <c r="X2469">
        <f t="shared" si="2570"/>
        <v>9.2113918608019176</v>
      </c>
      <c r="Y2469">
        <f t="shared" si="2571"/>
        <v>0.19260060136867796</v>
      </c>
      <c r="Z2469" s="34">
        <f t="shared" si="2572"/>
        <v>1.3237093813502869E-2</v>
      </c>
      <c r="AA2469" s="36">
        <f t="shared" si="2573"/>
        <v>5.9577796956427969E-7</v>
      </c>
      <c r="AB2469" s="34">
        <f t="shared" si="2574"/>
        <v>1.3237093813502869E-2</v>
      </c>
      <c r="AC2469" s="36">
        <f t="shared" si="2575"/>
        <v>260.67120456992313</v>
      </c>
      <c r="AD2469" s="34">
        <f t="shared" si="2576"/>
        <v>0</v>
      </c>
      <c r="AE2469">
        <f t="shared" si="2602"/>
        <v>19692.479953871607</v>
      </c>
      <c r="AF2469" s="36">
        <f t="shared" si="2549"/>
        <v>0</v>
      </c>
      <c r="AG2469" s="34">
        <f t="shared" si="2577"/>
        <v>496.86456470046085</v>
      </c>
      <c r="AH2469">
        <f t="shared" si="2612"/>
        <v>6.9546166761824679E-3</v>
      </c>
      <c r="AI2469" s="29">
        <f t="shared" si="2603"/>
        <v>496.86456470046085</v>
      </c>
      <c r="AJ2469">
        <f t="shared" si="2604"/>
        <v>20868.019388689212</v>
      </c>
      <c r="AK2469" s="36">
        <f t="shared" si="2550"/>
        <v>-1.3946405371597789E-2</v>
      </c>
      <c r="AL2469" s="36">
        <f t="shared" si="2605"/>
        <v>3.1984638240163186E-3</v>
      </c>
      <c r="AM2469" s="36">
        <f t="shared" si="2606"/>
        <v>5.4415878060041405E-3</v>
      </c>
      <c r="AN2469" s="37">
        <f t="shared" si="2551"/>
        <v>-2.6818506057131222E-2</v>
      </c>
      <c r="AO2469" s="36">
        <f t="shared" si="2552"/>
        <v>0.19870389335752925</v>
      </c>
      <c r="AP2469" s="36">
        <f t="shared" si="2553"/>
        <v>1.1659521430636432E-2</v>
      </c>
      <c r="AQ2469" s="74">
        <f t="shared" si="2578"/>
        <v>-0.6583746346539775</v>
      </c>
      <c r="AR2469" s="73">
        <f t="shared" si="2579"/>
        <v>-2.936690324896209E-2</v>
      </c>
      <c r="AS2469" s="72">
        <f t="shared" si="2554"/>
        <v>7.8454729610409682E-3</v>
      </c>
      <c r="AT2469" s="37">
        <f t="shared" si="2580"/>
        <v>-1301.4289239713537</v>
      </c>
      <c r="AU2469" s="37">
        <f t="shared" si="2581"/>
        <v>4.4390059593471296</v>
      </c>
      <c r="AV2469" s="34">
        <f t="shared" si="2582"/>
        <v>2.866355342557533</v>
      </c>
      <c r="AW2469" s="34">
        <f t="shared" si="2583"/>
        <v>1.1006349923284529</v>
      </c>
      <c r="AX2469" s="37">
        <f t="shared" si="2584"/>
        <v>3.1777289222299787</v>
      </c>
      <c r="AY2469" s="7">
        <f t="shared" si="2585"/>
        <v>18.848355895714562</v>
      </c>
      <c r="AZ2469" s="37">
        <f t="shared" si="2586"/>
        <v>14.881365560828577</v>
      </c>
      <c r="BA2469" s="2">
        <f>BE2469*'mass balance'!$B$17+BF2469*'mass balance'!$C$17+BG2469*'mass balance'!$D$17+BH2469*'mass balance'!$E$17</f>
        <v>2.7200050722237948E-3</v>
      </c>
      <c r="BB2469" s="2">
        <f>BE2469*'mass balance'!$B$18+BF2469*'mass balance'!$C$18+BG2469*'mass balance'!$D$18+BH2469*'mass balance'!$E$18</f>
        <v>2.7618513041041612E-3</v>
      </c>
      <c r="BC2469" s="2">
        <f>BE2469*'mass balance'!$B$19+BF2469*'mass balance'!$C$19+BG2469*'mass balance'!$D$19+BH2469*'mass balance'!$E$19</f>
        <v>-3.4523141301302006E-3</v>
      </c>
      <c r="BD2469" s="2">
        <f>BE2469*'mass balance'!$B$20+BF2469*'mass balance'!$C$20+BG2469*'mass balance'!$D$20+BH2469*'mass balance'!$E$20</f>
        <v>1.2553869564109821E-4</v>
      </c>
      <c r="BE2469" s="2">
        <f>N2469*'mass balance'!$H$11+R2469*'mass balance'!$I$11+S2469*'mass balance'!$J$11</f>
        <v>-4.6727182927284831E-3</v>
      </c>
      <c r="BF2469" s="2">
        <f>N2469*'mass balance'!$H$12+R2469*'mass balance'!$I$12+S2469*'mass balance'!$J$12</f>
        <v>8.7524295478211239E-8</v>
      </c>
      <c r="BG2469" s="2">
        <f>N2469*'mass balance'!$H$13+R2469*'mass balance'!$I$13+S2469*'mass balance'!$J$13</f>
        <v>8.1385365473654147E-4</v>
      </c>
      <c r="BH2469" s="2">
        <f>N2469*'mass balance'!$H$14+R2469*'mass balance'!$I$14+S2469*'mass balance'!$J$14</f>
        <v>5.1107856326717779E-4</v>
      </c>
      <c r="BI2469" s="36">
        <f t="shared" si="2587"/>
        <v>2.8603964492493172E-16</v>
      </c>
      <c r="BJ2469" s="36">
        <f t="shared" si="2588"/>
        <v>2.4682521033928105E-17</v>
      </c>
      <c r="BK2469" s="36">
        <f t="shared" si="2589"/>
        <v>5.299099928896933E-14</v>
      </c>
      <c r="BL2469" s="36">
        <f t="shared" si="2590"/>
        <v>5.2956382236913626E-14</v>
      </c>
      <c r="BM2469" s="36">
        <f t="shared" si="2555"/>
        <v>5.8103947819720098E-11</v>
      </c>
      <c r="BN2469" s="36">
        <f t="shared" ca="1" si="2591"/>
        <v>0.73932544078216123</v>
      </c>
      <c r="BO2469" s="36">
        <f t="shared" ca="1" si="2607"/>
        <v>1</v>
      </c>
      <c r="BP2469" s="36">
        <f t="shared" si="2556"/>
        <v>-5.8103945293799756E-11</v>
      </c>
      <c r="BQ2469" s="36">
        <f t="shared" si="2557"/>
        <v>0.99999995652756068</v>
      </c>
      <c r="BR2469" s="2">
        <f t="shared" si="2613"/>
        <v>-5</v>
      </c>
      <c r="BS2469">
        <v>0</v>
      </c>
      <c r="BT2469" s="37">
        <f t="shared" si="2608"/>
        <v>3.4609449154555261</v>
      </c>
      <c r="BU2469" s="34">
        <f t="shared" si="2592"/>
        <v>-5</v>
      </c>
      <c r="BV2469" s="34">
        <f t="shared" si="2593"/>
        <v>-5</v>
      </c>
      <c r="BW2469" s="34">
        <f t="shared" si="2594"/>
        <v>-5</v>
      </c>
      <c r="BX2469" s="34">
        <f t="shared" si="2595"/>
        <v>-5</v>
      </c>
      <c r="BY2469" s="34">
        <f t="shared" si="2596"/>
        <v>56.53367554836823</v>
      </c>
      <c r="BZ2469" s="36">
        <f t="shared" si="2609"/>
        <v>3.4523141301302006E-3</v>
      </c>
      <c r="CA2469" s="34">
        <f t="shared" si="2610"/>
        <v>0.23256904087925817</v>
      </c>
    </row>
    <row r="2470" spans="1:79" ht="13.2" x14ac:dyDescent="0.25">
      <c r="A2470" s="75">
        <f t="shared" si="2597"/>
        <v>6.6739726027399291</v>
      </c>
      <c r="B2470" s="34">
        <f t="shared" si="2547"/>
        <v>2436.0000000000741</v>
      </c>
      <c r="C2470">
        <v>30</v>
      </c>
      <c r="D2470" s="35">
        <f t="shared" si="2558"/>
        <v>3000</v>
      </c>
      <c r="E2470" s="27">
        <v>0</v>
      </c>
      <c r="F2470" s="64">
        <f t="shared" si="2598"/>
        <v>3.0712411119050556</v>
      </c>
      <c r="G2470" s="34">
        <v>0</v>
      </c>
      <c r="H2470" s="34">
        <f t="shared" si="2559"/>
        <v>1</v>
      </c>
      <c r="I2470" s="34">
        <f t="shared" si="2599"/>
        <v>40816.79437721819</v>
      </c>
      <c r="J2470" s="34">
        <f t="shared" si="2560"/>
        <v>210403.49648623</v>
      </c>
      <c r="K2470" s="34">
        <f t="shared" si="2561"/>
        <v>185127.94806123554</v>
      </c>
      <c r="L2470" s="36">
        <f t="shared" si="2611"/>
        <v>4096.2752639786149</v>
      </c>
      <c r="M2470" s="34">
        <f t="shared" si="2562"/>
        <v>380.71939622523837</v>
      </c>
      <c r="N2470" s="34">
        <f t="shared" si="2600"/>
        <v>1962.5424624386185</v>
      </c>
      <c r="O2470" s="34">
        <f t="shared" si="2563"/>
        <v>102.95414455328127</v>
      </c>
      <c r="P2470">
        <f t="shared" si="2548"/>
        <v>1204.9386161648133</v>
      </c>
      <c r="Q2470" s="36">
        <f t="shared" si="2564"/>
        <v>1962.5287317588543</v>
      </c>
      <c r="R2470" s="34">
        <f t="shared" si="2565"/>
        <v>1490.4530650291861</v>
      </c>
      <c r="S2470" s="34">
        <f t="shared" si="2566"/>
        <v>5.4025135123197288E-2</v>
      </c>
      <c r="T2470" s="36">
        <f t="shared" si="2601"/>
        <v>-7.5109421320544255E-14</v>
      </c>
      <c r="U2470" s="36">
        <f t="shared" si="2567"/>
        <v>1976.7300492300217</v>
      </c>
      <c r="V2470" s="36">
        <f t="shared" si="2568"/>
        <v>6.9461582631145887E-6</v>
      </c>
      <c r="W2470" s="68">
        <f t="shared" si="2569"/>
        <v>11.70364361136747</v>
      </c>
      <c r="X2470">
        <f t="shared" si="2570"/>
        <v>9.2113936901163367</v>
      </c>
      <c r="Y2470">
        <f t="shared" si="2571"/>
        <v>0.19260060136867796</v>
      </c>
      <c r="Z2470" s="34">
        <f t="shared" si="2572"/>
        <v>1.3237093813502869E-2</v>
      </c>
      <c r="AA2470" s="36">
        <f t="shared" si="2573"/>
        <v>5.9350391158253919E-7</v>
      </c>
      <c r="AB2470" s="34">
        <f t="shared" si="2574"/>
        <v>1.3237093813502869E-2</v>
      </c>
      <c r="AC2470" s="36">
        <f t="shared" si="2575"/>
        <v>260.67120456992313</v>
      </c>
      <c r="AD2470" s="34">
        <f t="shared" si="2576"/>
        <v>0</v>
      </c>
      <c r="AE2470">
        <f t="shared" si="2602"/>
        <v>19692.479953871607</v>
      </c>
      <c r="AF2470" s="36">
        <f t="shared" si="2549"/>
        <v>0</v>
      </c>
      <c r="AG2470" s="34">
        <f t="shared" si="2577"/>
        <v>496.86488588899465</v>
      </c>
      <c r="AH2470">
        <f t="shared" si="2612"/>
        <v>6.9280743761623853E-3</v>
      </c>
      <c r="AI2470" s="29">
        <f t="shared" si="2603"/>
        <v>496.86488588899465</v>
      </c>
      <c r="AJ2470">
        <f t="shared" si="2604"/>
        <v>21364.884274578206</v>
      </c>
      <c r="AK2470" s="36">
        <f t="shared" si="2550"/>
        <v>2.936690324896209E-2</v>
      </c>
      <c r="AL2470" s="36">
        <f t="shared" si="2605"/>
        <v>-8.3282990680914933E-3</v>
      </c>
      <c r="AM2470" s="36">
        <f t="shared" si="2606"/>
        <v>-1.1489962833097249E-2</v>
      </c>
      <c r="AN2470" s="37">
        <f t="shared" si="2551"/>
        <v>-4.0764911428729012E-2</v>
      </c>
      <c r="AO2470" s="36">
        <f t="shared" si="2552"/>
        <v>0.20190235718154556</v>
      </c>
      <c r="AP2470" s="36">
        <f t="shared" si="2553"/>
        <v>1.7101109236640571E-2</v>
      </c>
      <c r="AQ2470" s="74">
        <f t="shared" si="2578"/>
        <v>-0.95393761510748298</v>
      </c>
      <c r="AR2470" s="73">
        <f t="shared" si="2579"/>
        <v>-4.6322063552404501E-2</v>
      </c>
      <c r="AS2470" s="72">
        <f t="shared" si="2554"/>
        <v>8.2304611240531338E-3</v>
      </c>
      <c r="AT2470" s="37">
        <f t="shared" si="2580"/>
        <v>-1885.6771488737834</v>
      </c>
      <c r="AU2470" s="37">
        <f t="shared" si="2581"/>
        <v>6.5107239833556454</v>
      </c>
      <c r="AV2470" s="34">
        <f t="shared" si="2582"/>
        <v>2.9346028720884871</v>
      </c>
      <c r="AW2470" s="34">
        <f t="shared" si="2583"/>
        <v>1.1006356480625339</v>
      </c>
      <c r="AX2470" s="37">
        <f t="shared" si="2584"/>
        <v>3.1777308154508637</v>
      </c>
      <c r="AY2470" s="7">
        <f t="shared" si="2585"/>
        <v>18.916612946969352</v>
      </c>
      <c r="AZ2470" s="37">
        <f t="shared" si="2586"/>
        <v>14.881374426818333</v>
      </c>
      <c r="BA2470" s="2">
        <f>BE2470*'mass balance'!$B$17+BF2470*'mass balance'!$C$17+BG2470*'mass balance'!$D$17+BH2470*'mass balance'!$E$17</f>
        <v>2.7200063328783435E-3</v>
      </c>
      <c r="BB2470" s="2">
        <f>BE2470*'mass balance'!$B$18+BF2470*'mass balance'!$C$18+BG2470*'mass balance'!$D$18+BH2470*'mass balance'!$E$18</f>
        <v>2.7618525841533953E-3</v>
      </c>
      <c r="BC2470" s="2">
        <f>BE2470*'mass balance'!$B$19+BF2470*'mass balance'!$C$19+BG2470*'mass balance'!$D$19+BH2470*'mass balance'!$E$19</f>
        <v>-3.4523157301917431E-3</v>
      </c>
      <c r="BD2470" s="2">
        <f>BE2470*'mass balance'!$B$20+BF2470*'mass balance'!$C$20+BG2470*'mass balance'!$D$20+BH2470*'mass balance'!$E$20</f>
        <v>1.2553875382515431E-4</v>
      </c>
      <c r="BE2470" s="2">
        <f>N2470*'mass balance'!$H$11+R2470*'mass balance'!$I$11+S2470*'mass balance'!$J$11</f>
        <v>-4.6727201486633767E-3</v>
      </c>
      <c r="BF2470" s="2">
        <f>N2470*'mass balance'!$H$12+R2470*'mass balance'!$I$12+S2470*'mass balance'!$J$12</f>
        <v>8.7190271085396253E-8</v>
      </c>
      <c r="BG2470" s="2">
        <f>N2470*'mass balance'!$H$13+R2470*'mass balance'!$I$13+S2470*'mass balance'!$J$13</f>
        <v>8.1385409012811952E-4</v>
      </c>
      <c r="BH2470" s="2">
        <f>N2470*'mass balance'!$H$14+R2470*'mass balance'!$I$14+S2470*'mass balance'!$J$14</f>
        <v>5.110787662600568E-4</v>
      </c>
      <c r="BI2470" s="36">
        <f t="shared" si="2587"/>
        <v>2.8603964492493172E-16</v>
      </c>
      <c r="BJ2470" s="36">
        <f t="shared" si="2588"/>
        <v>2.4682832259939054E-17</v>
      </c>
      <c r="BK2470" s="36">
        <f t="shared" si="2589"/>
        <v>5.301568181000326E-14</v>
      </c>
      <c r="BL2470" s="36">
        <f t="shared" si="2590"/>
        <v>5.2981165459873865E-14</v>
      </c>
      <c r="BM2470" s="36">
        <f t="shared" si="2555"/>
        <v>5.8156904201957011E-11</v>
      </c>
      <c r="BN2470" s="36">
        <f t="shared" ca="1" si="2591"/>
        <v>0.56660651404227047</v>
      </c>
      <c r="BO2470" s="36">
        <f t="shared" ca="1" si="2607"/>
        <v>1</v>
      </c>
      <c r="BP2470" s="36">
        <f t="shared" si="2556"/>
        <v>-5.8156901670355373E-11</v>
      </c>
      <c r="BQ2470" s="36">
        <f t="shared" si="2557"/>
        <v>0.99999995646945672</v>
      </c>
      <c r="BR2470" s="2">
        <f t="shared" si="2613"/>
        <v>-5</v>
      </c>
      <c r="BS2470">
        <v>0</v>
      </c>
      <c r="BT2470" s="37">
        <f t="shared" si="2608"/>
        <v>3.460946519517222</v>
      </c>
      <c r="BU2470" s="34">
        <f t="shared" si="2592"/>
        <v>-5</v>
      </c>
      <c r="BV2470" s="34">
        <f t="shared" si="2593"/>
        <v>-5</v>
      </c>
      <c r="BW2470" s="34">
        <f t="shared" si="2594"/>
        <v>-5</v>
      </c>
      <c r="BX2470" s="34">
        <f t="shared" si="2595"/>
        <v>-5</v>
      </c>
      <c r="BY2470" s="34">
        <f t="shared" si="2596"/>
        <v>56.53369800271161</v>
      </c>
      <c r="BZ2470" s="36">
        <f t="shared" si="2609"/>
        <v>3.4523157301917431E-3</v>
      </c>
      <c r="CA2470" s="34">
        <f t="shared" si="2610"/>
        <v>0.2325690101097187</v>
      </c>
    </row>
    <row r="2471" spans="1:79" ht="13.2" x14ac:dyDescent="0.25">
      <c r="A2471" s="75">
        <f t="shared" si="2597"/>
        <v>6.6767123287673265</v>
      </c>
      <c r="B2471" s="34">
        <f t="shared" si="2547"/>
        <v>2437.0000000000741</v>
      </c>
      <c r="C2471">
        <v>30</v>
      </c>
      <c r="D2471" s="35">
        <f t="shared" si="2558"/>
        <v>3000</v>
      </c>
      <c r="E2471" s="27">
        <v>0</v>
      </c>
      <c r="F2471" s="64">
        <f t="shared" si="2598"/>
        <v>3.0712411119050556</v>
      </c>
      <c r="G2471" s="34">
        <v>0</v>
      </c>
      <c r="H2471" s="34">
        <f t="shared" si="2559"/>
        <v>1</v>
      </c>
      <c r="I2471" s="34">
        <f t="shared" si="2599"/>
        <v>40816.79437721819</v>
      </c>
      <c r="J2471" s="34">
        <f t="shared" si="2560"/>
        <v>210403.57973642054</v>
      </c>
      <c r="K2471" s="34">
        <f t="shared" si="2561"/>
        <v>185128.02131066917</v>
      </c>
      <c r="L2471" s="36">
        <f t="shared" si="2611"/>
        <v>4096.2776951340065</v>
      </c>
      <c r="M2471" s="34">
        <f t="shared" si="2562"/>
        <v>380.71939622523837</v>
      </c>
      <c r="N2471" s="34">
        <f t="shared" si="2600"/>
        <v>1962.5432389562939</v>
      </c>
      <c r="O2471" s="34">
        <f t="shared" si="2563"/>
        <v>102.95414455328127</v>
      </c>
      <c r="P2471">
        <f t="shared" si="2548"/>
        <v>1204.9393313005953</v>
      </c>
      <c r="Q2471" s="36">
        <f t="shared" si="2564"/>
        <v>1962.5295606777943</v>
      </c>
      <c r="R2471" s="34">
        <f t="shared" si="2565"/>
        <v>1490.4537961631038</v>
      </c>
      <c r="S2471" s="34">
        <f t="shared" si="2566"/>
        <v>5.3818955570363869E-2</v>
      </c>
      <c r="T2471" s="36">
        <f t="shared" si="2601"/>
        <v>-7.510940646130502E-14</v>
      </c>
      <c r="U2471" s="36">
        <f t="shared" si="2567"/>
        <v>1976.7300492300217</v>
      </c>
      <c r="V2471" s="36">
        <f t="shared" si="2568"/>
        <v>6.9196491983937837E-6</v>
      </c>
      <c r="W2471" s="68">
        <f t="shared" si="2569"/>
        <v>11.703650557525734</v>
      </c>
      <c r="X2471">
        <f t="shared" si="2570"/>
        <v>9.2113955124487035</v>
      </c>
      <c r="Y2471">
        <f t="shared" si="2571"/>
        <v>0.19260060136867796</v>
      </c>
      <c r="Z2471" s="34">
        <f t="shared" si="2572"/>
        <v>1.3237093813502869E-2</v>
      </c>
      <c r="AA2471" s="36">
        <f t="shared" si="2573"/>
        <v>5.9123853402682804E-7</v>
      </c>
      <c r="AB2471" s="34">
        <f t="shared" si="2574"/>
        <v>1.3237093813502869E-2</v>
      </c>
      <c r="AC2471" s="36">
        <f t="shared" si="2575"/>
        <v>260.67120456992313</v>
      </c>
      <c r="AD2471" s="34">
        <f t="shared" si="2576"/>
        <v>0</v>
      </c>
      <c r="AE2471">
        <f t="shared" si="2602"/>
        <v>19692.479953871607</v>
      </c>
      <c r="AF2471" s="36">
        <f t="shared" si="2549"/>
        <v>0</v>
      </c>
      <c r="AG2471" s="34">
        <f t="shared" si="2577"/>
        <v>496.86520585170547</v>
      </c>
      <c r="AH2471">
        <f t="shared" si="2612"/>
        <v>6.9016333681588549E-3</v>
      </c>
      <c r="AI2471" s="29">
        <f t="shared" si="2603"/>
        <v>496.86520585170547</v>
      </c>
      <c r="AJ2471">
        <f t="shared" si="2604"/>
        <v>21861.749480429913</v>
      </c>
      <c r="AK2471" s="36">
        <f t="shared" si="2550"/>
        <v>4.6322063552404501E-2</v>
      </c>
      <c r="AL2471" s="36">
        <f t="shared" si="2605"/>
        <v>-1.2275159462849279E-2</v>
      </c>
      <c r="AM2471" s="36">
        <f t="shared" si="2606"/>
        <v>-1.8106685518508511E-2</v>
      </c>
      <c r="AN2471" s="37">
        <f t="shared" si="2551"/>
        <v>-1.1398008179766921E-2</v>
      </c>
      <c r="AO2471" s="36">
        <f t="shared" si="2552"/>
        <v>0.19357405811345407</v>
      </c>
      <c r="AP2471" s="36">
        <f t="shared" si="2553"/>
        <v>5.6111464035433229E-3</v>
      </c>
      <c r="AQ2471" s="74">
        <f t="shared" si="2578"/>
        <v>-0.3026531084948329</v>
      </c>
      <c r="AR2471" s="73">
        <f t="shared" si="2579"/>
        <v>-1.2061205609387239E-2</v>
      </c>
      <c r="AS2471" s="72">
        <f t="shared" si="2554"/>
        <v>7.2533972664143263E-3</v>
      </c>
      <c r="AT2471" s="37">
        <f t="shared" si="2580"/>
        <v>-598.26349405460974</v>
      </c>
      <c r="AU2471" s="37">
        <f t="shared" si="2581"/>
        <v>2.1362722708884316</v>
      </c>
      <c r="AV2471" s="34">
        <f t="shared" si="2582"/>
        <v>3.0028504455822551</v>
      </c>
      <c r="AW2471" s="34">
        <f t="shared" si="2583"/>
        <v>1.1006363012940961</v>
      </c>
      <c r="AX2471" s="37">
        <f t="shared" si="2584"/>
        <v>3.1777327014465331</v>
      </c>
      <c r="AY2471" s="7">
        <f t="shared" si="2585"/>
        <v>18.984870005848617</v>
      </c>
      <c r="AZ2471" s="37">
        <f t="shared" si="2586"/>
        <v>14.881383258972267</v>
      </c>
      <c r="BA2471" s="2">
        <f>BE2471*'mass balance'!$B$17+BF2471*'mass balance'!$C$17+BG2471*'mass balance'!$D$17+BH2471*'mass balance'!$E$17</f>
        <v>2.7200075887217181E-3</v>
      </c>
      <c r="BB2471" s="2">
        <f>BE2471*'mass balance'!$B$18+BF2471*'mass balance'!$C$18+BG2471*'mass balance'!$D$18+BH2471*'mass balance'!$E$18</f>
        <v>2.7618538593174374E-3</v>
      </c>
      <c r="BC2471" s="2">
        <f>BE2471*'mass balance'!$B$19+BF2471*'mass balance'!$C$19+BG2471*'mass balance'!$D$19+BH2471*'mass balance'!$E$19</f>
        <v>-3.452317324146797E-3</v>
      </c>
      <c r="BD2471" s="2">
        <f>BE2471*'mass balance'!$B$20+BF2471*'mass balance'!$C$20+BG2471*'mass balance'!$D$20+BH2471*'mass balance'!$E$20</f>
        <v>1.2553881178715623E-4</v>
      </c>
      <c r="BE2471" s="2">
        <f>N2471*'mass balance'!$H$11+R2471*'mass balance'!$I$11+S2471*'mass balance'!$J$11</f>
        <v>-4.672721997514985E-3</v>
      </c>
      <c r="BF2471" s="2">
        <f>N2471*'mass balance'!$H$12+R2471*'mass balance'!$I$12+S2471*'mass balance'!$J$12</f>
        <v>8.685752131877711E-8</v>
      </c>
      <c r="BG2471" s="2">
        <f>N2471*'mass balance'!$H$13+R2471*'mass balance'!$I$13+S2471*'mass balance'!$J$13</f>
        <v>8.1385452385796496E-4</v>
      </c>
      <c r="BH2471" s="2">
        <f>N2471*'mass balance'!$H$14+R2471*'mass balance'!$I$14+S2471*'mass balance'!$J$14</f>
        <v>5.1107896847820149E-4</v>
      </c>
      <c r="BI2471" s="36">
        <f t="shared" si="2587"/>
        <v>2.8603964492493172E-16</v>
      </c>
      <c r="BJ2471" s="36">
        <f t="shared" si="2588"/>
        <v>2.4683143155612465E-17</v>
      </c>
      <c r="BK2471" s="36">
        <f t="shared" si="2589"/>
        <v>5.3040364642263202E-14</v>
      </c>
      <c r="BL2471" s="36">
        <f t="shared" si="2590"/>
        <v>5.30059487149727E-14</v>
      </c>
      <c r="BM2471" s="36">
        <f t="shared" si="2555"/>
        <v>5.8209885367416881E-11</v>
      </c>
      <c r="BN2471" s="36">
        <f t="shared" ca="1" si="2591"/>
        <v>0.31441220353787658</v>
      </c>
      <c r="BO2471" s="36">
        <f t="shared" ca="1" si="2607"/>
        <v>1</v>
      </c>
      <c r="BP2471" s="36">
        <f t="shared" si="2556"/>
        <v>-5.8209882830123639E-11</v>
      </c>
      <c r="BQ2471" s="36">
        <f t="shared" si="2557"/>
        <v>0.9999999564112998</v>
      </c>
      <c r="BR2471" s="2">
        <f t="shared" si="2613"/>
        <v>-5</v>
      </c>
      <c r="BS2471">
        <v>0</v>
      </c>
      <c r="BT2471" s="37">
        <f t="shared" si="2608"/>
        <v>3.4609481174571641</v>
      </c>
      <c r="BU2471" s="34">
        <f t="shared" si="2592"/>
        <v>-5</v>
      </c>
      <c r="BV2471" s="34">
        <f t="shared" si="2593"/>
        <v>-5</v>
      </c>
      <c r="BW2471" s="34">
        <f t="shared" si="2594"/>
        <v>-5</v>
      </c>
      <c r="BX2471" s="34">
        <f t="shared" si="2595"/>
        <v>-5</v>
      </c>
      <c r="BY2471" s="34">
        <f t="shared" si="2596"/>
        <v>56.533720371356665</v>
      </c>
      <c r="BZ2471" s="36">
        <f t="shared" si="2609"/>
        <v>3.452317324146797E-3</v>
      </c>
      <c r="CA2471" s="34">
        <f t="shared" si="2610"/>
        <v>0.23256897945763833</v>
      </c>
    </row>
    <row r="2472" spans="1:79" ht="13.2" x14ac:dyDescent="0.25">
      <c r="A2472" s="75">
        <f t="shared" si="2597"/>
        <v>6.6794520547947238</v>
      </c>
      <c r="B2472" s="34">
        <f t="shared" si="2547"/>
        <v>2438.0000000000741</v>
      </c>
      <c r="C2472">
        <v>30</v>
      </c>
      <c r="D2472" s="35">
        <f t="shared" si="2558"/>
        <v>3000</v>
      </c>
      <c r="E2472" s="27">
        <v>0</v>
      </c>
      <c r="F2472" s="64">
        <f t="shared" si="2598"/>
        <v>3.0712411119050556</v>
      </c>
      <c r="G2472" s="34">
        <v>0</v>
      </c>
      <c r="H2472" s="34">
        <f t="shared" si="2559"/>
        <v>1</v>
      </c>
      <c r="I2472" s="34">
        <f t="shared" si="2599"/>
        <v>40816.79437721819</v>
      </c>
      <c r="J2472" s="34">
        <f t="shared" si="2560"/>
        <v>210403.66266888173</v>
      </c>
      <c r="K2472" s="34">
        <f t="shared" si="2561"/>
        <v>185128.09428054196</v>
      </c>
      <c r="L2472" s="36">
        <f t="shared" si="2611"/>
        <v>4096.2801170112261</v>
      </c>
      <c r="M2472" s="34">
        <f t="shared" si="2562"/>
        <v>380.71939622523837</v>
      </c>
      <c r="N2472" s="34">
        <f t="shared" si="2600"/>
        <v>1962.5440125103428</v>
      </c>
      <c r="O2472" s="34">
        <f t="shared" si="2563"/>
        <v>102.95414455328127</v>
      </c>
      <c r="P2472">
        <f t="shared" si="2548"/>
        <v>1204.940043707159</v>
      </c>
      <c r="Q2472" s="36">
        <f t="shared" si="2564"/>
        <v>1962.5303864331468</v>
      </c>
      <c r="R2472" s="34">
        <f t="shared" si="2565"/>
        <v>1490.4545245067459</v>
      </c>
      <c r="S2472" s="34">
        <f t="shared" si="2566"/>
        <v>5.3613562793088931E-2</v>
      </c>
      <c r="T2472" s="36">
        <f t="shared" si="2601"/>
        <v>-7.5109391658785729E-14</v>
      </c>
      <c r="U2472" s="36">
        <f t="shared" si="2567"/>
        <v>1976.7300492300217</v>
      </c>
      <c r="V2472" s="36">
        <f t="shared" si="2568"/>
        <v>6.8932412914775676E-6</v>
      </c>
      <c r="W2472" s="68">
        <f t="shared" si="2569"/>
        <v>11.703657477174932</v>
      </c>
      <c r="X2472">
        <f t="shared" si="2570"/>
        <v>9.2113973278256722</v>
      </c>
      <c r="Y2472">
        <f t="shared" si="2571"/>
        <v>0.19260060136867796</v>
      </c>
      <c r="Z2472" s="34">
        <f t="shared" si="2572"/>
        <v>1.3237093813502869E-2</v>
      </c>
      <c r="AA2472" s="36">
        <f t="shared" si="2573"/>
        <v>5.8898180375845051E-7</v>
      </c>
      <c r="AB2472" s="34">
        <f t="shared" si="2574"/>
        <v>1.3237093813502869E-2</v>
      </c>
      <c r="AC2472" s="36">
        <f t="shared" si="2575"/>
        <v>260.67120456992313</v>
      </c>
      <c r="AD2472" s="34">
        <f t="shared" si="2576"/>
        <v>0</v>
      </c>
      <c r="AE2472">
        <f t="shared" si="2602"/>
        <v>19692.479953871607</v>
      </c>
      <c r="AF2472" s="36">
        <f t="shared" si="2549"/>
        <v>0</v>
      </c>
      <c r="AG2472" s="34">
        <f t="shared" si="2577"/>
        <v>496.86552459327152</v>
      </c>
      <c r="AH2472">
        <f t="shared" si="2612"/>
        <v>6.8752932658071586E-3</v>
      </c>
      <c r="AI2472" s="29">
        <f t="shared" si="2603"/>
        <v>496.86552459327152</v>
      </c>
      <c r="AJ2472">
        <f t="shared" si="2604"/>
        <v>22358.615005023184</v>
      </c>
      <c r="AK2472" s="36">
        <f t="shared" si="2550"/>
        <v>1.2061205609387239E-2</v>
      </c>
      <c r="AL2472" s="36">
        <f t="shared" si="2605"/>
        <v>-4.0788789152713216E-3</v>
      </c>
      <c r="AM2472" s="36">
        <f t="shared" si="2606"/>
        <v>-4.7299006365684763E-3</v>
      </c>
      <c r="AN2472" s="37">
        <f t="shared" si="2551"/>
        <v>3.4924055372637583E-2</v>
      </c>
      <c r="AO2472" s="36">
        <f t="shared" si="2552"/>
        <v>0.18129889865060481</v>
      </c>
      <c r="AP2472" s="36">
        <f t="shared" si="2553"/>
        <v>-1.2495539114965188E-2</v>
      </c>
      <c r="AQ2472" s="74">
        <f t="shared" si="2578"/>
        <v>1.128747520597013</v>
      </c>
      <c r="AR2472" s="73">
        <f t="shared" si="2579"/>
        <v>3.1937847309874409E-2</v>
      </c>
      <c r="AS2472" s="72">
        <f t="shared" si="2554"/>
        <v>5.9591661946201283E-3</v>
      </c>
      <c r="AT2472" s="37">
        <f t="shared" si="2580"/>
        <v>2231.2291419579974</v>
      </c>
      <c r="AU2472" s="37">
        <f t="shared" si="2581"/>
        <v>-4.7572941073583959</v>
      </c>
      <c r="AV2472" s="34">
        <f t="shared" si="2582"/>
        <v>3.0710980628710525</v>
      </c>
      <c r="AW2472" s="34">
        <f t="shared" si="2583"/>
        <v>1.1006369520326893</v>
      </c>
      <c r="AX2472" s="37">
        <f t="shared" si="2584"/>
        <v>3.1777345802445569</v>
      </c>
      <c r="AY2472" s="7">
        <f t="shared" si="2585"/>
        <v>19.053127072323232</v>
      </c>
      <c r="AZ2472" s="37">
        <f t="shared" si="2586"/>
        <v>14.88139205741949</v>
      </c>
      <c r="BA2472" s="2">
        <f>BE2472*'mass balance'!$B$17+BF2472*'mass balance'!$C$17+BG2472*'mass balance'!$D$17+BH2472*'mass balance'!$E$17</f>
        <v>2.7200088397722776E-3</v>
      </c>
      <c r="BB2472" s="2">
        <f>BE2472*'mass balance'!$B$18+BF2472*'mass balance'!$C$18+BG2472*'mass balance'!$D$18+BH2472*'mass balance'!$E$18</f>
        <v>2.7618551296149287E-3</v>
      </c>
      <c r="BC2472" s="2">
        <f>BE2472*'mass balance'!$B$19+BF2472*'mass balance'!$C$19+BG2472*'mass balance'!$D$19+BH2472*'mass balance'!$E$19</f>
        <v>-3.4523189120186609E-3</v>
      </c>
      <c r="BD2472" s="2">
        <f>BE2472*'mass balance'!$B$20+BF2472*'mass balance'!$C$20+BG2472*'mass balance'!$D$20+BH2472*'mass balance'!$E$20</f>
        <v>1.2553886952795129E-4</v>
      </c>
      <c r="BE2472" s="2">
        <f>N2472*'mass balance'!$H$11+R2472*'mass balance'!$I$11+S2472*'mass balance'!$J$11</f>
        <v>-4.6727238393103393E-3</v>
      </c>
      <c r="BF2472" s="2">
        <f>N2472*'mass balance'!$H$12+R2472*'mass balance'!$I$12+S2472*'mass balance'!$J$12</f>
        <v>8.6526041316205214E-8</v>
      </c>
      <c r="BG2472" s="2">
        <f>N2472*'mass balance'!$H$13+R2472*'mass balance'!$I$13+S2472*'mass balance'!$J$13</f>
        <v>8.138549559324206E-4</v>
      </c>
      <c r="BH2472" s="2">
        <f>N2472*'mass balance'!$H$14+R2472*'mass balance'!$I$14+S2472*'mass balance'!$J$14</f>
        <v>5.1107916992456834E-4</v>
      </c>
      <c r="BI2472" s="36">
        <f t="shared" si="2587"/>
        <v>2.8603964492493172E-16</v>
      </c>
      <c r="BJ2472" s="36">
        <f t="shared" si="2588"/>
        <v>2.4683453722004595E-17</v>
      </c>
      <c r="BK2472" s="36">
        <f t="shared" si="2589"/>
        <v>5.3065047785418812E-14</v>
      </c>
      <c r="BL2472" s="36">
        <f t="shared" si="2590"/>
        <v>5.3030732002599255E-14</v>
      </c>
      <c r="BM2472" s="36">
        <f t="shared" si="2555"/>
        <v>5.8262891316131857E-11</v>
      </c>
      <c r="BN2472" s="36">
        <f t="shared" ca="1" si="2591"/>
        <v>0.8358522887553409</v>
      </c>
      <c r="BO2472" s="36">
        <f t="shared" ca="1" si="2607"/>
        <v>1</v>
      </c>
      <c r="BP2472" s="36">
        <f t="shared" si="2556"/>
        <v>-5.8262888773136678E-11</v>
      </c>
      <c r="BQ2472" s="36">
        <f t="shared" si="2557"/>
        <v>0.99999995635308991</v>
      </c>
      <c r="BR2472" s="2">
        <f t="shared" si="2613"/>
        <v>-5</v>
      </c>
      <c r="BS2472">
        <v>0</v>
      </c>
      <c r="BT2472" s="37">
        <f t="shared" si="2608"/>
        <v>3.460949709298708</v>
      </c>
      <c r="BU2472" s="34">
        <f t="shared" si="2592"/>
        <v>-5</v>
      </c>
      <c r="BV2472" s="34">
        <f t="shared" si="2593"/>
        <v>-5</v>
      </c>
      <c r="BW2472" s="34">
        <f t="shared" si="2594"/>
        <v>-5</v>
      </c>
      <c r="BX2472" s="34">
        <f t="shared" si="2595"/>
        <v>-5</v>
      </c>
      <c r="BY2472" s="34">
        <f t="shared" si="2596"/>
        <v>56.533742654630444</v>
      </c>
      <c r="BZ2472" s="36">
        <f t="shared" si="2609"/>
        <v>3.4523189120186609E-3</v>
      </c>
      <c r="CA2472" s="34">
        <f t="shared" si="2610"/>
        <v>0.23256894892256838</v>
      </c>
    </row>
    <row r="2473" spans="1:79" ht="13.2" x14ac:dyDescent="0.25">
      <c r="A2473" s="75">
        <f t="shared" si="2597"/>
        <v>6.6821917808221212</v>
      </c>
      <c r="B2473" s="34">
        <f t="shared" si="2547"/>
        <v>2439.0000000000741</v>
      </c>
      <c r="C2473">
        <v>30</v>
      </c>
      <c r="D2473" s="35">
        <f t="shared" si="2558"/>
        <v>3000</v>
      </c>
      <c r="E2473" s="27">
        <v>0</v>
      </c>
      <c r="F2473" s="64">
        <f t="shared" si="2598"/>
        <v>3.0712411119050556</v>
      </c>
      <c r="G2473" s="34">
        <v>0</v>
      </c>
      <c r="H2473" s="34">
        <f t="shared" si="2559"/>
        <v>1</v>
      </c>
      <c r="I2473" s="34">
        <f t="shared" si="2599"/>
        <v>40816.79437721819</v>
      </c>
      <c r="J2473" s="34">
        <f t="shared" si="2560"/>
        <v>210403.74528482617</v>
      </c>
      <c r="K2473" s="34">
        <f t="shared" si="2561"/>
        <v>185128.16697192079</v>
      </c>
      <c r="L2473" s="36">
        <f t="shared" si="2611"/>
        <v>4096.2825296456786</v>
      </c>
      <c r="M2473" s="34">
        <f t="shared" si="2562"/>
        <v>380.71939622523837</v>
      </c>
      <c r="N2473" s="34">
        <f t="shared" si="2600"/>
        <v>1962.5447831120757</v>
      </c>
      <c r="O2473" s="34">
        <f t="shared" si="2563"/>
        <v>102.95414455328127</v>
      </c>
      <c r="P2473">
        <f t="shared" si="2548"/>
        <v>1204.9407533949195</v>
      </c>
      <c r="Q2473" s="36">
        <f t="shared" si="2564"/>
        <v>1962.5312090369832</v>
      </c>
      <c r="R2473" s="34">
        <f t="shared" si="2565"/>
        <v>1490.4552500707603</v>
      </c>
      <c r="S2473" s="34">
        <f t="shared" si="2566"/>
        <v>5.340895378822097E-2</v>
      </c>
      <c r="T2473" s="36">
        <f t="shared" si="2601"/>
        <v>-7.5109376912769856E-14</v>
      </c>
      <c r="U2473" s="36">
        <f t="shared" si="2567"/>
        <v>1976.7300492300217</v>
      </c>
      <c r="V2473" s="36">
        <f t="shared" si="2568"/>
        <v>6.866934156392704E-6</v>
      </c>
      <c r="W2473" s="68">
        <f t="shared" si="2569"/>
        <v>11.703664370416224</v>
      </c>
      <c r="X2473">
        <f t="shared" si="2570"/>
        <v>9.2113991362737888</v>
      </c>
      <c r="Y2473">
        <f t="shared" si="2571"/>
        <v>0.19260060136867796</v>
      </c>
      <c r="Z2473" s="34">
        <f t="shared" si="2572"/>
        <v>1.3237093813502869E-2</v>
      </c>
      <c r="AA2473" s="36">
        <f t="shared" si="2573"/>
        <v>5.8673368776282596E-7</v>
      </c>
      <c r="AB2473" s="34">
        <f t="shared" si="2574"/>
        <v>1.3237093813502869E-2</v>
      </c>
      <c r="AC2473" s="36">
        <f t="shared" si="2575"/>
        <v>260.67120456992313</v>
      </c>
      <c r="AD2473" s="34">
        <f t="shared" si="2576"/>
        <v>0</v>
      </c>
      <c r="AE2473">
        <f t="shared" si="2602"/>
        <v>19692.479953871607</v>
      </c>
      <c r="AF2473" s="36">
        <f t="shared" si="2549"/>
        <v>0</v>
      </c>
      <c r="AG2473" s="34">
        <f t="shared" si="2577"/>
        <v>496.86584211835236</v>
      </c>
      <c r="AH2473">
        <f t="shared" si="2612"/>
        <v>6.8490536833678561E-3</v>
      </c>
      <c r="AI2473" s="29">
        <f t="shared" si="2603"/>
        <v>496.86584211835236</v>
      </c>
      <c r="AJ2473">
        <f t="shared" si="2604"/>
        <v>22855.480847141538</v>
      </c>
      <c r="AK2473" s="36">
        <f t="shared" si="2550"/>
        <v>-3.1937847309874409E-2</v>
      </c>
      <c r="AL2473" s="36">
        <f t="shared" si="2605"/>
        <v>8.9346012317631385E-3</v>
      </c>
      <c r="AM2473" s="36">
        <f t="shared" si="2606"/>
        <v>1.2493413685126612E-2</v>
      </c>
      <c r="AN2473" s="37">
        <f t="shared" si="2551"/>
        <v>4.6985260982024823E-2</v>
      </c>
      <c r="AO2473" s="36">
        <f t="shared" si="2552"/>
        <v>0.17722001973533349</v>
      </c>
      <c r="AP2473" s="36">
        <f t="shared" si="2553"/>
        <v>-1.7225439751533664E-2</v>
      </c>
      <c r="AQ2473" s="74">
        <f t="shared" si="2578"/>
        <v>1.6258517416548164</v>
      </c>
      <c r="AR2473" s="73">
        <f t="shared" si="2579"/>
        <v>4.1225465686173419E-2</v>
      </c>
      <c r="AS2473" s="72">
        <f t="shared" si="2554"/>
        <v>5.5659377105268257E-3</v>
      </c>
      <c r="AT2473" s="37">
        <f t="shared" si="2580"/>
        <v>3213.86999332204</v>
      </c>
      <c r="AU2473" s="37">
        <f t="shared" si="2581"/>
        <v>-6.5580590219181163</v>
      </c>
      <c r="AV2473" s="34">
        <f t="shared" si="2582"/>
        <v>3.1393457237877342</v>
      </c>
      <c r="AW2473" s="34">
        <f t="shared" si="2583"/>
        <v>1.1006376002878269</v>
      </c>
      <c r="AX2473" s="37">
        <f t="shared" si="2584"/>
        <v>3.1777364518724021</v>
      </c>
      <c r="AY2473" s="7">
        <f t="shared" si="2585"/>
        <v>19.121384146364186</v>
      </c>
      <c r="AZ2473" s="37">
        <f t="shared" si="2586"/>
        <v>14.881400822288626</v>
      </c>
      <c r="BA2473" s="2">
        <f>BE2473*'mass balance'!$B$17+BF2473*'mass balance'!$C$17+BG2473*'mass balance'!$D$17+BH2473*'mass balance'!$E$17</f>
        <v>2.7200100860483127E-3</v>
      </c>
      <c r="BB2473" s="2">
        <f>BE2473*'mass balance'!$B$18+BF2473*'mass balance'!$C$18+BG2473*'mass balance'!$D$18+BH2473*'mass balance'!$E$18</f>
        <v>2.7618563950644408E-3</v>
      </c>
      <c r="BC2473" s="2">
        <f>BE2473*'mass balance'!$B$19+BF2473*'mass balance'!$C$19+BG2473*'mass balance'!$D$19+BH2473*'mass balance'!$E$19</f>
        <v>-3.4523204938305511E-3</v>
      </c>
      <c r="BD2473" s="2">
        <f>BE2473*'mass balance'!$B$20+BF2473*'mass balance'!$C$20+BG2473*'mass balance'!$D$20+BH2473*'mass balance'!$E$20</f>
        <v>1.2553892704838366E-4</v>
      </c>
      <c r="BE2473" s="2">
        <f>N2473*'mass balance'!$H$11+R2473*'mass balance'!$I$11+S2473*'mass balance'!$J$11</f>
        <v>-4.6727256740763702E-3</v>
      </c>
      <c r="BF2473" s="2">
        <f>N2473*'mass balance'!$H$12+R2473*'mass balance'!$I$12+S2473*'mass balance'!$J$12</f>
        <v>8.6195826230944093E-8</v>
      </c>
      <c r="BG2473" s="2">
        <f>N2473*'mass balance'!$H$13+R2473*'mass balance'!$I$13+S2473*'mass balance'!$J$13</f>
        <v>8.1385538635780528E-4</v>
      </c>
      <c r="BH2473" s="2">
        <f>N2473*'mass balance'!$H$14+R2473*'mass balance'!$I$14+S2473*'mass balance'!$J$14</f>
        <v>5.1107937060210294E-4</v>
      </c>
      <c r="BI2473" s="36">
        <f t="shared" si="2587"/>
        <v>2.8603964492493172E-16</v>
      </c>
      <c r="BJ2473" s="36">
        <f t="shared" si="2588"/>
        <v>2.468376396016861E-17</v>
      </c>
      <c r="BK2473" s="36">
        <f t="shared" si="2589"/>
        <v>5.3089731239140819E-14</v>
      </c>
      <c r="BL2473" s="36">
        <f t="shared" si="2590"/>
        <v>5.3055515323142225E-14</v>
      </c>
      <c r="BM2473" s="36">
        <f t="shared" si="2555"/>
        <v>5.8315922048134451E-11</v>
      </c>
      <c r="BN2473" s="36">
        <f t="shared" ca="1" si="2591"/>
        <v>0.46921251000828557</v>
      </c>
      <c r="BO2473" s="36">
        <f t="shared" ca="1" si="2607"/>
        <v>1</v>
      </c>
      <c r="BP2473" s="36">
        <f t="shared" si="2556"/>
        <v>-5.8315919499426995E-11</v>
      </c>
      <c r="BQ2473" s="36">
        <f t="shared" si="2557"/>
        <v>0.99999995629482707</v>
      </c>
      <c r="BR2473" s="2">
        <f t="shared" si="2613"/>
        <v>-5</v>
      </c>
      <c r="BS2473">
        <v>0</v>
      </c>
      <c r="BT2473" s="37">
        <f t="shared" si="2608"/>
        <v>3.4609512950651271</v>
      </c>
      <c r="BU2473" s="34">
        <f t="shared" si="2592"/>
        <v>-5</v>
      </c>
      <c r="BV2473" s="34">
        <f t="shared" si="2593"/>
        <v>-5</v>
      </c>
      <c r="BW2473" s="34">
        <f t="shared" si="2594"/>
        <v>-5</v>
      </c>
      <c r="BX2473" s="34">
        <f t="shared" si="2595"/>
        <v>-5</v>
      </c>
      <c r="BY2473" s="34">
        <f t="shared" si="2596"/>
        <v>56.533764852858759</v>
      </c>
      <c r="BZ2473" s="36">
        <f t="shared" si="2609"/>
        <v>3.4523204938305511E-3</v>
      </c>
      <c r="CA2473" s="34">
        <f t="shared" si="2610"/>
        <v>0.23256891850406217</v>
      </c>
    </row>
    <row r="2474" spans="1:79" ht="13.2" x14ac:dyDescent="0.25">
      <c r="A2474" s="75">
        <f t="shared" si="2597"/>
        <v>6.6849315068495185</v>
      </c>
      <c r="B2474" s="34">
        <f t="shared" ref="B2474:B2537" si="2614">A2474*365</f>
        <v>2440.0000000000741</v>
      </c>
      <c r="C2474">
        <v>30</v>
      </c>
      <c r="D2474" s="35">
        <f t="shared" si="2558"/>
        <v>3000</v>
      </c>
      <c r="E2474" s="27">
        <v>0</v>
      </c>
      <c r="F2474" s="64">
        <f t="shared" si="2598"/>
        <v>3.0712411119050556</v>
      </c>
      <c r="G2474" s="34">
        <v>0</v>
      </c>
      <c r="H2474" s="34">
        <f t="shared" si="2559"/>
        <v>1</v>
      </c>
      <c r="I2474" s="34">
        <f t="shared" si="2599"/>
        <v>40816.79437721819</v>
      </c>
      <c r="J2474" s="34">
        <f t="shared" si="2560"/>
        <v>210403.82758546169</v>
      </c>
      <c r="K2474" s="34">
        <f t="shared" si="2561"/>
        <v>185128.23938586842</v>
      </c>
      <c r="L2474" s="36">
        <f t="shared" si="2611"/>
        <v>4096.2849330726331</v>
      </c>
      <c r="M2474" s="34">
        <f t="shared" si="2562"/>
        <v>380.71939622523837</v>
      </c>
      <c r="N2474" s="34">
        <f t="shared" si="2600"/>
        <v>1962.545550772759</v>
      </c>
      <c r="O2474" s="34">
        <f t="shared" si="2563"/>
        <v>102.95414455328127</v>
      </c>
      <c r="P2474">
        <f t="shared" ref="P2474:P2537" si="2615">O2474*W2474</f>
        <v>1204.9414603742512</v>
      </c>
      <c r="Q2474" s="36">
        <f t="shared" si="2564"/>
        <v>1962.5320285013322</v>
      </c>
      <c r="R2474" s="34">
        <f t="shared" si="2565"/>
        <v>1490.4559728657539</v>
      </c>
      <c r="S2474" s="34">
        <f t="shared" si="2566"/>
        <v>5.3205125566819333E-2</v>
      </c>
      <c r="T2474" s="36">
        <f t="shared" si="2601"/>
        <v>-7.5109362223041708E-14</v>
      </c>
      <c r="U2474" s="36">
        <f t="shared" si="2567"/>
        <v>1976.7300492300217</v>
      </c>
      <c r="V2474" s="36">
        <f t="shared" si="2568"/>
        <v>6.8407274087333712E-6</v>
      </c>
      <c r="W2474" s="68">
        <f t="shared" si="2569"/>
        <v>11.703671237350379</v>
      </c>
      <c r="X2474">
        <f t="shared" si="2570"/>
        <v>9.2114009378194961</v>
      </c>
      <c r="Y2474">
        <f t="shared" si="2571"/>
        <v>0.19260060136867796</v>
      </c>
      <c r="Z2474" s="34">
        <f t="shared" si="2572"/>
        <v>1.3237093813502869E-2</v>
      </c>
      <c r="AA2474" s="36">
        <f t="shared" si="2573"/>
        <v>5.844941531595909E-7</v>
      </c>
      <c r="AB2474" s="34">
        <f t="shared" si="2574"/>
        <v>1.3237093813502869E-2</v>
      </c>
      <c r="AC2474" s="36">
        <f t="shared" si="2575"/>
        <v>260.67120456992313</v>
      </c>
      <c r="AD2474" s="34">
        <f t="shared" si="2576"/>
        <v>0</v>
      </c>
      <c r="AE2474">
        <f t="shared" si="2602"/>
        <v>19692.479953871607</v>
      </c>
      <c r="AF2474" s="36">
        <f t="shared" ref="AF2474:AF2537" si="2616">AD2474</f>
        <v>0</v>
      </c>
      <c r="AG2474" s="34">
        <f t="shared" si="2577"/>
        <v>496.86615843159109</v>
      </c>
      <c r="AH2474">
        <f t="shared" si="2612"/>
        <v>6.822914237943678E-3</v>
      </c>
      <c r="AI2474" s="29">
        <f t="shared" si="2603"/>
        <v>496.86615843159109</v>
      </c>
      <c r="AJ2474">
        <f t="shared" si="2604"/>
        <v>23352.34700557313</v>
      </c>
      <c r="AK2474" s="36">
        <f t="shared" ref="AK2474:AK2537" si="2617">-1*AR2473</f>
        <v>-4.1225465686173419E-2</v>
      </c>
      <c r="AL2474" s="36">
        <f t="shared" si="2605"/>
        <v>1.2368500544367675E-2</v>
      </c>
      <c r="AM2474" s="36">
        <f t="shared" si="2606"/>
        <v>1.6141044516832834E-2</v>
      </c>
      <c r="AN2474" s="37">
        <f t="shared" ref="AN2474:AN2537" si="2618">AN2473+AK2473</f>
        <v>1.5047413672150414E-2</v>
      </c>
      <c r="AO2474" s="36">
        <f t="shared" ref="AO2474:AO2537" si="2619">AO2473+AL2473</f>
        <v>0.18615462096709665</v>
      </c>
      <c r="AP2474" s="36">
        <f t="shared" ref="AP2474:AP2537" si="2620">AP2473+AM2473</f>
        <v>-4.732026066407052E-3</v>
      </c>
      <c r="AQ2474" s="74">
        <f t="shared" si="2578"/>
        <v>0.44926029231412329</v>
      </c>
      <c r="AR2474" s="73">
        <f t="shared" si="2579"/>
        <v>1.4734640544219328E-2</v>
      </c>
      <c r="AS2474" s="72">
        <f t="shared" ref="AS2474:AS2537" si="2621">AO2474^3</f>
        <v>6.4509171450947041E-3</v>
      </c>
      <c r="AT2474" s="37">
        <f t="shared" si="2580"/>
        <v>888.06631974319043</v>
      </c>
      <c r="AU2474" s="37">
        <f t="shared" si="2581"/>
        <v>-1.8015741069245825</v>
      </c>
      <c r="AV2474" s="34">
        <f t="shared" si="2582"/>
        <v>3.2075934281657936</v>
      </c>
      <c r="AW2474" s="34">
        <f t="shared" si="2583"/>
        <v>1.1006382460689847</v>
      </c>
      <c r="AX2474" s="37">
        <f t="shared" si="2584"/>
        <v>3.1777383163574284</v>
      </c>
      <c r="AY2474" s="7">
        <f t="shared" si="2585"/>
        <v>19.189641227942587</v>
      </c>
      <c r="AZ2474" s="37">
        <f t="shared" si="2586"/>
        <v>14.881409553707808</v>
      </c>
      <c r="BA2474" s="2">
        <f>BE2474*'mass balance'!$B$17+BF2474*'mass balance'!$C$17+BG2474*'mass balance'!$D$17+BH2474*'mass balance'!$E$17</f>
        <v>2.7200113275680413E-3</v>
      </c>
      <c r="BB2474" s="2">
        <f>BE2474*'mass balance'!$B$18+BF2474*'mass balance'!$C$18+BG2474*'mass balance'!$D$18+BH2474*'mass balance'!$E$18</f>
        <v>2.7618576556844732E-3</v>
      </c>
      <c r="BC2474" s="2">
        <f>BE2474*'mass balance'!$B$19+BF2474*'mass balance'!$C$19+BG2474*'mass balance'!$D$19+BH2474*'mass balance'!$E$19</f>
        <v>-3.4523220696055911E-3</v>
      </c>
      <c r="BD2474" s="2">
        <f>BE2474*'mass balance'!$B$20+BF2474*'mass balance'!$C$20+BG2474*'mass balance'!$D$20+BH2474*'mass balance'!$E$20</f>
        <v>1.255389843492942E-4</v>
      </c>
      <c r="BE2474" s="2">
        <f>N2474*'mass balance'!$H$11+R2474*'mass balance'!$I$11+S2474*'mass balance'!$J$11</f>
        <v>-4.6727275018399019E-3</v>
      </c>
      <c r="BF2474" s="2">
        <f>N2474*'mass balance'!$H$12+R2474*'mass balance'!$I$12+S2474*'mass balance'!$J$12</f>
        <v>8.5866871239191893E-8</v>
      </c>
      <c r="BG2474" s="2">
        <f>N2474*'mass balance'!$H$13+R2474*'mass balance'!$I$13+S2474*'mass balance'!$J$13</f>
        <v>8.1385581514041062E-4</v>
      </c>
      <c r="BH2474" s="2">
        <f>N2474*'mass balance'!$H$14+R2474*'mass balance'!$I$14+S2474*'mass balance'!$J$14</f>
        <v>5.1107957051373923E-4</v>
      </c>
      <c r="BI2474" s="36">
        <f t="shared" si="2587"/>
        <v>2.8603964492493172E-16</v>
      </c>
      <c r="BJ2474" s="36">
        <f t="shared" si="2588"/>
        <v>2.4684073871154029E-17</v>
      </c>
      <c r="BK2474" s="36">
        <f t="shared" si="2589"/>
        <v>5.3114415003100988E-14</v>
      </c>
      <c r="BL2474" s="36">
        <f t="shared" si="2590"/>
        <v>5.3080298676989242E-14</v>
      </c>
      <c r="BM2474" s="36">
        <f t="shared" ref="BM2474:BM2537" si="2622">BM2473+BL2473</f>
        <v>5.8368977563457596E-11</v>
      </c>
      <c r="BN2474" s="36">
        <f t="shared" ca="1" si="2591"/>
        <v>0.43656571662722643</v>
      </c>
      <c r="BO2474" s="36">
        <f t="shared" ca="1" si="2607"/>
        <v>1</v>
      </c>
      <c r="BP2474" s="36">
        <f t="shared" ref="BP2474:BP2537" si="2623">-1*BQ2474*BM2474</f>
        <v>-5.8368975009027498E-11</v>
      </c>
      <c r="BQ2474" s="36">
        <f t="shared" ref="BQ2474:BQ2537" si="2624">BQ2473+BP2473</f>
        <v>0.99999995623651117</v>
      </c>
      <c r="BR2474" s="2">
        <f t="shared" si="2613"/>
        <v>-5</v>
      </c>
      <c r="BS2474">
        <v>0</v>
      </c>
      <c r="BT2474" s="37">
        <f t="shared" si="2608"/>
        <v>3.4609528747796054</v>
      </c>
      <c r="BU2474" s="34">
        <f t="shared" si="2592"/>
        <v>-5</v>
      </c>
      <c r="BV2474" s="34">
        <f t="shared" si="2593"/>
        <v>-5</v>
      </c>
      <c r="BW2474" s="34">
        <f t="shared" si="2594"/>
        <v>-5</v>
      </c>
      <c r="BX2474" s="34">
        <f t="shared" si="2595"/>
        <v>-5</v>
      </c>
      <c r="BY2474" s="34">
        <f t="shared" si="2596"/>
        <v>56.533786966366144</v>
      </c>
      <c r="BZ2474" s="36">
        <f t="shared" si="2609"/>
        <v>3.4523220696055911E-3</v>
      </c>
      <c r="CA2474" s="34">
        <f t="shared" si="2610"/>
        <v>0.23256888820167473</v>
      </c>
    </row>
    <row r="2475" spans="1:79" ht="13.2" x14ac:dyDescent="0.25">
      <c r="A2475" s="75">
        <f t="shared" si="2597"/>
        <v>6.6876712328769159</v>
      </c>
      <c r="B2475" s="34">
        <f t="shared" si="2614"/>
        <v>2441.0000000000741</v>
      </c>
      <c r="C2475">
        <v>30</v>
      </c>
      <c r="D2475" s="35">
        <f t="shared" si="2558"/>
        <v>3000</v>
      </c>
      <c r="E2475" s="27">
        <v>0</v>
      </c>
      <c r="F2475" s="64">
        <f t="shared" si="2598"/>
        <v>3.0712411119050556</v>
      </c>
      <c r="G2475" s="34">
        <v>0</v>
      </c>
      <c r="H2475" s="34">
        <f t="shared" si="2559"/>
        <v>1</v>
      </c>
      <c r="I2475" s="34">
        <f t="shared" si="2599"/>
        <v>40816.79437721819</v>
      </c>
      <c r="J2475" s="34">
        <f t="shared" si="2560"/>
        <v>210403.90957199168</v>
      </c>
      <c r="K2475" s="34">
        <f t="shared" si="2561"/>
        <v>185128.31152344373</v>
      </c>
      <c r="L2475" s="36">
        <f t="shared" si="2611"/>
        <v>4096.2873273272253</v>
      </c>
      <c r="M2475" s="34">
        <f t="shared" si="2562"/>
        <v>380.71939622523837</v>
      </c>
      <c r="N2475" s="34">
        <f t="shared" si="2600"/>
        <v>1962.5463155036175</v>
      </c>
      <c r="O2475" s="34">
        <f t="shared" si="2563"/>
        <v>102.95414455328127</v>
      </c>
      <c r="P2475">
        <f t="shared" si="2615"/>
        <v>1204.9421646554897</v>
      </c>
      <c r="Q2475" s="36">
        <f t="shared" si="2564"/>
        <v>1962.5328448381749</v>
      </c>
      <c r="R2475" s="34">
        <f t="shared" si="2565"/>
        <v>1490.4566929022935</v>
      </c>
      <c r="S2475" s="34">
        <f t="shared" si="2566"/>
        <v>5.300207514972044E-2</v>
      </c>
      <c r="T2475" s="36">
        <f t="shared" si="2601"/>
        <v>-7.5109347589386387E-14</v>
      </c>
      <c r="U2475" s="36">
        <f t="shared" si="2567"/>
        <v>1976.7300492300217</v>
      </c>
      <c r="V2475" s="36">
        <f t="shared" si="2568"/>
        <v>6.8146206654585149E-6</v>
      </c>
      <c r="W2475" s="68">
        <f t="shared" si="2569"/>
        <v>11.703678078077788</v>
      </c>
      <c r="X2475">
        <f t="shared" si="2570"/>
        <v>9.2114027324891445</v>
      </c>
      <c r="Y2475">
        <f t="shared" si="2571"/>
        <v>0.19260060136867796</v>
      </c>
      <c r="Z2475" s="34">
        <f t="shared" si="2572"/>
        <v>1.3237093813502869E-2</v>
      </c>
      <c r="AA2475" s="36">
        <f t="shared" si="2573"/>
        <v>5.8226316718528097E-7</v>
      </c>
      <c r="AB2475" s="34">
        <f t="shared" si="2574"/>
        <v>1.3237093813502869E-2</v>
      </c>
      <c r="AC2475" s="36">
        <f t="shared" si="2575"/>
        <v>260.67120456992313</v>
      </c>
      <c r="AD2475" s="34">
        <f t="shared" si="2576"/>
        <v>0</v>
      </c>
      <c r="AE2475">
        <f t="shared" si="2602"/>
        <v>19692.479953871607</v>
      </c>
      <c r="AF2475" s="36">
        <f t="shared" si="2616"/>
        <v>0</v>
      </c>
      <c r="AG2475" s="34">
        <f t="shared" si="2577"/>
        <v>496.86647353761236</v>
      </c>
      <c r="AH2475">
        <f t="shared" si="2612"/>
        <v>6.7968745473194758E-3</v>
      </c>
      <c r="AI2475" s="29">
        <f t="shared" si="2603"/>
        <v>496.86647353761236</v>
      </c>
      <c r="AJ2475">
        <f t="shared" si="2604"/>
        <v>23849.213479110742</v>
      </c>
      <c r="AK2475" s="36">
        <f t="shared" si="2617"/>
        <v>-1.4734640544219328E-2</v>
      </c>
      <c r="AL2475" s="36">
        <f t="shared" si="2605"/>
        <v>3.4384535018389035E-3</v>
      </c>
      <c r="AM2475" s="36">
        <f t="shared" si="2606"/>
        <v>5.7502095230376324E-3</v>
      </c>
      <c r="AN2475" s="37">
        <f t="shared" si="2618"/>
        <v>-2.6178052014023005E-2</v>
      </c>
      <c r="AO2475" s="36">
        <f t="shared" si="2619"/>
        <v>0.19852312151146431</v>
      </c>
      <c r="AP2475" s="36">
        <f t="shared" si="2620"/>
        <v>1.1409018450425782E-2</v>
      </c>
      <c r="AQ2475" s="74">
        <f t="shared" si="2578"/>
        <v>-0.64440912165354902</v>
      </c>
      <c r="AR2475" s="73">
        <f t="shared" si="2579"/>
        <v>-2.8621823081447346E-2</v>
      </c>
      <c r="AS2475" s="72">
        <f t="shared" si="2621"/>
        <v>7.8240800620945003E-3</v>
      </c>
      <c r="AT2475" s="37">
        <f t="shared" si="2580"/>
        <v>-1273.8228747704943</v>
      </c>
      <c r="AU2475" s="37">
        <f t="shared" si="2581"/>
        <v>4.3436346159687087</v>
      </c>
      <c r="AV2475" s="34">
        <f t="shared" si="2582"/>
        <v>3.2758411758393584</v>
      </c>
      <c r="AW2475" s="34">
        <f t="shared" si="2583"/>
        <v>1.1006388893856041</v>
      </c>
      <c r="AX2475" s="37">
        <f t="shared" si="2584"/>
        <v>3.1777401737268947</v>
      </c>
      <c r="AY2475" s="7">
        <f t="shared" si="2585"/>
        <v>19.257898317029642</v>
      </c>
      <c r="AZ2475" s="37">
        <f t="shared" si="2586"/>
        <v>14.881418251804682</v>
      </c>
      <c r="BA2475" s="2">
        <f>BE2475*'mass balance'!$B$17+BF2475*'mass balance'!$C$17+BG2475*'mass balance'!$D$17+BH2475*'mass balance'!$E$17</f>
        <v>2.720012564349616E-3</v>
      </c>
      <c r="BB2475" s="2">
        <f>BE2475*'mass balance'!$B$18+BF2475*'mass balance'!$C$18+BG2475*'mass balance'!$D$18+BH2475*'mass balance'!$E$18</f>
        <v>2.7618589114934561E-3</v>
      </c>
      <c r="BC2475" s="2">
        <f>BE2475*'mass balance'!$B$19+BF2475*'mass balance'!$C$19+BG2475*'mass balance'!$D$19+BH2475*'mass balance'!$E$19</f>
        <v>-3.4523236393668201E-3</v>
      </c>
      <c r="BD2475" s="2">
        <f>BE2475*'mass balance'!$B$20+BF2475*'mass balance'!$C$20+BG2475*'mass balance'!$D$20+BH2475*'mass balance'!$E$20</f>
        <v>1.2553904143152074E-4</v>
      </c>
      <c r="BE2475" s="2">
        <f>N2475*'mass balance'!$H$11+R2475*'mass balance'!$I$11+S2475*'mass balance'!$J$11</f>
        <v>-4.6727293226276603E-3</v>
      </c>
      <c r="BF2475" s="2">
        <f>N2475*'mass balance'!$H$12+R2475*'mass balance'!$I$12+S2475*'mass balance'!$J$12</f>
        <v>8.5539171532925847E-8</v>
      </c>
      <c r="BG2475" s="2">
        <f>N2475*'mass balance'!$H$13+R2475*'mass balance'!$I$13+S2475*'mass balance'!$J$13</f>
        <v>8.1385624228650733E-4</v>
      </c>
      <c r="BH2475" s="2">
        <f>N2475*'mass balance'!$H$14+R2475*'mass balance'!$I$14+S2475*'mass balance'!$J$14</f>
        <v>5.1107976966240033E-4</v>
      </c>
      <c r="BI2475" s="36">
        <f t="shared" si="2587"/>
        <v>2.8603964492493172E-16</v>
      </c>
      <c r="BJ2475" s="36">
        <f t="shared" si="2588"/>
        <v>2.4684383456007605E-17</v>
      </c>
      <c r="BK2475" s="36">
        <f t="shared" si="2589"/>
        <v>5.3139099076972143E-14</v>
      </c>
      <c r="BL2475" s="36">
        <f t="shared" si="2590"/>
        <v>5.3105082064527852E-14</v>
      </c>
      <c r="BM2475" s="36">
        <f t="shared" si="2622"/>
        <v>5.8422057862134585E-11</v>
      </c>
      <c r="BN2475" s="36">
        <f t="shared" ca="1" si="2591"/>
        <v>0.27388429703480033</v>
      </c>
      <c r="BO2475" s="36">
        <f t="shared" ca="1" si="2607"/>
        <v>1</v>
      </c>
      <c r="BP2475" s="36">
        <f t="shared" si="2623"/>
        <v>-5.8422055301971466E-11</v>
      </c>
      <c r="BQ2475" s="36">
        <f t="shared" si="2624"/>
        <v>0.99999995617814219</v>
      </c>
      <c r="BR2475" s="2">
        <f t="shared" si="2613"/>
        <v>-5</v>
      </c>
      <c r="BS2475">
        <v>0</v>
      </c>
      <c r="BT2475" s="37">
        <f t="shared" si="2608"/>
        <v>3.460954448465237</v>
      </c>
      <c r="BU2475" s="34">
        <f t="shared" si="2592"/>
        <v>-5</v>
      </c>
      <c r="BV2475" s="34">
        <f t="shared" si="2593"/>
        <v>-5</v>
      </c>
      <c r="BW2475" s="34">
        <f t="shared" si="2594"/>
        <v>-5</v>
      </c>
      <c r="BX2475" s="34">
        <f t="shared" si="2595"/>
        <v>-5</v>
      </c>
      <c r="BY2475" s="34">
        <f t="shared" si="2596"/>
        <v>56.533808995475951</v>
      </c>
      <c r="BZ2475" s="36">
        <f t="shared" si="2609"/>
        <v>3.4523236393668201E-3</v>
      </c>
      <c r="CA2475" s="34">
        <f t="shared" si="2610"/>
        <v>0.23256885801496266</v>
      </c>
    </row>
    <row r="2476" spans="1:79" ht="13.2" x14ac:dyDescent="0.25">
      <c r="A2476" s="75">
        <f t="shared" si="2597"/>
        <v>6.6904109589043133</v>
      </c>
      <c r="B2476" s="34">
        <f t="shared" si="2614"/>
        <v>2442.0000000000741</v>
      </c>
      <c r="C2476">
        <v>30</v>
      </c>
      <c r="D2476" s="35">
        <f t="shared" si="2558"/>
        <v>3000</v>
      </c>
      <c r="E2476" s="27">
        <v>0</v>
      </c>
      <c r="F2476" s="64">
        <f t="shared" si="2598"/>
        <v>3.0712411119050556</v>
      </c>
      <c r="G2476" s="34">
        <v>0</v>
      </c>
      <c r="H2476" s="34">
        <f t="shared" si="2559"/>
        <v>1</v>
      </c>
      <c r="I2476" s="34">
        <f t="shared" si="2599"/>
        <v>40816.79437721819</v>
      </c>
      <c r="J2476" s="34">
        <f t="shared" si="2560"/>
        <v>210403.99124561498</v>
      </c>
      <c r="K2476" s="34">
        <f t="shared" si="2561"/>
        <v>185128.3833857014</v>
      </c>
      <c r="L2476" s="36">
        <f t="shared" si="2611"/>
        <v>4096.2897124444589</v>
      </c>
      <c r="M2476" s="34">
        <f t="shared" si="2562"/>
        <v>380.71939622523837</v>
      </c>
      <c r="N2476" s="34">
        <f t="shared" si="2600"/>
        <v>1962.5470773158327</v>
      </c>
      <c r="O2476" s="34">
        <f t="shared" si="2563"/>
        <v>102.95414455328127</v>
      </c>
      <c r="P2476">
        <f t="shared" si="2615"/>
        <v>1204.9428662489306</v>
      </c>
      <c r="Q2476" s="36">
        <f t="shared" si="2564"/>
        <v>1962.5336580594465</v>
      </c>
      <c r="R2476" s="34">
        <f t="shared" si="2565"/>
        <v>1490.4574101909047</v>
      </c>
      <c r="S2476" s="34">
        <f t="shared" si="2566"/>
        <v>5.2799799569470451E-2</v>
      </c>
      <c r="T2476" s="36">
        <f t="shared" si="2601"/>
        <v>-7.5109333011589851E-14</v>
      </c>
      <c r="U2476" s="36">
        <f t="shared" si="2567"/>
        <v>1976.7300492300217</v>
      </c>
      <c r="V2476" s="36">
        <f t="shared" si="2568"/>
        <v>6.7886135450607721E-6</v>
      </c>
      <c r="W2476" s="68">
        <f t="shared" si="2569"/>
        <v>11.703684892698453</v>
      </c>
      <c r="X2476">
        <f t="shared" si="2570"/>
        <v>9.2114045203089727</v>
      </c>
      <c r="Y2476">
        <f t="shared" si="2571"/>
        <v>0.19260060136867796</v>
      </c>
      <c r="Z2476" s="34">
        <f t="shared" si="2572"/>
        <v>1.3237093813502869E-2</v>
      </c>
      <c r="AA2476" s="36">
        <f t="shared" si="2573"/>
        <v>5.8004069720776287E-7</v>
      </c>
      <c r="AB2476" s="34">
        <f t="shared" si="2574"/>
        <v>1.3237093813502869E-2</v>
      </c>
      <c r="AC2476" s="36">
        <f t="shared" si="2575"/>
        <v>260.67120456992313</v>
      </c>
      <c r="AD2476" s="34">
        <f t="shared" si="2576"/>
        <v>0</v>
      </c>
      <c r="AE2476">
        <f t="shared" si="2602"/>
        <v>19692.479953871607</v>
      </c>
      <c r="AF2476" s="36">
        <f t="shared" si="2616"/>
        <v>0</v>
      </c>
      <c r="AG2476" s="34">
        <f t="shared" si="2577"/>
        <v>496.86678744102323</v>
      </c>
      <c r="AH2476">
        <f t="shared" si="2612"/>
        <v>6.7709342308148734E-3</v>
      </c>
      <c r="AI2476" s="29">
        <f t="shared" si="2603"/>
        <v>496.86678744102323</v>
      </c>
      <c r="AJ2476">
        <f t="shared" si="2604"/>
        <v>24346.080266551766</v>
      </c>
      <c r="AK2476" s="36">
        <f t="shared" si="2617"/>
        <v>2.8621823081447346E-2</v>
      </c>
      <c r="AL2476" s="36">
        <f t="shared" si="2605"/>
        <v>-8.1516773488150909E-3</v>
      </c>
      <c r="AM2476" s="36">
        <f t="shared" si="2606"/>
        <v>-1.1199045956986948E-2</v>
      </c>
      <c r="AN2476" s="37">
        <f t="shared" si="2618"/>
        <v>-4.0912692558242335E-2</v>
      </c>
      <c r="AO2476" s="36">
        <f t="shared" si="2619"/>
        <v>0.20196157501330322</v>
      </c>
      <c r="AP2476" s="36">
        <f t="shared" si="2620"/>
        <v>1.7159227973463413E-2</v>
      </c>
      <c r="AQ2476" s="74">
        <f t="shared" si="2578"/>
        <v>-0.95655391695397274</v>
      </c>
      <c r="AR2476" s="73">
        <f t="shared" si="2579"/>
        <v>-4.6498850189743958E-2</v>
      </c>
      <c r="AS2476" s="72">
        <f t="shared" si="2621"/>
        <v>8.2377052152183793E-3</v>
      </c>
      <c r="AT2476" s="37">
        <f t="shared" si="2580"/>
        <v>-1890.8488713515956</v>
      </c>
      <c r="AU2476" s="37">
        <f t="shared" si="2581"/>
        <v>6.5328509137482111</v>
      </c>
      <c r="AV2476" s="34">
        <f t="shared" si="2582"/>
        <v>3.344088966643191</v>
      </c>
      <c r="AW2476" s="34">
        <f t="shared" si="2583"/>
        <v>1.1006395302470899</v>
      </c>
      <c r="AX2476" s="37">
        <f t="shared" si="2584"/>
        <v>3.1777420240079532</v>
      </c>
      <c r="AY2476" s="7">
        <f t="shared" si="2585"/>
        <v>19.326155413596688</v>
      </c>
      <c r="AZ2476" s="37">
        <f t="shared" si="2586"/>
        <v>14.881426916706406</v>
      </c>
      <c r="BA2476" s="2">
        <f>BE2476*'mass balance'!$B$17+BF2476*'mass balance'!$C$17+BG2476*'mass balance'!$D$17+BH2476*'mass balance'!$E$17</f>
        <v>2.7200137964111166E-3</v>
      </c>
      <c r="BB2476" s="2">
        <f>BE2476*'mass balance'!$B$18+BF2476*'mass balance'!$C$18+BG2476*'mass balance'!$D$18+BH2476*'mass balance'!$E$18</f>
        <v>2.7618601625097497E-3</v>
      </c>
      <c r="BC2476" s="2">
        <f>BE2476*'mass balance'!$B$19+BF2476*'mass balance'!$C$19+BG2476*'mass balance'!$D$19+BH2476*'mass balance'!$E$19</f>
        <v>-3.4523252031371868E-3</v>
      </c>
      <c r="BD2476" s="2">
        <f>BE2476*'mass balance'!$B$20+BF2476*'mass balance'!$C$20+BG2476*'mass balance'!$D$20+BH2476*'mass balance'!$E$20</f>
        <v>1.2553909829589769E-4</v>
      </c>
      <c r="BE2476" s="2">
        <f>N2476*'mass balance'!$H$11+R2476*'mass balance'!$I$11+S2476*'mass balance'!$J$11</f>
        <v>-4.6727311364662683E-3</v>
      </c>
      <c r="BF2476" s="2">
        <f>N2476*'mass balance'!$H$12+R2476*'mass balance'!$I$12+S2476*'mass balance'!$J$12</f>
        <v>8.5212722323021329E-8</v>
      </c>
      <c r="BG2476" s="2">
        <f>N2476*'mass balance'!$H$13+R2476*'mass balance'!$I$13+S2476*'mass balance'!$J$13</f>
        <v>8.1385666780234224E-4</v>
      </c>
      <c r="BH2476" s="2">
        <f>N2476*'mass balance'!$H$14+R2476*'mass balance'!$I$14+S2476*'mass balance'!$J$14</f>
        <v>5.1107996805099798E-4</v>
      </c>
      <c r="BI2476" s="36">
        <f t="shared" si="2587"/>
        <v>2.8603964492493172E-16</v>
      </c>
      <c r="BJ2476" s="36">
        <f t="shared" si="2588"/>
        <v>2.4684692715772563E-17</v>
      </c>
      <c r="BK2476" s="36">
        <f t="shared" si="2589"/>
        <v>5.3163783460428151E-14</v>
      </c>
      <c r="BL2476" s="36">
        <f t="shared" si="2590"/>
        <v>5.3129865486144661E-14</v>
      </c>
      <c r="BM2476" s="36">
        <f t="shared" si="2622"/>
        <v>5.8475162944199114E-11</v>
      </c>
      <c r="BN2476" s="36">
        <f t="shared" ca="1" si="2591"/>
        <v>0.11920337403654491</v>
      </c>
      <c r="BO2476" s="36">
        <f t="shared" ca="1" si="2607"/>
        <v>1</v>
      </c>
      <c r="BP2476" s="36">
        <f t="shared" si="2623"/>
        <v>-5.8475160378292596E-11</v>
      </c>
      <c r="BQ2476" s="36">
        <f t="shared" si="2624"/>
        <v>0.99999995611972015</v>
      </c>
      <c r="BR2476" s="2">
        <f t="shared" si="2613"/>
        <v>-5</v>
      </c>
      <c r="BS2476">
        <v>0</v>
      </c>
      <c r="BT2476" s="37">
        <f t="shared" si="2608"/>
        <v>3.4609560161450297</v>
      </c>
      <c r="BU2476" s="34">
        <f t="shared" si="2592"/>
        <v>-5</v>
      </c>
      <c r="BV2476" s="34">
        <f t="shared" si="2593"/>
        <v>-5</v>
      </c>
      <c r="BW2476" s="34">
        <f t="shared" si="2594"/>
        <v>-5</v>
      </c>
      <c r="BX2476" s="34">
        <f t="shared" si="2595"/>
        <v>-5</v>
      </c>
      <c r="BY2476" s="34">
        <f t="shared" si="2596"/>
        <v>56.533830940510285</v>
      </c>
      <c r="BZ2476" s="36">
        <f t="shared" si="2609"/>
        <v>3.4523252031371868E-3</v>
      </c>
      <c r="CA2476" s="34">
        <f t="shared" si="2610"/>
        <v>0.23256882794348441</v>
      </c>
    </row>
    <row r="2477" spans="1:79" ht="13.2" x14ac:dyDescent="0.25">
      <c r="A2477" s="75">
        <f t="shared" si="2597"/>
        <v>6.6931506849317106</v>
      </c>
      <c r="B2477" s="34">
        <f t="shared" si="2614"/>
        <v>2443.0000000000746</v>
      </c>
      <c r="C2477">
        <v>30</v>
      </c>
      <c r="D2477" s="35">
        <f t="shared" si="2558"/>
        <v>3000</v>
      </c>
      <c r="E2477" s="27">
        <v>0</v>
      </c>
      <c r="F2477" s="64">
        <f t="shared" si="2598"/>
        <v>3.0712411119050556</v>
      </c>
      <c r="G2477" s="34">
        <v>0</v>
      </c>
      <c r="H2477" s="34">
        <f t="shared" si="2559"/>
        <v>1</v>
      </c>
      <c r="I2477" s="34">
        <f t="shared" si="2599"/>
        <v>40816.79437721819</v>
      </c>
      <c r="J2477" s="34">
        <f t="shared" si="2560"/>
        <v>210404.07260752562</v>
      </c>
      <c r="K2477" s="34">
        <f t="shared" si="2561"/>
        <v>185128.45497369219</v>
      </c>
      <c r="L2477" s="36">
        <f t="shared" si="2611"/>
        <v>4096.2920884591995</v>
      </c>
      <c r="M2477" s="34">
        <f t="shared" si="2562"/>
        <v>380.71939622523837</v>
      </c>
      <c r="N2477" s="34">
        <f t="shared" si="2600"/>
        <v>1962.5478362205426</v>
      </c>
      <c r="O2477" s="34">
        <f t="shared" si="2563"/>
        <v>102.95414455328127</v>
      </c>
      <c r="P2477">
        <f t="shared" si="2615"/>
        <v>1204.9435651648309</v>
      </c>
      <c r="Q2477" s="36">
        <f t="shared" si="2564"/>
        <v>1962.5344681770373</v>
      </c>
      <c r="R2477" s="34">
        <f t="shared" si="2565"/>
        <v>1490.4581247420749</v>
      </c>
      <c r="S2477" s="34">
        <f t="shared" si="2566"/>
        <v>5.2598295869984213E-2</v>
      </c>
      <c r="T2477" s="36">
        <f t="shared" si="2601"/>
        <v>-7.5109318489438832E-14</v>
      </c>
      <c r="U2477" s="36">
        <f t="shared" si="2567"/>
        <v>1976.7300492300217</v>
      </c>
      <c r="V2477" s="36">
        <f t="shared" si="2568"/>
        <v>6.7627056674313727E-6</v>
      </c>
      <c r="W2477" s="68">
        <f t="shared" si="2569"/>
        <v>11.703691681311998</v>
      </c>
      <c r="X2477">
        <f t="shared" si="2570"/>
        <v>9.2114063013051286</v>
      </c>
      <c r="Y2477">
        <f t="shared" si="2571"/>
        <v>0.19260060136867796</v>
      </c>
      <c r="Z2477" s="34">
        <f t="shared" si="2572"/>
        <v>1.3237093813502869E-2</v>
      </c>
      <c r="AA2477" s="36">
        <f t="shared" si="2573"/>
        <v>5.778267107146884E-7</v>
      </c>
      <c r="AB2477" s="34">
        <f t="shared" si="2574"/>
        <v>1.3237093813502869E-2</v>
      </c>
      <c r="AC2477" s="36">
        <f t="shared" si="2575"/>
        <v>260.67120456992313</v>
      </c>
      <c r="AD2477" s="34">
        <f t="shared" si="2576"/>
        <v>0</v>
      </c>
      <c r="AE2477">
        <f t="shared" si="2602"/>
        <v>19692.479953871607</v>
      </c>
      <c r="AF2477" s="36">
        <f t="shared" si="2616"/>
        <v>0</v>
      </c>
      <c r="AG2477" s="34">
        <f t="shared" si="2577"/>
        <v>496.86710014641324</v>
      </c>
      <c r="AH2477">
        <f t="shared" si="2612"/>
        <v>6.7450929092842671E-3</v>
      </c>
      <c r="AI2477" s="29">
        <f t="shared" si="2603"/>
        <v>496.86710014641324</v>
      </c>
      <c r="AJ2477">
        <f t="shared" si="2604"/>
        <v>24842.947366698179</v>
      </c>
      <c r="AK2477" s="36">
        <f t="shared" si="2617"/>
        <v>4.6498850189743958E-2</v>
      </c>
      <c r="AL2477" s="36">
        <f t="shared" si="2605"/>
        <v>-1.2312167983466613E-2</v>
      </c>
      <c r="AM2477" s="36">
        <f t="shared" si="2606"/>
        <v>-1.8175694483693185E-2</v>
      </c>
      <c r="AN2477" s="37">
        <f t="shared" si="2618"/>
        <v>-1.2290869476794988E-2</v>
      </c>
      <c r="AO2477" s="36">
        <f t="shared" si="2619"/>
        <v>0.19380989766448814</v>
      </c>
      <c r="AP2477" s="36">
        <f t="shared" si="2620"/>
        <v>5.9601820164764657E-3</v>
      </c>
      <c r="AQ2477" s="74">
        <f t="shared" si="2578"/>
        <v>-0.3251714359161747</v>
      </c>
      <c r="AR2477" s="73">
        <f t="shared" si="2579"/>
        <v>-1.303848796489317E-2</v>
      </c>
      <c r="AS2477" s="72">
        <f t="shared" si="2621"/>
        <v>7.2799409514705546E-3</v>
      </c>
      <c r="AT2477" s="37">
        <f t="shared" si="2580"/>
        <v>-642.77614852677641</v>
      </c>
      <c r="AU2477" s="37">
        <f t="shared" si="2581"/>
        <v>2.2691568987054436</v>
      </c>
      <c r="AV2477" s="34">
        <f t="shared" si="2582"/>
        <v>3.4123368004126839</v>
      </c>
      <c r="AW2477" s="34">
        <f t="shared" si="2583"/>
        <v>1.1006401686628104</v>
      </c>
      <c r="AX2477" s="37">
        <f t="shared" si="2584"/>
        <v>3.1777438672276523</v>
      </c>
      <c r="AY2477" s="7">
        <f t="shared" si="2585"/>
        <v>19.394412517615145</v>
      </c>
      <c r="AZ2477" s="37">
        <f t="shared" si="2586"/>
        <v>14.881435548539651</v>
      </c>
      <c r="BA2477" s="2">
        <f>BE2477*'mass balance'!$B$17+BF2477*'mass balance'!$C$17+BG2477*'mass balance'!$D$17+BH2477*'mass balance'!$E$17</f>
        <v>2.7200150237705555E-3</v>
      </c>
      <c r="BB2477" s="2">
        <f>BE2477*'mass balance'!$B$18+BF2477*'mass balance'!$C$18+BG2477*'mass balance'!$D$18+BH2477*'mass balance'!$E$18</f>
        <v>2.7618614087516415E-3</v>
      </c>
      <c r="BC2477" s="2">
        <f>BE2477*'mass balance'!$B$19+BF2477*'mass balance'!$C$19+BG2477*'mass balance'!$D$19+BH2477*'mass balance'!$E$19</f>
        <v>-3.4523267609395513E-3</v>
      </c>
      <c r="BD2477" s="2">
        <f>BE2477*'mass balance'!$B$20+BF2477*'mass balance'!$C$20+BG2477*'mass balance'!$D$20+BH2477*'mass balance'!$E$20</f>
        <v>1.2553915494325645E-4</v>
      </c>
      <c r="BE2477" s="2">
        <f>N2477*'mass balance'!$H$11+R2477*'mass balance'!$I$11+S2477*'mass balance'!$J$11</f>
        <v>-4.6727329433822436E-3</v>
      </c>
      <c r="BF2477" s="2">
        <f>N2477*'mass balance'!$H$12+R2477*'mass balance'!$I$12+S2477*'mass balance'!$J$12</f>
        <v>8.4887518838701462E-8</v>
      </c>
      <c r="BG2477" s="2">
        <f>N2477*'mass balance'!$H$13+R2477*'mass balance'!$I$13+S2477*'mass balance'!$J$13</f>
        <v>8.1385709169413403E-4</v>
      </c>
      <c r="BH2477" s="2">
        <f>N2477*'mass balance'!$H$14+R2477*'mass balance'!$I$14+S2477*'mass balance'!$J$14</f>
        <v>5.1108016568243285E-4</v>
      </c>
      <c r="BI2477" s="36">
        <f t="shared" si="2587"/>
        <v>2.8603964492493172E-16</v>
      </c>
      <c r="BJ2477" s="36">
        <f t="shared" si="2588"/>
        <v>2.4685001651489199E-17</v>
      </c>
      <c r="BK2477" s="36">
        <f t="shared" si="2589"/>
        <v>5.3188468153143924E-14</v>
      </c>
      <c r="BL2477" s="36">
        <f t="shared" si="2590"/>
        <v>5.3154648942225956E-14</v>
      </c>
      <c r="BM2477" s="36">
        <f t="shared" si="2622"/>
        <v>5.8528292809685264E-11</v>
      </c>
      <c r="BN2477" s="36">
        <f t="shared" ca="1" si="2591"/>
        <v>0.15361754675827277</v>
      </c>
      <c r="BO2477" s="36">
        <f t="shared" ca="1" si="2607"/>
        <v>1</v>
      </c>
      <c r="BP2477" s="36">
        <f t="shared" si="2623"/>
        <v>-5.8528290238024942E-11</v>
      </c>
      <c r="BQ2477" s="36">
        <f t="shared" si="2624"/>
        <v>0.99999995606124503</v>
      </c>
      <c r="BR2477" s="2">
        <f t="shared" si="2613"/>
        <v>-5</v>
      </c>
      <c r="BS2477">
        <v>0</v>
      </c>
      <c r="BT2477" s="37">
        <f t="shared" si="2608"/>
        <v>3.4609575778418997</v>
      </c>
      <c r="BU2477" s="34">
        <f t="shared" si="2592"/>
        <v>-5</v>
      </c>
      <c r="BV2477" s="34">
        <f t="shared" si="2593"/>
        <v>-5</v>
      </c>
      <c r="BW2477" s="34">
        <f t="shared" si="2594"/>
        <v>-5</v>
      </c>
      <c r="BX2477" s="34">
        <f t="shared" si="2595"/>
        <v>-5</v>
      </c>
      <c r="BY2477" s="34">
        <f t="shared" si="2596"/>
        <v>56.533852801789976</v>
      </c>
      <c r="BZ2477" s="36">
        <f t="shared" si="2609"/>
        <v>3.4523267609395513E-3</v>
      </c>
      <c r="CA2477" s="34">
        <f t="shared" si="2610"/>
        <v>0.23256879798679983</v>
      </c>
    </row>
    <row r="2478" spans="1:79" ht="13.2" x14ac:dyDescent="0.25">
      <c r="A2478" s="75">
        <f t="shared" si="2597"/>
        <v>6.695890410959108</v>
      </c>
      <c r="B2478" s="34">
        <f t="shared" si="2614"/>
        <v>2444.0000000000746</v>
      </c>
      <c r="C2478">
        <v>30</v>
      </c>
      <c r="D2478" s="35">
        <f t="shared" si="2558"/>
        <v>3000</v>
      </c>
      <c r="E2478" s="27">
        <v>0</v>
      </c>
      <c r="F2478" s="64">
        <f t="shared" si="2598"/>
        <v>3.0712411119050556</v>
      </c>
      <c r="G2478" s="34">
        <v>0</v>
      </c>
      <c r="H2478" s="34">
        <f t="shared" si="2559"/>
        <v>1</v>
      </c>
      <c r="I2478" s="34">
        <f t="shared" si="2599"/>
        <v>40816.79437721819</v>
      </c>
      <c r="J2478" s="34">
        <f t="shared" si="2560"/>
        <v>210404.15365891324</v>
      </c>
      <c r="K2478" s="34">
        <f t="shared" si="2561"/>
        <v>185128.52628846277</v>
      </c>
      <c r="L2478" s="36">
        <f t="shared" si="2611"/>
        <v>4096.2944554061824</v>
      </c>
      <c r="M2478" s="34">
        <f t="shared" si="2562"/>
        <v>380.71939622523837</v>
      </c>
      <c r="N2478" s="34">
        <f t="shared" si="2600"/>
        <v>1962.5485922288433</v>
      </c>
      <c r="O2478" s="34">
        <f t="shared" si="2563"/>
        <v>102.95414455328127</v>
      </c>
      <c r="P2478">
        <f t="shared" si="2615"/>
        <v>1204.9442614134077</v>
      </c>
      <c r="Q2478" s="36">
        <f t="shared" si="2564"/>
        <v>1962.5352752027907</v>
      </c>
      <c r="R2478" s="34">
        <f t="shared" si="2565"/>
        <v>1490.4588365662487</v>
      </c>
      <c r="S2478" s="34">
        <f t="shared" si="2566"/>
        <v>5.2397561105749446E-2</v>
      </c>
      <c r="T2478" s="36">
        <f t="shared" si="2601"/>
        <v>-7.510930402272093E-14</v>
      </c>
      <c r="U2478" s="36">
        <f t="shared" si="2567"/>
        <v>1976.7300492300217</v>
      </c>
      <c r="V2478" s="36">
        <f t="shared" si="2568"/>
        <v>6.736896653961514E-6</v>
      </c>
      <c r="W2478" s="68">
        <f t="shared" si="2569"/>
        <v>11.703698444017665</v>
      </c>
      <c r="X2478">
        <f t="shared" si="2570"/>
        <v>9.2114080755036554</v>
      </c>
      <c r="Y2478">
        <f t="shared" si="2571"/>
        <v>0.19260060136867796</v>
      </c>
      <c r="Z2478" s="34">
        <f t="shared" si="2572"/>
        <v>1.3237093813502869E-2</v>
      </c>
      <c r="AA2478" s="36">
        <f t="shared" si="2573"/>
        <v>5.7562117532215404E-7</v>
      </c>
      <c r="AB2478" s="34">
        <f t="shared" si="2574"/>
        <v>1.3237093813502869E-2</v>
      </c>
      <c r="AC2478" s="36">
        <f t="shared" si="2575"/>
        <v>260.67120456992313</v>
      </c>
      <c r="AD2478" s="34">
        <f t="shared" si="2576"/>
        <v>0</v>
      </c>
      <c r="AE2478">
        <f t="shared" si="2602"/>
        <v>19692.479953871607</v>
      </c>
      <c r="AF2478" s="36">
        <f t="shared" si="2616"/>
        <v>0</v>
      </c>
      <c r="AG2478" s="34">
        <f t="shared" si="2577"/>
        <v>496.86741165835406</v>
      </c>
      <c r="AH2478">
        <f t="shared" si="2612"/>
        <v>6.7193502046620779E-3</v>
      </c>
      <c r="AI2478" s="29">
        <f t="shared" si="2603"/>
        <v>496.86741165835406</v>
      </c>
      <c r="AJ2478">
        <f t="shared" si="2604"/>
        <v>25339.814778356533</v>
      </c>
      <c r="AK2478" s="36">
        <f t="shared" si="2617"/>
        <v>1.303848796489317E-2</v>
      </c>
      <c r="AL2478" s="36">
        <f t="shared" si="2605"/>
        <v>-4.3327329527713164E-3</v>
      </c>
      <c r="AM2478" s="36">
        <f t="shared" si="2606"/>
        <v>-5.1117518429464161E-3</v>
      </c>
      <c r="AN2478" s="37">
        <f t="shared" si="2618"/>
        <v>3.420798071294897E-2</v>
      </c>
      <c r="AO2478" s="36">
        <f t="shared" si="2619"/>
        <v>0.18149772968102151</v>
      </c>
      <c r="AP2478" s="36">
        <f t="shared" si="2620"/>
        <v>-1.221551246721672E-2</v>
      </c>
      <c r="AQ2478" s="74">
        <f t="shared" si="2578"/>
        <v>1.1019743524173546</v>
      </c>
      <c r="AR2478" s="73">
        <f t="shared" si="2579"/>
        <v>3.1360553205610223E-2</v>
      </c>
      <c r="AS2478" s="72">
        <f t="shared" si="2621"/>
        <v>5.9787940095604244E-3</v>
      </c>
      <c r="AT2478" s="37">
        <f t="shared" si="2580"/>
        <v>2178.305815904178</v>
      </c>
      <c r="AU2478" s="37">
        <f t="shared" si="2581"/>
        <v>-4.650682531100621</v>
      </c>
      <c r="AV2478" s="34">
        <f t="shared" si="2582"/>
        <v>3.480584676983856</v>
      </c>
      <c r="AW2478" s="34">
        <f t="shared" si="2583"/>
        <v>1.1006408046420986</v>
      </c>
      <c r="AX2478" s="37">
        <f t="shared" si="2584"/>
        <v>3.1777457034129379</v>
      </c>
      <c r="AY2478" s="7">
        <f t="shared" si="2585"/>
        <v>19.462669629056556</v>
      </c>
      <c r="AZ2478" s="37">
        <f t="shared" si="2586"/>
        <v>14.881444147430603</v>
      </c>
      <c r="BA2478" s="2">
        <f>BE2478*'mass balance'!$B$17+BF2478*'mass balance'!$C$17+BG2478*'mass balance'!$D$17+BH2478*'mass balance'!$E$17</f>
        <v>2.7200162464458763E-3</v>
      </c>
      <c r="BB2478" s="2">
        <f>BE2478*'mass balance'!$B$18+BF2478*'mass balance'!$C$18+BG2478*'mass balance'!$D$18+BH2478*'mass balance'!$E$18</f>
        <v>2.7618626502373517E-3</v>
      </c>
      <c r="BC2478" s="2">
        <f>BE2478*'mass balance'!$B$19+BF2478*'mass balance'!$C$19+BG2478*'mass balance'!$D$19+BH2478*'mass balance'!$E$19</f>
        <v>-3.4523283127966889E-3</v>
      </c>
      <c r="BD2478" s="2">
        <f>BE2478*'mass balance'!$B$20+BF2478*'mass balance'!$C$20+BG2478*'mass balance'!$D$20+BH2478*'mass balance'!$E$20</f>
        <v>1.2553921137442508E-4</v>
      </c>
      <c r="BE2478" s="2">
        <f>N2478*'mass balance'!$H$11+R2478*'mass balance'!$I$11+S2478*'mass balance'!$J$11</f>
        <v>-4.6727347434020071E-3</v>
      </c>
      <c r="BF2478" s="2">
        <f>N2478*'mass balance'!$H$12+R2478*'mass balance'!$I$12+S2478*'mass balance'!$J$12</f>
        <v>8.4563556326252745E-8</v>
      </c>
      <c r="BG2478" s="2">
        <f>N2478*'mass balance'!$H$13+R2478*'mass balance'!$I$13+S2478*'mass balance'!$J$13</f>
        <v>8.1385751396808443E-4</v>
      </c>
      <c r="BH2478" s="2">
        <f>N2478*'mass balance'!$H$14+R2478*'mass balance'!$I$14+S2478*'mass balance'!$J$14</f>
        <v>5.1108036255959456E-4</v>
      </c>
      <c r="BI2478" s="36">
        <f t="shared" si="2587"/>
        <v>2.8603964492493172E-16</v>
      </c>
      <c r="BJ2478" s="36">
        <f t="shared" si="2588"/>
        <v>2.4685310264194374E-17</v>
      </c>
      <c r="BK2478" s="36">
        <f t="shared" si="2589"/>
        <v>5.3213153154795413E-14</v>
      </c>
      <c r="BL2478" s="36">
        <f t="shared" si="2590"/>
        <v>5.3179432433157207E-14</v>
      </c>
      <c r="BM2478" s="36">
        <f t="shared" si="2622"/>
        <v>5.8581447458627494E-11</v>
      </c>
      <c r="BN2478" s="36">
        <f t="shared" ca="1" si="2591"/>
        <v>0.45566677464184246</v>
      </c>
      <c r="BO2478" s="36">
        <f t="shared" ca="1" si="2607"/>
        <v>1</v>
      </c>
      <c r="BP2478" s="36">
        <f t="shared" si="2623"/>
        <v>-5.8581444881202951E-11</v>
      </c>
      <c r="BQ2478" s="36">
        <f t="shared" si="2624"/>
        <v>0.99999995600271674</v>
      </c>
      <c r="BR2478" s="2">
        <f t="shared" si="2613"/>
        <v>-5</v>
      </c>
      <c r="BS2478">
        <v>0</v>
      </c>
      <c r="BT2478" s="37">
        <f t="shared" si="2608"/>
        <v>3.4609591335786809</v>
      </c>
      <c r="BU2478" s="34">
        <f t="shared" si="2592"/>
        <v>-5</v>
      </c>
      <c r="BV2478" s="34">
        <f t="shared" si="2593"/>
        <v>-5</v>
      </c>
      <c r="BW2478" s="34">
        <f t="shared" si="2594"/>
        <v>-5</v>
      </c>
      <c r="BX2478" s="34">
        <f t="shared" si="2595"/>
        <v>-5</v>
      </c>
      <c r="BY2478" s="34">
        <f t="shared" si="2596"/>
        <v>56.53387457963467</v>
      </c>
      <c r="BZ2478" s="36">
        <f t="shared" si="2609"/>
        <v>3.4523283127966889E-3</v>
      </c>
      <c r="CA2478" s="34">
        <f t="shared" si="2610"/>
        <v>0.23256876814447086</v>
      </c>
    </row>
    <row r="2479" spans="1:79" ht="13.2" x14ac:dyDescent="0.25">
      <c r="A2479" s="75">
        <f t="shared" si="2597"/>
        <v>6.6986301369865053</v>
      </c>
      <c r="B2479" s="34">
        <f t="shared" si="2614"/>
        <v>2445.0000000000746</v>
      </c>
      <c r="C2479">
        <v>30</v>
      </c>
      <c r="D2479" s="35">
        <f t="shared" si="2558"/>
        <v>3000</v>
      </c>
      <c r="E2479" s="27">
        <v>0</v>
      </c>
      <c r="F2479" s="64">
        <f t="shared" si="2598"/>
        <v>3.0712411119050556</v>
      </c>
      <c r="G2479" s="34">
        <v>0</v>
      </c>
      <c r="H2479" s="34">
        <f t="shared" si="2559"/>
        <v>1</v>
      </c>
      <c r="I2479" s="34">
        <f t="shared" si="2599"/>
        <v>40816.79437721819</v>
      </c>
      <c r="J2479" s="34">
        <f t="shared" si="2560"/>
        <v>210404.234400963</v>
      </c>
      <c r="K2479" s="34">
        <f t="shared" si="2561"/>
        <v>185128.59733105593</v>
      </c>
      <c r="L2479" s="36">
        <f t="shared" si="2611"/>
        <v>4096.296813320012</v>
      </c>
      <c r="M2479" s="34">
        <f t="shared" si="2562"/>
        <v>380.71939622523837</v>
      </c>
      <c r="N2479" s="34">
        <f t="shared" si="2600"/>
        <v>1962.5493453517897</v>
      </c>
      <c r="O2479" s="34">
        <f t="shared" si="2563"/>
        <v>102.95414455328127</v>
      </c>
      <c r="P2479">
        <f t="shared" si="2615"/>
        <v>1204.9449550048398</v>
      </c>
      <c r="Q2479" s="36">
        <f t="shared" si="2564"/>
        <v>1962.5360791485068</v>
      </c>
      <c r="R2479" s="34">
        <f t="shared" si="2565"/>
        <v>1490.4595456738332</v>
      </c>
      <c r="S2479" s="34">
        <f t="shared" si="2566"/>
        <v>5.2197592343304677E-2</v>
      </c>
      <c r="T2479" s="36">
        <f t="shared" si="2601"/>
        <v>-7.5109289611224503E-14</v>
      </c>
      <c r="U2479" s="36">
        <f t="shared" si="2567"/>
        <v>1976.7300492300217</v>
      </c>
      <c r="V2479" s="36">
        <f t="shared" si="2568"/>
        <v>6.7111861274072606E-6</v>
      </c>
      <c r="W2479" s="68">
        <f t="shared" si="2569"/>
        <v>11.703705180914319</v>
      </c>
      <c r="X2479">
        <f t="shared" si="2570"/>
        <v>9.2114098429304967</v>
      </c>
      <c r="Y2479">
        <f t="shared" si="2571"/>
        <v>0.19260060136867796</v>
      </c>
      <c r="Z2479" s="34">
        <f t="shared" si="2572"/>
        <v>1.3237093813502869E-2</v>
      </c>
      <c r="AA2479" s="36">
        <f t="shared" si="2573"/>
        <v>5.7342405876315552E-7</v>
      </c>
      <c r="AB2479" s="34">
        <f t="shared" si="2574"/>
        <v>1.3237093813502869E-2</v>
      </c>
      <c r="AC2479" s="36">
        <f t="shared" si="2575"/>
        <v>260.67120456992313</v>
      </c>
      <c r="AD2479" s="34">
        <f t="shared" si="2576"/>
        <v>0</v>
      </c>
      <c r="AE2479">
        <f t="shared" si="2602"/>
        <v>19692.479953871607</v>
      </c>
      <c r="AF2479" s="36">
        <f t="shared" si="2616"/>
        <v>0</v>
      </c>
      <c r="AG2479" s="34">
        <f t="shared" si="2577"/>
        <v>496.86772198140056</v>
      </c>
      <c r="AH2479">
        <f t="shared" si="2612"/>
        <v>6.6937057409290901E-3</v>
      </c>
      <c r="AI2479" s="29">
        <f t="shared" si="2603"/>
        <v>496.86772198140056</v>
      </c>
      <c r="AJ2479">
        <f t="shared" si="2604"/>
        <v>25836.682500337934</v>
      </c>
      <c r="AK2479" s="36">
        <f t="shared" si="2617"/>
        <v>-3.1360553205610223E-2</v>
      </c>
      <c r="AL2479" s="36">
        <f t="shared" si="2605"/>
        <v>8.7368349907070361E-3</v>
      </c>
      <c r="AM2479" s="36">
        <f t="shared" si="2606"/>
        <v>1.2266871421874109E-2</v>
      </c>
      <c r="AN2479" s="37">
        <f t="shared" si="2618"/>
        <v>4.7246468677842143E-2</v>
      </c>
      <c r="AO2479" s="36">
        <f t="shared" si="2619"/>
        <v>0.1771649967282502</v>
      </c>
      <c r="AP2479" s="36">
        <f t="shared" si="2620"/>
        <v>-1.7327264310163137E-2</v>
      </c>
      <c r="AQ2479" s="74">
        <f t="shared" si="2578"/>
        <v>1.6364141680374098</v>
      </c>
      <c r="AR2479" s="73">
        <f t="shared" si="2579"/>
        <v>4.1412926552451164E-2</v>
      </c>
      <c r="AS2479" s="72">
        <f t="shared" si="2621"/>
        <v>5.5607550078916063E-3</v>
      </c>
      <c r="AT2479" s="37">
        <f t="shared" si="2580"/>
        <v>3234.7490589452927</v>
      </c>
      <c r="AU2479" s="37">
        <f t="shared" si="2581"/>
        <v>-6.5968256064004311</v>
      </c>
      <c r="AV2479" s="34">
        <f t="shared" si="2582"/>
        <v>3.548832596193356</v>
      </c>
      <c r="AW2479" s="34">
        <f t="shared" si="2583"/>
        <v>1.1006414381942524</v>
      </c>
      <c r="AX2479" s="37">
        <f t="shared" si="2584"/>
        <v>3.1777475325906552</v>
      </c>
      <c r="AY2479" s="7">
        <f t="shared" si="2585"/>
        <v>19.530926747892583</v>
      </c>
      <c r="AZ2479" s="37">
        <f t="shared" si="2586"/>
        <v>14.881452713504974</v>
      </c>
      <c r="BA2479" s="2">
        <f>BE2479*'mass balance'!$B$17+BF2479*'mass balance'!$C$17+BG2479*'mass balance'!$D$17+BH2479*'mass balance'!$E$17</f>
        <v>2.7200174644549553E-3</v>
      </c>
      <c r="BB2479" s="2">
        <f>BE2479*'mass balance'!$B$18+BF2479*'mass balance'!$C$18+BG2479*'mass balance'!$D$18+BH2479*'mass balance'!$E$18</f>
        <v>2.7618638869850321E-3</v>
      </c>
      <c r="BC2479" s="2">
        <f>BE2479*'mass balance'!$B$19+BF2479*'mass balance'!$C$19+BG2479*'mass balance'!$D$19+BH2479*'mass balance'!$E$19</f>
        <v>-3.4523298587312888E-3</v>
      </c>
      <c r="BD2479" s="2">
        <f>BE2479*'mass balance'!$B$20+BF2479*'mass balance'!$C$20+BG2479*'mass balance'!$D$20+BH2479*'mass balance'!$E$20</f>
        <v>1.2553926759022871E-4</v>
      </c>
      <c r="BE2479" s="2">
        <f>N2479*'mass balance'!$H$11+R2479*'mass balance'!$I$11+S2479*'mass balance'!$J$11</f>
        <v>-4.6727365365518796E-3</v>
      </c>
      <c r="BF2479" s="2">
        <f>N2479*'mass balance'!$H$12+R2479*'mass balance'!$I$12+S2479*'mass balance'!$J$12</f>
        <v>8.4240830051410279E-8</v>
      </c>
      <c r="BG2479" s="2">
        <f>N2479*'mass balance'!$H$13+R2479*'mass balance'!$I$13+S2479*'mass balance'!$J$13</f>
        <v>8.1385793463036775E-4</v>
      </c>
      <c r="BH2479" s="2">
        <f>N2479*'mass balance'!$H$14+R2479*'mass balance'!$I$14+S2479*'mass balance'!$J$14</f>
        <v>5.1108055868536188E-4</v>
      </c>
      <c r="BI2479" s="36">
        <f t="shared" si="2587"/>
        <v>2.8603964492493172E-16</v>
      </c>
      <c r="BJ2479" s="36">
        <f t="shared" si="2588"/>
        <v>2.4685618554922159E-17</v>
      </c>
      <c r="BK2479" s="36">
        <f t="shared" si="2589"/>
        <v>5.3237838465059606E-14</v>
      </c>
      <c r="BL2479" s="36">
        <f t="shared" si="2590"/>
        <v>5.320421595932367E-14</v>
      </c>
      <c r="BM2479" s="36">
        <f t="shared" si="2622"/>
        <v>5.8634626891060647E-11</v>
      </c>
      <c r="BN2479" s="36">
        <f t="shared" ca="1" si="2591"/>
        <v>0.3096325441736878</v>
      </c>
      <c r="BO2479" s="36">
        <f t="shared" ca="1" si="2607"/>
        <v>1</v>
      </c>
      <c r="BP2479" s="36">
        <f t="shared" si="2623"/>
        <v>-5.8634624307861453E-11</v>
      </c>
      <c r="BQ2479" s="36">
        <f t="shared" si="2624"/>
        <v>0.99999995594413527</v>
      </c>
      <c r="BR2479" s="2">
        <f t="shared" si="2613"/>
        <v>-5</v>
      </c>
      <c r="BS2479">
        <v>0</v>
      </c>
      <c r="BT2479" s="37">
        <f t="shared" si="2608"/>
        <v>3.4609606833781168</v>
      </c>
      <c r="BU2479" s="34">
        <f t="shared" si="2592"/>
        <v>-5</v>
      </c>
      <c r="BV2479" s="34">
        <f t="shared" si="2593"/>
        <v>-5</v>
      </c>
      <c r="BW2479" s="34">
        <f t="shared" si="2594"/>
        <v>-5</v>
      </c>
      <c r="BX2479" s="34">
        <f t="shared" si="2595"/>
        <v>-5</v>
      </c>
      <c r="BY2479" s="34">
        <f t="shared" si="2596"/>
        <v>56.533896274362817</v>
      </c>
      <c r="BZ2479" s="36">
        <f t="shared" si="2609"/>
        <v>3.4523298587312888E-3</v>
      </c>
      <c r="CA2479" s="34">
        <f t="shared" si="2610"/>
        <v>0.23256873841606082</v>
      </c>
    </row>
    <row r="2480" spans="1:79" ht="13.2" x14ac:dyDescent="0.25">
      <c r="A2480" s="75">
        <f t="shared" si="2597"/>
        <v>6.7013698630139027</v>
      </c>
      <c r="B2480" s="34">
        <f t="shared" si="2614"/>
        <v>2446.0000000000746</v>
      </c>
      <c r="C2480">
        <v>30</v>
      </c>
      <c r="D2480" s="35">
        <f t="shared" si="2558"/>
        <v>3000</v>
      </c>
      <c r="E2480" s="27">
        <v>0</v>
      </c>
      <c r="F2480" s="64">
        <f t="shared" si="2598"/>
        <v>3.0712411119050556</v>
      </c>
      <c r="G2480" s="34">
        <v>0</v>
      </c>
      <c r="H2480" s="34">
        <f t="shared" si="2559"/>
        <v>1</v>
      </c>
      <c r="I2480" s="34">
        <f t="shared" si="2599"/>
        <v>40816.79437721819</v>
      </c>
      <c r="J2480" s="34">
        <f t="shared" si="2560"/>
        <v>210404.31483485532</v>
      </c>
      <c r="K2480" s="34">
        <f t="shared" si="2561"/>
        <v>185128.66810251022</v>
      </c>
      <c r="L2480" s="36">
        <f t="shared" si="2611"/>
        <v>4096.2991622351565</v>
      </c>
      <c r="M2480" s="34">
        <f t="shared" si="2562"/>
        <v>380.71939622523837</v>
      </c>
      <c r="N2480" s="34">
        <f t="shared" si="2600"/>
        <v>1962.5500956003916</v>
      </c>
      <c r="O2480" s="34">
        <f t="shared" si="2563"/>
        <v>102.95414455328127</v>
      </c>
      <c r="P2480">
        <f t="shared" si="2615"/>
        <v>1204.9456459492665</v>
      </c>
      <c r="Q2480" s="36">
        <f t="shared" si="2564"/>
        <v>1962.5368800259405</v>
      </c>
      <c r="R2480" s="34">
        <f t="shared" si="2565"/>
        <v>1490.4602520751939</v>
      </c>
      <c r="S2480" s="34">
        <f t="shared" si="2566"/>
        <v>5.1998386661011864E-2</v>
      </c>
      <c r="T2480" s="36">
        <f t="shared" si="2601"/>
        <v>-7.5109275254738767E-14</v>
      </c>
      <c r="U2480" s="36">
        <f t="shared" si="2567"/>
        <v>1976.7300492300217</v>
      </c>
      <c r="V2480" s="36">
        <f t="shared" si="2568"/>
        <v>6.6855737121091422E-6</v>
      </c>
      <c r="W2480" s="68">
        <f t="shared" si="2569"/>
        <v>11.703711892100447</v>
      </c>
      <c r="X2480">
        <f t="shared" si="2570"/>
        <v>9.2114116036114986</v>
      </c>
      <c r="Y2480">
        <f t="shared" si="2571"/>
        <v>0.19260060136867796</v>
      </c>
      <c r="Z2480" s="34">
        <f t="shared" si="2572"/>
        <v>1.3237093813502869E-2</v>
      </c>
      <c r="AA2480" s="36">
        <f t="shared" si="2573"/>
        <v>5.7123532890634862E-7</v>
      </c>
      <c r="AB2480" s="34">
        <f t="shared" si="2574"/>
        <v>1.3237093813502869E-2</v>
      </c>
      <c r="AC2480" s="36">
        <f t="shared" si="2575"/>
        <v>260.67120456992313</v>
      </c>
      <c r="AD2480" s="34">
        <f t="shared" si="2576"/>
        <v>0</v>
      </c>
      <c r="AE2480">
        <f t="shared" si="2602"/>
        <v>19692.479953871607</v>
      </c>
      <c r="AF2480" s="36">
        <f t="shared" si="2616"/>
        <v>0</v>
      </c>
      <c r="AG2480" s="34">
        <f t="shared" si="2577"/>
        <v>496.86803112008988</v>
      </c>
      <c r="AH2480">
        <f t="shared" si="2612"/>
        <v>6.6681591432029563E-3</v>
      </c>
      <c r="AI2480" s="29">
        <f t="shared" si="2603"/>
        <v>496.86803112008988</v>
      </c>
      <c r="AJ2480">
        <f t="shared" si="2604"/>
        <v>26333.550531458026</v>
      </c>
      <c r="AK2480" s="36">
        <f t="shared" si="2617"/>
        <v>-4.1412926552451164E-2</v>
      </c>
      <c r="AL2480" s="36">
        <f t="shared" si="2605"/>
        <v>1.2436748057978791E-2</v>
      </c>
      <c r="AM2480" s="36">
        <f t="shared" si="2606"/>
        <v>1.6214752272451137E-2</v>
      </c>
      <c r="AN2480" s="37">
        <f t="shared" si="2618"/>
        <v>1.5885915472231921E-2</v>
      </c>
      <c r="AO2480" s="36">
        <f t="shared" si="2619"/>
        <v>0.18590183171895724</v>
      </c>
      <c r="AP2480" s="36">
        <f t="shared" si="2620"/>
        <v>-5.0603928882890278E-3</v>
      </c>
      <c r="AQ2480" s="74">
        <f t="shared" si="2578"/>
        <v>0.47623233467707132</v>
      </c>
      <c r="AR2480" s="73">
        <f t="shared" si="2579"/>
        <v>1.5515572263436089E-2</v>
      </c>
      <c r="AS2480" s="72">
        <f t="shared" si="2621"/>
        <v>6.4246726869534483E-3</v>
      </c>
      <c r="AT2480" s="37">
        <f t="shared" si="2580"/>
        <v>941.38276637113484</v>
      </c>
      <c r="AU2480" s="37">
        <f t="shared" si="2581"/>
        <v>-1.9265897250918889</v>
      </c>
      <c r="AV2480" s="34">
        <f t="shared" si="2582"/>
        <v>3.6170805578784493</v>
      </c>
      <c r="AW2480" s="34">
        <f t="shared" si="2583"/>
        <v>1.100642069328533</v>
      </c>
      <c r="AX2480" s="37">
        <f t="shared" si="2584"/>
        <v>3.1777493547875428</v>
      </c>
      <c r="AY2480" s="7">
        <f t="shared" si="2585"/>
        <v>19.599183874094972</v>
      </c>
      <c r="AZ2480" s="37">
        <f t="shared" si="2586"/>
        <v>14.881461246887991</v>
      </c>
      <c r="BA2480" s="2">
        <f>BE2480*'mass balance'!$B$17+BF2480*'mass balance'!$C$17+BG2480*'mass balance'!$D$17+BH2480*'mass balance'!$E$17</f>
        <v>2.7200186778155964E-3</v>
      </c>
      <c r="BB2480" s="2">
        <f>BE2480*'mass balance'!$B$18+BF2480*'mass balance'!$C$18+BG2480*'mass balance'!$D$18+BH2480*'mass balance'!$E$18</f>
        <v>2.7618651190127593E-3</v>
      </c>
      <c r="BC2480" s="2">
        <f>BE2480*'mass balance'!$B$19+BF2480*'mass balance'!$C$19+BG2480*'mass balance'!$D$19+BH2480*'mass balance'!$E$19</f>
        <v>-3.452331398765949E-3</v>
      </c>
      <c r="BD2480" s="2">
        <f>BE2480*'mass balance'!$B$20+BF2480*'mass balance'!$C$20+BG2480*'mass balance'!$D$20+BH2480*'mass balance'!$E$20</f>
        <v>1.2553932359148906E-4</v>
      </c>
      <c r="BE2480" s="2">
        <f>N2480*'mass balance'!$H$11+R2480*'mass balance'!$I$11+S2480*'mass balance'!$J$11</f>
        <v>-4.6727383228580745E-3</v>
      </c>
      <c r="BF2480" s="2">
        <f>N2480*'mass balance'!$H$12+R2480*'mass balance'!$I$12+S2480*'mass balance'!$J$12</f>
        <v>8.3919335298990781E-8</v>
      </c>
      <c r="BG2480" s="2">
        <f>N2480*'mass balance'!$H$13+R2480*'mass balance'!$I$13+S2480*'mass balance'!$J$13</f>
        <v>8.1385835368713209E-4</v>
      </c>
      <c r="BH2480" s="2">
        <f>N2480*'mass balance'!$H$14+R2480*'mass balance'!$I$14+S2480*'mass balance'!$J$14</f>
        <v>5.1108075406260188E-4</v>
      </c>
      <c r="BI2480" s="36">
        <f t="shared" si="2587"/>
        <v>2.8603964492493172E-16</v>
      </c>
      <c r="BJ2480" s="36">
        <f t="shared" si="2588"/>
        <v>2.4685926524702796E-17</v>
      </c>
      <c r="BK2480" s="36">
        <f t="shared" si="2589"/>
        <v>5.3262524083614528E-14</v>
      </c>
      <c r="BL2480" s="36">
        <f t="shared" si="2590"/>
        <v>5.322899952110931E-14</v>
      </c>
      <c r="BM2480" s="36">
        <f t="shared" si="2622"/>
        <v>5.868783110701997E-11</v>
      </c>
      <c r="BN2480" s="36">
        <f t="shared" ca="1" si="2591"/>
        <v>0.30226850439334763</v>
      </c>
      <c r="BO2480" s="36">
        <f t="shared" ca="1" si="2607"/>
        <v>1</v>
      </c>
      <c r="BP2480" s="36">
        <f t="shared" si="2623"/>
        <v>-5.8687828518035681E-11</v>
      </c>
      <c r="BQ2480" s="36">
        <f t="shared" si="2624"/>
        <v>0.99999995588550061</v>
      </c>
      <c r="BR2480" s="2">
        <f t="shared" si="2613"/>
        <v>-5</v>
      </c>
      <c r="BS2480">
        <v>0</v>
      </c>
      <c r="BT2480" s="37">
        <f t="shared" si="2608"/>
        <v>3.4609622272628635</v>
      </c>
      <c r="BU2480" s="34">
        <f t="shared" si="2592"/>
        <v>-5</v>
      </c>
      <c r="BV2480" s="34">
        <f t="shared" si="2593"/>
        <v>-5</v>
      </c>
      <c r="BW2480" s="34">
        <f t="shared" si="2594"/>
        <v>-5</v>
      </c>
      <c r="BX2480" s="34">
        <f t="shared" si="2595"/>
        <v>-5</v>
      </c>
      <c r="BY2480" s="34">
        <f t="shared" si="2596"/>
        <v>56.533917886291583</v>
      </c>
      <c r="BZ2480" s="36">
        <f t="shared" si="2609"/>
        <v>3.452331398765949E-3</v>
      </c>
      <c r="CA2480" s="34">
        <f t="shared" si="2610"/>
        <v>0.23256870880113467</v>
      </c>
    </row>
    <row r="2481" spans="1:79" ht="13.2" x14ac:dyDescent="0.25">
      <c r="A2481" s="75">
        <f t="shared" si="2597"/>
        <v>6.7041095890413001</v>
      </c>
      <c r="B2481" s="34">
        <f t="shared" si="2614"/>
        <v>2447.0000000000746</v>
      </c>
      <c r="C2481">
        <v>30</v>
      </c>
      <c r="D2481" s="35">
        <f t="shared" si="2558"/>
        <v>3000</v>
      </c>
      <c r="E2481" s="27">
        <v>0</v>
      </c>
      <c r="F2481" s="64">
        <f t="shared" si="2598"/>
        <v>3.0712411119050556</v>
      </c>
      <c r="G2481" s="34">
        <v>0</v>
      </c>
      <c r="H2481" s="34">
        <f t="shared" si="2559"/>
        <v>1</v>
      </c>
      <c r="I2481" s="34">
        <f t="shared" si="2599"/>
        <v>40816.79437721819</v>
      </c>
      <c r="J2481" s="34">
        <f t="shared" si="2560"/>
        <v>210404.39496176637</v>
      </c>
      <c r="K2481" s="34">
        <f t="shared" si="2561"/>
        <v>185128.73860386061</v>
      </c>
      <c r="L2481" s="36">
        <f t="shared" si="2611"/>
        <v>4096.3015021859555</v>
      </c>
      <c r="M2481" s="34">
        <f t="shared" si="2562"/>
        <v>380.71939622523837</v>
      </c>
      <c r="N2481" s="34">
        <f t="shared" si="2600"/>
        <v>1962.5508429856202</v>
      </c>
      <c r="O2481" s="34">
        <f t="shared" si="2563"/>
        <v>102.95414455328127</v>
      </c>
      <c r="P2481">
        <f t="shared" si="2615"/>
        <v>1204.9463342567888</v>
      </c>
      <c r="Q2481" s="36">
        <f t="shared" si="2564"/>
        <v>1962.5376778467999</v>
      </c>
      <c r="R2481" s="34">
        <f t="shared" si="2565"/>
        <v>1490.4609557806591</v>
      </c>
      <c r="S2481" s="34">
        <f t="shared" si="2566"/>
        <v>5.179994114632791E-2</v>
      </c>
      <c r="T2481" s="36">
        <f t="shared" si="2601"/>
        <v>-7.5109260953053684E-14</v>
      </c>
      <c r="U2481" s="36">
        <f t="shared" si="2567"/>
        <v>1976.7300492300217</v>
      </c>
      <c r="V2481" s="36">
        <f t="shared" si="2568"/>
        <v>6.6600590336712668E-6</v>
      </c>
      <c r="W2481" s="68">
        <f t="shared" si="2569"/>
        <v>11.703718577674159</v>
      </c>
      <c r="X2481">
        <f t="shared" si="2570"/>
        <v>9.2114133575724129</v>
      </c>
      <c r="Y2481">
        <f t="shared" si="2571"/>
        <v>0.19260060136867796</v>
      </c>
      <c r="Z2481" s="34">
        <f t="shared" si="2572"/>
        <v>1.3237093813502869E-2</v>
      </c>
      <c r="AA2481" s="36">
        <f t="shared" si="2573"/>
        <v>5.6905495372862923E-7</v>
      </c>
      <c r="AB2481" s="34">
        <f t="shared" si="2574"/>
        <v>1.3237093813502869E-2</v>
      </c>
      <c r="AC2481" s="36">
        <f t="shared" si="2575"/>
        <v>260.67120456992313</v>
      </c>
      <c r="AD2481" s="34">
        <f t="shared" si="2576"/>
        <v>0</v>
      </c>
      <c r="AE2481">
        <f t="shared" si="2602"/>
        <v>19692.479953871607</v>
      </c>
      <c r="AF2481" s="36">
        <f t="shared" si="2616"/>
        <v>0</v>
      </c>
      <c r="AG2481" s="34">
        <f t="shared" si="2577"/>
        <v>496.86833907894163</v>
      </c>
      <c r="AH2481">
        <f t="shared" si="2612"/>
        <v>6.642710037795041E-3</v>
      </c>
      <c r="AI2481" s="29">
        <f t="shared" si="2603"/>
        <v>496.86833907894163</v>
      </c>
      <c r="AJ2481">
        <f t="shared" si="2604"/>
        <v>26830.418870536967</v>
      </c>
      <c r="AK2481" s="36">
        <f t="shared" si="2617"/>
        <v>-1.5515572263436089E-2</v>
      </c>
      <c r="AL2481" s="36">
        <f t="shared" si="2605"/>
        <v>3.6775463063406259E-3</v>
      </c>
      <c r="AM2481" s="36">
        <f t="shared" si="2606"/>
        <v>6.0559957890817945E-3</v>
      </c>
      <c r="AN2481" s="37">
        <f t="shared" si="2618"/>
        <v>-2.5527011080219243E-2</v>
      </c>
      <c r="AO2481" s="36">
        <f t="shared" si="2619"/>
        <v>0.19833857977693603</v>
      </c>
      <c r="AP2481" s="36">
        <f t="shared" si="2620"/>
        <v>1.1154359384162109E-2</v>
      </c>
      <c r="AQ2481" s="74">
        <f t="shared" si="2578"/>
        <v>-0.63013849070009964</v>
      </c>
      <c r="AR2481" s="73">
        <f t="shared" si="2579"/>
        <v>-2.7866629823085583E-2</v>
      </c>
      <c r="AS2481" s="72">
        <f t="shared" si="2621"/>
        <v>7.8022811774801403E-3</v>
      </c>
      <c r="AT2481" s="37">
        <f t="shared" si="2580"/>
        <v>-1245.6136897433389</v>
      </c>
      <c r="AU2481" s="37">
        <f t="shared" si="2581"/>
        <v>4.2466809700175201</v>
      </c>
      <c r="AV2481" s="34">
        <f t="shared" si="2582"/>
        <v>3.6853285618770313</v>
      </c>
      <c r="AW2481" s="34">
        <f t="shared" si="2583"/>
        <v>1.1006426980541675</v>
      </c>
      <c r="AX2481" s="37">
        <f t="shared" si="2584"/>
        <v>3.1777511700302408</v>
      </c>
      <c r="AY2481" s="7">
        <f t="shared" si="2585"/>
        <v>19.667441007635599</v>
      </c>
      <c r="AZ2481" s="37">
        <f t="shared" si="2586"/>
        <v>14.881469747704401</v>
      </c>
      <c r="BA2481" s="2">
        <f>BE2481*'mass balance'!$B$17+BF2481*'mass balance'!$C$17+BG2481*'mass balance'!$D$17+BH2481*'mass balance'!$E$17</f>
        <v>2.7200198865455407E-3</v>
      </c>
      <c r="BB2481" s="2">
        <f>BE2481*'mass balance'!$B$18+BF2481*'mass balance'!$C$18+BG2481*'mass balance'!$D$18+BH2481*'mass balance'!$E$18</f>
        <v>2.7618663463385498E-3</v>
      </c>
      <c r="BC2481" s="2">
        <f>BE2481*'mass balance'!$B$19+BF2481*'mass balance'!$C$19+BG2481*'mass balance'!$D$19+BH2481*'mass balance'!$E$19</f>
        <v>-3.4523329329231873E-3</v>
      </c>
      <c r="BD2481" s="2">
        <f>BE2481*'mass balance'!$B$20+BF2481*'mass balance'!$C$20+BG2481*'mass balance'!$D$20+BH2481*'mass balance'!$E$20</f>
        <v>1.2553937937902497E-4</v>
      </c>
      <c r="BE2481" s="2">
        <f>N2481*'mass balance'!$H$11+R2481*'mass balance'!$I$11+S2481*'mass balance'!$J$11</f>
        <v>-4.6727401023467143E-3</v>
      </c>
      <c r="BF2481" s="2">
        <f>N2481*'mass balance'!$H$12+R2481*'mass balance'!$I$12+S2481*'mass balance'!$J$12</f>
        <v>8.3599067368489201E-8</v>
      </c>
      <c r="BG2481" s="2">
        <f>N2481*'mass balance'!$H$13+R2481*'mass balance'!$I$13+S2481*'mass balance'!$J$13</f>
        <v>8.1385877114450826E-4</v>
      </c>
      <c r="BH2481" s="2">
        <f>N2481*'mass balance'!$H$14+R2481*'mass balance'!$I$14+S2481*'mass balance'!$J$14</f>
        <v>5.1108094869417185E-4</v>
      </c>
      <c r="BI2481" s="36">
        <f t="shared" si="2587"/>
        <v>2.8603964492493172E-16</v>
      </c>
      <c r="BJ2481" s="36">
        <f t="shared" si="2588"/>
        <v>2.4686234174564102E-17</v>
      </c>
      <c r="BK2481" s="36">
        <f t="shared" si="2589"/>
        <v>5.3287210010139232E-14</v>
      </c>
      <c r="BL2481" s="36">
        <f t="shared" si="2590"/>
        <v>5.3253783118898334E-14</v>
      </c>
      <c r="BM2481" s="36">
        <f t="shared" si="2622"/>
        <v>5.8741060106541083E-11</v>
      </c>
      <c r="BN2481" s="36">
        <f t="shared" ca="1" si="2591"/>
        <v>0.78530064339093819</v>
      </c>
      <c r="BO2481" s="36">
        <f t="shared" ca="1" si="2607"/>
        <v>1</v>
      </c>
      <c r="BP2481" s="36">
        <f t="shared" si="2623"/>
        <v>-5.8741057511761244E-11</v>
      </c>
      <c r="BQ2481" s="36">
        <f t="shared" si="2624"/>
        <v>0.99999995582681278</v>
      </c>
      <c r="BR2481" s="2">
        <f t="shared" si="2613"/>
        <v>-5</v>
      </c>
      <c r="BS2481">
        <v>0</v>
      </c>
      <c r="BT2481" s="37">
        <f t="shared" si="2608"/>
        <v>3.4609637652554954</v>
      </c>
      <c r="BU2481" s="34">
        <f t="shared" si="2592"/>
        <v>-5</v>
      </c>
      <c r="BV2481" s="34">
        <f t="shared" si="2593"/>
        <v>-5</v>
      </c>
      <c r="BW2481" s="34">
        <f t="shared" si="2594"/>
        <v>-5</v>
      </c>
      <c r="BX2481" s="34">
        <f t="shared" si="2595"/>
        <v>-5</v>
      </c>
      <c r="BY2481" s="34">
        <f t="shared" si="2596"/>
        <v>56.533939415736988</v>
      </c>
      <c r="BZ2481" s="36">
        <f t="shared" si="2609"/>
        <v>3.4523329329231873E-3</v>
      </c>
      <c r="CA2481" s="34">
        <f t="shared" si="2610"/>
        <v>0.2325686792992594</v>
      </c>
    </row>
    <row r="2482" spans="1:79" ht="13.2" x14ac:dyDescent="0.25">
      <c r="A2482" s="75">
        <f t="shared" si="2597"/>
        <v>6.7068493150686974</v>
      </c>
      <c r="B2482" s="34">
        <f t="shared" si="2614"/>
        <v>2448.0000000000746</v>
      </c>
      <c r="C2482">
        <v>30</v>
      </c>
      <c r="D2482" s="35">
        <f t="shared" si="2558"/>
        <v>3000</v>
      </c>
      <c r="E2482" s="27">
        <v>0</v>
      </c>
      <c r="F2482" s="64">
        <f t="shared" si="2598"/>
        <v>3.0712411119050556</v>
      </c>
      <c r="G2482" s="34">
        <v>0</v>
      </c>
      <c r="H2482" s="34">
        <f t="shared" si="2559"/>
        <v>1</v>
      </c>
      <c r="I2482" s="34">
        <f t="shared" si="2599"/>
        <v>40816.79437721819</v>
      </c>
      <c r="J2482" s="34">
        <f t="shared" si="2560"/>
        <v>210404.47478286768</v>
      </c>
      <c r="K2482" s="34">
        <f t="shared" si="2561"/>
        <v>185128.80883613785</v>
      </c>
      <c r="L2482" s="36">
        <f t="shared" si="2611"/>
        <v>4096.303833206618</v>
      </c>
      <c r="M2482" s="34">
        <f t="shared" si="2562"/>
        <v>380.71939622523837</v>
      </c>
      <c r="N2482" s="34">
        <f t="shared" si="2600"/>
        <v>1962.5515875184026</v>
      </c>
      <c r="O2482" s="34">
        <f t="shared" si="2563"/>
        <v>102.95414455328127</v>
      </c>
      <c r="P2482">
        <f t="shared" si="2615"/>
        <v>1204.9470199374693</v>
      </c>
      <c r="Q2482" s="36">
        <f t="shared" si="2564"/>
        <v>1962.5384726227517</v>
      </c>
      <c r="R2482" s="34">
        <f t="shared" si="2565"/>
        <v>1490.4616568005154</v>
      </c>
      <c r="S2482" s="34">
        <f t="shared" si="2566"/>
        <v>5.1602252900124768E-2</v>
      </c>
      <c r="T2482" s="36">
        <f t="shared" si="2601"/>
        <v>-7.5109246705960085E-14</v>
      </c>
      <c r="U2482" s="36">
        <f t="shared" si="2567"/>
        <v>1976.7300492300217</v>
      </c>
      <c r="V2482" s="36">
        <f t="shared" si="2568"/>
        <v>6.6346417192653723E-6</v>
      </c>
      <c r="W2482" s="68">
        <f t="shared" si="2569"/>
        <v>11.703725237733194</v>
      </c>
      <c r="X2482">
        <f t="shared" si="2570"/>
        <v>9.2114151048388813</v>
      </c>
      <c r="Y2482">
        <f t="shared" si="2571"/>
        <v>0.19260060136867796</v>
      </c>
      <c r="Z2482" s="34">
        <f t="shared" si="2572"/>
        <v>1.3237093813502869E-2</v>
      </c>
      <c r="AA2482" s="36">
        <f t="shared" si="2573"/>
        <v>5.6688290134111059E-7</v>
      </c>
      <c r="AB2482" s="34">
        <f t="shared" si="2574"/>
        <v>1.3237093813502869E-2</v>
      </c>
      <c r="AC2482" s="36">
        <f t="shared" si="2575"/>
        <v>260.67120456992313</v>
      </c>
      <c r="AD2482" s="34">
        <f t="shared" si="2576"/>
        <v>0</v>
      </c>
      <c r="AE2482">
        <f t="shared" si="2602"/>
        <v>19692.479953871607</v>
      </c>
      <c r="AF2482" s="36">
        <f t="shared" si="2616"/>
        <v>0</v>
      </c>
      <c r="AG2482" s="34">
        <f t="shared" si="2577"/>
        <v>496.86864586245906</v>
      </c>
      <c r="AH2482">
        <f t="shared" si="2612"/>
        <v>6.6173580533472887E-3</v>
      </c>
      <c r="AI2482" s="29">
        <f t="shared" si="2603"/>
        <v>496.86864586245906</v>
      </c>
      <c r="AJ2482">
        <f t="shared" si="2604"/>
        <v>27327.287516399425</v>
      </c>
      <c r="AK2482" s="36">
        <f t="shared" si="2617"/>
        <v>2.7866629823085583E-2</v>
      </c>
      <c r="AL2482" s="36">
        <f t="shared" si="2605"/>
        <v>-7.9720796553727578E-3</v>
      </c>
      <c r="AM2482" s="36">
        <f t="shared" si="2606"/>
        <v>-1.0904170413308715E-2</v>
      </c>
      <c r="AN2482" s="37">
        <f t="shared" si="2618"/>
        <v>-4.1042583343655334E-2</v>
      </c>
      <c r="AO2482" s="36">
        <f t="shared" si="2619"/>
        <v>0.20201612608327665</v>
      </c>
      <c r="AP2482" s="36">
        <f t="shared" si="2620"/>
        <v>1.7210355173243902E-2</v>
      </c>
      <c r="AQ2482" s="74">
        <f t="shared" si="2578"/>
        <v>-0.95881365729743884</v>
      </c>
      <c r="AR2482" s="73">
        <f t="shared" si="2579"/>
        <v>-4.6653390559569928E-2</v>
      </c>
      <c r="AS2482" s="72">
        <f t="shared" si="2621"/>
        <v>8.2443821837008963E-3</v>
      </c>
      <c r="AT2482" s="37">
        <f t="shared" si="2580"/>
        <v>-1895.3157679919827</v>
      </c>
      <c r="AU2482" s="37">
        <f t="shared" si="2581"/>
        <v>6.552316030379326</v>
      </c>
      <c r="AV2482" s="34">
        <f t="shared" si="2582"/>
        <v>3.7535766080276067</v>
      </c>
      <c r="AW2482" s="34">
        <f t="shared" si="2583"/>
        <v>1.1006433243803473</v>
      </c>
      <c r="AX2482" s="37">
        <f t="shared" si="2584"/>
        <v>3.177752978345286</v>
      </c>
      <c r="AY2482" s="7">
        <f t="shared" si="2585"/>
        <v>19.735698148486431</v>
      </c>
      <c r="AZ2482" s="37">
        <f t="shared" si="2586"/>
        <v>14.881478216078479</v>
      </c>
      <c r="BA2482" s="2">
        <f>BE2482*'mass balance'!$B$17+BF2482*'mass balance'!$C$17+BG2482*'mass balance'!$D$17+BH2482*'mass balance'!$E$17</f>
        <v>2.7200210906624589E-3</v>
      </c>
      <c r="BB2482" s="2">
        <f>BE2482*'mass balance'!$B$18+BF2482*'mass balance'!$C$18+BG2482*'mass balance'!$D$18+BH2482*'mass balance'!$E$18</f>
        <v>2.7618675689803428E-3</v>
      </c>
      <c r="BC2482" s="2">
        <f>BE2482*'mass balance'!$B$19+BF2482*'mass balance'!$C$19+BG2482*'mass balance'!$D$19+BH2482*'mass balance'!$E$19</f>
        <v>-3.4523344612254286E-3</v>
      </c>
      <c r="BD2482" s="2">
        <f>BE2482*'mass balance'!$B$20+BF2482*'mass balance'!$C$20+BG2482*'mass balance'!$D$20+BH2482*'mass balance'!$E$20</f>
        <v>1.2553943495365196E-4</v>
      </c>
      <c r="BE2482" s="2">
        <f>N2482*'mass balance'!$H$11+R2482*'mass balance'!$I$11+S2482*'mass balance'!$J$11</f>
        <v>-4.6727418750438154E-3</v>
      </c>
      <c r="BF2482" s="2">
        <f>N2482*'mass balance'!$H$12+R2482*'mass balance'!$I$12+S2482*'mass balance'!$J$12</f>
        <v>8.3280021581050757E-8</v>
      </c>
      <c r="BG2482" s="2">
        <f>N2482*'mass balance'!$H$13+R2482*'mass balance'!$I$13+S2482*'mass balance'!$J$13</f>
        <v>8.138591870085986E-4</v>
      </c>
      <c r="BH2482" s="2">
        <f>N2482*'mass balance'!$H$14+R2482*'mass balance'!$I$14+S2482*'mass balance'!$J$14</f>
        <v>5.110811425829173E-4</v>
      </c>
      <c r="BI2482" s="36">
        <f t="shared" si="2587"/>
        <v>2.8603964492493172E-16</v>
      </c>
      <c r="BJ2482" s="36">
        <f t="shared" si="2588"/>
        <v>2.4686541505530164E-17</v>
      </c>
      <c r="BK2482" s="36">
        <f t="shared" si="2589"/>
        <v>5.3311896244313796E-14</v>
      </c>
      <c r="BL2482" s="36">
        <f t="shared" si="2590"/>
        <v>5.3278566753073663E-14</v>
      </c>
      <c r="BM2482" s="36">
        <f t="shared" si="2622"/>
        <v>5.8794313889659981E-11</v>
      </c>
      <c r="BN2482" s="36">
        <f t="shared" ca="1" si="2591"/>
        <v>0.71404229694911392</v>
      </c>
      <c r="BO2482" s="36">
        <f t="shared" ca="1" si="2607"/>
        <v>1</v>
      </c>
      <c r="BP2482" s="36">
        <f t="shared" si="2623"/>
        <v>-5.8794311289074109E-11</v>
      </c>
      <c r="BQ2482" s="36">
        <f t="shared" si="2624"/>
        <v>0.99999995576807177</v>
      </c>
      <c r="BR2482" s="2">
        <f t="shared" si="2613"/>
        <v>-5</v>
      </c>
      <c r="BS2482">
        <v>0</v>
      </c>
      <c r="BT2482" s="37">
        <f t="shared" si="2608"/>
        <v>3.4609652973784919</v>
      </c>
      <c r="BU2482" s="34">
        <f t="shared" si="2592"/>
        <v>-5</v>
      </c>
      <c r="BV2482" s="34">
        <f t="shared" si="2593"/>
        <v>-5</v>
      </c>
      <c r="BW2482" s="34">
        <f t="shared" si="2594"/>
        <v>-5</v>
      </c>
      <c r="BX2482" s="34">
        <f t="shared" si="2595"/>
        <v>-5</v>
      </c>
      <c r="BY2482" s="34">
        <f t="shared" si="2596"/>
        <v>56.533960863013824</v>
      </c>
      <c r="BZ2482" s="36">
        <f t="shared" si="2609"/>
        <v>3.4523344612254286E-3</v>
      </c>
      <c r="CA2482" s="34">
        <f t="shared" si="2610"/>
        <v>0.23256864991000301</v>
      </c>
    </row>
    <row r="2483" spans="1:79" ht="13.2" x14ac:dyDescent="0.25">
      <c r="A2483" s="75">
        <f t="shared" si="2597"/>
        <v>6.7095890410960948</v>
      </c>
      <c r="B2483" s="34">
        <f t="shared" si="2614"/>
        <v>2449.0000000000746</v>
      </c>
      <c r="C2483">
        <v>30</v>
      </c>
      <c r="D2483" s="35">
        <f t="shared" si="2558"/>
        <v>3000</v>
      </c>
      <c r="E2483" s="27">
        <v>0</v>
      </c>
      <c r="F2483" s="64">
        <f t="shared" si="2598"/>
        <v>3.0712411119050556</v>
      </c>
      <c r="G2483" s="34">
        <v>0</v>
      </c>
      <c r="H2483" s="34">
        <f t="shared" si="2559"/>
        <v>1</v>
      </c>
      <c r="I2483" s="34">
        <f t="shared" si="2599"/>
        <v>40816.79437721819</v>
      </c>
      <c r="J2483" s="34">
        <f t="shared" si="2560"/>
        <v>210404.55429932621</v>
      </c>
      <c r="K2483" s="34">
        <f t="shared" si="2561"/>
        <v>185128.87880036872</v>
      </c>
      <c r="L2483" s="36">
        <f t="shared" si="2611"/>
        <v>4096.30615533122</v>
      </c>
      <c r="M2483" s="34">
        <f t="shared" si="2562"/>
        <v>380.71939622523837</v>
      </c>
      <c r="N2483" s="34">
        <f t="shared" si="2600"/>
        <v>1962.5523292096245</v>
      </c>
      <c r="O2483" s="34">
        <f t="shared" si="2563"/>
        <v>102.95414455328127</v>
      </c>
      <c r="P2483">
        <f t="shared" si="2615"/>
        <v>1204.947703001332</v>
      </c>
      <c r="Q2483" s="36">
        <f t="shared" si="2564"/>
        <v>1962.5392643654143</v>
      </c>
      <c r="R2483" s="34">
        <f t="shared" si="2565"/>
        <v>1490.4623551450113</v>
      </c>
      <c r="S2483" s="34">
        <f t="shared" si="2566"/>
        <v>5.1405319032369334E-2</v>
      </c>
      <c r="T2483" s="36">
        <f t="shared" si="2601"/>
        <v>-7.5109232513249547E-14</v>
      </c>
      <c r="U2483" s="36">
        <f t="shared" si="2567"/>
        <v>1976.7300492300217</v>
      </c>
      <c r="V2483" s="36">
        <f t="shared" si="2568"/>
        <v>6.6093213973605972E-6</v>
      </c>
      <c r="W2483" s="68">
        <f t="shared" si="2569"/>
        <v>11.703731872374913</v>
      </c>
      <c r="X2483">
        <f t="shared" si="2570"/>
        <v>9.2114168454364602</v>
      </c>
      <c r="Y2483">
        <f t="shared" si="2571"/>
        <v>0.19260060136867796</v>
      </c>
      <c r="Z2483" s="34">
        <f t="shared" si="2572"/>
        <v>1.3237093813502869E-2</v>
      </c>
      <c r="AA2483" s="36">
        <f t="shared" si="2573"/>
        <v>5.6471913996603191E-7</v>
      </c>
      <c r="AB2483" s="34">
        <f t="shared" si="2574"/>
        <v>1.3237093813502869E-2</v>
      </c>
      <c r="AC2483" s="36">
        <f t="shared" si="2575"/>
        <v>260.67120456992313</v>
      </c>
      <c r="AD2483" s="34">
        <f t="shared" si="2576"/>
        <v>0</v>
      </c>
      <c r="AE2483">
        <f t="shared" si="2602"/>
        <v>19692.479953871607</v>
      </c>
      <c r="AF2483" s="36">
        <f t="shared" si="2616"/>
        <v>0</v>
      </c>
      <c r="AG2483" s="34">
        <f t="shared" si="2577"/>
        <v>496.86895147512678</v>
      </c>
      <c r="AH2483">
        <f t="shared" si="2612"/>
        <v>6.5921028183879571E-3</v>
      </c>
      <c r="AI2483" s="29">
        <f t="shared" si="2603"/>
        <v>496.86895147512678</v>
      </c>
      <c r="AJ2483">
        <f t="shared" si="2604"/>
        <v>27824.156467874553</v>
      </c>
      <c r="AK2483" s="36">
        <f t="shared" si="2617"/>
        <v>4.6653390559569928E-2</v>
      </c>
      <c r="AL2483" s="36">
        <f t="shared" si="2605"/>
        <v>-1.2344179077422242E-2</v>
      </c>
      <c r="AM2483" s="36">
        <f t="shared" si="2606"/>
        <v>-1.8236023841985929E-2</v>
      </c>
      <c r="AN2483" s="37">
        <f t="shared" si="2618"/>
        <v>-1.3175953520569751E-2</v>
      </c>
      <c r="AO2483" s="36">
        <f t="shared" si="2619"/>
        <v>0.1940440464279039</v>
      </c>
      <c r="AP2483" s="36">
        <f t="shared" si="2620"/>
        <v>6.3061847599351871E-3</v>
      </c>
      <c r="AQ2483" s="74">
        <f t="shared" si="2578"/>
        <v>-0.34732714430051154</v>
      </c>
      <c r="AR2483" s="73">
        <f t="shared" si="2579"/>
        <v>-1.4011798696399526E-2</v>
      </c>
      <c r="AS2483" s="72">
        <f t="shared" si="2621"/>
        <v>7.3063583232983332E-3</v>
      </c>
      <c r="AT2483" s="37">
        <f t="shared" si="2580"/>
        <v>-686.57200305207266</v>
      </c>
      <c r="AU2483" s="37">
        <f t="shared" si="2581"/>
        <v>2.4008868542873243</v>
      </c>
      <c r="AV2483" s="34">
        <f t="shared" si="2582"/>
        <v>3.8218246961693048</v>
      </c>
      <c r="AW2483" s="34">
        <f t="shared" si="2583"/>
        <v>1.1006439483162285</v>
      </c>
      <c r="AX2483" s="37">
        <f t="shared" si="2584"/>
        <v>3.1777547797591139</v>
      </c>
      <c r="AY2483" s="7">
        <f t="shared" si="2585"/>
        <v>19.803955296619559</v>
      </c>
      <c r="AZ2483" s="37">
        <f t="shared" si="2586"/>
        <v>14.881486652134027</v>
      </c>
      <c r="BA2483" s="2">
        <f>BE2483*'mass balance'!$B$17+BF2483*'mass balance'!$C$17+BG2483*'mass balance'!$D$17+BH2483*'mass balance'!$E$17</f>
        <v>2.720022290183954E-3</v>
      </c>
      <c r="BB2483" s="2">
        <f>BE2483*'mass balance'!$B$18+BF2483*'mass balance'!$C$18+BG2483*'mass balance'!$D$18+BH2483*'mass balance'!$E$18</f>
        <v>2.7618687869560149E-3</v>
      </c>
      <c r="BC2483" s="2">
        <f>BE2483*'mass balance'!$B$19+BF2483*'mass balance'!$C$19+BG2483*'mass balance'!$D$19+BH2483*'mass balance'!$E$19</f>
        <v>-3.4523359836950186E-3</v>
      </c>
      <c r="BD2483" s="2">
        <f>BE2483*'mass balance'!$B$20+BF2483*'mass balance'!$C$20+BG2483*'mass balance'!$D$20+BH2483*'mass balance'!$E$20</f>
        <v>1.2553949031618249E-4</v>
      </c>
      <c r="BE2483" s="2">
        <f>N2483*'mass balance'!$H$11+R2483*'mass balance'!$I$11+S2483*'mass balance'!$J$11</f>
        <v>-4.6727436409752963E-3</v>
      </c>
      <c r="BF2483" s="2">
        <f>N2483*'mass balance'!$H$12+R2483*'mass balance'!$I$12+S2483*'mass balance'!$J$12</f>
        <v>8.2962193272498901E-8</v>
      </c>
      <c r="BG2483" s="2">
        <f>N2483*'mass balance'!$H$13+R2483*'mass balance'!$I$13+S2483*'mass balance'!$J$13</f>
        <v>8.138596012854844E-4</v>
      </c>
      <c r="BH2483" s="2">
        <f>N2483*'mass balance'!$H$14+R2483*'mass balance'!$I$14+S2483*'mass balance'!$J$14</f>
        <v>5.1108133573167297E-4</v>
      </c>
      <c r="BI2483" s="36">
        <f t="shared" si="2587"/>
        <v>2.8603964492493172E-16</v>
      </c>
      <c r="BJ2483" s="36">
        <f t="shared" si="2588"/>
        <v>2.468684851862246E-17</v>
      </c>
      <c r="BK2483" s="36">
        <f t="shared" si="2589"/>
        <v>5.3336582785819329E-14</v>
      </c>
      <c r="BL2483" s="36">
        <f t="shared" si="2590"/>
        <v>5.3303350424018271E-14</v>
      </c>
      <c r="BM2483" s="36">
        <f t="shared" si="2622"/>
        <v>5.884759245641306E-11</v>
      </c>
      <c r="BN2483" s="36">
        <f t="shared" ca="1" si="2591"/>
        <v>0.25425860432669989</v>
      </c>
      <c r="BO2483" s="36">
        <f t="shared" ca="1" si="2607"/>
        <v>1</v>
      </c>
      <c r="BP2483" s="36">
        <f t="shared" si="2623"/>
        <v>-5.8847589850010675E-11</v>
      </c>
      <c r="BQ2483" s="36">
        <f t="shared" si="2624"/>
        <v>0.99999995570927747</v>
      </c>
      <c r="BR2483" s="2">
        <f t="shared" si="2613"/>
        <v>-5</v>
      </c>
      <c r="BS2483">
        <v>0</v>
      </c>
      <c r="BT2483" s="37">
        <f t="shared" si="2608"/>
        <v>3.4609668236542555</v>
      </c>
      <c r="BU2483" s="34">
        <f t="shared" si="2592"/>
        <v>-5</v>
      </c>
      <c r="BV2483" s="34">
        <f t="shared" si="2593"/>
        <v>-5</v>
      </c>
      <c r="BW2483" s="34">
        <f t="shared" si="2594"/>
        <v>-5</v>
      </c>
      <c r="BX2483" s="34">
        <f t="shared" si="2595"/>
        <v>-5</v>
      </c>
      <c r="BY2483" s="34">
        <f t="shared" si="2596"/>
        <v>56.533982228435626</v>
      </c>
      <c r="BZ2483" s="36">
        <f t="shared" si="2609"/>
        <v>3.4523359836950186E-3</v>
      </c>
      <c r="CA2483" s="34">
        <f t="shared" si="2610"/>
        <v>0.23256862063293574</v>
      </c>
    </row>
    <row r="2484" spans="1:79" ht="13.2" x14ac:dyDescent="0.25">
      <c r="A2484" s="75">
        <f t="shared" si="2597"/>
        <v>6.7123287671234921</v>
      </c>
      <c r="B2484" s="34">
        <f t="shared" si="2614"/>
        <v>2450.0000000000746</v>
      </c>
      <c r="C2484">
        <v>30</v>
      </c>
      <c r="D2484" s="35">
        <f t="shared" si="2558"/>
        <v>3000</v>
      </c>
      <c r="E2484" s="27">
        <v>0</v>
      </c>
      <c r="F2484" s="64">
        <f t="shared" si="2598"/>
        <v>3.0712411119050556</v>
      </c>
      <c r="G2484" s="34">
        <v>0</v>
      </c>
      <c r="H2484" s="34">
        <f t="shared" si="2559"/>
        <v>1</v>
      </c>
      <c r="I2484" s="34">
        <f t="shared" si="2599"/>
        <v>40816.79437721819</v>
      </c>
      <c r="J2484" s="34">
        <f t="shared" si="2560"/>
        <v>210404.63351230472</v>
      </c>
      <c r="K2484" s="34">
        <f t="shared" si="2561"/>
        <v>185128.94849757629</v>
      </c>
      <c r="L2484" s="36">
        <f t="shared" si="2611"/>
        <v>4096.3084685937092</v>
      </c>
      <c r="M2484" s="34">
        <f t="shared" si="2562"/>
        <v>380.71939622523837</v>
      </c>
      <c r="N2484" s="34">
        <f t="shared" si="2600"/>
        <v>1962.5530680701304</v>
      </c>
      <c r="O2484" s="34">
        <f t="shared" si="2563"/>
        <v>102.95414455328127</v>
      </c>
      <c r="P2484">
        <f t="shared" si="2615"/>
        <v>1204.9483834583625</v>
      </c>
      <c r="Q2484" s="36">
        <f t="shared" si="2564"/>
        <v>1962.5400530863653</v>
      </c>
      <c r="R2484" s="34">
        <f t="shared" si="2565"/>
        <v>1490.4630508243565</v>
      </c>
      <c r="S2484" s="34">
        <f t="shared" si="2566"/>
        <v>5.1209136665761434E-2</v>
      </c>
      <c r="T2484" s="36">
        <f t="shared" si="2601"/>
        <v>-7.5109218374714468E-14</v>
      </c>
      <c r="U2484" s="36">
        <f t="shared" si="2567"/>
        <v>1976.7300492300217</v>
      </c>
      <c r="V2484" s="36">
        <f t="shared" si="2568"/>
        <v>6.5840976979599863E-6</v>
      </c>
      <c r="W2484" s="68">
        <f t="shared" si="2569"/>
        <v>11.703738481696311</v>
      </c>
      <c r="X2484">
        <f t="shared" si="2570"/>
        <v>9.2114185793905996</v>
      </c>
      <c r="Y2484">
        <f t="shared" si="2571"/>
        <v>0.19260060136867796</v>
      </c>
      <c r="Z2484" s="34">
        <f t="shared" si="2572"/>
        <v>1.3237093813502869E-2</v>
      </c>
      <c r="AA2484" s="36">
        <f t="shared" si="2573"/>
        <v>5.6256363795696357E-7</v>
      </c>
      <c r="AB2484" s="34">
        <f t="shared" si="2574"/>
        <v>1.3237093813502869E-2</v>
      </c>
      <c r="AC2484" s="36">
        <f t="shared" si="2575"/>
        <v>260.67120456992313</v>
      </c>
      <c r="AD2484" s="34">
        <f t="shared" si="2576"/>
        <v>0</v>
      </c>
      <c r="AE2484">
        <f t="shared" si="2602"/>
        <v>19692.479953871607</v>
      </c>
      <c r="AF2484" s="36">
        <f t="shared" si="2616"/>
        <v>0</v>
      </c>
      <c r="AG2484" s="34">
        <f t="shared" si="2577"/>
        <v>496.86925592141392</v>
      </c>
      <c r="AH2484">
        <f t="shared" si="2612"/>
        <v>6.5669439646285355E-3</v>
      </c>
      <c r="AI2484" s="29">
        <f t="shared" si="2603"/>
        <v>496.86925592141392</v>
      </c>
      <c r="AJ2484">
        <f t="shared" si="2604"/>
        <v>28321.025723795967</v>
      </c>
      <c r="AK2484" s="36">
        <f t="shared" si="2617"/>
        <v>1.4011798696399526E-2</v>
      </c>
      <c r="AL2484" s="36">
        <f t="shared" si="2605"/>
        <v>-4.5843499379940459E-3</v>
      </c>
      <c r="AM2484" s="36">
        <f t="shared" si="2606"/>
        <v>-5.4920298560827618E-3</v>
      </c>
      <c r="AN2484" s="37">
        <f t="shared" si="2618"/>
        <v>3.3477437039000177E-2</v>
      </c>
      <c r="AO2484" s="36">
        <f t="shared" si="2619"/>
        <v>0.18169986735048166</v>
      </c>
      <c r="AP2484" s="36">
        <f t="shared" si="2620"/>
        <v>-1.1929839082050742E-2</v>
      </c>
      <c r="AQ2484" s="74">
        <f t="shared" si="2578"/>
        <v>1.0748454194046007</v>
      </c>
      <c r="AR2484" s="73">
        <f t="shared" si="2579"/>
        <v>3.0768240688412093E-2</v>
      </c>
      <c r="AS2484" s="72">
        <f t="shared" si="2621"/>
        <v>5.9987923747818221E-3</v>
      </c>
      <c r="AT2484" s="37">
        <f t="shared" si="2580"/>
        <v>2124.6792388143181</v>
      </c>
      <c r="AU2484" s="37">
        <f t="shared" si="2581"/>
        <v>-4.541921132382611</v>
      </c>
      <c r="AV2484" s="34">
        <f t="shared" si="2582"/>
        <v>3.8900728261418638</v>
      </c>
      <c r="AW2484" s="34">
        <f t="shared" si="2583"/>
        <v>1.1006445698709324</v>
      </c>
      <c r="AX2484" s="37">
        <f t="shared" si="2584"/>
        <v>3.1777565742980602</v>
      </c>
      <c r="AY2484" s="7">
        <f t="shared" si="2585"/>
        <v>19.872212452007169</v>
      </c>
      <c r="AZ2484" s="37">
        <f t="shared" si="2586"/>
        <v>14.881495055994371</v>
      </c>
      <c r="BA2484" s="2">
        <f>BE2484*'mass balance'!$B$17+BF2484*'mass balance'!$C$17+BG2484*'mass balance'!$D$17+BH2484*'mass balance'!$E$17</f>
        <v>2.7200234851275638E-3</v>
      </c>
      <c r="BB2484" s="2">
        <f>BE2484*'mass balance'!$B$18+BF2484*'mass balance'!$C$18+BG2484*'mass balance'!$D$18+BH2484*'mass balance'!$E$18</f>
        <v>2.7618700002833723E-3</v>
      </c>
      <c r="BC2484" s="2">
        <f>BE2484*'mass balance'!$B$19+BF2484*'mass balance'!$C$19+BG2484*'mass balance'!$D$19+BH2484*'mass balance'!$E$19</f>
        <v>-3.4523375003542162E-3</v>
      </c>
      <c r="BD2484" s="2">
        <f>BE2484*'mass balance'!$B$20+BF2484*'mass balance'!$C$20+BG2484*'mass balance'!$D$20+BH2484*'mass balance'!$E$20</f>
        <v>1.2553954546742603E-4</v>
      </c>
      <c r="BE2484" s="2">
        <f>N2484*'mass balance'!$H$11+R2484*'mass balance'!$I$11+S2484*'mass balance'!$J$11</f>
        <v>-4.6727454001669767E-3</v>
      </c>
      <c r="BF2484" s="2">
        <f>N2484*'mass balance'!$H$12+R2484*'mass balance'!$I$12+S2484*'mass balance'!$J$12</f>
        <v>8.2645577799206488E-8</v>
      </c>
      <c r="BG2484" s="2">
        <f>N2484*'mass balance'!$H$13+R2484*'mass balance'!$I$13+S2484*'mass balance'!$J$13</f>
        <v>8.1386001398122082E-4</v>
      </c>
      <c r="BH2484" s="2">
        <f>N2484*'mass balance'!$H$14+R2484*'mass balance'!$I$14+S2484*'mass balance'!$J$14</f>
        <v>5.1108152814326299E-4</v>
      </c>
      <c r="BI2484" s="36">
        <f t="shared" si="2587"/>
        <v>2.8603964492493172E-16</v>
      </c>
      <c r="BJ2484" s="36">
        <f t="shared" si="2588"/>
        <v>2.4687155214858829E-17</v>
      </c>
      <c r="BK2484" s="36">
        <f t="shared" si="2589"/>
        <v>5.3361269634337952E-14</v>
      </c>
      <c r="BL2484" s="36">
        <f t="shared" si="2590"/>
        <v>5.3328134132113931E-14</v>
      </c>
      <c r="BM2484" s="36">
        <f t="shared" si="2622"/>
        <v>5.8900895806837079E-11</v>
      </c>
      <c r="BN2484" s="36">
        <f t="shared" ca="1" si="2591"/>
        <v>0.15923491747324792</v>
      </c>
      <c r="BO2484" s="36">
        <f t="shared" ca="1" si="2607"/>
        <v>1</v>
      </c>
      <c r="BP2484" s="36">
        <f t="shared" si="2623"/>
        <v>-5.8900893194607671E-11</v>
      </c>
      <c r="BQ2484" s="36">
        <f t="shared" si="2624"/>
        <v>0.99999995565042987</v>
      </c>
      <c r="BR2484" s="2">
        <f t="shared" si="2613"/>
        <v>-5</v>
      </c>
      <c r="BS2484">
        <v>0</v>
      </c>
      <c r="BT2484" s="37">
        <f t="shared" si="2608"/>
        <v>3.4609683441051025</v>
      </c>
      <c r="BU2484" s="34">
        <f t="shared" si="2592"/>
        <v>-5</v>
      </c>
      <c r="BV2484" s="34">
        <f t="shared" si="2593"/>
        <v>-5</v>
      </c>
      <c r="BW2484" s="34">
        <f t="shared" si="2594"/>
        <v>-5</v>
      </c>
      <c r="BX2484" s="34">
        <f t="shared" si="2595"/>
        <v>-5</v>
      </c>
      <c r="BY2484" s="34">
        <f t="shared" si="2596"/>
        <v>56.534003512314847</v>
      </c>
      <c r="BZ2484" s="36">
        <f t="shared" si="2609"/>
        <v>3.4523375003542162E-3</v>
      </c>
      <c r="CA2484" s="34">
        <f t="shared" si="2610"/>
        <v>0.23256859146762945</v>
      </c>
    </row>
    <row r="2485" spans="1:79" ht="13.2" x14ac:dyDescent="0.25">
      <c r="A2485" s="75">
        <f t="shared" si="2597"/>
        <v>6.7150684931508895</v>
      </c>
      <c r="B2485" s="34">
        <f t="shared" si="2614"/>
        <v>2451.0000000000746</v>
      </c>
      <c r="C2485">
        <v>30</v>
      </c>
      <c r="D2485" s="35">
        <f t="shared" si="2558"/>
        <v>3000</v>
      </c>
      <c r="E2485" s="27">
        <v>0</v>
      </c>
      <c r="F2485" s="64">
        <f t="shared" si="2598"/>
        <v>3.0712411119050556</v>
      </c>
      <c r="G2485" s="34">
        <v>0</v>
      </c>
      <c r="H2485" s="34">
        <f t="shared" si="2559"/>
        <v>1</v>
      </c>
      <c r="I2485" s="34">
        <f t="shared" si="2599"/>
        <v>40816.79437721819</v>
      </c>
      <c r="J2485" s="34">
        <f t="shared" si="2560"/>
        <v>210404.71242296137</v>
      </c>
      <c r="K2485" s="34">
        <f t="shared" si="2561"/>
        <v>185129.01792877965</v>
      </c>
      <c r="L2485" s="36">
        <f t="shared" si="2611"/>
        <v>4096.3107730279025</v>
      </c>
      <c r="M2485" s="34">
        <f t="shared" si="2562"/>
        <v>380.71939622523837</v>
      </c>
      <c r="N2485" s="34">
        <f t="shared" si="2600"/>
        <v>1962.5538041107238</v>
      </c>
      <c r="O2485" s="34">
        <f t="shared" si="2563"/>
        <v>102.95414455328127</v>
      </c>
      <c r="P2485">
        <f t="shared" si="2615"/>
        <v>1204.9490613185087</v>
      </c>
      <c r="Q2485" s="36">
        <f t="shared" si="2564"/>
        <v>1962.5408387971354</v>
      </c>
      <c r="R2485" s="34">
        <f t="shared" si="2565"/>
        <v>1490.4637438487202</v>
      </c>
      <c r="S2485" s="34">
        <f t="shared" si="2566"/>
        <v>5.10137029324369E-2</v>
      </c>
      <c r="T2485" s="36">
        <f t="shared" si="2601"/>
        <v>-7.5109204290148051E-14</v>
      </c>
      <c r="U2485" s="36">
        <f t="shared" si="2567"/>
        <v>1976.7300492300217</v>
      </c>
      <c r="V2485" s="36">
        <f t="shared" si="2568"/>
        <v>6.5589702524315975E-6</v>
      </c>
      <c r="W2485" s="68">
        <f t="shared" si="2569"/>
        <v>11.703745065794008</v>
      </c>
      <c r="X2485">
        <f t="shared" si="2570"/>
        <v>9.2114203067266569</v>
      </c>
      <c r="Y2485">
        <f t="shared" si="2571"/>
        <v>0.19260060136867796</v>
      </c>
      <c r="Z2485" s="34">
        <f t="shared" si="2572"/>
        <v>1.3237093813502869E-2</v>
      </c>
      <c r="AA2485" s="36">
        <f t="shared" si="2573"/>
        <v>5.6041636378437488E-7</v>
      </c>
      <c r="AB2485" s="34">
        <f t="shared" si="2574"/>
        <v>1.3237093813502869E-2</v>
      </c>
      <c r="AC2485" s="36">
        <f t="shared" si="2575"/>
        <v>260.67120456992313</v>
      </c>
      <c r="AD2485" s="34">
        <f t="shared" si="2576"/>
        <v>0</v>
      </c>
      <c r="AE2485">
        <f t="shared" si="2602"/>
        <v>19692.479953871607</v>
      </c>
      <c r="AF2485" s="36">
        <f t="shared" si="2616"/>
        <v>0</v>
      </c>
      <c r="AG2485" s="34">
        <f t="shared" si="2577"/>
        <v>496.86955920577111</v>
      </c>
      <c r="AH2485">
        <f t="shared" si="2612"/>
        <v>6.5418811236099828E-3</v>
      </c>
      <c r="AI2485" s="29">
        <f t="shared" si="2603"/>
        <v>496.86955920577111</v>
      </c>
      <c r="AJ2485">
        <f t="shared" si="2604"/>
        <v>28817.895283001737</v>
      </c>
      <c r="AK2485" s="36">
        <f t="shared" si="2617"/>
        <v>-3.0768240688412093E-2</v>
      </c>
      <c r="AL2485" s="36">
        <f t="shared" si="2605"/>
        <v>8.5349948116071848E-3</v>
      </c>
      <c r="AM2485" s="36">
        <f t="shared" si="2606"/>
        <v>1.2034457304836167E-2</v>
      </c>
      <c r="AN2485" s="37">
        <f t="shared" si="2618"/>
        <v>4.7489235735399704E-2</v>
      </c>
      <c r="AO2485" s="36">
        <f t="shared" si="2619"/>
        <v>0.1771155174124876</v>
      </c>
      <c r="AP2485" s="36">
        <f t="shared" si="2620"/>
        <v>-1.7421868938133505E-2</v>
      </c>
      <c r="AQ2485" s="74">
        <f t="shared" si="2578"/>
        <v>1.6462014603174597</v>
      </c>
      <c r="AR2485" s="73">
        <f t="shared" si="2579"/>
        <v>4.1586612364334315E-2</v>
      </c>
      <c r="AS2485" s="72">
        <f t="shared" si="2621"/>
        <v>5.5560972223977117E-3</v>
      </c>
      <c r="AT2485" s="37">
        <f t="shared" si="2580"/>
        <v>3254.0958936958637</v>
      </c>
      <c r="AU2485" s="37">
        <f t="shared" si="2581"/>
        <v>-6.6328434232414226</v>
      </c>
      <c r="AV2485" s="34">
        <f t="shared" si="2582"/>
        <v>3.9583209977856337</v>
      </c>
      <c r="AW2485" s="34">
        <f t="shared" si="2583"/>
        <v>1.1006451890535454</v>
      </c>
      <c r="AX2485" s="37">
        <f t="shared" si="2584"/>
        <v>3.1777583619883596</v>
      </c>
      <c r="AY2485" s="7">
        <f t="shared" si="2585"/>
        <v>19.940469614621545</v>
      </c>
      <c r="AZ2485" s="37">
        <f t="shared" si="2586"/>
        <v>14.881503427782368</v>
      </c>
      <c r="BA2485" s="2">
        <f>BE2485*'mass balance'!$B$17+BF2485*'mass balance'!$C$17+BG2485*'mass balance'!$D$17+BH2485*'mass balance'!$E$17</f>
        <v>2.7200246755107555E-3</v>
      </c>
      <c r="BB2485" s="2">
        <f>BE2485*'mass balance'!$B$18+BF2485*'mass balance'!$C$18+BG2485*'mass balance'!$D$18+BH2485*'mass balance'!$E$18</f>
        <v>2.7618712089801526E-3</v>
      </c>
      <c r="BC2485" s="2">
        <f>BE2485*'mass balance'!$B$19+BF2485*'mass balance'!$C$19+BG2485*'mass balance'!$D$19+BH2485*'mass balance'!$E$19</f>
        <v>-3.4523390112251888E-3</v>
      </c>
      <c r="BD2485" s="2">
        <f>BE2485*'mass balance'!$B$20+BF2485*'mass balance'!$C$20+BG2485*'mass balance'!$D$20+BH2485*'mass balance'!$E$20</f>
        <v>1.2553960040818875E-4</v>
      </c>
      <c r="BE2485" s="2">
        <f>N2485*'mass balance'!$H$11+R2485*'mass balance'!$I$11+S2485*'mass balance'!$J$11</f>
        <v>-4.6727471526445798E-3</v>
      </c>
      <c r="BF2485" s="2">
        <f>N2485*'mass balance'!$H$12+R2485*'mass balance'!$I$12+S2485*'mass balance'!$J$12</f>
        <v>8.2330170532775046E-8</v>
      </c>
      <c r="BG2485" s="2">
        <f>N2485*'mass balance'!$H$13+R2485*'mass balance'!$I$13+S2485*'mass balance'!$J$13</f>
        <v>8.1386042510184686E-4</v>
      </c>
      <c r="BH2485" s="2">
        <f>N2485*'mass balance'!$H$14+R2485*'mass balance'!$I$14+S2485*'mass balance'!$J$14</f>
        <v>5.1108171982050087E-4</v>
      </c>
      <c r="BI2485" s="36">
        <f t="shared" si="2587"/>
        <v>2.8603964492493172E-16</v>
      </c>
      <c r="BJ2485" s="36">
        <f t="shared" si="2588"/>
        <v>2.4687461595254181E-17</v>
      </c>
      <c r="BK2485" s="36">
        <f t="shared" si="2589"/>
        <v>5.3385956789552808E-14</v>
      </c>
      <c r="BL2485" s="36">
        <f t="shared" si="2590"/>
        <v>5.3352917877742078E-14</v>
      </c>
      <c r="BM2485" s="36">
        <f t="shared" si="2622"/>
        <v>5.8954223940969195E-11</v>
      </c>
      <c r="BN2485" s="36">
        <f t="shared" ca="1" si="2591"/>
        <v>0.98561367583673176</v>
      </c>
      <c r="BO2485" s="36">
        <f t="shared" ca="1" si="2607"/>
        <v>1</v>
      </c>
      <c r="BP2485" s="36">
        <f t="shared" si="2623"/>
        <v>-5.8954221322902244E-11</v>
      </c>
      <c r="BQ2485" s="36">
        <f t="shared" si="2624"/>
        <v>0.99999995559152899</v>
      </c>
      <c r="BR2485" s="2">
        <f t="shared" si="2613"/>
        <v>-5</v>
      </c>
      <c r="BS2485">
        <v>0</v>
      </c>
      <c r="BT2485" s="37">
        <f t="shared" si="2608"/>
        <v>3.4609698587532516</v>
      </c>
      <c r="BU2485" s="34">
        <f t="shared" si="2592"/>
        <v>-5</v>
      </c>
      <c r="BV2485" s="34">
        <f t="shared" si="2593"/>
        <v>-5</v>
      </c>
      <c r="BW2485" s="34">
        <f t="shared" si="2594"/>
        <v>-5</v>
      </c>
      <c r="BX2485" s="34">
        <f t="shared" si="2595"/>
        <v>-5</v>
      </c>
      <c r="BY2485" s="34">
        <f t="shared" si="2596"/>
        <v>56.534024714962641</v>
      </c>
      <c r="BZ2485" s="36">
        <f t="shared" si="2609"/>
        <v>3.4523390112251888E-3</v>
      </c>
      <c r="CA2485" s="34">
        <f t="shared" si="2610"/>
        <v>0.23256856241365681</v>
      </c>
    </row>
    <row r="2486" spans="1:79" ht="13.2" x14ac:dyDescent="0.25">
      <c r="A2486" s="75">
        <f t="shared" si="2597"/>
        <v>6.7178082191782869</v>
      </c>
      <c r="B2486" s="34">
        <f t="shared" si="2614"/>
        <v>2452.0000000000746</v>
      </c>
      <c r="C2486">
        <v>30</v>
      </c>
      <c r="D2486" s="35">
        <f t="shared" si="2558"/>
        <v>3000</v>
      </c>
      <c r="E2486" s="27">
        <v>0</v>
      </c>
      <c r="F2486" s="64">
        <f t="shared" si="2598"/>
        <v>3.0712411119050556</v>
      </c>
      <c r="G2486" s="34">
        <v>0</v>
      </c>
      <c r="H2486" s="34">
        <f t="shared" si="2559"/>
        <v>1</v>
      </c>
      <c r="I2486" s="34">
        <f t="shared" si="2599"/>
        <v>40816.79437721819</v>
      </c>
      <c r="J2486" s="34">
        <f t="shared" si="2560"/>
        <v>210404.79103244992</v>
      </c>
      <c r="K2486" s="34">
        <f t="shared" si="2561"/>
        <v>185129.08709499388</v>
      </c>
      <c r="L2486" s="36">
        <f t="shared" si="2611"/>
        <v>4096.3130686674913</v>
      </c>
      <c r="M2486" s="34">
        <f t="shared" si="2562"/>
        <v>380.71939622523837</v>
      </c>
      <c r="N2486" s="34">
        <f t="shared" si="2600"/>
        <v>1962.5545373421664</v>
      </c>
      <c r="O2486" s="34">
        <f t="shared" si="2563"/>
        <v>102.95414455328127</v>
      </c>
      <c r="P2486">
        <f t="shared" si="2615"/>
        <v>1204.9497365916802</v>
      </c>
      <c r="Q2486" s="36">
        <f t="shared" si="2564"/>
        <v>1962.5416215092125</v>
      </c>
      <c r="R2486" s="34">
        <f t="shared" si="2565"/>
        <v>1490.4644342282349</v>
      </c>
      <c r="S2486" s="34">
        <f t="shared" si="2566"/>
        <v>5.0819014976241306E-2</v>
      </c>
      <c r="T2486" s="36">
        <f t="shared" si="2601"/>
        <v>-7.5109190259344247E-14</v>
      </c>
      <c r="U2486" s="36">
        <f t="shared" si="2567"/>
        <v>1976.7300492300217</v>
      </c>
      <c r="V2486" s="36">
        <f t="shared" si="2568"/>
        <v>6.5339386934916424E-6</v>
      </c>
      <c r="W2486" s="68">
        <f t="shared" si="2569"/>
        <v>11.70375162476426</v>
      </c>
      <c r="X2486">
        <f t="shared" si="2570"/>
        <v>9.2114220274698937</v>
      </c>
      <c r="Y2486">
        <f t="shared" si="2571"/>
        <v>0.19260060136867796</v>
      </c>
      <c r="Z2486" s="34">
        <f t="shared" si="2572"/>
        <v>1.3237093813502869E-2</v>
      </c>
      <c r="AA2486" s="36">
        <f t="shared" si="2573"/>
        <v>5.582772860341908E-7</v>
      </c>
      <c r="AB2486" s="34">
        <f t="shared" si="2574"/>
        <v>1.3237093813502869E-2</v>
      </c>
      <c r="AC2486" s="36">
        <f t="shared" si="2575"/>
        <v>260.67120456992313</v>
      </c>
      <c r="AD2486" s="34">
        <f t="shared" si="2576"/>
        <v>0</v>
      </c>
      <c r="AE2486">
        <f t="shared" si="2602"/>
        <v>19692.479953871607</v>
      </c>
      <c r="AF2486" s="36">
        <f t="shared" si="2616"/>
        <v>0</v>
      </c>
      <c r="AG2486" s="34">
        <f t="shared" si="2577"/>
        <v>496.86986133263292</v>
      </c>
      <c r="AH2486">
        <f t="shared" si="2612"/>
        <v>6.5169139292606815E-3</v>
      </c>
      <c r="AI2486" s="29">
        <f t="shared" si="2603"/>
        <v>496.86986133263292</v>
      </c>
      <c r="AJ2486">
        <f t="shared" si="2604"/>
        <v>29314.765144334371</v>
      </c>
      <c r="AK2486" s="36">
        <f t="shared" si="2617"/>
        <v>-4.1586612364334315E-2</v>
      </c>
      <c r="AL2486" s="36">
        <f t="shared" si="2605"/>
        <v>1.24998220983357E-2</v>
      </c>
      <c r="AM2486" s="36">
        <f t="shared" si="2606"/>
        <v>1.628304728617367E-2</v>
      </c>
      <c r="AN2486" s="37">
        <f t="shared" si="2618"/>
        <v>1.6720995046987611E-2</v>
      </c>
      <c r="AO2486" s="36">
        <f t="shared" si="2619"/>
        <v>0.18565051222409479</v>
      </c>
      <c r="AP2486" s="36">
        <f t="shared" si="2620"/>
        <v>-5.3874116332973381E-3</v>
      </c>
      <c r="AQ2486" s="74">
        <f t="shared" si="2578"/>
        <v>0.50330506577289047</v>
      </c>
      <c r="AR2486" s="73">
        <f t="shared" si="2579"/>
        <v>1.6288957206172218E-2</v>
      </c>
      <c r="AS2486" s="72">
        <f t="shared" si="2621"/>
        <v>6.3986514750989897E-3</v>
      </c>
      <c r="AT2486" s="37">
        <f t="shared" si="2580"/>
        <v>994.89824744296448</v>
      </c>
      <c r="AU2486" s="37">
        <f t="shared" si="2581"/>
        <v>-2.0510921042457877</v>
      </c>
      <c r="AV2486" s="34">
        <f t="shared" si="2582"/>
        <v>4.0265692109415765</v>
      </c>
      <c r="AW2486" s="34">
        <f t="shared" si="2583"/>
        <v>1.1006458058731201</v>
      </c>
      <c r="AX2486" s="37">
        <f t="shared" si="2584"/>
        <v>3.1777601428561457</v>
      </c>
      <c r="AY2486" s="7">
        <f t="shared" si="2585"/>
        <v>20.008726784435105</v>
      </c>
      <c r="AZ2486" s="37">
        <f t="shared" si="2586"/>
        <v>14.881511767620406</v>
      </c>
      <c r="BA2486" s="2">
        <f>BE2486*'mass balance'!$B$17+BF2486*'mass balance'!$C$17+BG2486*'mass balance'!$D$17+BH2486*'mass balance'!$E$17</f>
        <v>2.7200258613509355E-3</v>
      </c>
      <c r="BB2486" s="2">
        <f>BE2486*'mass balance'!$B$18+BF2486*'mass balance'!$C$18+BG2486*'mass balance'!$D$18+BH2486*'mass balance'!$E$18</f>
        <v>2.7618724130640273E-3</v>
      </c>
      <c r="BC2486" s="2">
        <f>BE2486*'mass balance'!$B$19+BF2486*'mass balance'!$C$19+BG2486*'mass balance'!$D$19+BH2486*'mass balance'!$E$19</f>
        <v>-3.4523405163300333E-3</v>
      </c>
      <c r="BD2486" s="2">
        <f>BE2486*'mass balance'!$B$20+BF2486*'mass balance'!$C$20+BG2486*'mass balance'!$D$20+BH2486*'mass balance'!$E$20</f>
        <v>1.2553965513927395E-4</v>
      </c>
      <c r="BE2486" s="2">
        <f>N2486*'mass balance'!$H$11+R2486*'mass balance'!$I$11+S2486*'mass balance'!$J$11</f>
        <v>-4.6727488984337293E-3</v>
      </c>
      <c r="BF2486" s="2">
        <f>N2486*'mass balance'!$H$12+R2486*'mass balance'!$I$12+S2486*'mass balance'!$J$12</f>
        <v>8.2015966863704217E-8</v>
      </c>
      <c r="BG2486" s="2">
        <f>N2486*'mass balance'!$H$13+R2486*'mass balance'!$I$13+S2486*'mass balance'!$J$13</f>
        <v>8.1386083465337117E-4</v>
      </c>
      <c r="BH2486" s="2">
        <f>N2486*'mass balance'!$H$14+R2486*'mass balance'!$I$14+S2486*'mass balance'!$J$14</f>
        <v>5.1108191076618906E-4</v>
      </c>
      <c r="BI2486" s="36">
        <f t="shared" si="2587"/>
        <v>2.8603964492493172E-16</v>
      </c>
      <c r="BJ2486" s="36">
        <f t="shared" si="2588"/>
        <v>2.4687767660820582E-17</v>
      </c>
      <c r="BK2486" s="36">
        <f t="shared" si="2589"/>
        <v>5.3410644251148063E-14</v>
      </c>
      <c r="BL2486" s="36">
        <f t="shared" si="2590"/>
        <v>5.3377701661283851E-14</v>
      </c>
      <c r="BM2486" s="36">
        <f t="shared" si="2622"/>
        <v>5.9007576858846943E-11</v>
      </c>
      <c r="BN2486" s="36">
        <f t="shared" ca="1" si="2591"/>
        <v>4.0724855374349445E-2</v>
      </c>
      <c r="BO2486" s="36">
        <f t="shared" ca="1" si="2607"/>
        <v>1</v>
      </c>
      <c r="BP2486" s="36">
        <f t="shared" si="2623"/>
        <v>-5.9007574234931928E-11</v>
      </c>
      <c r="BQ2486" s="36">
        <f t="shared" si="2624"/>
        <v>0.99999995553257481</v>
      </c>
      <c r="BR2486" s="2">
        <f t="shared" si="2613"/>
        <v>-5</v>
      </c>
      <c r="BS2486">
        <v>0</v>
      </c>
      <c r="BT2486" s="37">
        <f t="shared" si="2608"/>
        <v>3.4609713676208584</v>
      </c>
      <c r="BU2486" s="34">
        <f t="shared" si="2592"/>
        <v>-5</v>
      </c>
      <c r="BV2486" s="34">
        <f t="shared" si="2593"/>
        <v>-5</v>
      </c>
      <c r="BW2486" s="34">
        <f t="shared" si="2594"/>
        <v>-5</v>
      </c>
      <c r="BX2486" s="34">
        <f t="shared" si="2595"/>
        <v>-5</v>
      </c>
      <c r="BY2486" s="34">
        <f t="shared" si="2596"/>
        <v>56.534045836689039</v>
      </c>
      <c r="BZ2486" s="36">
        <f t="shared" si="2609"/>
        <v>3.4523405163300333E-3</v>
      </c>
      <c r="CA2486" s="34">
        <f t="shared" si="2610"/>
        <v>0.23256853347059356</v>
      </c>
    </row>
    <row r="2487" spans="1:79" ht="13.2" x14ac:dyDescent="0.25">
      <c r="A2487" s="75">
        <f t="shared" si="2597"/>
        <v>6.7205479452056842</v>
      </c>
      <c r="B2487" s="34">
        <f t="shared" si="2614"/>
        <v>2453.0000000000746</v>
      </c>
      <c r="C2487">
        <v>30</v>
      </c>
      <c r="D2487" s="35">
        <f t="shared" si="2558"/>
        <v>3000</v>
      </c>
      <c r="E2487" s="27">
        <v>0</v>
      </c>
      <c r="F2487" s="64">
        <f t="shared" si="2598"/>
        <v>3.0712411119050556</v>
      </c>
      <c r="G2487" s="34">
        <v>0</v>
      </c>
      <c r="H2487" s="34">
        <f t="shared" si="2559"/>
        <v>1</v>
      </c>
      <c r="I2487" s="34">
        <f t="shared" si="2599"/>
        <v>40816.79437721819</v>
      </c>
      <c r="J2487" s="34">
        <f t="shared" si="2560"/>
        <v>210404.86934191981</v>
      </c>
      <c r="K2487" s="34">
        <f t="shared" si="2561"/>
        <v>185129.15599723038</v>
      </c>
      <c r="L2487" s="36">
        <f t="shared" si="2611"/>
        <v>4096.315355546034</v>
      </c>
      <c r="M2487" s="34">
        <f t="shared" si="2562"/>
        <v>380.71939622523837</v>
      </c>
      <c r="N2487" s="34">
        <f t="shared" si="2600"/>
        <v>1962.5552677751793</v>
      </c>
      <c r="O2487" s="34">
        <f t="shared" si="2563"/>
        <v>102.95414455328127</v>
      </c>
      <c r="P2487">
        <f t="shared" si="2615"/>
        <v>1204.9504092877489</v>
      </c>
      <c r="Q2487" s="36">
        <f t="shared" si="2564"/>
        <v>1962.5424012340409</v>
      </c>
      <c r="R2487" s="34">
        <f t="shared" si="2565"/>
        <v>1490.4651219729928</v>
      </c>
      <c r="S2487" s="34">
        <f t="shared" si="2566"/>
        <v>5.0625069952161539E-2</v>
      </c>
      <c r="T2487" s="36">
        <f t="shared" si="2601"/>
        <v>-7.51091762820978E-14</v>
      </c>
      <c r="U2487" s="36">
        <f t="shared" si="2567"/>
        <v>1976.7300492300217</v>
      </c>
      <c r="V2487" s="36">
        <f t="shared" si="2568"/>
        <v>6.5090026552889634E-6</v>
      </c>
      <c r="W2487" s="68">
        <f t="shared" si="2569"/>
        <v>11.703758158702954</v>
      </c>
      <c r="X2487">
        <f t="shared" si="2570"/>
        <v>9.2114237416454721</v>
      </c>
      <c r="Y2487">
        <f t="shared" si="2571"/>
        <v>0.19260060136867796</v>
      </c>
      <c r="Z2487" s="34">
        <f t="shared" si="2572"/>
        <v>1.3237093813502869E-2</v>
      </c>
      <c r="AA2487" s="36">
        <f t="shared" si="2573"/>
        <v>5.5614637341500838E-7</v>
      </c>
      <c r="AB2487" s="34">
        <f t="shared" si="2574"/>
        <v>1.3237093813502869E-2</v>
      </c>
      <c r="AC2487" s="36">
        <f t="shared" si="2575"/>
        <v>260.67120456992313</v>
      </c>
      <c r="AD2487" s="34">
        <f t="shared" si="2576"/>
        <v>0</v>
      </c>
      <c r="AE2487">
        <f t="shared" si="2602"/>
        <v>19692.479953871607</v>
      </c>
      <c r="AF2487" s="36">
        <f t="shared" si="2616"/>
        <v>0</v>
      </c>
      <c r="AG2487" s="34">
        <f t="shared" si="2577"/>
        <v>496.87016230641666</v>
      </c>
      <c r="AH2487">
        <f t="shared" si="2612"/>
        <v>6.4920420165321957E-3</v>
      </c>
      <c r="AI2487" s="29">
        <f t="shared" si="2603"/>
        <v>496.87016230641666</v>
      </c>
      <c r="AJ2487">
        <f t="shared" si="2604"/>
        <v>29811.635306640786</v>
      </c>
      <c r="AK2487" s="36">
        <f t="shared" si="2617"/>
        <v>-1.6288957206172218E-2</v>
      </c>
      <c r="AL2487" s="36">
        <f t="shared" si="2605"/>
        <v>3.9156452124670628E-3</v>
      </c>
      <c r="AM2487" s="36">
        <f t="shared" si="2606"/>
        <v>6.3588511547843897E-3</v>
      </c>
      <c r="AN2487" s="37">
        <f t="shared" si="2618"/>
        <v>-2.4865617317346704E-2</v>
      </c>
      <c r="AO2487" s="36">
        <f t="shared" si="2619"/>
        <v>0.19815033432243048</v>
      </c>
      <c r="AP2487" s="36">
        <f t="shared" si="2620"/>
        <v>1.0895635652876332E-2</v>
      </c>
      <c r="AQ2487" s="74">
        <f t="shared" si="2578"/>
        <v>-0.61556292708951688</v>
      </c>
      <c r="AR2487" s="73">
        <f t="shared" si="2579"/>
        <v>-2.7101692488763873E-2</v>
      </c>
      <c r="AS2487" s="72">
        <f t="shared" si="2621"/>
        <v>7.78008654836996E-3</v>
      </c>
      <c r="AT2487" s="37">
        <f t="shared" si="2580"/>
        <v>-1216.8017351698361</v>
      </c>
      <c r="AU2487" s="37">
        <f t="shared" si="2581"/>
        <v>4.1481798272532577</v>
      </c>
      <c r="AV2487" s="34">
        <f t="shared" si="2582"/>
        <v>4.0948174654512588</v>
      </c>
      <c r="AW2487" s="34">
        <f t="shared" si="2583"/>
        <v>1.1006464203386737</v>
      </c>
      <c r="AX2487" s="37">
        <f t="shared" si="2584"/>
        <v>3.1777619169274538</v>
      </c>
      <c r="AY2487" s="7">
        <f t="shared" si="2585"/>
        <v>20.076983961420339</v>
      </c>
      <c r="AZ2487" s="37">
        <f t="shared" si="2586"/>
        <v>14.881520075630407</v>
      </c>
      <c r="BA2487" s="2">
        <f>BE2487*'mass balance'!$B$17+BF2487*'mass balance'!$C$17+BG2487*'mass balance'!$D$17+BH2487*'mass balance'!$E$17</f>
        <v>2.7200270426654388E-3</v>
      </c>
      <c r="BB2487" s="2">
        <f>BE2487*'mass balance'!$B$18+BF2487*'mass balance'!$C$18+BG2487*'mass balance'!$D$18+BH2487*'mass balance'!$E$18</f>
        <v>2.7618736125525995E-3</v>
      </c>
      <c r="BC2487" s="2">
        <f>BE2487*'mass balance'!$B$19+BF2487*'mass balance'!$C$19+BG2487*'mass balance'!$D$19+BH2487*'mass balance'!$E$19</f>
        <v>-3.4523420156907488E-3</v>
      </c>
      <c r="BD2487" s="2">
        <f>BE2487*'mass balance'!$B$20+BF2487*'mass balance'!$C$20+BG2487*'mass balance'!$D$20+BH2487*'mass balance'!$E$20</f>
        <v>1.2553970966148179E-4</v>
      </c>
      <c r="BE2487" s="2">
        <f>N2487*'mass balance'!$H$11+R2487*'mass balance'!$I$11+S2487*'mass balance'!$J$11</f>
        <v>-4.6727506375599508E-3</v>
      </c>
      <c r="BF2487" s="2">
        <f>N2487*'mass balance'!$H$12+R2487*'mass balance'!$I$12+S2487*'mass balance'!$J$12</f>
        <v>8.1702962200474456E-8</v>
      </c>
      <c r="BG2487" s="2">
        <f>N2487*'mass balance'!$H$13+R2487*'mass balance'!$I$13+S2487*'mass balance'!$J$13</f>
        <v>8.1386124264178333E-4</v>
      </c>
      <c r="BH2487" s="2">
        <f>N2487*'mass balance'!$H$14+R2487*'mass balance'!$I$14+S2487*'mass balance'!$J$14</f>
        <v>5.110821009831196E-4</v>
      </c>
      <c r="BI2487" s="36">
        <f t="shared" si="2587"/>
        <v>2.8603964492493172E-16</v>
      </c>
      <c r="BJ2487" s="36">
        <f t="shared" si="2588"/>
        <v>2.4688073412566861E-17</v>
      </c>
      <c r="BK2487" s="36">
        <f t="shared" si="2589"/>
        <v>5.3435332018808885E-14</v>
      </c>
      <c r="BL2487" s="36">
        <f t="shared" si="2590"/>
        <v>5.3402485483119628E-14</v>
      </c>
      <c r="BM2487" s="36">
        <f t="shared" si="2622"/>
        <v>5.9060954560508229E-11</v>
      </c>
      <c r="BN2487" s="36">
        <f t="shared" ca="1" si="2591"/>
        <v>0.55500840275606345</v>
      </c>
      <c r="BO2487" s="36">
        <f t="shared" ca="1" si="2607"/>
        <v>1</v>
      </c>
      <c r="BP2487" s="36">
        <f t="shared" si="2623"/>
        <v>-5.9060951930734604E-11</v>
      </c>
      <c r="BQ2487" s="36">
        <f t="shared" si="2624"/>
        <v>0.99999995547356724</v>
      </c>
      <c r="BR2487" s="2">
        <f t="shared" si="2613"/>
        <v>-5</v>
      </c>
      <c r="BS2487">
        <v>0</v>
      </c>
      <c r="BT2487" s="37">
        <f t="shared" si="2608"/>
        <v>3.4609728707299756</v>
      </c>
      <c r="BU2487" s="34">
        <f t="shared" si="2592"/>
        <v>-5</v>
      </c>
      <c r="BV2487" s="34">
        <f t="shared" si="2593"/>
        <v>-5</v>
      </c>
      <c r="BW2487" s="34">
        <f t="shared" si="2594"/>
        <v>-5</v>
      </c>
      <c r="BX2487" s="34">
        <f t="shared" si="2595"/>
        <v>-5</v>
      </c>
      <c r="BY2487" s="34">
        <f t="shared" si="2596"/>
        <v>56.534066877802879</v>
      </c>
      <c r="BZ2487" s="36">
        <f t="shared" si="2609"/>
        <v>3.4523420156907488E-3</v>
      </c>
      <c r="CA2487" s="34">
        <f t="shared" si="2610"/>
        <v>0.23256850463801582</v>
      </c>
    </row>
    <row r="2488" spans="1:79" ht="13.2" x14ac:dyDescent="0.25">
      <c r="A2488" s="75">
        <f t="shared" si="2597"/>
        <v>6.7232876712330816</v>
      </c>
      <c r="B2488" s="34">
        <f t="shared" si="2614"/>
        <v>2454.0000000000746</v>
      </c>
      <c r="C2488">
        <v>30</v>
      </c>
      <c r="D2488" s="35">
        <f t="shared" si="2558"/>
        <v>3000</v>
      </c>
      <c r="E2488" s="27">
        <v>0</v>
      </c>
      <c r="F2488" s="64">
        <f t="shared" si="2598"/>
        <v>3.0712411119050556</v>
      </c>
      <c r="G2488" s="34">
        <v>0</v>
      </c>
      <c r="H2488" s="34">
        <f t="shared" si="2559"/>
        <v>1</v>
      </c>
      <c r="I2488" s="34">
        <f t="shared" si="2599"/>
        <v>40816.79437721819</v>
      </c>
      <c r="J2488" s="34">
        <f t="shared" si="2560"/>
        <v>210404.94735251594</v>
      </c>
      <c r="K2488" s="34">
        <f t="shared" si="2561"/>
        <v>185129.22463649648</v>
      </c>
      <c r="L2488" s="36">
        <f t="shared" si="2611"/>
        <v>4096.3176336969636</v>
      </c>
      <c r="M2488" s="34">
        <f t="shared" si="2562"/>
        <v>380.71939622523837</v>
      </c>
      <c r="N2488" s="34">
        <f t="shared" si="2600"/>
        <v>1962.5559954204418</v>
      </c>
      <c r="O2488" s="34">
        <f t="shared" si="2563"/>
        <v>102.95414455328127</v>
      </c>
      <c r="P2488">
        <f t="shared" si="2615"/>
        <v>1204.9510794165492</v>
      </c>
      <c r="Q2488" s="36">
        <f t="shared" si="2564"/>
        <v>1962.5431779830212</v>
      </c>
      <c r="R2488" s="34">
        <f t="shared" si="2565"/>
        <v>1490.4658070930484</v>
      </c>
      <c r="S2488" s="34">
        <f t="shared" si="2566"/>
        <v>5.0431865025871048E-2</v>
      </c>
      <c r="T2488" s="36">
        <f t="shared" si="2601"/>
        <v>-7.5109162358204301E-14</v>
      </c>
      <c r="U2488" s="36">
        <f t="shared" si="2567"/>
        <v>1976.7300492300217</v>
      </c>
      <c r="V2488" s="36">
        <f t="shared" si="2568"/>
        <v>6.4841617734726179E-6</v>
      </c>
      <c r="W2488" s="68">
        <f t="shared" si="2569"/>
        <v>11.70376466770561</v>
      </c>
      <c r="X2488">
        <f t="shared" si="2570"/>
        <v>9.2114254492784582</v>
      </c>
      <c r="Y2488">
        <f t="shared" si="2571"/>
        <v>0.19260060136867796</v>
      </c>
      <c r="Z2488" s="34">
        <f t="shared" si="2572"/>
        <v>1.3237093813502869E-2</v>
      </c>
      <c r="AA2488" s="36">
        <f t="shared" si="2573"/>
        <v>5.5402359476386876E-7</v>
      </c>
      <c r="AB2488" s="34">
        <f t="shared" si="2574"/>
        <v>1.3237093813502869E-2</v>
      </c>
      <c r="AC2488" s="36">
        <f t="shared" si="2575"/>
        <v>260.67120456992313</v>
      </c>
      <c r="AD2488" s="34">
        <f t="shared" si="2576"/>
        <v>0</v>
      </c>
      <c r="AE2488">
        <f t="shared" si="2602"/>
        <v>19692.479953871607</v>
      </c>
      <c r="AF2488" s="36">
        <f t="shared" si="2616"/>
        <v>0</v>
      </c>
      <c r="AG2488" s="34">
        <f t="shared" si="2577"/>
        <v>496.87046213152303</v>
      </c>
      <c r="AH2488">
        <f t="shared" si="2612"/>
        <v>6.4672650220813921E-3</v>
      </c>
      <c r="AI2488" s="29">
        <f t="shared" si="2603"/>
        <v>496.87046213152303</v>
      </c>
      <c r="AJ2488">
        <f t="shared" si="2604"/>
        <v>30308.505768772309</v>
      </c>
      <c r="AK2488" s="36">
        <f t="shared" si="2617"/>
        <v>2.7101692488763873E-2</v>
      </c>
      <c r="AL2488" s="36">
        <f t="shared" si="2605"/>
        <v>-7.7895589883801375E-3</v>
      </c>
      <c r="AM2488" s="36">
        <f t="shared" si="2606"/>
        <v>-1.0605479851957726E-2</v>
      </c>
      <c r="AN2488" s="37">
        <f t="shared" si="2618"/>
        <v>-4.1154574523518922E-2</v>
      </c>
      <c r="AO2488" s="36">
        <f t="shared" si="2619"/>
        <v>0.20206597953489755</v>
      </c>
      <c r="AP2488" s="36">
        <f t="shared" si="2620"/>
        <v>1.7254486807660722E-2</v>
      </c>
      <c r="AQ2488" s="74">
        <f t="shared" si="2578"/>
        <v>-0.96071849938850007</v>
      </c>
      <c r="AR2488" s="73">
        <f t="shared" si="2579"/>
        <v>-4.6785662129421743E-2</v>
      </c>
      <c r="AS2488" s="72">
        <f t="shared" si="2621"/>
        <v>8.2504873252123179E-3</v>
      </c>
      <c r="AT2488" s="37">
        <f t="shared" si="2580"/>
        <v>-1899.0811265924212</v>
      </c>
      <c r="AU2488" s="37">
        <f t="shared" si="2581"/>
        <v>6.5691177995889305</v>
      </c>
      <c r="AV2488" s="34">
        <f t="shared" si="2582"/>
        <v>4.1630657611568518</v>
      </c>
      <c r="AW2488" s="34">
        <f t="shared" si="2583"/>
        <v>1.1006470324591888</v>
      </c>
      <c r="AX2488" s="37">
        <f t="shared" si="2584"/>
        <v>3.1777636842282195</v>
      </c>
      <c r="AY2488" s="7">
        <f t="shared" si="2585"/>
        <v>20.145241145549871</v>
      </c>
      <c r="AZ2488" s="37">
        <f t="shared" si="2586"/>
        <v>14.881528351933829</v>
      </c>
      <c r="BA2488" s="2">
        <f>BE2488*'mass balance'!$B$17+BF2488*'mass balance'!$C$17+BG2488*'mass balance'!$D$17+BH2488*'mass balance'!$E$17</f>
        <v>2.7200282194715349E-3</v>
      </c>
      <c r="BB2488" s="2">
        <f>BE2488*'mass balance'!$B$18+BF2488*'mass balance'!$C$18+BG2488*'mass balance'!$D$18+BH2488*'mass balance'!$E$18</f>
        <v>2.7618748074634044E-3</v>
      </c>
      <c r="BC2488" s="2">
        <f>BE2488*'mass balance'!$B$19+BF2488*'mass balance'!$C$19+BG2488*'mass balance'!$D$19+BH2488*'mass balance'!$E$19</f>
        <v>-3.4523435093292551E-3</v>
      </c>
      <c r="BD2488" s="2">
        <f>BE2488*'mass balance'!$B$20+BF2488*'mass balance'!$C$20+BG2488*'mass balance'!$D$20+BH2488*'mass balance'!$E$20</f>
        <v>1.2553976397560932E-4</v>
      </c>
      <c r="BE2488" s="2">
        <f>N2488*'mass balance'!$H$11+R2488*'mass balance'!$I$11+S2488*'mass balance'!$J$11</f>
        <v>-4.672752370048671E-3</v>
      </c>
      <c r="BF2488" s="2">
        <f>N2488*'mass balance'!$H$12+R2488*'mass balance'!$I$12+S2488*'mass balance'!$J$12</f>
        <v>8.1391151968813067E-8</v>
      </c>
      <c r="BG2488" s="2">
        <f>N2488*'mass balance'!$H$13+R2488*'mass balance'!$I$13+S2488*'mass balance'!$J$13</f>
        <v>8.1386164907304762E-4</v>
      </c>
      <c r="BH2488" s="2">
        <f>N2488*'mass balance'!$H$14+R2488*'mass balance'!$I$14+S2488*'mass balance'!$J$14</f>
        <v>5.1108229047407334E-4</v>
      </c>
      <c r="BI2488" s="36">
        <f t="shared" si="2587"/>
        <v>2.8603964492493172E-16</v>
      </c>
      <c r="BJ2488" s="36">
        <f t="shared" si="2588"/>
        <v>2.468837885149827E-17</v>
      </c>
      <c r="BK2488" s="36">
        <f t="shared" si="2589"/>
        <v>5.3460020092221453E-14</v>
      </c>
      <c r="BL2488" s="36">
        <f t="shared" si="2590"/>
        <v>5.342726934362868E-14</v>
      </c>
      <c r="BM2488" s="36">
        <f t="shared" si="2622"/>
        <v>5.911435704599135E-11</v>
      </c>
      <c r="BN2488" s="36">
        <f t="shared" ca="1" si="2591"/>
        <v>0.23987709381905131</v>
      </c>
      <c r="BO2488" s="36">
        <f t="shared" ca="1" si="2607"/>
        <v>1</v>
      </c>
      <c r="BP2488" s="36">
        <f t="shared" si="2623"/>
        <v>-5.9114354410348556E-11</v>
      </c>
      <c r="BQ2488" s="36">
        <f t="shared" si="2624"/>
        <v>0.99999995541450626</v>
      </c>
      <c r="BR2488" s="2">
        <f t="shared" si="2613"/>
        <v>-5</v>
      </c>
      <c r="BS2488">
        <v>0</v>
      </c>
      <c r="BT2488" s="37">
        <f t="shared" si="2608"/>
        <v>3.460974368102578</v>
      </c>
      <c r="BU2488" s="34">
        <f t="shared" si="2592"/>
        <v>-5</v>
      </c>
      <c r="BV2488" s="34">
        <f t="shared" si="2593"/>
        <v>-5</v>
      </c>
      <c r="BW2488" s="34">
        <f t="shared" si="2594"/>
        <v>-5</v>
      </c>
      <c r="BX2488" s="34">
        <f t="shared" si="2595"/>
        <v>-5</v>
      </c>
      <c r="BY2488" s="34">
        <f t="shared" si="2596"/>
        <v>56.534087838611782</v>
      </c>
      <c r="BZ2488" s="36">
        <f t="shared" si="2609"/>
        <v>3.4523435093292551E-3</v>
      </c>
      <c r="CA2488" s="34">
        <f t="shared" si="2610"/>
        <v>0.23256847591550167</v>
      </c>
    </row>
    <row r="2489" spans="1:79" ht="13.2" x14ac:dyDescent="0.25">
      <c r="A2489" s="75">
        <f t="shared" si="2597"/>
        <v>6.7260273972604789</v>
      </c>
      <c r="B2489" s="34">
        <f t="shared" si="2614"/>
        <v>2455.000000000075</v>
      </c>
      <c r="C2489">
        <v>30</v>
      </c>
      <c r="D2489" s="35">
        <f t="shared" si="2558"/>
        <v>3000</v>
      </c>
      <c r="E2489" s="27">
        <v>0</v>
      </c>
      <c r="F2489" s="64">
        <f t="shared" si="2598"/>
        <v>3.0712411119050556</v>
      </c>
      <c r="G2489" s="34">
        <v>0</v>
      </c>
      <c r="H2489" s="34">
        <f t="shared" si="2559"/>
        <v>1</v>
      </c>
      <c r="I2489" s="34">
        <f t="shared" si="2599"/>
        <v>40816.79437721819</v>
      </c>
      <c r="J2489" s="34">
        <f t="shared" si="2560"/>
        <v>210405.02506537893</v>
      </c>
      <c r="K2489" s="34">
        <f t="shared" si="2561"/>
        <v>185129.29301379583</v>
      </c>
      <c r="L2489" s="36">
        <f t="shared" si="2611"/>
        <v>4096.3199031535842</v>
      </c>
      <c r="M2489" s="34">
        <f t="shared" si="2562"/>
        <v>380.71939622523837</v>
      </c>
      <c r="N2489" s="34">
        <f t="shared" si="2600"/>
        <v>1962.5567202885927</v>
      </c>
      <c r="O2489" s="34">
        <f t="shared" si="2563"/>
        <v>102.95414455328127</v>
      </c>
      <c r="P2489">
        <f t="shared" si="2615"/>
        <v>1204.9517469878776</v>
      </c>
      <c r="Q2489" s="36">
        <f t="shared" si="2564"/>
        <v>1962.5439517675093</v>
      </c>
      <c r="R2489" s="34">
        <f t="shared" si="2565"/>
        <v>1490.4664895984174</v>
      </c>
      <c r="S2489" s="34">
        <f t="shared" si="2566"/>
        <v>5.0239397373047723E-2</v>
      </c>
      <c r="T2489" s="36">
        <f t="shared" si="2601"/>
        <v>-7.5109148487460046E-14</v>
      </c>
      <c r="U2489" s="36">
        <f t="shared" si="2567"/>
        <v>1976.7300492300217</v>
      </c>
      <c r="V2489" s="36">
        <f t="shared" si="2568"/>
        <v>6.4594156849554321E-6</v>
      </c>
      <c r="W2489" s="68">
        <f t="shared" si="2569"/>
        <v>11.703771151867382</v>
      </c>
      <c r="X2489">
        <f t="shared" si="2570"/>
        <v>9.2114271503938241</v>
      </c>
      <c r="Y2489">
        <f t="shared" si="2571"/>
        <v>0.19260060136867796</v>
      </c>
      <c r="Z2489" s="34">
        <f t="shared" si="2572"/>
        <v>1.3237093813502869E-2</v>
      </c>
      <c r="AA2489" s="36">
        <f t="shared" si="2573"/>
        <v>5.5190891902605316E-7</v>
      </c>
      <c r="AB2489" s="34">
        <f t="shared" si="2574"/>
        <v>1.3237093813502869E-2</v>
      </c>
      <c r="AC2489" s="36">
        <f t="shared" si="2575"/>
        <v>260.67120456992313</v>
      </c>
      <c r="AD2489" s="34">
        <f t="shared" si="2576"/>
        <v>0</v>
      </c>
      <c r="AE2489">
        <f t="shared" si="2602"/>
        <v>19692.479953871607</v>
      </c>
      <c r="AF2489" s="36">
        <f t="shared" si="2616"/>
        <v>0</v>
      </c>
      <c r="AG2489" s="34">
        <f t="shared" si="2577"/>
        <v>496.87076081233545</v>
      </c>
      <c r="AH2489">
        <f t="shared" si="2612"/>
        <v>6.4425825834177886E-3</v>
      </c>
      <c r="AI2489" s="29">
        <f t="shared" si="2603"/>
        <v>496.87076081233545</v>
      </c>
      <c r="AJ2489">
        <f t="shared" si="2604"/>
        <v>30805.376529584646</v>
      </c>
      <c r="AK2489" s="36">
        <f t="shared" si="2617"/>
        <v>4.6785662129421743E-2</v>
      </c>
      <c r="AL2489" s="36">
        <f t="shared" si="2605"/>
        <v>-1.2371203458768817E-2</v>
      </c>
      <c r="AM2489" s="36">
        <f t="shared" si="2606"/>
        <v>-1.8287664842533646E-2</v>
      </c>
      <c r="AN2489" s="37">
        <f t="shared" si="2618"/>
        <v>-1.4052882034755049E-2</v>
      </c>
      <c r="AO2489" s="36">
        <f t="shared" si="2619"/>
        <v>0.19427642054651742</v>
      </c>
      <c r="AP2489" s="36">
        <f t="shared" si="2620"/>
        <v>6.6490069557029966E-3</v>
      </c>
      <c r="AQ2489" s="74">
        <f t="shared" si="2578"/>
        <v>-0.36911590563925206</v>
      </c>
      <c r="AR2489" s="73">
        <f t="shared" si="2579"/>
        <v>-1.4980572415718331E-2</v>
      </c>
      <c r="AS2489" s="72">
        <f t="shared" si="2621"/>
        <v>7.3326385818284065E-3</v>
      </c>
      <c r="AT2489" s="37">
        <f t="shared" si="2580"/>
        <v>-729.64250232586244</v>
      </c>
      <c r="AU2489" s="37">
        <f t="shared" si="2581"/>
        <v>2.5314059136726552</v>
      </c>
      <c r="AV2489" s="34">
        <f t="shared" si="2582"/>
        <v>4.231314097901131</v>
      </c>
      <c r="AW2489" s="34">
        <f t="shared" si="2583"/>
        <v>1.1006476422436142</v>
      </c>
      <c r="AX2489" s="37">
        <f t="shared" si="2584"/>
        <v>3.1777654447842791</v>
      </c>
      <c r="AY2489" s="7">
        <f t="shared" si="2585"/>
        <v>20.213498336796409</v>
      </c>
      <c r="AZ2489" s="37">
        <f t="shared" si="2586"/>
        <v>14.881536596651662</v>
      </c>
      <c r="BA2489" s="2">
        <f>BE2489*'mass balance'!$B$17+BF2489*'mass balance'!$C$17+BG2489*'mass balance'!$D$17+BH2489*'mass balance'!$E$17</f>
        <v>2.7200293917864285E-3</v>
      </c>
      <c r="BB2489" s="2">
        <f>BE2489*'mass balance'!$B$18+BF2489*'mass balance'!$C$18+BG2489*'mass balance'!$D$18+BH2489*'mass balance'!$E$18</f>
        <v>2.7618759978139122E-3</v>
      </c>
      <c r="BC2489" s="2">
        <f>BE2489*'mass balance'!$B$19+BF2489*'mass balance'!$C$19+BG2489*'mass balance'!$D$19+BH2489*'mass balance'!$E$19</f>
        <v>-3.4523449972673906E-3</v>
      </c>
      <c r="BD2489" s="2">
        <f>BE2489*'mass balance'!$B$20+BF2489*'mass balance'!$C$20+BG2489*'mass balance'!$D$20+BH2489*'mass balance'!$E$20</f>
        <v>1.2553981808245053E-4</v>
      </c>
      <c r="BE2489" s="2">
        <f>N2489*'mass balance'!$H$11+R2489*'mass balance'!$I$11+S2489*'mass balance'!$J$11</f>
        <v>-4.6727540959252203E-3</v>
      </c>
      <c r="BF2489" s="2">
        <f>N2489*'mass balance'!$H$12+R2489*'mass balance'!$I$12+S2489*'mass balance'!$J$12</f>
        <v>8.1080531610593364E-8</v>
      </c>
      <c r="BG2489" s="2">
        <f>N2489*'mass balance'!$H$13+R2489*'mass balance'!$I$13+S2489*'mass balance'!$J$13</f>
        <v>8.1386205395310744E-4</v>
      </c>
      <c r="BH2489" s="2">
        <f>N2489*'mass balance'!$H$14+R2489*'mass balance'!$I$14+S2489*'mass balance'!$J$14</f>
        <v>5.1108247924182097E-4</v>
      </c>
      <c r="BI2489" s="36">
        <f t="shared" si="2587"/>
        <v>2.8603964492493172E-16</v>
      </c>
      <c r="BJ2489" s="36">
        <f t="shared" si="2588"/>
        <v>2.4688683978617548E-17</v>
      </c>
      <c r="BK2489" s="36">
        <f t="shared" si="2589"/>
        <v>5.3484708471072948E-14</v>
      </c>
      <c r="BL2489" s="36">
        <f t="shared" si="2590"/>
        <v>5.3452053243190303E-14</v>
      </c>
      <c r="BM2489" s="36">
        <f t="shared" si="2622"/>
        <v>5.9167784315334977E-11</v>
      </c>
      <c r="BN2489" s="36">
        <f t="shared" ca="1" si="2591"/>
        <v>0.43222966656596318</v>
      </c>
      <c r="BO2489" s="36">
        <f t="shared" ca="1" si="2607"/>
        <v>1</v>
      </c>
      <c r="BP2489" s="36">
        <f t="shared" si="2623"/>
        <v>-5.9167781673812428E-11</v>
      </c>
      <c r="BQ2489" s="36">
        <f t="shared" si="2624"/>
        <v>0.99999995535539188</v>
      </c>
      <c r="BR2489" s="2">
        <f t="shared" si="2613"/>
        <v>-5</v>
      </c>
      <c r="BS2489">
        <v>0</v>
      </c>
      <c r="BT2489" s="37">
        <f t="shared" si="2608"/>
        <v>3.4609758597605587</v>
      </c>
      <c r="BU2489" s="34">
        <f t="shared" si="2592"/>
        <v>-5</v>
      </c>
      <c r="BV2489" s="34">
        <f t="shared" si="2593"/>
        <v>-5</v>
      </c>
      <c r="BW2489" s="34">
        <f t="shared" si="2594"/>
        <v>-5</v>
      </c>
      <c r="BX2489" s="34">
        <f t="shared" si="2595"/>
        <v>-5</v>
      </c>
      <c r="BY2489" s="34">
        <f t="shared" si="2596"/>
        <v>56.534108719422228</v>
      </c>
      <c r="BZ2489" s="36">
        <f t="shared" si="2609"/>
        <v>3.4523449972673906E-3</v>
      </c>
      <c r="CA2489" s="34">
        <f t="shared" si="2610"/>
        <v>0.23256844730263113</v>
      </c>
    </row>
    <row r="2490" spans="1:79" ht="13.2" x14ac:dyDescent="0.25">
      <c r="A2490" s="75">
        <f t="shared" si="2597"/>
        <v>6.7287671232878763</v>
      </c>
      <c r="B2490" s="34">
        <f t="shared" si="2614"/>
        <v>2456.000000000075</v>
      </c>
      <c r="C2490">
        <v>30</v>
      </c>
      <c r="D2490" s="35">
        <f t="shared" si="2558"/>
        <v>3000</v>
      </c>
      <c r="E2490" s="27">
        <v>0</v>
      </c>
      <c r="F2490" s="64">
        <f t="shared" si="2598"/>
        <v>3.0712411119050556</v>
      </c>
      <c r="G2490" s="34">
        <v>0</v>
      </c>
      <c r="H2490" s="34">
        <f t="shared" si="2559"/>
        <v>1</v>
      </c>
      <c r="I2490" s="34">
        <f t="shared" si="2599"/>
        <v>40816.79437721819</v>
      </c>
      <c r="J2490" s="34">
        <f t="shared" si="2560"/>
        <v>210405.10248164504</v>
      </c>
      <c r="K2490" s="34">
        <f t="shared" si="2561"/>
        <v>185129.36113012818</v>
      </c>
      <c r="L2490" s="36">
        <f t="shared" si="2611"/>
        <v>4096.3221639490739</v>
      </c>
      <c r="M2490" s="34">
        <f t="shared" si="2562"/>
        <v>380.71939622523837</v>
      </c>
      <c r="N2490" s="34">
        <f t="shared" si="2600"/>
        <v>1962.5574423902312</v>
      </c>
      <c r="O2490" s="34">
        <f t="shared" si="2563"/>
        <v>102.95414455328127</v>
      </c>
      <c r="P2490">
        <f t="shared" si="2615"/>
        <v>1204.9524120114938</v>
      </c>
      <c r="Q2490" s="36">
        <f t="shared" si="2564"/>
        <v>1962.5447225988194</v>
      </c>
      <c r="R2490" s="34">
        <f t="shared" si="2565"/>
        <v>1490.4671694990782</v>
      </c>
      <c r="S2490" s="34">
        <f t="shared" si="2566"/>
        <v>5.0047664181192886E-2</v>
      </c>
      <c r="T2490" s="36">
        <f t="shared" si="2601"/>
        <v>-7.5109134669662154E-14</v>
      </c>
      <c r="U2490" s="36">
        <f t="shared" si="2567"/>
        <v>1976.7300492300217</v>
      </c>
      <c r="V2490" s="36">
        <f t="shared" si="2568"/>
        <v>6.4347640280491594E-6</v>
      </c>
      <c r="W2490" s="68">
        <f t="shared" si="2569"/>
        <v>11.703777611283067</v>
      </c>
      <c r="X2490">
        <f t="shared" si="2570"/>
        <v>9.2114288450164459</v>
      </c>
      <c r="Y2490">
        <f t="shared" si="2571"/>
        <v>0.19260060136867796</v>
      </c>
      <c r="Z2490" s="34">
        <f t="shared" si="2572"/>
        <v>1.3237093813502869E-2</v>
      </c>
      <c r="AA2490" s="36">
        <f t="shared" si="2573"/>
        <v>5.4980231526662834E-7</v>
      </c>
      <c r="AB2490" s="34">
        <f t="shared" si="2574"/>
        <v>1.3237093813502869E-2</v>
      </c>
      <c r="AC2490" s="36">
        <f t="shared" si="2575"/>
        <v>260.67120456992313</v>
      </c>
      <c r="AD2490" s="34">
        <f t="shared" si="2576"/>
        <v>0</v>
      </c>
      <c r="AE2490">
        <f t="shared" si="2602"/>
        <v>19692.479953871607</v>
      </c>
      <c r="AF2490" s="36">
        <f t="shared" si="2616"/>
        <v>0</v>
      </c>
      <c r="AG2490" s="34">
        <f t="shared" si="2577"/>
        <v>496.8710583532212</v>
      </c>
      <c r="AH2490">
        <f t="shared" si="2612"/>
        <v>6.4179943399835793E-3</v>
      </c>
      <c r="AI2490" s="29">
        <f t="shared" si="2603"/>
        <v>496.8710583532212</v>
      </c>
      <c r="AJ2490">
        <f t="shared" si="2604"/>
        <v>31302.247587937869</v>
      </c>
      <c r="AK2490" s="36">
        <f t="shared" si="2617"/>
        <v>1.4980572415718331E-2</v>
      </c>
      <c r="AL2490" s="36">
        <f t="shared" si="2605"/>
        <v>-4.8336100571816894E-3</v>
      </c>
      <c r="AM2490" s="36">
        <f t="shared" si="2606"/>
        <v>-5.8705144813065496E-3</v>
      </c>
      <c r="AN2490" s="37">
        <f t="shared" si="2618"/>
        <v>3.2732780094666694E-2</v>
      </c>
      <c r="AO2490" s="36">
        <f t="shared" si="2619"/>
        <v>0.18190521708774859</v>
      </c>
      <c r="AP2490" s="36">
        <f t="shared" si="2620"/>
        <v>-1.1638657886830649E-2</v>
      </c>
      <c r="AQ2490" s="74">
        <f t="shared" si="2578"/>
        <v>1.0473819057420461</v>
      </c>
      <c r="AR2490" s="73">
        <f t="shared" si="2579"/>
        <v>3.0160997569696622E-2</v>
      </c>
      <c r="AS2490" s="72">
        <f t="shared" si="2621"/>
        <v>6.0191541367472902E-3</v>
      </c>
      <c r="AT2490" s="37">
        <f t="shared" si="2580"/>
        <v>2070.3912861001077</v>
      </c>
      <c r="AU2490" s="37">
        <f t="shared" si="2581"/>
        <v>-4.4310628035462738</v>
      </c>
      <c r="AV2490" s="34">
        <f t="shared" si="2582"/>
        <v>4.2995624755274697</v>
      </c>
      <c r="AW2490" s="34">
        <f t="shared" si="2583"/>
        <v>1.1006482497008647</v>
      </c>
      <c r="AX2490" s="37">
        <f t="shared" si="2584"/>
        <v>3.1777671986213702</v>
      </c>
      <c r="AY2490" s="7">
        <f t="shared" si="2585"/>
        <v>20.281755535132771</v>
      </c>
      <c r="AZ2490" s="37">
        <f t="shared" si="2586"/>
        <v>14.881544809904437</v>
      </c>
      <c r="BA2490" s="2">
        <f>BE2490*'mass balance'!$B$17+BF2490*'mass balance'!$C$17+BG2490*'mass balance'!$D$17+BH2490*'mass balance'!$E$17</f>
        <v>2.7200305596272603E-3</v>
      </c>
      <c r="BB2490" s="2">
        <f>BE2490*'mass balance'!$B$18+BF2490*'mass balance'!$C$18+BG2490*'mass balance'!$D$18+BH2490*'mass balance'!$E$18</f>
        <v>2.7618771836215262E-3</v>
      </c>
      <c r="BC2490" s="2">
        <f>BE2490*'mass balance'!$B$19+BF2490*'mass balance'!$C$19+BG2490*'mass balance'!$D$19+BH2490*'mass balance'!$E$19</f>
        <v>-3.4523464795269076E-3</v>
      </c>
      <c r="BD2490" s="2">
        <f>BE2490*'mass balance'!$B$20+BF2490*'mass balance'!$C$20+BG2490*'mass balance'!$D$20+BH2490*'mass balance'!$E$20</f>
        <v>1.2553987198279663E-4</v>
      </c>
      <c r="BE2490" s="2">
        <f>N2490*'mass balance'!$H$11+R2490*'mass balance'!$I$11+S2490*'mass balance'!$J$11</f>
        <v>-4.6727558152148355E-3</v>
      </c>
      <c r="BF2490" s="2">
        <f>N2490*'mass balance'!$H$12+R2490*'mass balance'!$I$12+S2490*'mass balance'!$J$12</f>
        <v>8.0771096586770288E-8</v>
      </c>
      <c r="BG2490" s="2">
        <f>N2490*'mass balance'!$H$13+R2490*'mass balance'!$I$13+S2490*'mass balance'!$J$13</f>
        <v>8.1386245728788252E-4</v>
      </c>
      <c r="BH2490" s="2">
        <f>N2490*'mass balance'!$H$14+R2490*'mass balance'!$I$14+S2490*'mass balance'!$J$14</f>
        <v>5.1108266728912266E-4</v>
      </c>
      <c r="BI2490" s="36">
        <f t="shared" si="2587"/>
        <v>2.8603964492493172E-16</v>
      </c>
      <c r="BJ2490" s="36">
        <f t="shared" si="2588"/>
        <v>2.4688988794924298E-17</v>
      </c>
      <c r="BK2490" s="36">
        <f t="shared" si="2589"/>
        <v>5.3509397155051563E-14</v>
      </c>
      <c r="BL2490" s="36">
        <f t="shared" si="2590"/>
        <v>5.3476837182183164E-14</v>
      </c>
      <c r="BM2490" s="36">
        <f t="shared" si="2622"/>
        <v>5.9221236368578168E-11</v>
      </c>
      <c r="BN2490" s="36">
        <f t="shared" ca="1" si="2591"/>
        <v>0.14309305971867403</v>
      </c>
      <c r="BO2490" s="36">
        <f t="shared" ca="1" si="2607"/>
        <v>1</v>
      </c>
      <c r="BP2490" s="36">
        <f t="shared" si="2623"/>
        <v>-5.9221233721165291E-11</v>
      </c>
      <c r="BQ2490" s="36">
        <f t="shared" si="2624"/>
        <v>0.9999999552962241</v>
      </c>
      <c r="BR2490" s="2">
        <f t="shared" si="2613"/>
        <v>-5</v>
      </c>
      <c r="BS2490">
        <v>0</v>
      </c>
      <c r="BT2490" s="37">
        <f t="shared" si="2608"/>
        <v>3.4609773457257247</v>
      </c>
      <c r="BU2490" s="34">
        <f t="shared" si="2592"/>
        <v>-5</v>
      </c>
      <c r="BV2490" s="34">
        <f t="shared" si="2593"/>
        <v>-5</v>
      </c>
      <c r="BW2490" s="34">
        <f t="shared" si="2594"/>
        <v>-5</v>
      </c>
      <c r="BX2490" s="34">
        <f t="shared" si="2595"/>
        <v>-5</v>
      </c>
      <c r="BY2490" s="34">
        <f t="shared" si="2596"/>
        <v>56.534129520539516</v>
      </c>
      <c r="BZ2490" s="36">
        <f t="shared" si="2609"/>
        <v>3.4523464795269076E-3</v>
      </c>
      <c r="CA2490" s="34">
        <f t="shared" si="2610"/>
        <v>0.23256841879898554</v>
      </c>
    </row>
    <row r="2491" spans="1:79" ht="13.2" x14ac:dyDescent="0.25">
      <c r="A2491" s="75">
        <f t="shared" si="2597"/>
        <v>6.7315068493152737</v>
      </c>
      <c r="B2491" s="34">
        <f t="shared" si="2614"/>
        <v>2457.000000000075</v>
      </c>
      <c r="C2491">
        <v>30</v>
      </c>
      <c r="D2491" s="35">
        <f t="shared" si="2558"/>
        <v>3000</v>
      </c>
      <c r="E2491" s="27">
        <v>0</v>
      </c>
      <c r="F2491" s="64">
        <f t="shared" si="2598"/>
        <v>3.0712411119050556</v>
      </c>
      <c r="G2491" s="34">
        <v>0</v>
      </c>
      <c r="H2491" s="34">
        <f t="shared" si="2559"/>
        <v>1</v>
      </c>
      <c r="I2491" s="34">
        <f t="shared" si="2599"/>
        <v>40816.79437721819</v>
      </c>
      <c r="J2491" s="34">
        <f t="shared" si="2560"/>
        <v>210405.17960244635</v>
      </c>
      <c r="K2491" s="34">
        <f t="shared" si="2561"/>
        <v>185129.4289864896</v>
      </c>
      <c r="L2491" s="36">
        <f t="shared" si="2611"/>
        <v>4096.3244161164839</v>
      </c>
      <c r="M2491" s="34">
        <f t="shared" si="2562"/>
        <v>380.71939622523837</v>
      </c>
      <c r="N2491" s="34">
        <f t="shared" si="2600"/>
        <v>1962.5581617359164</v>
      </c>
      <c r="O2491" s="34">
        <f t="shared" si="2563"/>
        <v>102.95414455328127</v>
      </c>
      <c r="P2491">
        <f t="shared" si="2615"/>
        <v>1204.9530744971198</v>
      </c>
      <c r="Q2491" s="36">
        <f t="shared" si="2564"/>
        <v>1962.5454904882208</v>
      </c>
      <c r="R2491" s="34">
        <f t="shared" si="2565"/>
        <v>1490.4678468049697</v>
      </c>
      <c r="S2491" s="34">
        <f t="shared" si="2566"/>
        <v>4.9856662647698613E-2</v>
      </c>
      <c r="T2491" s="36">
        <f t="shared" si="2601"/>
        <v>-7.5109120904608486E-14</v>
      </c>
      <c r="U2491" s="36">
        <f t="shared" si="2567"/>
        <v>1976.7300492300217</v>
      </c>
      <c r="V2491" s="36">
        <f t="shared" si="2568"/>
        <v>6.410206442481381E-6</v>
      </c>
      <c r="W2491" s="68">
        <f t="shared" si="2569"/>
        <v>11.703784046047096</v>
      </c>
      <c r="X2491">
        <f t="shared" si="2570"/>
        <v>9.2114305331711055</v>
      </c>
      <c r="Y2491">
        <f t="shared" si="2571"/>
        <v>0.19260060136867796</v>
      </c>
      <c r="Z2491" s="34">
        <f t="shared" si="2572"/>
        <v>1.3237093813502869E-2</v>
      </c>
      <c r="AA2491" s="36">
        <f t="shared" si="2573"/>
        <v>5.4770375267188921E-7</v>
      </c>
      <c r="AB2491" s="34">
        <f t="shared" si="2574"/>
        <v>1.3237093813502869E-2</v>
      </c>
      <c r="AC2491" s="36">
        <f t="shared" si="2575"/>
        <v>260.67120456992313</v>
      </c>
      <c r="AD2491" s="34">
        <f t="shared" si="2576"/>
        <v>0</v>
      </c>
      <c r="AE2491">
        <f t="shared" si="2602"/>
        <v>19692.479953871607</v>
      </c>
      <c r="AF2491" s="36">
        <f t="shared" si="2616"/>
        <v>0</v>
      </c>
      <c r="AG2491" s="34">
        <f t="shared" si="2577"/>
        <v>496.87135475853017</v>
      </c>
      <c r="AH2491">
        <f t="shared" si="2612"/>
        <v>6.3934999319599228E-3</v>
      </c>
      <c r="AI2491" s="29">
        <f t="shared" si="2603"/>
        <v>496.87135475853017</v>
      </c>
      <c r="AJ2491">
        <f t="shared" si="2604"/>
        <v>31799.118942696397</v>
      </c>
      <c r="AK2491" s="36">
        <f t="shared" si="2617"/>
        <v>-3.0160997569696622E-2</v>
      </c>
      <c r="AL2491" s="36">
        <f t="shared" si="2605"/>
        <v>8.3291664384274947E-3</v>
      </c>
      <c r="AM2491" s="36">
        <f t="shared" si="2606"/>
        <v>1.1796207068214139E-2</v>
      </c>
      <c r="AN2491" s="37">
        <f t="shared" si="2618"/>
        <v>4.7713352510385026E-2</v>
      </c>
      <c r="AO2491" s="36">
        <f t="shared" si="2619"/>
        <v>0.1770716070305669</v>
      </c>
      <c r="AP2491" s="36">
        <f t="shared" si="2620"/>
        <v>-1.7509172368137198E-2</v>
      </c>
      <c r="AQ2491" s="74">
        <f t="shared" si="2578"/>
        <v>1.6552011719787856</v>
      </c>
      <c r="AR2491" s="73">
        <f t="shared" si="2579"/>
        <v>4.1746463415152354E-2</v>
      </c>
      <c r="AS2491" s="72">
        <f t="shared" si="2621"/>
        <v>5.5519658530870462E-3</v>
      </c>
      <c r="AT2491" s="37">
        <f t="shared" si="2580"/>
        <v>3271.8858941712128</v>
      </c>
      <c r="AU2491" s="37">
        <f t="shared" si="2581"/>
        <v>-6.6660815324008214</v>
      </c>
      <c r="AV2491" s="34">
        <f t="shared" si="2582"/>
        <v>4.3678108938798399</v>
      </c>
      <c r="AW2491" s="34">
        <f t="shared" si="2583"/>
        <v>1.1006488548398208</v>
      </c>
      <c r="AX2491" s="37">
        <f t="shared" si="2584"/>
        <v>3.1777689457651332</v>
      </c>
      <c r="AY2491" s="7">
        <f t="shared" si="2585"/>
        <v>20.350012740531891</v>
      </c>
      <c r="AZ2491" s="37">
        <f t="shared" si="2586"/>
        <v>14.881552991812228</v>
      </c>
      <c r="BA2491" s="2">
        <f>BE2491*'mass balance'!$B$17+BF2491*'mass balance'!$C$17+BG2491*'mass balance'!$D$17+BH2491*'mass balance'!$E$17</f>
        <v>2.720031723011104E-3</v>
      </c>
      <c r="BB2491" s="2">
        <f>BE2491*'mass balance'!$B$18+BF2491*'mass balance'!$C$18+BG2491*'mass balance'!$D$18+BH2491*'mass balance'!$E$18</f>
        <v>2.7618783649035823E-3</v>
      </c>
      <c r="BC2491" s="2">
        <f>BE2491*'mass balance'!$B$19+BF2491*'mass balance'!$C$19+BG2491*'mass balance'!$D$19+BH2491*'mass balance'!$E$19</f>
        <v>-3.4523479561294769E-3</v>
      </c>
      <c r="BD2491" s="2">
        <f>BE2491*'mass balance'!$B$20+BF2491*'mass balance'!$C$20+BG2491*'mass balance'!$D$20+BH2491*'mass balance'!$E$20</f>
        <v>1.2553992567743556E-4</v>
      </c>
      <c r="BE2491" s="2">
        <f>N2491*'mass balance'!$H$11+R2491*'mass balance'!$I$11+S2491*'mass balance'!$J$11</f>
        <v>-4.6727575279426579E-3</v>
      </c>
      <c r="BF2491" s="2">
        <f>N2491*'mass balance'!$H$12+R2491*'mass balance'!$I$12+S2491*'mass balance'!$J$12</f>
        <v>8.0462842374261316E-8</v>
      </c>
      <c r="BG2491" s="2">
        <f>N2491*'mass balance'!$H$13+R2491*'mass balance'!$I$13+S2491*'mass balance'!$J$13</f>
        <v>8.1386285908327419E-4</v>
      </c>
      <c r="BH2491" s="2">
        <f>N2491*'mass balance'!$H$14+R2491*'mass balance'!$I$14+S2491*'mass balance'!$J$14</f>
        <v>5.1108285461872816E-4</v>
      </c>
      <c r="BI2491" s="36">
        <f t="shared" si="2587"/>
        <v>2.8603964492493172E-16</v>
      </c>
      <c r="BJ2491" s="36">
        <f t="shared" si="2588"/>
        <v>2.4689293301414885E-17</v>
      </c>
      <c r="BK2491" s="36">
        <f t="shared" si="2589"/>
        <v>5.3534086143846485E-14</v>
      </c>
      <c r="BL2491" s="36">
        <f t="shared" si="2590"/>
        <v>5.350162116098514E-14</v>
      </c>
      <c r="BM2491" s="36">
        <f t="shared" si="2622"/>
        <v>5.9274713205760356E-11</v>
      </c>
      <c r="BN2491" s="36">
        <f t="shared" ca="1" si="2591"/>
        <v>0.63954664782699455</v>
      </c>
      <c r="BO2491" s="36">
        <f t="shared" ca="1" si="2607"/>
        <v>1</v>
      </c>
      <c r="BP2491" s="36">
        <f t="shared" si="2623"/>
        <v>-5.9274710552446541E-11</v>
      </c>
      <c r="BQ2491" s="36">
        <f t="shared" si="2624"/>
        <v>0.99999995523700291</v>
      </c>
      <c r="BR2491" s="2">
        <f t="shared" si="2613"/>
        <v>-5</v>
      </c>
      <c r="BS2491">
        <v>0</v>
      </c>
      <c r="BT2491" s="37">
        <f t="shared" si="2608"/>
        <v>3.4609788260198004</v>
      </c>
      <c r="BU2491" s="34">
        <f t="shared" si="2592"/>
        <v>-5</v>
      </c>
      <c r="BV2491" s="34">
        <f t="shared" si="2593"/>
        <v>-5</v>
      </c>
      <c r="BW2491" s="34">
        <f t="shared" si="2594"/>
        <v>-5</v>
      </c>
      <c r="BX2491" s="34">
        <f t="shared" si="2595"/>
        <v>-5</v>
      </c>
      <c r="BY2491" s="34">
        <f t="shared" si="2596"/>
        <v>56.534150242267835</v>
      </c>
      <c r="BZ2491" s="36">
        <f t="shared" si="2609"/>
        <v>3.4523479561294769E-3</v>
      </c>
      <c r="CA2491" s="34">
        <f t="shared" si="2610"/>
        <v>0.23256839040414784</v>
      </c>
    </row>
    <row r="2492" spans="1:79" ht="13.2" x14ac:dyDescent="0.25">
      <c r="A2492" s="75">
        <f t="shared" si="2597"/>
        <v>6.734246575342671</v>
      </c>
      <c r="B2492" s="34">
        <f t="shared" si="2614"/>
        <v>2458.000000000075</v>
      </c>
      <c r="C2492">
        <v>30</v>
      </c>
      <c r="D2492" s="35">
        <f t="shared" si="2558"/>
        <v>3000</v>
      </c>
      <c r="E2492" s="27">
        <v>0</v>
      </c>
      <c r="F2492" s="64">
        <f t="shared" si="2598"/>
        <v>3.0712411119050556</v>
      </c>
      <c r="G2492" s="34">
        <v>0</v>
      </c>
      <c r="H2492" s="34">
        <f t="shared" si="2559"/>
        <v>1</v>
      </c>
      <c r="I2492" s="34">
        <f t="shared" si="2599"/>
        <v>40816.79437721819</v>
      </c>
      <c r="J2492" s="34">
        <f t="shared" si="2560"/>
        <v>210405.25642891033</v>
      </c>
      <c r="K2492" s="34">
        <f t="shared" si="2561"/>
        <v>185129.4965838721</v>
      </c>
      <c r="L2492" s="36">
        <f t="shared" si="2611"/>
        <v>4096.3266596887379</v>
      </c>
      <c r="M2492" s="34">
        <f t="shared" si="2562"/>
        <v>380.71939622523837</v>
      </c>
      <c r="N2492" s="34">
        <f t="shared" si="2600"/>
        <v>1962.5588783361645</v>
      </c>
      <c r="O2492" s="34">
        <f t="shared" si="2563"/>
        <v>102.95414455328127</v>
      </c>
      <c r="P2492">
        <f t="shared" si="2615"/>
        <v>1204.9537344544403</v>
      </c>
      <c r="Q2492" s="36">
        <f t="shared" si="2564"/>
        <v>1962.5462554469416</v>
      </c>
      <c r="R2492" s="34">
        <f t="shared" si="2565"/>
        <v>1490.4685215259933</v>
      </c>
      <c r="S2492" s="34">
        <f t="shared" si="2566"/>
        <v>4.9666389981780412E-2</v>
      </c>
      <c r="T2492" s="36">
        <f t="shared" si="2601"/>
        <v>-7.5109107192097688E-14</v>
      </c>
      <c r="U2492" s="36">
        <f t="shared" si="2567"/>
        <v>1976.7300492300217</v>
      </c>
      <c r="V2492" s="36">
        <f t="shared" si="2568"/>
        <v>6.3857425693448706E-6</v>
      </c>
      <c r="W2492" s="68">
        <f t="shared" si="2569"/>
        <v>11.703790456253538</v>
      </c>
      <c r="X2492">
        <f t="shared" si="2570"/>
        <v>9.211432214882489</v>
      </c>
      <c r="Y2492">
        <f t="shared" si="2571"/>
        <v>0.19260060136867796</v>
      </c>
      <c r="Z2492" s="34">
        <f t="shared" si="2572"/>
        <v>1.3237093813502869E-2</v>
      </c>
      <c r="AA2492" s="36">
        <f t="shared" si="2573"/>
        <v>5.4561320054503006E-7</v>
      </c>
      <c r="AB2492" s="34">
        <f t="shared" si="2574"/>
        <v>1.3237093813502869E-2</v>
      </c>
      <c r="AC2492" s="36">
        <f t="shared" si="2575"/>
        <v>260.67120456992313</v>
      </c>
      <c r="AD2492" s="34">
        <f t="shared" si="2576"/>
        <v>0</v>
      </c>
      <c r="AE2492">
        <f t="shared" si="2602"/>
        <v>19692.479953871607</v>
      </c>
      <c r="AF2492" s="36">
        <f t="shared" si="2616"/>
        <v>0</v>
      </c>
      <c r="AG2492" s="34">
        <f t="shared" si="2577"/>
        <v>496.87165003259634</v>
      </c>
      <c r="AH2492">
        <f t="shared" si="2612"/>
        <v>6.3690990015174975E-3</v>
      </c>
      <c r="AI2492" s="29">
        <f t="shared" si="2603"/>
        <v>496.87165003259634</v>
      </c>
      <c r="AJ2492">
        <f t="shared" si="2604"/>
        <v>32295.990592728995</v>
      </c>
      <c r="AK2492" s="36">
        <f t="shared" si="2617"/>
        <v>-4.1746463415152354E-2</v>
      </c>
      <c r="AL2492" s="36">
        <f t="shared" si="2605"/>
        <v>1.2557679890975632E-2</v>
      </c>
      <c r="AM2492" s="36">
        <f t="shared" si="2606"/>
        <v>1.6345905435482633E-2</v>
      </c>
      <c r="AN2492" s="37">
        <f t="shared" si="2618"/>
        <v>1.7552354940688405E-2</v>
      </c>
      <c r="AO2492" s="36">
        <f t="shared" si="2619"/>
        <v>0.18540077346899439</v>
      </c>
      <c r="AP2492" s="36">
        <f t="shared" si="2620"/>
        <v>-5.712965299923059E-3</v>
      </c>
      <c r="AQ2492" s="74">
        <f t="shared" si="2578"/>
        <v>0.53046704220275764</v>
      </c>
      <c r="AR2492" s="73">
        <f t="shared" si="2579"/>
        <v>1.705455480070241E-2</v>
      </c>
      <c r="AS2492" s="72">
        <f t="shared" si="2621"/>
        <v>6.3728636240532469E-3</v>
      </c>
      <c r="AT2492" s="37">
        <f t="shared" si="2580"/>
        <v>1048.5901424483604</v>
      </c>
      <c r="AU2492" s="37">
        <f t="shared" si="2581"/>
        <v>-2.1750366996424448</v>
      </c>
      <c r="AV2492" s="34">
        <f t="shared" si="2582"/>
        <v>4.4360593528028112</v>
      </c>
      <c r="AW2492" s="34">
        <f t="shared" si="2583"/>
        <v>1.1006494576693286</v>
      </c>
      <c r="AX2492" s="37">
        <f t="shared" si="2584"/>
        <v>3.1777706862411104</v>
      </c>
      <c r="AY2492" s="7">
        <f t="shared" si="2585"/>
        <v>20.418269952966789</v>
      </c>
      <c r="AZ2492" s="37">
        <f t="shared" si="2586"/>
        <v>14.881561142494649</v>
      </c>
      <c r="BA2492" s="2">
        <f>BE2492*'mass balance'!$B$17+BF2492*'mass balance'!$C$17+BG2492*'mass balance'!$D$17+BH2492*'mass balance'!$E$17</f>
        <v>2.7200328819549646E-3</v>
      </c>
      <c r="BB2492" s="2">
        <f>BE2492*'mass balance'!$B$18+BF2492*'mass balance'!$C$18+BG2492*'mass balance'!$D$18+BH2492*'mass balance'!$E$18</f>
        <v>2.7618795416773493E-3</v>
      </c>
      <c r="BC2492" s="2">
        <f>BE2492*'mass balance'!$B$19+BF2492*'mass balance'!$C$19+BG2492*'mass balance'!$D$19+BH2492*'mass balance'!$E$19</f>
        <v>-3.4523494270966857E-3</v>
      </c>
      <c r="BD2492" s="2">
        <f>BE2492*'mass balance'!$B$20+BF2492*'mass balance'!$C$20+BG2492*'mass balance'!$D$20+BH2492*'mass balance'!$E$20</f>
        <v>1.2553997916715218E-4</v>
      </c>
      <c r="BE2492" s="2">
        <f>N2492*'mass balance'!$H$11+R2492*'mass balance'!$I$11+S2492*'mass balance'!$J$11</f>
        <v>-4.6727592341337248E-3</v>
      </c>
      <c r="BF2492" s="2">
        <f>N2492*'mass balance'!$H$12+R2492*'mass balance'!$I$12+S2492*'mass balance'!$J$12</f>
        <v>8.0155764469065562E-8</v>
      </c>
      <c r="BG2492" s="2">
        <f>N2492*'mass balance'!$H$13+R2492*'mass balance'!$I$13+S2492*'mass balance'!$J$13</f>
        <v>8.1386325934515403E-4</v>
      </c>
      <c r="BH2492" s="2">
        <f>N2492*'mass balance'!$H$14+R2492*'mass balance'!$I$14+S2492*'mass balance'!$J$14</f>
        <v>5.1108304123337605E-4</v>
      </c>
      <c r="BI2492" s="36">
        <f t="shared" si="2587"/>
        <v>2.8603964492493172E-16</v>
      </c>
      <c r="BJ2492" s="36">
        <f t="shared" si="2588"/>
        <v>2.4689597499082661E-17</v>
      </c>
      <c r="BK2492" s="36">
        <f t="shared" si="2589"/>
        <v>5.3558775437147902E-14</v>
      </c>
      <c r="BL2492" s="36">
        <f t="shared" si="2590"/>
        <v>5.3526405179973564E-14</v>
      </c>
      <c r="BM2492" s="36">
        <f t="shared" si="2622"/>
        <v>5.9328214826921337E-11</v>
      </c>
      <c r="BN2492" s="36">
        <f t="shared" ca="1" si="2591"/>
        <v>0.95762306110873918</v>
      </c>
      <c r="BO2492" s="36">
        <f t="shared" ca="1" si="2607"/>
        <v>1</v>
      </c>
      <c r="BP2492" s="36">
        <f t="shared" si="2623"/>
        <v>-5.9328212167695972E-11</v>
      </c>
      <c r="BQ2492" s="36">
        <f t="shared" si="2624"/>
        <v>0.99999995517772822</v>
      </c>
      <c r="BR2492" s="2">
        <f t="shared" si="2613"/>
        <v>-5</v>
      </c>
      <c r="BS2492">
        <v>0</v>
      </c>
      <c r="BT2492" s="37">
        <f t="shared" si="2608"/>
        <v>3.4609803006644277</v>
      </c>
      <c r="BU2492" s="34">
        <f t="shared" si="2592"/>
        <v>-5</v>
      </c>
      <c r="BV2492" s="34">
        <f t="shared" si="2593"/>
        <v>-5</v>
      </c>
      <c r="BW2492" s="34">
        <f t="shared" si="2594"/>
        <v>-5</v>
      </c>
      <c r="BX2492" s="34">
        <f t="shared" si="2595"/>
        <v>-5</v>
      </c>
      <c r="BY2492" s="34">
        <f t="shared" si="2596"/>
        <v>56.534170884910118</v>
      </c>
      <c r="BZ2492" s="36">
        <f t="shared" si="2609"/>
        <v>3.4523494270966857E-3</v>
      </c>
      <c r="CA2492" s="34">
        <f t="shared" si="2610"/>
        <v>0.23256836211770263</v>
      </c>
    </row>
    <row r="2493" spans="1:79" ht="13.2" x14ac:dyDescent="0.25">
      <c r="A2493" s="75">
        <f t="shared" si="2597"/>
        <v>6.7369863013700684</v>
      </c>
      <c r="B2493" s="34">
        <f t="shared" si="2614"/>
        <v>2459.000000000075</v>
      </c>
      <c r="C2493">
        <v>30</v>
      </c>
      <c r="D2493" s="35">
        <f t="shared" si="2558"/>
        <v>3000</v>
      </c>
      <c r="E2493" s="27">
        <v>0</v>
      </c>
      <c r="F2493" s="64">
        <f t="shared" si="2598"/>
        <v>3.0712411119050556</v>
      </c>
      <c r="G2493" s="34">
        <v>0</v>
      </c>
      <c r="H2493" s="34">
        <f t="shared" si="2559"/>
        <v>1</v>
      </c>
      <c r="I2493" s="34">
        <f t="shared" si="2599"/>
        <v>40816.79437721819</v>
      </c>
      <c r="J2493" s="34">
        <f t="shared" si="2560"/>
        <v>210405.33296216029</v>
      </c>
      <c r="K2493" s="34">
        <f t="shared" si="2561"/>
        <v>185129.56392326407</v>
      </c>
      <c r="L2493" s="36">
        <f t="shared" si="2611"/>
        <v>4096.3288946986377</v>
      </c>
      <c r="M2493" s="34">
        <f t="shared" si="2562"/>
        <v>380.71939622523837</v>
      </c>
      <c r="N2493" s="34">
        <f t="shared" si="2600"/>
        <v>1962.5595922014536</v>
      </c>
      <c r="O2493" s="34">
        <f t="shared" si="2563"/>
        <v>102.95414455328127</v>
      </c>
      <c r="P2493">
        <f t="shared" si="2615"/>
        <v>1204.954391893104</v>
      </c>
      <c r="Q2493" s="36">
        <f t="shared" si="2564"/>
        <v>1962.5470174861666</v>
      </c>
      <c r="R2493" s="34">
        <f t="shared" si="2565"/>
        <v>1490.4691936720142</v>
      </c>
      <c r="S2493" s="34">
        <f t="shared" si="2566"/>
        <v>4.9476843402317172E-2</v>
      </c>
      <c r="T2493" s="36">
        <f t="shared" si="2601"/>
        <v>-7.5109093531929212E-14</v>
      </c>
      <c r="U2493" s="36">
        <f t="shared" si="2567"/>
        <v>1976.7300492300217</v>
      </c>
      <c r="V2493" s="36">
        <f t="shared" si="2568"/>
        <v>6.3613720511313877E-6</v>
      </c>
      <c r="W2493" s="68">
        <f t="shared" si="2569"/>
        <v>11.703796841996107</v>
      </c>
      <c r="X2493">
        <f t="shared" si="2570"/>
        <v>9.2114338901751882</v>
      </c>
      <c r="Y2493">
        <f t="shared" si="2571"/>
        <v>0.19260060136867796</v>
      </c>
      <c r="Z2493" s="34">
        <f t="shared" si="2572"/>
        <v>1.3237093813502869E-2</v>
      </c>
      <c r="AA2493" s="36">
        <f t="shared" si="2573"/>
        <v>5.4353062830903023E-7</v>
      </c>
      <c r="AB2493" s="34">
        <f t="shared" si="2574"/>
        <v>1.3237093813502869E-2</v>
      </c>
      <c r="AC2493" s="36">
        <f t="shared" si="2575"/>
        <v>260.67120456992313</v>
      </c>
      <c r="AD2493" s="34">
        <f t="shared" si="2576"/>
        <v>0</v>
      </c>
      <c r="AE2493">
        <f t="shared" si="2602"/>
        <v>19692.479953871607</v>
      </c>
      <c r="AF2493" s="36">
        <f t="shared" si="2616"/>
        <v>0</v>
      </c>
      <c r="AG2493" s="34">
        <f t="shared" si="2577"/>
        <v>496.87194417973717</v>
      </c>
      <c r="AH2493">
        <f t="shared" si="2612"/>
        <v>6.3447911923049105E-3</v>
      </c>
      <c r="AI2493" s="29">
        <f t="shared" si="2603"/>
        <v>496.87194417973717</v>
      </c>
      <c r="AJ2493">
        <f t="shared" si="2604"/>
        <v>32792.862536908731</v>
      </c>
      <c r="AK2493" s="36">
        <f t="shared" si="2617"/>
        <v>-1.705455480070241E-2</v>
      </c>
      <c r="AL2493" s="36">
        <f t="shared" si="2605"/>
        <v>4.1526520046720411E-3</v>
      </c>
      <c r="AM2493" s="36">
        <f t="shared" si="2606"/>
        <v>6.6586812106994983E-3</v>
      </c>
      <c r="AN2493" s="37">
        <f t="shared" si="2618"/>
        <v>-2.419410847446395E-2</v>
      </c>
      <c r="AO2493" s="36">
        <f t="shared" si="2619"/>
        <v>0.19795845335997003</v>
      </c>
      <c r="AP2493" s="36">
        <f t="shared" si="2620"/>
        <v>1.0632940135559574E-2</v>
      </c>
      <c r="AQ2493" s="74">
        <f t="shared" si="2578"/>
        <v>-0.60068267510610229</v>
      </c>
      <c r="AR2493" s="73">
        <f t="shared" si="2579"/>
        <v>-2.6327383627965311E-2</v>
      </c>
      <c r="AS2493" s="72">
        <f t="shared" si="2621"/>
        <v>7.7575066418183198E-3</v>
      </c>
      <c r="AT2493" s="37">
        <f t="shared" si="2580"/>
        <v>-1187.387493934106</v>
      </c>
      <c r="AU2493" s="37">
        <f t="shared" si="2581"/>
        <v>4.0481665485093457</v>
      </c>
      <c r="AV2493" s="34">
        <f t="shared" si="2582"/>
        <v>4.5043078521415403</v>
      </c>
      <c r="AW2493" s="34">
        <f t="shared" si="2583"/>
        <v>1.1006500581982019</v>
      </c>
      <c r="AX2493" s="37">
        <f t="shared" si="2584"/>
        <v>3.1777724200747448</v>
      </c>
      <c r="AY2493" s="7">
        <f t="shared" si="2585"/>
        <v>20.486527172410593</v>
      </c>
      <c r="AZ2493" s="37">
        <f t="shared" si="2586"/>
        <v>14.881569262070851</v>
      </c>
      <c r="BA2493" s="2">
        <f>BE2493*'mass balance'!$B$17+BF2493*'mass balance'!$C$17+BG2493*'mass balance'!$D$17+BH2493*'mass balance'!$E$17</f>
        <v>2.7200340364757886E-3</v>
      </c>
      <c r="BB2493" s="2">
        <f>BE2493*'mass balance'!$B$18+BF2493*'mass balance'!$C$18+BG2493*'mass balance'!$D$18+BH2493*'mass balance'!$E$18</f>
        <v>2.7618807139600313E-3</v>
      </c>
      <c r="BC2493" s="2">
        <f>BE2493*'mass balance'!$B$19+BF2493*'mass balance'!$C$19+BG2493*'mass balance'!$D$19+BH2493*'mass balance'!$E$19</f>
        <v>-3.4523508924500395E-3</v>
      </c>
      <c r="BD2493" s="2">
        <f>BE2493*'mass balance'!$B$20+BF2493*'mass balance'!$C$20+BG2493*'mass balance'!$D$20+BH2493*'mass balance'!$E$20</f>
        <v>1.2554003245272868E-4</v>
      </c>
      <c r="BE2493" s="2">
        <f>N2493*'mass balance'!$H$11+R2493*'mass balance'!$I$11+S2493*'mass balance'!$J$11</f>
        <v>-4.6727609338129842E-3</v>
      </c>
      <c r="BF2493" s="2">
        <f>N2493*'mass balance'!$H$12+R2493*'mass balance'!$I$12+S2493*'mass balance'!$J$12</f>
        <v>7.9849858382777714E-8</v>
      </c>
      <c r="BG2493" s="2">
        <f>N2493*'mass balance'!$H$13+R2493*'mass balance'!$I$13+S2493*'mass balance'!$J$13</f>
        <v>8.1386365807937426E-4</v>
      </c>
      <c r="BH2493" s="2">
        <f>N2493*'mass balance'!$H$14+R2493*'mass balance'!$I$14+S2493*'mass balance'!$J$14</f>
        <v>5.1108322713579516E-4</v>
      </c>
      <c r="BI2493" s="36">
        <f t="shared" si="2587"/>
        <v>2.8603964492493172E-16</v>
      </c>
      <c r="BJ2493" s="36">
        <f t="shared" si="2588"/>
        <v>2.4689901388917798E-17</v>
      </c>
      <c r="BK2493" s="36">
        <f t="shared" si="2589"/>
        <v>5.3583465034646984E-14</v>
      </c>
      <c r="BL2493" s="36">
        <f t="shared" si="2590"/>
        <v>5.3551189239525014E-14</v>
      </c>
      <c r="BM2493" s="36">
        <f t="shared" si="2622"/>
        <v>5.9381741232101306E-11</v>
      </c>
      <c r="BN2493" s="36">
        <f t="shared" ca="1" si="2591"/>
        <v>0.94948511882285591</v>
      </c>
      <c r="BO2493" s="36">
        <f t="shared" ca="1" si="2607"/>
        <v>1</v>
      </c>
      <c r="BP2493" s="36">
        <f t="shared" si="2623"/>
        <v>-5.9381738566953755E-11</v>
      </c>
      <c r="BQ2493" s="36">
        <f t="shared" si="2624"/>
        <v>0.99999995511840001</v>
      </c>
      <c r="BR2493" s="2">
        <f t="shared" si="2613"/>
        <v>-5</v>
      </c>
      <c r="BS2493">
        <v>0</v>
      </c>
      <c r="BT2493" s="37">
        <f t="shared" si="2608"/>
        <v>3.460981769681164</v>
      </c>
      <c r="BU2493" s="34">
        <f t="shared" si="2592"/>
        <v>-5</v>
      </c>
      <c r="BV2493" s="34">
        <f t="shared" si="2593"/>
        <v>-5</v>
      </c>
      <c r="BW2493" s="34">
        <f t="shared" si="2594"/>
        <v>-5</v>
      </c>
      <c r="BX2493" s="34">
        <f t="shared" si="2595"/>
        <v>-5</v>
      </c>
      <c r="BY2493" s="34">
        <f t="shared" si="2596"/>
        <v>56.53419144876819</v>
      </c>
      <c r="BZ2493" s="36">
        <f t="shared" si="2609"/>
        <v>3.4523508924500395E-3</v>
      </c>
      <c r="CA2493" s="34">
        <f t="shared" si="2610"/>
        <v>0.23256833393923604</v>
      </c>
    </row>
    <row r="2494" spans="1:79" ht="13.2" x14ac:dyDescent="0.25">
      <c r="A2494" s="75">
        <f t="shared" si="2597"/>
        <v>6.7397260273974657</v>
      </c>
      <c r="B2494" s="34">
        <f t="shared" si="2614"/>
        <v>2460.000000000075</v>
      </c>
      <c r="C2494">
        <v>30</v>
      </c>
      <c r="D2494" s="35">
        <f t="shared" si="2558"/>
        <v>3000</v>
      </c>
      <c r="E2494" s="27">
        <v>0</v>
      </c>
      <c r="F2494" s="64">
        <f t="shared" si="2598"/>
        <v>3.0712411119050556</v>
      </c>
      <c r="G2494" s="34">
        <v>0</v>
      </c>
      <c r="H2494" s="34">
        <f t="shared" si="2559"/>
        <v>1</v>
      </c>
      <c r="I2494" s="34">
        <f t="shared" si="2599"/>
        <v>40816.79437721819</v>
      </c>
      <c r="J2494" s="34">
        <f t="shared" si="2560"/>
        <v>210405.40920331527</v>
      </c>
      <c r="K2494" s="34">
        <f t="shared" si="2561"/>
        <v>185129.63100565012</v>
      </c>
      <c r="L2494" s="36">
        <f t="shared" si="2611"/>
        <v>4096.331121178855</v>
      </c>
      <c r="M2494" s="34">
        <f t="shared" si="2562"/>
        <v>380.71939622523837</v>
      </c>
      <c r="N2494" s="34">
        <f t="shared" si="2600"/>
        <v>1962.5603033422212</v>
      </c>
      <c r="O2494" s="34">
        <f t="shared" si="2563"/>
        <v>102.95414455328127</v>
      </c>
      <c r="P2494">
        <f t="shared" si="2615"/>
        <v>1204.9550468227217</v>
      </c>
      <c r="Q2494" s="36">
        <f t="shared" si="2564"/>
        <v>1962.5477766170368</v>
      </c>
      <c r="R2494" s="34">
        <f t="shared" si="2565"/>
        <v>1490.4698632528575</v>
      </c>
      <c r="S2494" s="34">
        <f t="shared" si="2566"/>
        <v>4.9288020138874344E-2</v>
      </c>
      <c r="T2494" s="36">
        <f t="shared" si="2601"/>
        <v>-7.5109079923903192E-14</v>
      </c>
      <c r="U2494" s="36">
        <f t="shared" si="2567"/>
        <v>1976.7300492300217</v>
      </c>
      <c r="V2494" s="36">
        <f t="shared" si="2568"/>
        <v>6.3370945316134751E-6</v>
      </c>
      <c r="W2494" s="68">
        <f t="shared" si="2569"/>
        <v>11.703803203368158</v>
      </c>
      <c r="X2494">
        <f t="shared" si="2570"/>
        <v>9.2114355590737027</v>
      </c>
      <c r="Y2494">
        <f t="shared" si="2571"/>
        <v>0.19260060136867796</v>
      </c>
      <c r="Z2494" s="34">
        <f t="shared" si="2572"/>
        <v>1.3237093813502869E-2</v>
      </c>
      <c r="AA2494" s="36">
        <f t="shared" si="2573"/>
        <v>5.414560054965522E-7</v>
      </c>
      <c r="AB2494" s="34">
        <f t="shared" si="2574"/>
        <v>1.3237093813502869E-2</v>
      </c>
      <c r="AC2494" s="36">
        <f t="shared" si="2575"/>
        <v>260.67120456992313</v>
      </c>
      <c r="AD2494" s="34">
        <f t="shared" si="2576"/>
        <v>0</v>
      </c>
      <c r="AE2494">
        <f t="shared" si="2602"/>
        <v>19692.479953871607</v>
      </c>
      <c r="AF2494" s="36">
        <f t="shared" si="2616"/>
        <v>0</v>
      </c>
      <c r="AG2494" s="34">
        <f t="shared" si="2577"/>
        <v>496.87223720425311</v>
      </c>
      <c r="AH2494">
        <f t="shared" si="2612"/>
        <v>6.32057614865289E-3</v>
      </c>
      <c r="AI2494" s="29">
        <f t="shared" si="2603"/>
        <v>496.87223720425311</v>
      </c>
      <c r="AJ2494">
        <f t="shared" si="2604"/>
        <v>33289.734774112985</v>
      </c>
      <c r="AK2494" s="36">
        <f t="shared" si="2617"/>
        <v>2.6327383627965311E-2</v>
      </c>
      <c r="AL2494" s="36">
        <f t="shared" si="2605"/>
        <v>-7.6041694589734227E-3</v>
      </c>
      <c r="AM2494" s="36">
        <f t="shared" si="2606"/>
        <v>-1.0303119306482372E-2</v>
      </c>
      <c r="AN2494" s="37">
        <f t="shared" si="2618"/>
        <v>-4.124866327516636E-2</v>
      </c>
      <c r="AO2494" s="36">
        <f t="shared" si="2619"/>
        <v>0.20211110536464208</v>
      </c>
      <c r="AP2494" s="36">
        <f t="shared" si="2620"/>
        <v>1.7291621346259074E-2</v>
      </c>
      <c r="AQ2494" s="74">
        <f t="shared" si="2578"/>
        <v>-0.96227008822417959</v>
      </c>
      <c r="AR2494" s="73">
        <f t="shared" si="2579"/>
        <v>-4.6895655576154736E-2</v>
      </c>
      <c r="AS2494" s="72">
        <f t="shared" si="2621"/>
        <v>8.2560161119757391E-3</v>
      </c>
      <c r="AT2494" s="37">
        <f t="shared" si="2580"/>
        <v>-1902.1481988679589</v>
      </c>
      <c r="AU2494" s="37">
        <f t="shared" si="2581"/>
        <v>6.5832556387031982</v>
      </c>
      <c r="AV2494" s="34">
        <f t="shared" si="2582"/>
        <v>4.5725563917417826</v>
      </c>
      <c r="AW2494" s="34">
        <f t="shared" si="2583"/>
        <v>1.1006506564352196</v>
      </c>
      <c r="AX2494" s="37">
        <f t="shared" si="2584"/>
        <v>3.1777741472913852</v>
      </c>
      <c r="AY2494" s="7">
        <f t="shared" si="2585"/>
        <v>20.554784398836546</v>
      </c>
      <c r="AZ2494" s="37">
        <f t="shared" si="2586"/>
        <v>14.881577350659544</v>
      </c>
      <c r="BA2494" s="2">
        <f>BE2494*'mass balance'!$B$17+BF2494*'mass balance'!$C$17+BG2494*'mass balance'!$D$17+BH2494*'mass balance'!$E$17</f>
        <v>2.7200351865904536E-3</v>
      </c>
      <c r="BB2494" s="2">
        <f>BE2494*'mass balance'!$B$18+BF2494*'mass balance'!$C$18+BG2494*'mass balance'!$D$18+BH2494*'mass balance'!$E$18</f>
        <v>2.761881881768769E-3</v>
      </c>
      <c r="BC2494" s="2">
        <f>BE2494*'mass balance'!$B$19+BF2494*'mass balance'!$C$19+BG2494*'mass balance'!$D$19+BH2494*'mass balance'!$E$19</f>
        <v>-3.4523523522109602E-3</v>
      </c>
      <c r="BD2494" s="2">
        <f>BE2494*'mass balance'!$B$20+BF2494*'mass balance'!$C$20+BG2494*'mass balance'!$D$20+BH2494*'mass balance'!$E$20</f>
        <v>1.2554008553494403E-4</v>
      </c>
      <c r="BE2494" s="2">
        <f>N2494*'mass balance'!$H$11+R2494*'mass balance'!$I$11+S2494*'mass balance'!$J$11</f>
        <v>-4.6727626270052884E-3</v>
      </c>
      <c r="BF2494" s="2">
        <f>N2494*'mass balance'!$H$12+R2494*'mass balance'!$I$12+S2494*'mass balance'!$J$12</f>
        <v>7.954511964423932E-8</v>
      </c>
      <c r="BG2494" s="2">
        <f>N2494*'mass balance'!$H$13+R2494*'mass balance'!$I$13+S2494*'mass balance'!$J$13</f>
        <v>8.138640552917668E-4</v>
      </c>
      <c r="BH2494" s="2">
        <f>N2494*'mass balance'!$H$14+R2494*'mass balance'!$I$14+S2494*'mass balance'!$J$14</f>
        <v>5.1108341232870337E-4</v>
      </c>
      <c r="BI2494" s="36">
        <f t="shared" si="2587"/>
        <v>2.8603964492493172E-16</v>
      </c>
      <c r="BJ2494" s="36">
        <f t="shared" si="2588"/>
        <v>2.4690204971907795E-17</v>
      </c>
      <c r="BK2494" s="36">
        <f t="shared" si="2589"/>
        <v>5.3608154936035904E-14</v>
      </c>
      <c r="BL2494" s="36">
        <f t="shared" si="2590"/>
        <v>5.3575973340015922E-14</v>
      </c>
      <c r="BM2494" s="36">
        <f t="shared" si="2622"/>
        <v>5.9435292421340834E-11</v>
      </c>
      <c r="BN2494" s="36">
        <f t="shared" ca="1" si="2591"/>
        <v>1.19143048459881E-2</v>
      </c>
      <c r="BO2494" s="36">
        <f t="shared" ca="1" si="2607"/>
        <v>1</v>
      </c>
      <c r="BP2494" s="36">
        <f t="shared" si="2623"/>
        <v>-5.9435289750260446E-11</v>
      </c>
      <c r="BQ2494" s="36">
        <f t="shared" si="2624"/>
        <v>0.99999995505901829</v>
      </c>
      <c r="BR2494" s="2">
        <f t="shared" si="2613"/>
        <v>-5</v>
      </c>
      <c r="BS2494">
        <v>0</v>
      </c>
      <c r="BT2494" s="37">
        <f t="shared" si="2608"/>
        <v>3.460983233091488</v>
      </c>
      <c r="BU2494" s="34">
        <f t="shared" si="2592"/>
        <v>-5</v>
      </c>
      <c r="BV2494" s="34">
        <f t="shared" si="2593"/>
        <v>-5</v>
      </c>
      <c r="BW2494" s="34">
        <f t="shared" si="2594"/>
        <v>-5</v>
      </c>
      <c r="BX2494" s="34">
        <f t="shared" si="2595"/>
        <v>-5</v>
      </c>
      <c r="BY2494" s="34">
        <f t="shared" si="2596"/>
        <v>56.534211934142739</v>
      </c>
      <c r="BZ2494" s="36">
        <f t="shared" si="2609"/>
        <v>3.4523523522109602E-3</v>
      </c>
      <c r="CA2494" s="34">
        <f t="shared" si="2610"/>
        <v>0.23256830586833585</v>
      </c>
    </row>
    <row r="2495" spans="1:79" ht="13.2" x14ac:dyDescent="0.25">
      <c r="A2495" s="75">
        <f t="shared" si="2597"/>
        <v>6.7424657534248631</v>
      </c>
      <c r="B2495" s="34">
        <f t="shared" si="2614"/>
        <v>2461.000000000075</v>
      </c>
      <c r="C2495">
        <v>30</v>
      </c>
      <c r="D2495" s="35">
        <f t="shared" si="2558"/>
        <v>3000</v>
      </c>
      <c r="E2495" s="27">
        <v>0</v>
      </c>
      <c r="F2495" s="64">
        <f t="shared" si="2598"/>
        <v>3.0712411119050556</v>
      </c>
      <c r="G2495" s="34">
        <v>0</v>
      </c>
      <c r="H2495" s="34">
        <f t="shared" si="2559"/>
        <v>1</v>
      </c>
      <c r="I2495" s="34">
        <f t="shared" si="2599"/>
        <v>40816.79437721819</v>
      </c>
      <c r="J2495" s="34">
        <f t="shared" si="2560"/>
        <v>210405.48515349004</v>
      </c>
      <c r="K2495" s="34">
        <f t="shared" si="2561"/>
        <v>185129.69783201109</v>
      </c>
      <c r="L2495" s="36">
        <f t="shared" si="2611"/>
        <v>4096.3333391619417</v>
      </c>
      <c r="M2495" s="34">
        <f t="shared" si="2562"/>
        <v>380.71939622523837</v>
      </c>
      <c r="N2495" s="34">
        <f t="shared" si="2600"/>
        <v>1962.5610117688657</v>
      </c>
      <c r="O2495" s="34">
        <f t="shared" si="2563"/>
        <v>102.95414455328127</v>
      </c>
      <c r="P2495">
        <f t="shared" si="2615"/>
        <v>1204.955699252868</v>
      </c>
      <c r="Q2495" s="36">
        <f t="shared" si="2564"/>
        <v>1962.5485328506513</v>
      </c>
      <c r="R2495" s="34">
        <f t="shared" si="2565"/>
        <v>1490.4705302783125</v>
      </c>
      <c r="S2495" s="34">
        <f t="shared" si="2566"/>
        <v>4.909991743181763E-2</v>
      </c>
      <c r="T2495" s="36">
        <f t="shared" si="2601"/>
        <v>-7.5109066367820633E-14</v>
      </c>
      <c r="U2495" s="36">
        <f t="shared" si="2567"/>
        <v>1976.7300492300217</v>
      </c>
      <c r="V2495" s="36">
        <f t="shared" si="2568"/>
        <v>6.3129096560133827E-6</v>
      </c>
      <c r="W2495" s="68">
        <f t="shared" si="2569"/>
        <v>11.703809540462689</v>
      </c>
      <c r="X2495">
        <f t="shared" si="2570"/>
        <v>9.2114372216024361</v>
      </c>
      <c r="Y2495">
        <f t="shared" si="2571"/>
        <v>0.19260060136867796</v>
      </c>
      <c r="Z2495" s="34">
        <f t="shared" si="2572"/>
        <v>1.3237093813502869E-2</v>
      </c>
      <c r="AA2495" s="36">
        <f t="shared" si="2573"/>
        <v>5.3938930176437346E-7</v>
      </c>
      <c r="AB2495" s="34">
        <f t="shared" si="2574"/>
        <v>1.3237093813502869E-2</v>
      </c>
      <c r="AC2495" s="36">
        <f t="shared" si="2575"/>
        <v>260.67120456992313</v>
      </c>
      <c r="AD2495" s="34">
        <f t="shared" si="2576"/>
        <v>0</v>
      </c>
      <c r="AE2495">
        <f t="shared" si="2602"/>
        <v>19692.479953871607</v>
      </c>
      <c r="AF2495" s="36">
        <f t="shared" si="2616"/>
        <v>0</v>
      </c>
      <c r="AG2495" s="34">
        <f t="shared" si="2577"/>
        <v>496.87252911042833</v>
      </c>
      <c r="AH2495">
        <f t="shared" si="2612"/>
        <v>6.2964535164269364E-3</v>
      </c>
      <c r="AI2495" s="29">
        <f t="shared" si="2603"/>
        <v>496.87252911042833</v>
      </c>
      <c r="AJ2495">
        <f t="shared" si="2604"/>
        <v>33786.607303223413</v>
      </c>
      <c r="AK2495" s="36">
        <f t="shared" si="2617"/>
        <v>4.6895655576154736E-2</v>
      </c>
      <c r="AL2495" s="36">
        <f t="shared" si="2605"/>
        <v>-1.2393253591552062E-2</v>
      </c>
      <c r="AM2495" s="36">
        <f t="shared" si="2606"/>
        <v>-1.8330613866343732E-2</v>
      </c>
      <c r="AN2495" s="37">
        <f t="shared" si="2618"/>
        <v>-1.4921279647201049E-2</v>
      </c>
      <c r="AO2495" s="36">
        <f t="shared" si="2619"/>
        <v>0.19450693590566864</v>
      </c>
      <c r="AP2495" s="36">
        <f t="shared" si="2620"/>
        <v>6.9885020397767016E-3</v>
      </c>
      <c r="AQ2495" s="74">
        <f t="shared" si="2578"/>
        <v>-0.39053362386186319</v>
      </c>
      <c r="AR2495" s="73">
        <f t="shared" si="2579"/>
        <v>-1.5944240664444595E-2</v>
      </c>
      <c r="AS2495" s="72">
        <f t="shared" si="2621"/>
        <v>7.3587708142069073E-3</v>
      </c>
      <c r="AT2495" s="37">
        <f t="shared" si="2580"/>
        <v>-771.97954952243913</v>
      </c>
      <c r="AU2495" s="37">
        <f t="shared" si="2581"/>
        <v>2.6606582771026326</v>
      </c>
      <c r="AV2495" s="34">
        <f t="shared" si="2582"/>
        <v>4.6408049714498771</v>
      </c>
      <c r="AW2495" s="34">
        <f t="shared" si="2583"/>
        <v>1.1006512523891276</v>
      </c>
      <c r="AX2495" s="37">
        <f t="shared" si="2584"/>
        <v>3.1777758679162811</v>
      </c>
      <c r="AY2495" s="7">
        <f t="shared" si="2585"/>
        <v>20.623041632217976</v>
      </c>
      <c r="AZ2495" s="37">
        <f t="shared" si="2586"/>
        <v>14.881585408378971</v>
      </c>
      <c r="BA2495" s="2">
        <f>BE2495*'mass balance'!$B$17+BF2495*'mass balance'!$C$17+BG2495*'mass balance'!$D$17+BH2495*'mass balance'!$E$17</f>
        <v>2.7200363323157738E-3</v>
      </c>
      <c r="BB2495" s="2">
        <f>BE2495*'mass balance'!$B$18+BF2495*'mass balance'!$C$18+BG2495*'mass balance'!$D$18+BH2495*'mass balance'!$E$18</f>
        <v>2.7618830451206326E-3</v>
      </c>
      <c r="BC2495" s="2">
        <f>BE2495*'mass balance'!$B$19+BF2495*'mass balance'!$C$19+BG2495*'mass balance'!$D$19+BH2495*'mass balance'!$E$19</f>
        <v>-3.4523538064007908E-3</v>
      </c>
      <c r="BD2495" s="2">
        <f>BE2495*'mass balance'!$B$20+BF2495*'mass balance'!$C$20+BG2495*'mass balance'!$D$20+BH2495*'mass balance'!$E$20</f>
        <v>1.2554013841457418E-4</v>
      </c>
      <c r="BE2495" s="2">
        <f>N2495*'mass balance'!$H$11+R2495*'mass balance'!$I$11+S2495*'mass balance'!$J$11</f>
        <v>-4.6727643137353938E-3</v>
      </c>
      <c r="BF2495" s="2">
        <f>N2495*'mass balance'!$H$12+R2495*'mass balance'!$I$12+S2495*'mass balance'!$J$12</f>
        <v>7.9241543799722278E-8</v>
      </c>
      <c r="BG2495" s="2">
        <f>N2495*'mass balance'!$H$13+R2495*'mass balance'!$I$13+S2495*'mass balance'!$J$13</f>
        <v>8.1386445098814025E-4</v>
      </c>
      <c r="BH2495" s="2">
        <f>N2495*'mass balance'!$H$14+R2495*'mass balance'!$I$14+S2495*'mass balance'!$J$14</f>
        <v>5.1108359681480869E-4</v>
      </c>
      <c r="BI2495" s="36">
        <f t="shared" si="2587"/>
        <v>2.8603964492493172E-16</v>
      </c>
      <c r="BJ2495" s="36">
        <f t="shared" si="2588"/>
        <v>2.46905082490367E-17</v>
      </c>
      <c r="BK2495" s="36">
        <f t="shared" si="2589"/>
        <v>5.3632845141007814E-14</v>
      </c>
      <c r="BL2495" s="36">
        <f t="shared" si="2590"/>
        <v>5.3600757481821653E-14</v>
      </c>
      <c r="BM2495" s="36">
        <f t="shared" si="2622"/>
        <v>5.9488868394680853E-11</v>
      </c>
      <c r="BN2495" s="36">
        <f t="shared" ca="1" si="2591"/>
        <v>0.6128035958161745</v>
      </c>
      <c r="BO2495" s="36">
        <f t="shared" ca="1" si="2607"/>
        <v>1</v>
      </c>
      <c r="BP2495" s="36">
        <f t="shared" si="2623"/>
        <v>-5.9488865717656966E-11</v>
      </c>
      <c r="BQ2495" s="36">
        <f t="shared" si="2624"/>
        <v>0.99999995499958305</v>
      </c>
      <c r="BR2495" s="2">
        <f t="shared" si="2613"/>
        <v>-5</v>
      </c>
      <c r="BS2495">
        <v>0</v>
      </c>
      <c r="BT2495" s="37">
        <f t="shared" si="2608"/>
        <v>3.4609846909167921</v>
      </c>
      <c r="BU2495" s="34">
        <f t="shared" si="2592"/>
        <v>-5</v>
      </c>
      <c r="BV2495" s="34">
        <f t="shared" si="2593"/>
        <v>-5</v>
      </c>
      <c r="BW2495" s="34">
        <f t="shared" si="2594"/>
        <v>-5</v>
      </c>
      <c r="BX2495" s="34">
        <f t="shared" si="2595"/>
        <v>-5</v>
      </c>
      <c r="BY2495" s="34">
        <f t="shared" si="2596"/>
        <v>56.534232341333279</v>
      </c>
      <c r="BZ2495" s="36">
        <f t="shared" si="2609"/>
        <v>3.4523538064007908E-3</v>
      </c>
      <c r="CA2495" s="34">
        <f t="shared" si="2610"/>
        <v>0.23256827790459134</v>
      </c>
    </row>
    <row r="2496" spans="1:79" ht="13.2" x14ac:dyDescent="0.25">
      <c r="A2496" s="75">
        <f t="shared" si="2597"/>
        <v>6.7452054794522605</v>
      </c>
      <c r="B2496" s="34">
        <f t="shared" si="2614"/>
        <v>2462.000000000075</v>
      </c>
      <c r="C2496">
        <v>30</v>
      </c>
      <c r="D2496" s="35">
        <f t="shared" si="2558"/>
        <v>3000</v>
      </c>
      <c r="E2496" s="27">
        <v>0</v>
      </c>
      <c r="F2496" s="64">
        <f t="shared" si="2598"/>
        <v>3.0712411119050556</v>
      </c>
      <c r="G2496" s="34">
        <v>0</v>
      </c>
      <c r="H2496" s="34">
        <f t="shared" si="2559"/>
        <v>1</v>
      </c>
      <c r="I2496" s="34">
        <f t="shared" si="2599"/>
        <v>40816.79437721819</v>
      </c>
      <c r="J2496" s="34">
        <f t="shared" si="2560"/>
        <v>210405.56081379505</v>
      </c>
      <c r="K2496" s="34">
        <f t="shared" si="2561"/>
        <v>185129.76440332411</v>
      </c>
      <c r="L2496" s="36">
        <f t="shared" si="2611"/>
        <v>4096.3355486803212</v>
      </c>
      <c r="M2496" s="34">
        <f t="shared" si="2562"/>
        <v>380.71939622523837</v>
      </c>
      <c r="N2496" s="34">
        <f t="shared" si="2600"/>
        <v>1962.5617174917447</v>
      </c>
      <c r="O2496" s="34">
        <f t="shared" si="2563"/>
        <v>102.95414455328127</v>
      </c>
      <c r="P2496">
        <f t="shared" si="2615"/>
        <v>1204.9563491930815</v>
      </c>
      <c r="Q2496" s="36">
        <f t="shared" si="2564"/>
        <v>1962.5492861980679</v>
      </c>
      <c r="R2496" s="34">
        <f t="shared" si="2565"/>
        <v>1490.4711947581311</v>
      </c>
      <c r="S2496" s="34">
        <f t="shared" si="2566"/>
        <v>4.8912532532199293E-2</v>
      </c>
      <c r="T2496" s="36">
        <f t="shared" si="2601"/>
        <v>-7.510905286348321E-14</v>
      </c>
      <c r="U2496" s="36">
        <f t="shared" si="2567"/>
        <v>1976.7300492300217</v>
      </c>
      <c r="V2496" s="36">
        <f t="shared" si="2568"/>
        <v>6.2888170708510793E-6</v>
      </c>
      <c r="W2496" s="68">
        <f t="shared" si="2569"/>
        <v>11.703815853372346</v>
      </c>
      <c r="X2496">
        <f t="shared" si="2570"/>
        <v>9.2114388777857013</v>
      </c>
      <c r="Y2496">
        <f t="shared" si="2571"/>
        <v>0.19260060136867796</v>
      </c>
      <c r="Z2496" s="34">
        <f t="shared" si="2572"/>
        <v>1.3237093813502869E-2</v>
      </c>
      <c r="AA2496" s="36">
        <f t="shared" si="2573"/>
        <v>5.3733048688039765E-7</v>
      </c>
      <c r="AB2496" s="34">
        <f t="shared" si="2574"/>
        <v>1.3237093813502869E-2</v>
      </c>
      <c r="AC2496" s="36">
        <f t="shared" si="2575"/>
        <v>260.67120456992313</v>
      </c>
      <c r="AD2496" s="34">
        <f t="shared" si="2576"/>
        <v>0</v>
      </c>
      <c r="AE2496">
        <f t="shared" si="2602"/>
        <v>19692.479953871607</v>
      </c>
      <c r="AF2496" s="36">
        <f t="shared" si="2616"/>
        <v>0</v>
      </c>
      <c r="AG2496" s="34">
        <f t="shared" si="2577"/>
        <v>496.87281990253109</v>
      </c>
      <c r="AH2496">
        <f t="shared" si="2612"/>
        <v>6.2724229433683831E-3</v>
      </c>
      <c r="AI2496" s="29">
        <f t="shared" si="2603"/>
        <v>496.87281990253109</v>
      </c>
      <c r="AJ2496">
        <f t="shared" si="2604"/>
        <v>0</v>
      </c>
      <c r="AK2496" s="36">
        <f t="shared" si="2617"/>
        <v>1.5944240664444595E-2</v>
      </c>
      <c r="AL2496" s="36">
        <f t="shared" si="2605"/>
        <v>-5.080394557741617E-3</v>
      </c>
      <c r="AM2496" s="36">
        <f t="shared" si="2606"/>
        <v>-6.2469843535919948E-3</v>
      </c>
      <c r="AN2496" s="37">
        <f t="shared" si="2618"/>
        <v>3.1974375928953691E-2</v>
      </c>
      <c r="AO2496" s="36">
        <f t="shared" si="2619"/>
        <v>0.18211368231411659</v>
      </c>
      <c r="AP2496" s="36">
        <f t="shared" si="2620"/>
        <v>-1.134211182656703E-2</v>
      </c>
      <c r="AQ2496" s="74">
        <f t="shared" si="2578"/>
        <v>1.0196050740179672</v>
      </c>
      <c r="AR2496" s="73">
        <f t="shared" si="2579"/>
        <v>2.9538923192636051E-2</v>
      </c>
      <c r="AS2496" s="72">
        <f t="shared" si="2621"/>
        <v>6.0398718967106108E-3</v>
      </c>
      <c r="AT2496" s="37">
        <f t="shared" si="2580"/>
        <v>2015.4839881587152</v>
      </c>
      <c r="AU2496" s="37">
        <f t="shared" si="2581"/>
        <v>-4.3181619665297353</v>
      </c>
      <c r="AV2496" s="34">
        <f t="shared" si="2582"/>
        <v>8.6155694452013988E-7</v>
      </c>
      <c r="AW2496" s="34">
        <f t="shared" si="2583"/>
        <v>1.1006518460686381</v>
      </c>
      <c r="AX2496" s="37">
        <f t="shared" si="2584"/>
        <v>3.1777775819745879</v>
      </c>
      <c r="AY2496" s="7">
        <f t="shared" si="2585"/>
        <v>15.982246142972517</v>
      </c>
      <c r="AZ2496" s="37">
        <f t="shared" si="2586"/>
        <v>14.881593435346934</v>
      </c>
      <c r="BA2496" s="2">
        <f>BE2496*'mass balance'!$B$17+BF2496*'mass balance'!$C$17+BG2496*'mass balance'!$D$17+BH2496*'mass balance'!$E$17</f>
        <v>2.7200374736685018E-3</v>
      </c>
      <c r="BB2496" s="2">
        <f>BE2496*'mass balance'!$B$18+BF2496*'mass balance'!$C$18+BG2496*'mass balance'!$D$18+BH2496*'mass balance'!$E$18</f>
        <v>2.7618842040326328E-3</v>
      </c>
      <c r="BC2496" s="2">
        <f>BE2496*'mass balance'!$B$19+BF2496*'mass balance'!$C$19+BG2496*'mass balance'!$D$19+BH2496*'mass balance'!$E$19</f>
        <v>-3.4523552550407904E-3</v>
      </c>
      <c r="BD2496" s="2">
        <f>BE2496*'mass balance'!$B$20+BF2496*'mass balance'!$C$20+BG2496*'mass balance'!$D$20+BH2496*'mass balance'!$E$20</f>
        <v>1.2554019109239237E-4</v>
      </c>
      <c r="BE2496" s="2">
        <f>N2496*'mass balance'!$H$11+R2496*'mass balance'!$I$11+S2496*'mass balance'!$J$11</f>
        <v>-4.672765994027963E-3</v>
      </c>
      <c r="BF2496" s="2">
        <f>N2496*'mass balance'!$H$12+R2496*'mass balance'!$I$12+S2496*'mass balance'!$J$12</f>
        <v>7.8939126412745348E-8</v>
      </c>
      <c r="BG2496" s="2">
        <f>N2496*'mass balance'!$H$13+R2496*'mass balance'!$I$13+S2496*'mass balance'!$J$13</f>
        <v>8.1386484517427819E-4</v>
      </c>
      <c r="BH2496" s="2">
        <f>N2496*'mass balance'!$H$14+R2496*'mass balance'!$I$14+S2496*'mass balance'!$J$14</f>
        <v>5.110837805968084E-4</v>
      </c>
      <c r="BI2496" s="36">
        <f t="shared" si="2587"/>
        <v>2.8603964492493172E-16</v>
      </c>
      <c r="BJ2496" s="36">
        <f t="shared" si="2588"/>
        <v>2.469081122128582E-17</v>
      </c>
      <c r="BK2496" s="36">
        <f t="shared" si="2589"/>
        <v>5.3657535649256851E-14</v>
      </c>
      <c r="BL2496" s="36">
        <f t="shared" si="2590"/>
        <v>5.3625541665317256E-14</v>
      </c>
      <c r="BM2496" s="36">
        <f t="shared" si="2622"/>
        <v>5.9542469152162671E-11</v>
      </c>
      <c r="BN2496" s="36">
        <f t="shared" ca="1" si="2591"/>
        <v>0.69647591003881137</v>
      </c>
      <c r="BO2496" s="36">
        <f t="shared" ca="1" si="2607"/>
        <v>1</v>
      </c>
      <c r="BP2496" s="36">
        <f t="shared" si="2623"/>
        <v>-5.9542466469184621E-11</v>
      </c>
      <c r="BQ2496" s="36">
        <f t="shared" si="2624"/>
        <v>0.99999995494009419</v>
      </c>
      <c r="BR2496" s="2">
        <f t="shared" si="2613"/>
        <v>25.302270607448889</v>
      </c>
      <c r="BS2496">
        <v>0</v>
      </c>
      <c r="BT2496" s="37">
        <f t="shared" si="2608"/>
        <v>3.4609861431783919</v>
      </c>
      <c r="BU2496" s="34">
        <f t="shared" si="2592"/>
        <v>-5</v>
      </c>
      <c r="BV2496" s="34">
        <f t="shared" si="2593"/>
        <v>-5</v>
      </c>
      <c r="BW2496" s="34">
        <f t="shared" si="2594"/>
        <v>-5</v>
      </c>
      <c r="BX2496" s="34">
        <f t="shared" si="2595"/>
        <v>-5</v>
      </c>
      <c r="BY2496" s="34">
        <f t="shared" si="2596"/>
        <v>56.534252670638196</v>
      </c>
      <c r="BZ2496" s="36">
        <f t="shared" si="2609"/>
        <v>3.4523552550407904E-3</v>
      </c>
      <c r="CA2496" s="34">
        <f t="shared" si="2610"/>
        <v>0.23256825004759352</v>
      </c>
    </row>
    <row r="2497" spans="1:79" ht="13.2" x14ac:dyDescent="0.25">
      <c r="A2497" s="75">
        <f t="shared" si="2597"/>
        <v>6.7479452054796578</v>
      </c>
      <c r="B2497" s="34">
        <f t="shared" si="2614"/>
        <v>2463.000000000075</v>
      </c>
      <c r="C2497">
        <v>30</v>
      </c>
      <c r="D2497" s="35">
        <f t="shared" si="2558"/>
        <v>3000</v>
      </c>
      <c r="E2497" s="27">
        <v>0</v>
      </c>
      <c r="F2497" s="64">
        <f t="shared" si="2598"/>
        <v>3.0712411119050556</v>
      </c>
      <c r="G2497" s="34">
        <v>0</v>
      </c>
      <c r="H2497" s="34">
        <f t="shared" si="2559"/>
        <v>1</v>
      </c>
      <c r="I2497" s="34">
        <f t="shared" si="2599"/>
        <v>40816.79437721819</v>
      </c>
      <c r="J2497" s="34">
        <f t="shared" si="2560"/>
        <v>210405.63618533657</v>
      </c>
      <c r="K2497" s="34">
        <f t="shared" si="2561"/>
        <v>185129.83072056243</v>
      </c>
      <c r="L2497" s="36">
        <f t="shared" si="2611"/>
        <v>4096.3377497662959</v>
      </c>
      <c r="M2497" s="34">
        <f t="shared" si="2562"/>
        <v>380.71939622523837</v>
      </c>
      <c r="N2497" s="34">
        <f t="shared" si="2600"/>
        <v>1962.5624205211773</v>
      </c>
      <c r="O2497" s="34">
        <f t="shared" si="2563"/>
        <v>102.95414455328127</v>
      </c>
      <c r="P2497">
        <f t="shared" si="2615"/>
        <v>1204.9569966528632</v>
      </c>
      <c r="Q2497" s="36">
        <f t="shared" si="2564"/>
        <v>1962.5500366703</v>
      </c>
      <c r="R2497" s="34">
        <f t="shared" si="2565"/>
        <v>1490.4718567020268</v>
      </c>
      <c r="S2497" s="34">
        <f t="shared" si="2566"/>
        <v>4.8725862700962352E-2</v>
      </c>
      <c r="T2497" s="36">
        <f t="shared" si="2601"/>
        <v>-7.5109039410693379E-14</v>
      </c>
      <c r="U2497" s="36">
        <f t="shared" si="2567"/>
        <v>1976.7300492300217</v>
      </c>
      <c r="V2497" s="36">
        <f t="shared" si="2568"/>
        <v>6.2648164239780491E-6</v>
      </c>
      <c r="W2497" s="68">
        <f t="shared" si="2569"/>
        <v>11.703822142189416</v>
      </c>
      <c r="X2497">
        <f t="shared" si="2570"/>
        <v>9.2114405276477189</v>
      </c>
      <c r="Y2497">
        <f t="shared" si="2571"/>
        <v>0.19260060136867796</v>
      </c>
      <c r="Z2497" s="34">
        <f t="shared" si="2572"/>
        <v>1.3237093813502869E-2</v>
      </c>
      <c r="AA2497" s="36">
        <f t="shared" si="2573"/>
        <v>5.3527953072654087E-7</v>
      </c>
      <c r="AB2497" s="34">
        <f t="shared" si="2574"/>
        <v>1.3237093813502869E-2</v>
      </c>
      <c r="AC2497" s="36">
        <f t="shared" si="2575"/>
        <v>260.67120456992313</v>
      </c>
      <c r="AD2497" s="34">
        <f t="shared" si="2576"/>
        <v>0</v>
      </c>
      <c r="AE2497">
        <f t="shared" si="2602"/>
        <v>19692.479953871607</v>
      </c>
      <c r="AF2497" s="36">
        <f t="shared" si="2616"/>
        <v>0</v>
      </c>
      <c r="AG2497" s="34">
        <f t="shared" si="2577"/>
        <v>496.87310958481271</v>
      </c>
      <c r="AH2497">
        <f t="shared" si="2612"/>
        <v>6.2484840778438411E-3</v>
      </c>
      <c r="AI2497" s="29">
        <f t="shared" si="2603"/>
        <v>496.87310958481271</v>
      </c>
      <c r="AJ2497">
        <f t="shared" si="2604"/>
        <v>496.87310958481271</v>
      </c>
      <c r="AK2497" s="36">
        <f t="shared" si="2617"/>
        <v>-2.9538923192636051E-2</v>
      </c>
      <c r="AL2497" s="36">
        <f t="shared" si="2605"/>
        <v>8.1194387221235967E-3</v>
      </c>
      <c r="AM2497" s="36">
        <f t="shared" si="2606"/>
        <v>1.1552160950649025E-2</v>
      </c>
      <c r="AN2497" s="37">
        <f t="shared" si="2618"/>
        <v>4.7918616593398286E-2</v>
      </c>
      <c r="AO2497" s="36">
        <f t="shared" si="2619"/>
        <v>0.17703328775637497</v>
      </c>
      <c r="AP2497" s="36">
        <f t="shared" si="2620"/>
        <v>-1.7589096180159025E-2</v>
      </c>
      <c r="AQ2497" s="74">
        <f t="shared" si="2578"/>
        <v>1.6634015646432756</v>
      </c>
      <c r="AR2497" s="73">
        <f t="shared" si="2579"/>
        <v>4.189241947818325E-2</v>
      </c>
      <c r="AS2497" s="72">
        <f t="shared" si="2621"/>
        <v>5.5483622047829782E-3</v>
      </c>
      <c r="AT2497" s="37">
        <f t="shared" si="2580"/>
        <v>3288.0958567665957</v>
      </c>
      <c r="AU2497" s="37">
        <f t="shared" si="2581"/>
        <v>-6.6965100778577904</v>
      </c>
      <c r="AV2497" s="34">
        <f t="shared" si="2582"/>
        <v>6.8249521022106227E-2</v>
      </c>
      <c r="AW2497" s="34">
        <f t="shared" si="2583"/>
        <v>1.1006524374824305</v>
      </c>
      <c r="AX2497" s="37">
        <f t="shared" si="2584"/>
        <v>3.177779289491363</v>
      </c>
      <c r="AY2497" s="7">
        <f t="shared" si="2585"/>
        <v>16.050503390185316</v>
      </c>
      <c r="AZ2497" s="37">
        <f t="shared" si="2586"/>
        <v>14.88160143168078</v>
      </c>
      <c r="BA2497" s="2">
        <f>BE2497*'mass balance'!$B$17+BF2497*'mass balance'!$C$17+BG2497*'mass balance'!$D$17+BH2497*'mass balance'!$E$17</f>
        <v>2.7200386106653214E-3</v>
      </c>
      <c r="BB2497" s="2">
        <f>BE2497*'mass balance'!$B$18+BF2497*'mass balance'!$C$18+BG2497*'mass balance'!$D$18+BH2497*'mass balance'!$E$18</f>
        <v>2.7618853585217114E-3</v>
      </c>
      <c r="BC2497" s="2">
        <f>BE2497*'mass balance'!$B$19+BF2497*'mass balance'!$C$19+BG2497*'mass balance'!$D$19+BH2497*'mass balance'!$E$19</f>
        <v>-3.4523566981521383E-3</v>
      </c>
      <c r="BD2497" s="2">
        <f>BE2497*'mass balance'!$B$20+BF2497*'mass balance'!$C$20+BG2497*'mass balance'!$D$20+BH2497*'mass balance'!$E$20</f>
        <v>1.2554024356916865E-4</v>
      </c>
      <c r="BE2497" s="2">
        <f>N2497*'mass balance'!$H$11+R2497*'mass balance'!$I$11+S2497*'mass balance'!$J$11</f>
        <v>-4.6727676679075647E-3</v>
      </c>
      <c r="BF2497" s="2">
        <f>N2497*'mass balance'!$H$12+R2497*'mass balance'!$I$12+S2497*'mass balance'!$J$12</f>
        <v>7.8637863062789836E-8</v>
      </c>
      <c r="BG2497" s="2">
        <f>N2497*'mass balance'!$H$13+R2497*'mass balance'!$I$13+S2497*'mass balance'!$J$13</f>
        <v>8.1386523785594738E-4</v>
      </c>
      <c r="BH2497" s="2">
        <f>N2497*'mass balance'!$H$14+R2497*'mass balance'!$I$14+S2497*'mass balance'!$J$14</f>
        <v>5.110839636773898E-4</v>
      </c>
      <c r="BI2497" s="36">
        <f t="shared" si="2587"/>
        <v>2.8603964492493172E-16</v>
      </c>
      <c r="BJ2497" s="36">
        <f t="shared" si="2588"/>
        <v>2.4691113889633483E-17</v>
      </c>
      <c r="BK2497" s="36">
        <f t="shared" si="2589"/>
        <v>5.3682226460478136E-14</v>
      </c>
      <c r="BL2497" s="36">
        <f t="shared" si="2590"/>
        <v>5.3650325890877289E-14</v>
      </c>
      <c r="BM2497" s="36">
        <f t="shared" si="2622"/>
        <v>5.9596094693827983E-11</v>
      </c>
      <c r="BN2497" s="36">
        <f t="shared" ca="1" si="2591"/>
        <v>0.19659027666984819</v>
      </c>
      <c r="BO2497" s="36">
        <f t="shared" ca="1" si="2607"/>
        <v>1</v>
      </c>
      <c r="BP2497" s="36">
        <f t="shared" si="2623"/>
        <v>-5.9596092004885069E-11</v>
      </c>
      <c r="BQ2497" s="36">
        <f t="shared" si="2624"/>
        <v>0.99999995488055171</v>
      </c>
      <c r="BR2497" s="2">
        <f t="shared" si="2613"/>
        <v>-5</v>
      </c>
      <c r="BS2497">
        <v>0</v>
      </c>
      <c r="BT2497" s="37">
        <f t="shared" si="2608"/>
        <v>3.4609875898975186</v>
      </c>
      <c r="BU2497" s="34">
        <f t="shared" si="2592"/>
        <v>-5</v>
      </c>
      <c r="BV2497" s="34">
        <f t="shared" si="2593"/>
        <v>-5</v>
      </c>
      <c r="BW2497" s="34">
        <f t="shared" si="2594"/>
        <v>-5</v>
      </c>
      <c r="BX2497" s="34">
        <f t="shared" si="2595"/>
        <v>-5</v>
      </c>
      <c r="BY2497" s="34">
        <f t="shared" si="2596"/>
        <v>56.534272922354717</v>
      </c>
      <c r="BZ2497" s="36">
        <f t="shared" si="2609"/>
        <v>3.4523566981521383E-3</v>
      </c>
      <c r="CA2497" s="34">
        <f t="shared" si="2610"/>
        <v>0.2325682222969348</v>
      </c>
    </row>
    <row r="2498" spans="1:79" ht="13.2" x14ac:dyDescent="0.25">
      <c r="A2498" s="75">
        <f t="shared" si="2597"/>
        <v>6.7506849315070552</v>
      </c>
      <c r="B2498" s="34">
        <f t="shared" si="2614"/>
        <v>2464.000000000075</v>
      </c>
      <c r="C2498">
        <v>30</v>
      </c>
      <c r="D2498" s="35">
        <f t="shared" si="2558"/>
        <v>3000</v>
      </c>
      <c r="E2498" s="27">
        <v>0</v>
      </c>
      <c r="F2498" s="64">
        <f t="shared" si="2598"/>
        <v>3.0712411119050556</v>
      </c>
      <c r="G2498" s="34">
        <v>0</v>
      </c>
      <c r="H2498" s="34">
        <f t="shared" si="2559"/>
        <v>1</v>
      </c>
      <c r="I2498" s="34">
        <f t="shared" si="2599"/>
        <v>40816.79437721819</v>
      </c>
      <c r="J2498" s="34">
        <f t="shared" si="2560"/>
        <v>210405.71126921667</v>
      </c>
      <c r="K2498" s="34">
        <f t="shared" si="2561"/>
        <v>185129.89678469583</v>
      </c>
      <c r="L2498" s="36">
        <f t="shared" si="2611"/>
        <v>4096.3399424520439</v>
      </c>
      <c r="M2498" s="34">
        <f t="shared" si="2562"/>
        <v>380.71939622523837</v>
      </c>
      <c r="N2498" s="34">
        <f t="shared" si="2600"/>
        <v>1962.5631208674424</v>
      </c>
      <c r="O2498" s="34">
        <f t="shared" si="2563"/>
        <v>102.95414455328127</v>
      </c>
      <c r="P2498">
        <f t="shared" si="2615"/>
        <v>1204.9576416416789</v>
      </c>
      <c r="Q2498" s="36">
        <f t="shared" si="2564"/>
        <v>1962.5507842783209</v>
      </c>
      <c r="R2498" s="34">
        <f t="shared" si="2565"/>
        <v>1490.4725161196777</v>
      </c>
      <c r="S2498" s="34">
        <f t="shared" si="2566"/>
        <v>4.853990521007745E-2</v>
      </c>
      <c r="T2498" s="36">
        <f t="shared" si="2601"/>
        <v>-7.5109026009254354E-14</v>
      </c>
      <c r="U2498" s="36">
        <f t="shared" si="2567"/>
        <v>1976.7300492300217</v>
      </c>
      <c r="V2498" s="36">
        <f t="shared" si="2568"/>
        <v>6.240907364627996E-6</v>
      </c>
      <c r="W2498" s="68">
        <f t="shared" si="2569"/>
        <v>11.70382840700584</v>
      </c>
      <c r="X2498">
        <f t="shared" si="2570"/>
        <v>9.2114421712126155</v>
      </c>
      <c r="Y2498">
        <f t="shared" si="2571"/>
        <v>0.19260060136867796</v>
      </c>
      <c r="Z2498" s="34">
        <f t="shared" si="2572"/>
        <v>1.3237093813502869E-2</v>
      </c>
      <c r="AA2498" s="36">
        <f t="shared" si="2573"/>
        <v>5.3323640330306167E-7</v>
      </c>
      <c r="AB2498" s="34">
        <f t="shared" si="2574"/>
        <v>1.3237093813502869E-2</v>
      </c>
      <c r="AC2498" s="36">
        <f t="shared" si="2575"/>
        <v>260.67120456992313</v>
      </c>
      <c r="AD2498" s="34">
        <f t="shared" si="2576"/>
        <v>0</v>
      </c>
      <c r="AE2498">
        <f t="shared" si="2602"/>
        <v>19692.479953871607</v>
      </c>
      <c r="AF2498" s="36">
        <f t="shared" si="2616"/>
        <v>0</v>
      </c>
      <c r="AG2498" s="34">
        <f t="shared" si="2577"/>
        <v>496.8733981615087</v>
      </c>
      <c r="AH2498">
        <f t="shared" si="2612"/>
        <v>6.2246365699252237E-3</v>
      </c>
      <c r="AI2498" s="29">
        <f t="shared" si="2603"/>
        <v>496.8733981615087</v>
      </c>
      <c r="AJ2498">
        <f t="shared" si="2604"/>
        <v>993.74650774632141</v>
      </c>
      <c r="AK2498" s="36">
        <f t="shared" si="2617"/>
        <v>-4.189241947818325E-2</v>
      </c>
      <c r="AL2498" s="36">
        <f t="shared" si="2605"/>
        <v>1.2610280716391318E-2</v>
      </c>
      <c r="AM2498" s="36">
        <f t="shared" si="2606"/>
        <v>1.6403302434810224E-2</v>
      </c>
      <c r="AN2498" s="37">
        <f t="shared" si="2618"/>
        <v>1.8379693400762235E-2</v>
      </c>
      <c r="AO2498" s="36">
        <f t="shared" si="2619"/>
        <v>0.18515272647849856</v>
      </c>
      <c r="AP2498" s="36">
        <f t="shared" si="2620"/>
        <v>-6.0369352295099998E-3</v>
      </c>
      <c r="AQ2498" s="74">
        <f t="shared" si="2578"/>
        <v>0.55770632036891354</v>
      </c>
      <c r="AR2498" s="73">
        <f t="shared" si="2579"/>
        <v>1.7812127381050907E-2</v>
      </c>
      <c r="AS2498" s="72">
        <f t="shared" si="2621"/>
        <v>6.3473191403266077E-3</v>
      </c>
      <c r="AT2498" s="37">
        <f t="shared" si="2580"/>
        <v>1102.4348421187362</v>
      </c>
      <c r="AU2498" s="37">
        <f t="shared" si="2581"/>
        <v>-2.2983783356299181</v>
      </c>
      <c r="AV2498" s="34">
        <f t="shared" si="2582"/>
        <v>0.13649822013765001</v>
      </c>
      <c r="AW2498" s="34">
        <f t="shared" si="2583"/>
        <v>1.1006530266391505</v>
      </c>
      <c r="AX2498" s="37">
        <f t="shared" si="2584"/>
        <v>3.1777809904915704</v>
      </c>
      <c r="AY2498" s="7">
        <f t="shared" si="2585"/>
        <v>16.118760644274211</v>
      </c>
      <c r="AZ2498" s="37">
        <f t="shared" si="2586"/>
        <v>14.88160939749741</v>
      </c>
      <c r="BA2498" s="2">
        <f>BE2498*'mass balance'!$B$17+BF2498*'mass balance'!$C$17+BG2498*'mass balance'!$D$17+BH2498*'mass balance'!$E$17</f>
        <v>2.7200397433228564E-3</v>
      </c>
      <c r="BB2498" s="2">
        <f>BE2498*'mass balance'!$B$18+BF2498*'mass balance'!$C$18+BG2498*'mass balance'!$D$18+BH2498*'mass balance'!$E$18</f>
        <v>2.7618865086047467E-3</v>
      </c>
      <c r="BC2498" s="2">
        <f>BE2498*'mass balance'!$B$19+BF2498*'mass balance'!$C$19+BG2498*'mass balance'!$D$19+BH2498*'mass balance'!$E$19</f>
        <v>-3.4523581357559334E-3</v>
      </c>
      <c r="BD2498" s="2">
        <f>BE2498*'mass balance'!$B$20+BF2498*'mass balance'!$C$20+BG2498*'mass balance'!$D$20+BH2498*'mass balance'!$E$20</f>
        <v>1.2554029584567028E-4</v>
      </c>
      <c r="BE2498" s="2">
        <f>N2498*'mass balance'!$H$11+R2498*'mass balance'!$I$11+S2498*'mass balance'!$J$11</f>
        <v>-4.6727693353986717E-3</v>
      </c>
      <c r="BF2498" s="2">
        <f>N2498*'mass balance'!$H$12+R2498*'mass balance'!$I$12+S2498*'mass balance'!$J$12</f>
        <v>7.8337749347134311E-8</v>
      </c>
      <c r="BG2498" s="2">
        <f>N2498*'mass balance'!$H$13+R2498*'mass balance'!$I$13+S2498*'mass balance'!$J$13</f>
        <v>8.1386562903888705E-4</v>
      </c>
      <c r="BH2498" s="2">
        <f>N2498*'mass balance'!$H$14+R2498*'mass balance'!$I$14+S2498*'mass balance'!$J$14</f>
        <v>5.1108414605922968E-4</v>
      </c>
      <c r="BI2498" s="36">
        <f t="shared" si="2587"/>
        <v>2.8603964492493172E-16</v>
      </c>
      <c r="BJ2498" s="36">
        <f t="shared" si="2588"/>
        <v>2.4691416255054868E-17</v>
      </c>
      <c r="BK2498" s="36">
        <f t="shared" si="2589"/>
        <v>5.3706917574367768E-14</v>
      </c>
      <c r="BL2498" s="36">
        <f t="shared" si="2590"/>
        <v>5.3675110158875509E-14</v>
      </c>
      <c r="BM2498" s="36">
        <f t="shared" si="2622"/>
        <v>5.9649745019718858E-11</v>
      </c>
      <c r="BN2498" s="36">
        <f t="shared" ca="1" si="2591"/>
        <v>0.55326084806555542</v>
      </c>
      <c r="BO2498" s="36">
        <f t="shared" ca="1" si="2607"/>
        <v>1</v>
      </c>
      <c r="BP2498" s="36">
        <f t="shared" si="2623"/>
        <v>-5.9649742324800379E-11</v>
      </c>
      <c r="BQ2498" s="36">
        <f t="shared" si="2624"/>
        <v>0.99999995482095561</v>
      </c>
      <c r="BR2498" s="2">
        <f t="shared" si="2613"/>
        <v>-5</v>
      </c>
      <c r="BS2498">
        <v>0</v>
      </c>
      <c r="BT2498" s="37">
        <f t="shared" si="2608"/>
        <v>3.4609890310953229</v>
      </c>
      <c r="BU2498" s="34">
        <f t="shared" si="2592"/>
        <v>-5</v>
      </c>
      <c r="BV2498" s="34">
        <f t="shared" si="2593"/>
        <v>-5</v>
      </c>
      <c r="BW2498" s="34">
        <f t="shared" si="2594"/>
        <v>-5</v>
      </c>
      <c r="BX2498" s="34">
        <f t="shared" si="2595"/>
        <v>-5</v>
      </c>
      <c r="BY2498" s="34">
        <f t="shared" si="2596"/>
        <v>56.534293096778967</v>
      </c>
      <c r="BZ2498" s="36">
        <f t="shared" si="2609"/>
        <v>3.4523581357559334E-3</v>
      </c>
      <c r="CA2498" s="34">
        <f t="shared" si="2610"/>
        <v>0.23256819465220915</v>
      </c>
    </row>
    <row r="2499" spans="1:79" ht="13.2" x14ac:dyDescent="0.25">
      <c r="A2499" s="75">
        <f t="shared" si="2597"/>
        <v>6.7534246575344525</v>
      </c>
      <c r="B2499" s="34">
        <f t="shared" si="2614"/>
        <v>2465.000000000075</v>
      </c>
      <c r="C2499">
        <v>30</v>
      </c>
      <c r="D2499" s="35">
        <f t="shared" si="2558"/>
        <v>3000</v>
      </c>
      <c r="E2499" s="27">
        <v>0</v>
      </c>
      <c r="F2499" s="64">
        <f t="shared" si="2598"/>
        <v>3.0712411119050556</v>
      </c>
      <c r="G2499" s="34">
        <v>0</v>
      </c>
      <c r="H2499" s="34">
        <f t="shared" si="2559"/>
        <v>1</v>
      </c>
      <c r="I2499" s="34">
        <f t="shared" si="2599"/>
        <v>40816.79437721819</v>
      </c>
      <c r="J2499" s="34">
        <f t="shared" si="2560"/>
        <v>210405.78606653315</v>
      </c>
      <c r="K2499" s="34">
        <f t="shared" si="2561"/>
        <v>185129.96259669017</v>
      </c>
      <c r="L2499" s="36">
        <f t="shared" si="2611"/>
        <v>4096.3421267696212</v>
      </c>
      <c r="M2499" s="34">
        <f t="shared" si="2562"/>
        <v>380.71939622523837</v>
      </c>
      <c r="N2499" s="34">
        <f t="shared" si="2600"/>
        <v>1962.5638185407802</v>
      </c>
      <c r="O2499" s="34">
        <f t="shared" si="2563"/>
        <v>102.95414455328127</v>
      </c>
      <c r="P2499">
        <f t="shared" si="2615"/>
        <v>1204.9582841689578</v>
      </c>
      <c r="Q2499" s="36">
        <f t="shared" si="2564"/>
        <v>1962.551529033062</v>
      </c>
      <c r="R2499" s="34">
        <f t="shared" si="2565"/>
        <v>1490.4731730207227</v>
      </c>
      <c r="S2499" s="34">
        <f t="shared" si="2566"/>
        <v>4.8354657342315477E-2</v>
      </c>
      <c r="T2499" s="36">
        <f t="shared" si="2601"/>
        <v>-7.5109012658970157E-14</v>
      </c>
      <c r="U2499" s="36">
        <f t="shared" si="2567"/>
        <v>1976.7300492300217</v>
      </c>
      <c r="V2499" s="36">
        <f t="shared" si="2568"/>
        <v>6.217089543450641E-6</v>
      </c>
      <c r="W2499" s="68">
        <f t="shared" si="2569"/>
        <v>11.703834647913204</v>
      </c>
      <c r="X2499">
        <f t="shared" si="2570"/>
        <v>9.2114438085044181</v>
      </c>
      <c r="Y2499">
        <f t="shared" si="2571"/>
        <v>0.19260060136867796</v>
      </c>
      <c r="Z2499" s="34">
        <f t="shared" si="2572"/>
        <v>1.3237093813502869E-2</v>
      </c>
      <c r="AA2499" s="36">
        <f t="shared" si="2573"/>
        <v>5.3120107473144701E-7</v>
      </c>
      <c r="AB2499" s="34">
        <f t="shared" si="2574"/>
        <v>1.3237093813502869E-2</v>
      </c>
      <c r="AC2499" s="36">
        <f t="shared" si="2575"/>
        <v>260.67120456992313</v>
      </c>
      <c r="AD2499" s="34">
        <f t="shared" si="2576"/>
        <v>0</v>
      </c>
      <c r="AE2499">
        <f t="shared" si="2602"/>
        <v>19692.479953871607</v>
      </c>
      <c r="AF2499" s="36">
        <f t="shared" si="2616"/>
        <v>0</v>
      </c>
      <c r="AG2499" s="34">
        <f t="shared" si="2577"/>
        <v>496.87368563683879</v>
      </c>
      <c r="AH2499">
        <f t="shared" si="2612"/>
        <v>6.200880071503434E-3</v>
      </c>
      <c r="AI2499" s="29">
        <f t="shared" si="2603"/>
        <v>496.87368563683879</v>
      </c>
      <c r="AJ2499">
        <f t="shared" si="2604"/>
        <v>1490.6201933831603</v>
      </c>
      <c r="AK2499" s="36">
        <f t="shared" si="2617"/>
        <v>-1.7812127381050907E-2</v>
      </c>
      <c r="AL2499" s="36">
        <f t="shared" si="2605"/>
        <v>4.3884673463377693E-3</v>
      </c>
      <c r="AM2499" s="36">
        <f t="shared" si="2606"/>
        <v>6.9553926470647147E-3</v>
      </c>
      <c r="AN2499" s="37">
        <f t="shared" si="2618"/>
        <v>-2.3512726077421015E-2</v>
      </c>
      <c r="AO2499" s="36">
        <f t="shared" si="2619"/>
        <v>0.19776300719488987</v>
      </c>
      <c r="AP2499" s="36">
        <f t="shared" si="2620"/>
        <v>1.0366367205300224E-2</v>
      </c>
      <c r="AQ2499" s="74">
        <f t="shared" si="2578"/>
        <v>-0.5854980474329845</v>
      </c>
      <c r="AR2499" s="73">
        <f t="shared" si="2579"/>
        <v>-2.5544079301239964E-2</v>
      </c>
      <c r="AS2499" s="72">
        <f t="shared" si="2621"/>
        <v>7.7345521512548138E-3</v>
      </c>
      <c r="AT2499" s="37">
        <f t="shared" si="2580"/>
        <v>-1157.3715841262847</v>
      </c>
      <c r="AU2499" s="37">
        <f t="shared" si="2581"/>
        <v>3.9466770634510131</v>
      </c>
      <c r="AV2499" s="34">
        <f t="shared" si="2582"/>
        <v>0.20474695875224849</v>
      </c>
      <c r="AW2499" s="34">
        <f t="shared" si="2583"/>
        <v>1.1006536135474116</v>
      </c>
      <c r="AX2499" s="37">
        <f t="shared" si="2584"/>
        <v>3.1777826850000759</v>
      </c>
      <c r="AY2499" s="7">
        <f t="shared" si="2585"/>
        <v>16.18701790521294</v>
      </c>
      <c r="AZ2499" s="37">
        <f t="shared" si="2586"/>
        <v>14.881617332913279</v>
      </c>
      <c r="BA2499" s="2">
        <f>BE2499*'mass balance'!$B$17+BF2499*'mass balance'!$C$17+BG2499*'mass balance'!$D$17+BH2499*'mass balance'!$E$17</f>
        <v>2.7200408716576644E-3</v>
      </c>
      <c r="BB2499" s="2">
        <f>BE2499*'mass balance'!$B$18+BF2499*'mass balance'!$C$18+BG2499*'mass balance'!$D$18+BH2499*'mass balance'!$E$18</f>
        <v>2.7618876542985522E-3</v>
      </c>
      <c r="BC2499" s="2">
        <f>BE2499*'mass balance'!$B$19+BF2499*'mass balance'!$C$19+BG2499*'mass balance'!$D$19+BH2499*'mass balance'!$E$19</f>
        <v>-3.4523595678731893E-3</v>
      </c>
      <c r="BD2499" s="2">
        <f>BE2499*'mass balance'!$B$20+BF2499*'mass balance'!$C$20+BG2499*'mass balance'!$D$20+BH2499*'mass balance'!$E$20</f>
        <v>1.2554034792266143E-4</v>
      </c>
      <c r="BE2499" s="2">
        <f>N2499*'mass balance'!$H$11+R2499*'mass balance'!$I$11+S2499*'mass balance'!$J$11</f>
        <v>-4.6727709965256664E-3</v>
      </c>
      <c r="BF2499" s="2">
        <f>N2499*'mass balance'!$H$12+R2499*'mass balance'!$I$12+S2499*'mass balance'!$J$12</f>
        <v>7.8038780880487702E-8</v>
      </c>
      <c r="BG2499" s="2">
        <f>N2499*'mass balance'!$H$13+R2499*'mass balance'!$I$13+S2499*'mass balance'!$J$13</f>
        <v>8.1386601872881928E-4</v>
      </c>
      <c r="BH2499" s="2">
        <f>N2499*'mass balance'!$H$14+R2499*'mass balance'!$I$14+S2499*'mass balance'!$J$14</f>
        <v>5.1108432774499475E-4</v>
      </c>
      <c r="BI2499" s="36">
        <f t="shared" si="2587"/>
        <v>2.8603964492493172E-16</v>
      </c>
      <c r="BJ2499" s="36">
        <f t="shared" si="2588"/>
        <v>2.4691718318521782E-17</v>
      </c>
      <c r="BK2499" s="36">
        <f t="shared" si="2589"/>
        <v>5.3731608990622825E-14</v>
      </c>
      <c r="BL2499" s="36">
        <f t="shared" si="2590"/>
        <v>5.3699894469684692E-14</v>
      </c>
      <c r="BM2499" s="36">
        <f t="shared" si="2622"/>
        <v>5.970342012987773E-11</v>
      </c>
      <c r="BN2499" s="36">
        <f t="shared" ca="1" si="2591"/>
        <v>0.37680647152416469</v>
      </c>
      <c r="BO2499" s="36">
        <f t="shared" ca="1" si="2607"/>
        <v>1</v>
      </c>
      <c r="BP2499" s="36">
        <f t="shared" si="2623"/>
        <v>-5.970341742897297E-11</v>
      </c>
      <c r="BQ2499" s="36">
        <f t="shared" si="2624"/>
        <v>0.99999995476130588</v>
      </c>
      <c r="BR2499" s="2">
        <f t="shared" si="2613"/>
        <v>-5</v>
      </c>
      <c r="BS2499">
        <v>0</v>
      </c>
      <c r="BT2499" s="37">
        <f t="shared" si="2608"/>
        <v>3.4609904667928721</v>
      </c>
      <c r="BU2499" s="34">
        <f t="shared" si="2592"/>
        <v>-5</v>
      </c>
      <c r="BV2499" s="34">
        <f t="shared" si="2593"/>
        <v>-5</v>
      </c>
      <c r="BW2499" s="34">
        <f t="shared" si="2594"/>
        <v>-5</v>
      </c>
      <c r="BX2499" s="34">
        <f t="shared" si="2595"/>
        <v>-5</v>
      </c>
      <c r="BY2499" s="34">
        <f t="shared" si="2596"/>
        <v>56.534313194205929</v>
      </c>
      <c r="BZ2499" s="36">
        <f t="shared" si="2609"/>
        <v>3.4523595678731893E-3</v>
      </c>
      <c r="CA2499" s="34">
        <f t="shared" si="2610"/>
        <v>0.23256816711301204</v>
      </c>
    </row>
    <row r="2500" spans="1:79" ht="13.2" x14ac:dyDescent="0.25">
      <c r="A2500" s="75">
        <f t="shared" si="2597"/>
        <v>6.7561643835618499</v>
      </c>
      <c r="B2500" s="34">
        <f t="shared" si="2614"/>
        <v>2466.000000000075</v>
      </c>
      <c r="C2500">
        <v>30</v>
      </c>
      <c r="D2500" s="35">
        <f t="shared" si="2558"/>
        <v>3000</v>
      </c>
      <c r="E2500" s="27">
        <v>0</v>
      </c>
      <c r="F2500" s="64">
        <f t="shared" si="2598"/>
        <v>3.0712411119050556</v>
      </c>
      <c r="G2500" s="34">
        <v>0</v>
      </c>
      <c r="H2500" s="34">
        <f t="shared" si="2559"/>
        <v>1</v>
      </c>
      <c r="I2500" s="34">
        <f t="shared" si="2599"/>
        <v>40816.79437721819</v>
      </c>
      <c r="J2500" s="34">
        <f t="shared" si="2560"/>
        <v>210405.86057837962</v>
      </c>
      <c r="K2500" s="34">
        <f t="shared" si="2561"/>
        <v>185130.02815750771</v>
      </c>
      <c r="L2500" s="36">
        <f t="shared" si="2611"/>
        <v>4096.344302750962</v>
      </c>
      <c r="M2500" s="34">
        <f t="shared" si="2562"/>
        <v>380.71939622523837</v>
      </c>
      <c r="N2500" s="34">
        <f t="shared" si="2600"/>
        <v>1962.5645135513912</v>
      </c>
      <c r="O2500" s="34">
        <f t="shared" si="2563"/>
        <v>102.95414455328127</v>
      </c>
      <c r="P2500">
        <f t="shared" si="2615"/>
        <v>1204.9589242440934</v>
      </c>
      <c r="Q2500" s="36">
        <f t="shared" si="2564"/>
        <v>1962.5522709454112</v>
      </c>
      <c r="R2500" s="34">
        <f t="shared" si="2565"/>
        <v>1490.4738274147669</v>
      </c>
      <c r="S2500" s="34">
        <f t="shared" si="2566"/>
        <v>4.8170116389087525E-2</v>
      </c>
      <c r="T2500" s="36">
        <f t="shared" si="2601"/>
        <v>-7.5108999359645453E-14</v>
      </c>
      <c r="U2500" s="36">
        <f t="shared" si="2567"/>
        <v>1976.7300492300217</v>
      </c>
      <c r="V2500" s="36">
        <f t="shared" si="2568"/>
        <v>6.1933626122245986E-6</v>
      </c>
      <c r="W2500" s="68">
        <f t="shared" si="2569"/>
        <v>11.703840865002748</v>
      </c>
      <c r="X2500">
        <f t="shared" si="2570"/>
        <v>9.2114454395470808</v>
      </c>
      <c r="Y2500">
        <f t="shared" si="2571"/>
        <v>0.19260060136867796</v>
      </c>
      <c r="Z2500" s="34">
        <f t="shared" si="2572"/>
        <v>1.3237093813502869E-2</v>
      </c>
      <c r="AA2500" s="36">
        <f t="shared" si="2573"/>
        <v>5.2917351522987787E-7</v>
      </c>
      <c r="AB2500" s="34">
        <f t="shared" si="2574"/>
        <v>1.3237093813502869E-2</v>
      </c>
      <c r="AC2500" s="36">
        <f t="shared" si="2575"/>
        <v>260.67120456992313</v>
      </c>
      <c r="AD2500" s="34">
        <f t="shared" si="2576"/>
        <v>0</v>
      </c>
      <c r="AE2500">
        <f t="shared" si="2602"/>
        <v>19692.479953871607</v>
      </c>
      <c r="AF2500" s="36">
        <f t="shared" si="2616"/>
        <v>0</v>
      </c>
      <c r="AG2500" s="34">
        <f t="shared" si="2577"/>
        <v>496.87397201500562</v>
      </c>
      <c r="AH2500">
        <f t="shared" si="2612"/>
        <v>6.1772142347535919E-3</v>
      </c>
      <c r="AI2500" s="29">
        <f t="shared" si="2603"/>
        <v>496.87397201500562</v>
      </c>
      <c r="AJ2500">
        <f t="shared" si="2604"/>
        <v>1987.4941653981659</v>
      </c>
      <c r="AK2500" s="36">
        <f t="shared" si="2617"/>
        <v>2.5544079301239964E-2</v>
      </c>
      <c r="AL2500" s="36">
        <f t="shared" si="2605"/>
        <v>-7.4159663521110386E-3</v>
      </c>
      <c r="AM2500" s="36">
        <f t="shared" si="2606"/>
        <v>-9.9972351854804055E-3</v>
      </c>
      <c r="AN2500" s="37">
        <f t="shared" si="2618"/>
        <v>-4.1324853458471922E-2</v>
      </c>
      <c r="AO2500" s="36">
        <f t="shared" si="2619"/>
        <v>0.20215147454122764</v>
      </c>
      <c r="AP2500" s="36">
        <f t="shared" si="2620"/>
        <v>1.7321759852364938E-2</v>
      </c>
      <c r="AQ2500" s="74">
        <f t="shared" si="2578"/>
        <v>-0.9634700533519186</v>
      </c>
      <c r="AR2500" s="73">
        <f t="shared" si="2579"/>
        <v>-4.6983374989484024E-2</v>
      </c>
      <c r="AS2500" s="72">
        <f t="shared" si="2621"/>
        <v>8.2609642094054747E-3</v>
      </c>
      <c r="AT2500" s="37">
        <f t="shared" si="2580"/>
        <v>-1904.5202059939888</v>
      </c>
      <c r="AU2500" s="37">
        <f t="shared" si="2581"/>
        <v>6.5947299525509537</v>
      </c>
      <c r="AV2500" s="34">
        <f t="shared" si="2582"/>
        <v>0.27299573671515159</v>
      </c>
      <c r="AW2500" s="34">
        <f t="shared" si="2583"/>
        <v>1.1006541982157942</v>
      </c>
      <c r="AX2500" s="37">
        <f t="shared" si="2584"/>
        <v>3.1777843730416535</v>
      </c>
      <c r="AY2500" s="7">
        <f t="shared" si="2585"/>
        <v>16.255275172975345</v>
      </c>
      <c r="AZ2500" s="37">
        <f t="shared" si="2586"/>
        <v>14.881625238044402</v>
      </c>
      <c r="BA2500" s="2">
        <f>BE2500*'mass balance'!$B$17+BF2500*'mass balance'!$C$17+BG2500*'mass balance'!$D$17+BH2500*'mass balance'!$E$17</f>
        <v>2.7200419956862451E-3</v>
      </c>
      <c r="BB2500" s="2">
        <f>BE2500*'mass balance'!$B$18+BF2500*'mass balance'!$C$18+BG2500*'mass balance'!$D$18+BH2500*'mass balance'!$E$18</f>
        <v>2.76188879561988E-3</v>
      </c>
      <c r="BC2500" s="2">
        <f>BE2500*'mass balance'!$B$19+BF2500*'mass balance'!$C$19+BG2500*'mass balance'!$D$19+BH2500*'mass balance'!$E$19</f>
        <v>-3.452360994524849E-3</v>
      </c>
      <c r="BD2500" s="2">
        <f>BE2500*'mass balance'!$B$20+BF2500*'mass balance'!$C$20+BG2500*'mass balance'!$D$20+BH2500*'mass balance'!$E$20</f>
        <v>1.2554039980090361E-4</v>
      </c>
      <c r="BE2500" s="2">
        <f>N2500*'mass balance'!$H$11+R2500*'mass balance'!$I$11+S2500*'mass balance'!$J$11</f>
        <v>-4.6727726513128356E-3</v>
      </c>
      <c r="BF2500" s="2">
        <f>N2500*'mass balance'!$H$12+R2500*'mass balance'!$I$12+S2500*'mass balance'!$J$12</f>
        <v>7.7740953291503222E-8</v>
      </c>
      <c r="BG2500" s="2">
        <f>N2500*'mass balance'!$H$13+R2500*'mass balance'!$I$13+S2500*'mass balance'!$J$13</f>
        <v>8.1386640693143983E-4</v>
      </c>
      <c r="BH2500" s="2">
        <f>N2500*'mass balance'!$H$14+R2500*'mass balance'!$I$14+S2500*'mass balance'!$J$14</f>
        <v>5.110845087373414E-4</v>
      </c>
      <c r="BI2500" s="36">
        <f t="shared" si="2587"/>
        <v>2.8603964492493172E-16</v>
      </c>
      <c r="BJ2500" s="36">
        <f t="shared" si="2588"/>
        <v>2.4692020081003982E-17</v>
      </c>
      <c r="BK2500" s="36">
        <f t="shared" si="2589"/>
        <v>5.375630070894135E-14</v>
      </c>
      <c r="BL2500" s="36">
        <f t="shared" si="2590"/>
        <v>5.3724678823678052E-14</v>
      </c>
      <c r="BM2500" s="36">
        <f t="shared" si="2622"/>
        <v>5.9757120024347416E-11</v>
      </c>
      <c r="BN2500" s="36">
        <f t="shared" ca="1" si="2591"/>
        <v>0.88756484355232868</v>
      </c>
      <c r="BO2500" s="36">
        <f t="shared" ca="1" si="2607"/>
        <v>1</v>
      </c>
      <c r="BP2500" s="36">
        <f t="shared" si="2623"/>
        <v>-5.9757117317445636E-11</v>
      </c>
      <c r="BQ2500" s="36">
        <f t="shared" si="2624"/>
        <v>0.99999995470160241</v>
      </c>
      <c r="BR2500" s="2">
        <f t="shared" si="2613"/>
        <v>-5</v>
      </c>
      <c r="BS2500">
        <v>0</v>
      </c>
      <c r="BT2500" s="37">
        <f t="shared" si="2608"/>
        <v>3.4609918970111608</v>
      </c>
      <c r="BU2500" s="34">
        <f t="shared" si="2592"/>
        <v>-5</v>
      </c>
      <c r="BV2500" s="34">
        <f t="shared" si="2593"/>
        <v>-5</v>
      </c>
      <c r="BW2500" s="34">
        <f t="shared" si="2594"/>
        <v>-5</v>
      </c>
      <c r="BX2500" s="34">
        <f t="shared" si="2595"/>
        <v>-5</v>
      </c>
      <c r="BY2500" s="34">
        <f t="shared" si="2596"/>
        <v>56.534333214929426</v>
      </c>
      <c r="BZ2500" s="36">
        <f t="shared" si="2609"/>
        <v>3.452360994524849E-3</v>
      </c>
      <c r="CA2500" s="34">
        <f t="shared" si="2610"/>
        <v>0.2325681396789408</v>
      </c>
    </row>
    <row r="2501" spans="1:79" ht="13.2" x14ac:dyDescent="0.25">
      <c r="A2501" s="75">
        <f t="shared" si="2597"/>
        <v>6.7589041095892473</v>
      </c>
      <c r="B2501" s="34">
        <f t="shared" si="2614"/>
        <v>2467.000000000075</v>
      </c>
      <c r="C2501">
        <v>30</v>
      </c>
      <c r="D2501" s="35">
        <f t="shared" si="2558"/>
        <v>3000</v>
      </c>
      <c r="E2501" s="27">
        <v>0</v>
      </c>
      <c r="F2501" s="64">
        <f t="shared" si="2598"/>
        <v>3.0712411119050556</v>
      </c>
      <c r="G2501" s="34">
        <v>0</v>
      </c>
      <c r="H2501" s="34">
        <f t="shared" si="2559"/>
        <v>1</v>
      </c>
      <c r="I2501" s="34">
        <f t="shared" si="2599"/>
        <v>40816.79437721819</v>
      </c>
      <c r="J2501" s="34">
        <f t="shared" si="2560"/>
        <v>210405.93480584567</v>
      </c>
      <c r="K2501" s="34">
        <f t="shared" si="2561"/>
        <v>185130.09346810717</v>
      </c>
      <c r="L2501" s="36">
        <f t="shared" si="2611"/>
        <v>4096.3464704278758</v>
      </c>
      <c r="M2501" s="34">
        <f t="shared" si="2562"/>
        <v>380.71939622523837</v>
      </c>
      <c r="N2501" s="34">
        <f t="shared" si="2600"/>
        <v>1962.5652059094386</v>
      </c>
      <c r="O2501" s="34">
        <f t="shared" si="2563"/>
        <v>102.95414455328127</v>
      </c>
      <c r="P2501">
        <f t="shared" si="2615"/>
        <v>1204.9595618764431</v>
      </c>
      <c r="Q2501" s="36">
        <f t="shared" si="2564"/>
        <v>1962.5530100262174</v>
      </c>
      <c r="R2501" s="34">
        <f t="shared" si="2565"/>
        <v>1490.4744793113759</v>
      </c>
      <c r="S2501" s="34">
        <f t="shared" si="2566"/>
        <v>4.7986279654310238E-2</v>
      </c>
      <c r="T2501" s="36">
        <f t="shared" si="2601"/>
        <v>-7.5108986111085727E-14</v>
      </c>
      <c r="U2501" s="36">
        <f t="shared" si="2567"/>
        <v>1976.7300492300217</v>
      </c>
      <c r="V2501" s="36">
        <f t="shared" si="2568"/>
        <v>6.1697262242290045E-6</v>
      </c>
      <c r="W2501" s="68">
        <f t="shared" si="2569"/>
        <v>11.70384705836536</v>
      </c>
      <c r="X2501">
        <f t="shared" si="2570"/>
        <v>9.2114470643644477</v>
      </c>
      <c r="Y2501">
        <f t="shared" si="2571"/>
        <v>0.19260060136867796</v>
      </c>
      <c r="Z2501" s="34">
        <f t="shared" si="2572"/>
        <v>1.3237093813502869E-2</v>
      </c>
      <c r="AA2501" s="36">
        <f t="shared" si="2573"/>
        <v>5.2715369514498003E-7</v>
      </c>
      <c r="AB2501" s="34">
        <f t="shared" si="2574"/>
        <v>1.3237093813502869E-2</v>
      </c>
      <c r="AC2501" s="36">
        <f t="shared" si="2575"/>
        <v>260.67120456992313</v>
      </c>
      <c r="AD2501" s="34">
        <f t="shared" si="2576"/>
        <v>0</v>
      </c>
      <c r="AE2501">
        <f t="shared" si="2602"/>
        <v>19692.479953871607</v>
      </c>
      <c r="AF2501" s="36">
        <f t="shared" si="2616"/>
        <v>0</v>
      </c>
      <c r="AG2501" s="34">
        <f t="shared" si="2577"/>
        <v>496.87425730019686</v>
      </c>
      <c r="AH2501">
        <f t="shared" si="2612"/>
        <v>6.1536387142382409E-3</v>
      </c>
      <c r="AI2501" s="29">
        <f t="shared" si="2603"/>
        <v>496.87425730019686</v>
      </c>
      <c r="AJ2501">
        <f t="shared" si="2604"/>
        <v>2484.3684226983628</v>
      </c>
      <c r="AK2501" s="36">
        <f t="shared" si="2617"/>
        <v>4.6983374989484024E-2</v>
      </c>
      <c r="AL2501" s="36">
        <f t="shared" si="2605"/>
        <v>-1.2410343709341744E-2</v>
      </c>
      <c r="AM2501" s="36">
        <f t="shared" si="2606"/>
        <v>-1.8364872506121555E-2</v>
      </c>
      <c r="AN2501" s="37">
        <f t="shared" si="2618"/>
        <v>-1.5780774157231958E-2</v>
      </c>
      <c r="AO2501" s="36">
        <f t="shared" si="2619"/>
        <v>0.19473550818911661</v>
      </c>
      <c r="AP2501" s="36">
        <f t="shared" si="2620"/>
        <v>7.3245246668845326E-3</v>
      </c>
      <c r="AQ2501" s="74">
        <f t="shared" si="2578"/>
        <v>-0.41157643267870647</v>
      </c>
      <c r="AR2501" s="73">
        <f t="shared" si="2579"/>
        <v>-1.6902232598146206E-2</v>
      </c>
      <c r="AS2501" s="72">
        <f t="shared" si="2621"/>
        <v>7.3847440023827541E-3</v>
      </c>
      <c r="AT2501" s="37">
        <f t="shared" si="2580"/>
        <v>-813.57550203089579</v>
      </c>
      <c r="AU2501" s="37">
        <f t="shared" si="2581"/>
        <v>2.7885886088131446</v>
      </c>
      <c r="AV2501" s="34">
        <f t="shared" si="2582"/>
        <v>0.34124455387618474</v>
      </c>
      <c r="AW2501" s="34">
        <f t="shared" si="2583"/>
        <v>1.1006547806528453</v>
      </c>
      <c r="AX2501" s="37">
        <f t="shared" si="2584"/>
        <v>3.1777860546409804</v>
      </c>
      <c r="AY2501" s="7">
        <f t="shared" si="2585"/>
        <v>16.323532447535371</v>
      </c>
      <c r="AZ2501" s="37">
        <f t="shared" si="2586"/>
        <v>14.881633113006341</v>
      </c>
      <c r="BA2501" s="2">
        <f>BE2501*'mass balance'!$B$17+BF2501*'mass balance'!$C$17+BG2501*'mass balance'!$D$17+BH2501*'mass balance'!$E$17</f>
        <v>2.7200431154250282E-3</v>
      </c>
      <c r="BB2501" s="2">
        <f>BE2501*'mass balance'!$B$18+BF2501*'mass balance'!$C$18+BG2501*'mass balance'!$D$18+BH2501*'mass balance'!$E$18</f>
        <v>2.7618899325854134E-3</v>
      </c>
      <c r="BC2501" s="2">
        <f>BE2501*'mass balance'!$B$19+BF2501*'mass balance'!$C$19+BG2501*'mass balance'!$D$19+BH2501*'mass balance'!$E$19</f>
        <v>-3.4523624157317672E-3</v>
      </c>
      <c r="BD2501" s="2">
        <f>BE2501*'mass balance'!$B$20+BF2501*'mass balance'!$C$20+BG2501*'mass balance'!$D$20+BH2501*'mass balance'!$E$20</f>
        <v>1.2554045148115514E-4</v>
      </c>
      <c r="BE2501" s="2">
        <f>N2501*'mass balance'!$H$11+R2501*'mass balance'!$I$11+S2501*'mass balance'!$J$11</f>
        <v>-4.6727742997843772E-3</v>
      </c>
      <c r="BF2501" s="2">
        <f>N2501*'mass balance'!$H$12+R2501*'mass balance'!$I$12+S2501*'mass balance'!$J$12</f>
        <v>7.7444262229016572E-8</v>
      </c>
      <c r="BG2501" s="2">
        <f>N2501*'mass balance'!$H$13+R2501*'mass balance'!$I$13+S2501*'mass balance'!$J$13</f>
        <v>8.1386679365242829E-4</v>
      </c>
      <c r="BH2501" s="2">
        <f>N2501*'mass balance'!$H$14+R2501*'mass balance'!$I$14+S2501*'mass balance'!$J$14</f>
        <v>5.1108468903891628E-4</v>
      </c>
      <c r="BI2501" s="36">
        <f t="shared" si="2587"/>
        <v>2.8603964492493172E-16</v>
      </c>
      <c r="BJ2501" s="36">
        <f t="shared" si="2588"/>
        <v>2.4692321543467463E-17</v>
      </c>
      <c r="BK2501" s="36">
        <f t="shared" si="2589"/>
        <v>5.3780992729022357E-14</v>
      </c>
      <c r="BL2501" s="36">
        <f t="shared" si="2590"/>
        <v>5.3749463221227338E-14</v>
      </c>
      <c r="BM2501" s="36">
        <f t="shared" si="2622"/>
        <v>5.9810844703171098E-11</v>
      </c>
      <c r="BN2501" s="36">
        <f t="shared" ca="1" si="2591"/>
        <v>0.11490439049537826</v>
      </c>
      <c r="BO2501" s="36">
        <f t="shared" ca="1" si="2607"/>
        <v>1</v>
      </c>
      <c r="BP2501" s="36">
        <f t="shared" si="2623"/>
        <v>-5.9810841990261557E-11</v>
      </c>
      <c r="BQ2501" s="36">
        <f t="shared" si="2624"/>
        <v>0.99999995464184532</v>
      </c>
      <c r="BR2501" s="2">
        <f t="shared" si="2613"/>
        <v>-5</v>
      </c>
      <c r="BS2501">
        <v>0</v>
      </c>
      <c r="BT2501" s="37">
        <f t="shared" si="2608"/>
        <v>3.4609933217710958</v>
      </c>
      <c r="BU2501" s="34">
        <f t="shared" si="2592"/>
        <v>-5</v>
      </c>
      <c r="BV2501" s="34">
        <f t="shared" si="2593"/>
        <v>-5</v>
      </c>
      <c r="BW2501" s="34">
        <f t="shared" si="2594"/>
        <v>-5</v>
      </c>
      <c r="BX2501" s="34">
        <f t="shared" si="2595"/>
        <v>-5</v>
      </c>
      <c r="BY2501" s="34">
        <f t="shared" si="2596"/>
        <v>56.534353159242222</v>
      </c>
      <c r="BZ2501" s="36">
        <f t="shared" si="2609"/>
        <v>3.4523624157317672E-3</v>
      </c>
      <c r="CA2501" s="34">
        <f t="shared" si="2610"/>
        <v>0.2325681123495939</v>
      </c>
    </row>
    <row r="2502" spans="1:79" ht="13.2" x14ac:dyDescent="0.25">
      <c r="A2502" s="75">
        <f t="shared" si="2597"/>
        <v>6.7616438356166446</v>
      </c>
      <c r="B2502" s="34">
        <f t="shared" si="2614"/>
        <v>2468.0000000000755</v>
      </c>
      <c r="C2502">
        <v>30</v>
      </c>
      <c r="D2502" s="35">
        <f t="shared" si="2558"/>
        <v>3000</v>
      </c>
      <c r="E2502" s="27">
        <v>0</v>
      </c>
      <c r="F2502" s="64">
        <f t="shared" si="2598"/>
        <v>3.0712411119050556</v>
      </c>
      <c r="G2502" s="34">
        <v>0</v>
      </c>
      <c r="H2502" s="34">
        <f t="shared" si="2559"/>
        <v>1</v>
      </c>
      <c r="I2502" s="34">
        <f t="shared" si="2599"/>
        <v>40816.79437721819</v>
      </c>
      <c r="J2502" s="34">
        <f t="shared" si="2560"/>
        <v>210406.00875001657</v>
      </c>
      <c r="K2502" s="34">
        <f t="shared" si="2561"/>
        <v>185130.15852944338</v>
      </c>
      <c r="L2502" s="36">
        <f t="shared" si="2611"/>
        <v>4096.3486298320549</v>
      </c>
      <c r="M2502" s="34">
        <f t="shared" si="2562"/>
        <v>380.71939622523837</v>
      </c>
      <c r="N2502" s="34">
        <f t="shared" si="2600"/>
        <v>1962.5658956250454</v>
      </c>
      <c r="O2502" s="34">
        <f t="shared" si="2563"/>
        <v>102.95414455328127</v>
      </c>
      <c r="P2502">
        <f t="shared" si="2615"/>
        <v>1204.9601970753286</v>
      </c>
      <c r="Q2502" s="36">
        <f t="shared" si="2564"/>
        <v>1962.5537462862851</v>
      </c>
      <c r="R2502" s="34">
        <f t="shared" si="2565"/>
        <v>1490.4751287200806</v>
      </c>
      <c r="S2502" s="34">
        <f t="shared" si="2566"/>
        <v>4.7803144450426771E-2</v>
      </c>
      <c r="T2502" s="36">
        <f t="shared" si="2601"/>
        <v>-7.5108972913097161E-14</v>
      </c>
      <c r="U2502" s="36">
        <f t="shared" si="2567"/>
        <v>1976.7300492300217</v>
      </c>
      <c r="V2502" s="36">
        <f t="shared" si="2568"/>
        <v>6.1461800339732811E-6</v>
      </c>
      <c r="W2502" s="68">
        <f t="shared" si="2569"/>
        <v>11.703853228091585</v>
      </c>
      <c r="X2502">
        <f t="shared" si="2570"/>
        <v>9.2114486829802846</v>
      </c>
      <c r="Y2502">
        <f t="shared" si="2571"/>
        <v>0.19260060136867796</v>
      </c>
      <c r="Z2502" s="34">
        <f t="shared" si="2572"/>
        <v>1.3237093813502869E-2</v>
      </c>
      <c r="AA2502" s="36">
        <f t="shared" si="2573"/>
        <v>5.251415849287328E-7</v>
      </c>
      <c r="AB2502" s="34">
        <f t="shared" si="2574"/>
        <v>1.3237093813502869E-2</v>
      </c>
      <c r="AC2502" s="36">
        <f t="shared" si="2575"/>
        <v>260.67120456992313</v>
      </c>
      <c r="AD2502" s="34">
        <f t="shared" si="2576"/>
        <v>0</v>
      </c>
      <c r="AE2502">
        <f t="shared" si="2602"/>
        <v>19692.479953871607</v>
      </c>
      <c r="AF2502" s="36">
        <f t="shared" si="2616"/>
        <v>0</v>
      </c>
      <c r="AG2502" s="34">
        <f t="shared" si="2577"/>
        <v>496.87454149658299</v>
      </c>
      <c r="AH2502">
        <f t="shared" si="2612"/>
        <v>6.1301531646336116E-3</v>
      </c>
      <c r="AI2502" s="29">
        <f t="shared" si="2603"/>
        <v>496.87454149658299</v>
      </c>
      <c r="AJ2502">
        <f t="shared" si="2604"/>
        <v>2981.2429641949457</v>
      </c>
      <c r="AK2502" s="36">
        <f t="shared" si="2617"/>
        <v>1.6902232598146206E-2</v>
      </c>
      <c r="AL2502" s="36">
        <f t="shared" si="2605"/>
        <v>-5.3245858805341583E-3</v>
      </c>
      <c r="AM2502" s="36">
        <f t="shared" si="2606"/>
        <v>-6.6212172030393028E-3</v>
      </c>
      <c r="AN2502" s="37">
        <f t="shared" si="2618"/>
        <v>3.1202600832252066E-2</v>
      </c>
      <c r="AO2502" s="36">
        <f t="shared" si="2619"/>
        <v>0.18232516447977487</v>
      </c>
      <c r="AP2502" s="36">
        <f t="shared" si="2620"/>
        <v>-1.1040347839237023E-2</v>
      </c>
      <c r="AQ2502" s="74">
        <f t="shared" si="2578"/>
        <v>0.99153624008843488</v>
      </c>
      <c r="AR2502" s="73">
        <f t="shared" si="2579"/>
        <v>2.8902128963747404E-2</v>
      </c>
      <c r="AS2502" s="72">
        <f t="shared" si="2621"/>
        <v>6.0609380087031026E-3</v>
      </c>
      <c r="AT2502" s="37">
        <f t="shared" si="2580"/>
        <v>1959.9994806833613</v>
      </c>
      <c r="AU2502" s="37">
        <f t="shared" si="2581"/>
        <v>-4.2032745634709343</v>
      </c>
      <c r="AV2502" s="34">
        <f t="shared" si="2582"/>
        <v>0.40949341008574613</v>
      </c>
      <c r="AW2502" s="34">
        <f t="shared" si="2583"/>
        <v>1.1006553608670802</v>
      </c>
      <c r="AX2502" s="37">
        <f t="shared" si="2584"/>
        <v>3.1777877298226418</v>
      </c>
      <c r="AY2502" s="7">
        <f t="shared" si="2585"/>
        <v>16.391789728867053</v>
      </c>
      <c r="AZ2502" s="37">
        <f t="shared" si="2586"/>
        <v>14.881640957914227</v>
      </c>
      <c r="BA2502" s="2">
        <f>BE2502*'mass balance'!$B$17+BF2502*'mass balance'!$C$17+BG2502*'mass balance'!$D$17+BH2502*'mass balance'!$E$17</f>
        <v>2.7200442308903854E-3</v>
      </c>
      <c r="BB2502" s="2">
        <f>BE2502*'mass balance'!$B$18+BF2502*'mass balance'!$C$18+BG2502*'mass balance'!$D$18+BH2502*'mass balance'!$E$18</f>
        <v>2.7618910652117759E-3</v>
      </c>
      <c r="BC2502" s="2">
        <f>BE2502*'mass balance'!$B$19+BF2502*'mass balance'!$C$19+BG2502*'mass balance'!$D$19+BH2502*'mass balance'!$E$19</f>
        <v>-3.4523638315147199E-3</v>
      </c>
      <c r="BD2502" s="2">
        <f>BE2502*'mass balance'!$B$20+BF2502*'mass balance'!$C$20+BG2502*'mass balance'!$D$20+BH2502*'mass balance'!$E$20</f>
        <v>1.2554050296417163E-4</v>
      </c>
      <c r="BE2502" s="2">
        <f>N2502*'mass balance'!$H$11+R2502*'mass balance'!$I$11+S2502*'mass balance'!$J$11</f>
        <v>-4.6727759419643933E-3</v>
      </c>
      <c r="BF2502" s="2">
        <f>N2502*'mass balance'!$H$12+R2502*'mass balance'!$I$12+S2502*'mass balance'!$J$12</f>
        <v>7.7148703355624274E-8</v>
      </c>
      <c r="BG2502" s="2">
        <f>N2502*'mass balance'!$H$13+R2502*'mass balance'!$I$13+S2502*'mass balance'!$J$13</f>
        <v>8.1386717889743855E-4</v>
      </c>
      <c r="BH2502" s="2">
        <f>N2502*'mass balance'!$H$14+R2502*'mass balance'!$I$14+S2502*'mass balance'!$J$14</f>
        <v>5.1108486865235553E-4</v>
      </c>
      <c r="BI2502" s="36">
        <f t="shared" si="2587"/>
        <v>2.8603964492493172E-16</v>
      </c>
      <c r="BJ2502" s="36">
        <f t="shared" si="2588"/>
        <v>2.4692622706875651E-17</v>
      </c>
      <c r="BK2502" s="36">
        <f t="shared" si="2589"/>
        <v>5.3805685050565827E-14</v>
      </c>
      <c r="BL2502" s="36">
        <f t="shared" si="2590"/>
        <v>5.3774247662704174E-14</v>
      </c>
      <c r="BM2502" s="36">
        <f t="shared" si="2622"/>
        <v>5.986459416639232E-11</v>
      </c>
      <c r="BN2502" s="36">
        <f t="shared" ca="1" si="2591"/>
        <v>0.52434312811003447</v>
      </c>
      <c r="BO2502" s="36">
        <f t="shared" ca="1" si="2607"/>
        <v>1</v>
      </c>
      <c r="BP2502" s="36">
        <f t="shared" si="2623"/>
        <v>-5.9864591447464252E-11</v>
      </c>
      <c r="BQ2502" s="36">
        <f t="shared" si="2624"/>
        <v>0.9999999545820345</v>
      </c>
      <c r="BR2502" s="2">
        <f t="shared" si="2613"/>
        <v>-5</v>
      </c>
      <c r="BS2502">
        <v>0</v>
      </c>
      <c r="BT2502" s="37">
        <f t="shared" si="2608"/>
        <v>3.4609947410935065</v>
      </c>
      <c r="BU2502" s="34">
        <f t="shared" si="2592"/>
        <v>-5</v>
      </c>
      <c r="BV2502" s="34">
        <f t="shared" si="2593"/>
        <v>-5</v>
      </c>
      <c r="BW2502" s="34">
        <f t="shared" si="2594"/>
        <v>-5</v>
      </c>
      <c r="BX2502" s="34">
        <f t="shared" si="2595"/>
        <v>-5</v>
      </c>
      <c r="BY2502" s="34">
        <f t="shared" si="2596"/>
        <v>56.53437302743594</v>
      </c>
      <c r="BZ2502" s="36">
        <f t="shared" si="2609"/>
        <v>3.4523638315147199E-3</v>
      </c>
      <c r="CA2502" s="34">
        <f t="shared" si="2610"/>
        <v>0.23256808512457156</v>
      </c>
    </row>
    <row r="2503" spans="1:79" ht="13.2" x14ac:dyDescent="0.25">
      <c r="A2503" s="75">
        <f t="shared" si="2597"/>
        <v>6.764383561644042</v>
      </c>
      <c r="B2503" s="34">
        <f t="shared" si="2614"/>
        <v>2469.0000000000755</v>
      </c>
      <c r="C2503">
        <v>30</v>
      </c>
      <c r="D2503" s="35">
        <f t="shared" si="2558"/>
        <v>3000</v>
      </c>
      <c r="E2503" s="27">
        <v>0</v>
      </c>
      <c r="F2503" s="64">
        <f t="shared" si="2598"/>
        <v>3.0712411119050556</v>
      </c>
      <c r="G2503" s="34">
        <v>0</v>
      </c>
      <c r="H2503" s="34">
        <f t="shared" si="2559"/>
        <v>1</v>
      </c>
      <c r="I2503" s="34">
        <f t="shared" si="2599"/>
        <v>40816.79437721819</v>
      </c>
      <c r="J2503" s="34">
        <f t="shared" si="2560"/>
        <v>210406.08241197345</v>
      </c>
      <c r="K2503" s="34">
        <f t="shared" si="2561"/>
        <v>185130.22334246765</v>
      </c>
      <c r="L2503" s="36">
        <f t="shared" si="2611"/>
        <v>4096.350780995067</v>
      </c>
      <c r="M2503" s="34">
        <f t="shared" si="2562"/>
        <v>380.71939622523837</v>
      </c>
      <c r="N2503" s="34">
        <f t="shared" si="2600"/>
        <v>1962.5665827082955</v>
      </c>
      <c r="O2503" s="34">
        <f t="shared" si="2563"/>
        <v>102.95414455328127</v>
      </c>
      <c r="P2503">
        <f t="shared" si="2615"/>
        <v>1204.9608298500364</v>
      </c>
      <c r="Q2503" s="36">
        <f t="shared" si="2564"/>
        <v>1962.5544797363802</v>
      </c>
      <c r="R2503" s="34">
        <f t="shared" si="2565"/>
        <v>1490.4757756503755</v>
      </c>
      <c r="S2503" s="34">
        <f t="shared" si="2566"/>
        <v>4.7620708101135278E-2</v>
      </c>
      <c r="T2503" s="36">
        <f t="shared" si="2601"/>
        <v>-7.5108959765486741E-14</v>
      </c>
      <c r="U2503" s="36">
        <f t="shared" si="2567"/>
        <v>1976.7300492300217</v>
      </c>
      <c r="V2503" s="36">
        <f t="shared" si="2568"/>
        <v>6.122723697366062E-6</v>
      </c>
      <c r="W2503" s="68">
        <f t="shared" si="2569"/>
        <v>11.703859374271619</v>
      </c>
      <c r="X2503">
        <f t="shared" si="2570"/>
        <v>9.2114502954182562</v>
      </c>
      <c r="Y2503">
        <f t="shared" si="2571"/>
        <v>0.19260060136867796</v>
      </c>
      <c r="Z2503" s="34">
        <f t="shared" si="2572"/>
        <v>1.3237093813502869E-2</v>
      </c>
      <c r="AA2503" s="36">
        <f t="shared" si="2573"/>
        <v>5.2313715515290058E-7</v>
      </c>
      <c r="AB2503" s="34">
        <f t="shared" si="2574"/>
        <v>1.3237093813502869E-2</v>
      </c>
      <c r="AC2503" s="36">
        <f t="shared" si="2575"/>
        <v>260.67120456992313</v>
      </c>
      <c r="AD2503" s="34">
        <f t="shared" si="2576"/>
        <v>0</v>
      </c>
      <c r="AE2503">
        <f t="shared" si="2602"/>
        <v>19692.479953871607</v>
      </c>
      <c r="AF2503" s="36">
        <f t="shared" si="2616"/>
        <v>0</v>
      </c>
      <c r="AG2503" s="34">
        <f t="shared" si="2577"/>
        <v>496.87482460831961</v>
      </c>
      <c r="AH2503">
        <f t="shared" si="2612"/>
        <v>6.1067572430033579E-3</v>
      </c>
      <c r="AI2503" s="29">
        <f t="shared" si="2603"/>
        <v>496.87482460831961</v>
      </c>
      <c r="AJ2503">
        <f t="shared" si="2604"/>
        <v>3478.1177888032653</v>
      </c>
      <c r="AK2503" s="36">
        <f t="shared" si="2617"/>
        <v>-2.8902128963747404E-2</v>
      </c>
      <c r="AL2503" s="36">
        <f t="shared" si="2605"/>
        <v>7.9059036500006893E-3</v>
      </c>
      <c r="AM2503" s="36">
        <f t="shared" si="2606"/>
        <v>1.1302363900088182E-2</v>
      </c>
      <c r="AN2503" s="37">
        <f t="shared" si="2618"/>
        <v>4.8104833430398272E-2</v>
      </c>
      <c r="AO2503" s="36">
        <f t="shared" si="2619"/>
        <v>0.1770005785992407</v>
      </c>
      <c r="AP2503" s="36">
        <f t="shared" si="2620"/>
        <v>-1.7661565042276325E-2</v>
      </c>
      <c r="AQ2503" s="74">
        <f t="shared" si="2578"/>
        <v>1.6707916489965076</v>
      </c>
      <c r="AR2503" s="73">
        <f t="shared" si="2579"/>
        <v>4.2024419948968758E-2</v>
      </c>
      <c r="AS2503" s="72">
        <f t="shared" si="2621"/>
        <v>5.5452873809846035E-3</v>
      </c>
      <c r="AT2503" s="37">
        <f t="shared" si="2580"/>
        <v>3302.7040585739737</v>
      </c>
      <c r="AU2503" s="37">
        <f t="shared" si="2581"/>
        <v>-6.7241003792882195</v>
      </c>
      <c r="AV2503" s="34">
        <f t="shared" si="2582"/>
        <v>0.47774230519480537</v>
      </c>
      <c r="AW2503" s="34">
        <f t="shared" si="2583"/>
        <v>1.1006559388669808</v>
      </c>
      <c r="AX2503" s="37">
        <f t="shared" si="2584"/>
        <v>3.177789398611127</v>
      </c>
      <c r="AY2503" s="7">
        <f t="shared" si="2585"/>
        <v>16.460047016944532</v>
      </c>
      <c r="AZ2503" s="37">
        <f t="shared" si="2586"/>
        <v>14.881648772882746</v>
      </c>
      <c r="BA2503" s="2">
        <f>BE2503*'mass balance'!$B$17+BF2503*'mass balance'!$C$17+BG2503*'mass balance'!$D$17+BH2503*'mass balance'!$E$17</f>
        <v>2.7200453420986254E-3</v>
      </c>
      <c r="BB2503" s="2">
        <f>BE2503*'mass balance'!$B$18+BF2503*'mass balance'!$C$18+BG2503*'mass balance'!$D$18+BH2503*'mass balance'!$E$18</f>
        <v>2.7618921935155276E-3</v>
      </c>
      <c r="BC2503" s="2">
        <f>BE2503*'mass balance'!$B$19+BF2503*'mass balance'!$C$19+BG2503*'mass balance'!$D$19+BH2503*'mass balance'!$E$19</f>
        <v>-3.4523652418944097E-3</v>
      </c>
      <c r="BD2503" s="2">
        <f>BE2503*'mass balance'!$B$20+BF2503*'mass balance'!$C$20+BG2503*'mass balance'!$D$20+BH2503*'mass balance'!$E$20</f>
        <v>1.2554055425070579E-4</v>
      </c>
      <c r="BE2503" s="2">
        <f>N2503*'mass balance'!$H$11+R2503*'mass balance'!$I$11+S2503*'mass balance'!$J$11</f>
        <v>-4.6727775778768934E-3</v>
      </c>
      <c r="BF2503" s="2">
        <f>N2503*'mass balance'!$H$12+R2503*'mass balance'!$I$12+S2503*'mass balance'!$J$12</f>
        <v>7.6854272352087087E-8</v>
      </c>
      <c r="BG2503" s="2">
        <f>N2503*'mass balance'!$H$13+R2503*'mass balance'!$I$13+S2503*'mass balance'!$J$13</f>
        <v>8.1386756267210186E-4</v>
      </c>
      <c r="BH2503" s="2">
        <f>N2503*'mass balance'!$H$14+R2503*'mass balance'!$I$14+S2503*'mass balance'!$J$14</f>
        <v>5.1108504758028519E-4</v>
      </c>
      <c r="BI2503" s="36">
        <f t="shared" si="2587"/>
        <v>2.8603964492493172E-16</v>
      </c>
      <c r="BJ2503" s="36">
        <f t="shared" si="2588"/>
        <v>2.4692923572188664E-17</v>
      </c>
      <c r="BK2503" s="36">
        <f t="shared" si="2589"/>
        <v>5.3830377673272706E-14</v>
      </c>
      <c r="BL2503" s="36">
        <f t="shared" si="2590"/>
        <v>5.3799032148479172E-14</v>
      </c>
      <c r="BM2503" s="36">
        <f t="shared" si="2622"/>
        <v>5.9918368414055026E-11</v>
      </c>
      <c r="BN2503" s="36">
        <f t="shared" ca="1" si="2591"/>
        <v>0.23129139913903218</v>
      </c>
      <c r="BO2503" s="36">
        <f t="shared" ca="1" si="2607"/>
        <v>1</v>
      </c>
      <c r="BP2503" s="36">
        <f t="shared" si="2623"/>
        <v>-5.9918365689097651E-11</v>
      </c>
      <c r="BQ2503" s="36">
        <f t="shared" si="2624"/>
        <v>0.99999995452216994</v>
      </c>
      <c r="BR2503" s="2">
        <f t="shared" si="2613"/>
        <v>-5</v>
      </c>
      <c r="BS2503">
        <v>0</v>
      </c>
      <c r="BT2503" s="37">
        <f t="shared" si="2608"/>
        <v>3.4609961549991453</v>
      </c>
      <c r="BU2503" s="34">
        <f t="shared" si="2592"/>
        <v>-5</v>
      </c>
      <c r="BV2503" s="34">
        <f t="shared" si="2593"/>
        <v>-5</v>
      </c>
      <c r="BW2503" s="34">
        <f t="shared" si="2594"/>
        <v>-5</v>
      </c>
      <c r="BX2503" s="34">
        <f t="shared" si="2595"/>
        <v>-5</v>
      </c>
      <c r="BY2503" s="34">
        <f t="shared" si="2596"/>
        <v>56.534392819801063</v>
      </c>
      <c r="BZ2503" s="36">
        <f t="shared" si="2609"/>
        <v>3.4523652418944097E-3</v>
      </c>
      <c r="CA2503" s="34">
        <f t="shared" si="2610"/>
        <v>0.23256805800347555</v>
      </c>
    </row>
    <row r="2504" spans="1:79" ht="13.2" x14ac:dyDescent="0.25">
      <c r="A2504" s="75">
        <f t="shared" si="2597"/>
        <v>6.7671232876714393</v>
      </c>
      <c r="B2504" s="34">
        <f t="shared" si="2614"/>
        <v>2470.0000000000755</v>
      </c>
      <c r="C2504">
        <v>30</v>
      </c>
      <c r="D2504" s="35">
        <f t="shared" si="2558"/>
        <v>3000</v>
      </c>
      <c r="E2504" s="27">
        <v>0</v>
      </c>
      <c r="F2504" s="64">
        <f t="shared" si="2598"/>
        <v>3.0712411119050556</v>
      </c>
      <c r="G2504" s="34">
        <v>0</v>
      </c>
      <c r="H2504" s="34">
        <f t="shared" si="2559"/>
        <v>1</v>
      </c>
      <c r="I2504" s="34">
        <f t="shared" si="2599"/>
        <v>40816.79437721819</v>
      </c>
      <c r="J2504" s="34">
        <f t="shared" si="2560"/>
        <v>210406.15579279323</v>
      </c>
      <c r="K2504" s="34">
        <f t="shared" si="2561"/>
        <v>185130.28790812753</v>
      </c>
      <c r="L2504" s="36">
        <f t="shared" si="2611"/>
        <v>4096.3529239483605</v>
      </c>
      <c r="M2504" s="34">
        <f t="shared" si="2562"/>
        <v>380.71939622523837</v>
      </c>
      <c r="N2504" s="34">
        <f t="shared" si="2600"/>
        <v>1962.5672671692346</v>
      </c>
      <c r="O2504" s="34">
        <f t="shared" si="2563"/>
        <v>102.95414455328127</v>
      </c>
      <c r="P2504">
        <f t="shared" si="2615"/>
        <v>1204.961460209817</v>
      </c>
      <c r="Q2504" s="36">
        <f t="shared" si="2564"/>
        <v>1962.5552103872269</v>
      </c>
      <c r="R2504" s="34">
        <f t="shared" si="2565"/>
        <v>1490.4764201117173</v>
      </c>
      <c r="S2504" s="34">
        <f t="shared" si="2566"/>
        <v>4.7438967940252041E-2</v>
      </c>
      <c r="T2504" s="36">
        <f t="shared" si="2601"/>
        <v>-7.5108946668062138E-14</v>
      </c>
      <c r="U2504" s="36">
        <f t="shared" si="2567"/>
        <v>1976.7300492300217</v>
      </c>
      <c r="V2504" s="36">
        <f t="shared" si="2568"/>
        <v>6.0993568715969849E-6</v>
      </c>
      <c r="W2504" s="68">
        <f t="shared" si="2569"/>
        <v>11.703865496995316</v>
      </c>
      <c r="X2504">
        <f t="shared" si="2570"/>
        <v>9.2114519017019418</v>
      </c>
      <c r="Y2504">
        <f t="shared" si="2571"/>
        <v>0.19260060136867796</v>
      </c>
      <c r="Z2504" s="34">
        <f t="shared" si="2572"/>
        <v>1.3237093813502869E-2</v>
      </c>
      <c r="AA2504" s="36">
        <f t="shared" si="2573"/>
        <v>5.2114037649893079E-7</v>
      </c>
      <c r="AB2504" s="34">
        <f t="shared" si="2574"/>
        <v>1.3237093813502869E-2</v>
      </c>
      <c r="AC2504" s="36">
        <f t="shared" si="2575"/>
        <v>260.67120456992313</v>
      </c>
      <c r="AD2504" s="34">
        <f t="shared" si="2576"/>
        <v>0</v>
      </c>
      <c r="AE2504">
        <f t="shared" si="2602"/>
        <v>19692.479953871607</v>
      </c>
      <c r="AF2504" s="36">
        <f t="shared" si="2616"/>
        <v>0</v>
      </c>
      <c r="AG2504" s="34">
        <f t="shared" si="2577"/>
        <v>496.87510663954652</v>
      </c>
      <c r="AH2504">
        <f t="shared" si="2612"/>
        <v>6.0834506077753758E-3</v>
      </c>
      <c r="AI2504" s="29">
        <f t="shared" si="2603"/>
        <v>496.87510663954652</v>
      </c>
      <c r="AJ2504">
        <f t="shared" si="2604"/>
        <v>3974.9928954428119</v>
      </c>
      <c r="AK2504" s="36">
        <f t="shared" si="2617"/>
        <v>-4.2024419948968758E-2</v>
      </c>
      <c r="AL2504" s="36">
        <f t="shared" si="2605"/>
        <v>1.2657586018619207E-2</v>
      </c>
      <c r="AM2504" s="36">
        <f t="shared" si="2606"/>
        <v>1.6455213893659837E-2</v>
      </c>
      <c r="AN2504" s="37">
        <f t="shared" si="2618"/>
        <v>1.9202704466650868E-2</v>
      </c>
      <c r="AO2504" s="36">
        <f t="shared" si="2619"/>
        <v>0.18490648224924139</v>
      </c>
      <c r="AP2504" s="36">
        <f t="shared" si="2620"/>
        <v>-6.3592011421881433E-3</v>
      </c>
      <c r="AQ2504" s="74">
        <f t="shared" si="2578"/>
        <v>0.58501045490513781</v>
      </c>
      <c r="AR2504" s="73">
        <f t="shared" si="2579"/>
        <v>1.8561440380060065E-2</v>
      </c>
      <c r="AS2504" s="72">
        <f t="shared" si="2621"/>
        <v>6.3220279179141805E-3</v>
      </c>
      <c r="AT2504" s="37">
        <f t="shared" si="2580"/>
        <v>1156.4077453247098</v>
      </c>
      <c r="AU2504" s="37">
        <f t="shared" si="2581"/>
        <v>-2.4210712193287161</v>
      </c>
      <c r="AV2504" s="34">
        <f t="shared" si="2582"/>
        <v>0.54599123905490077</v>
      </c>
      <c r="AW2504" s="34">
        <f t="shared" si="2583"/>
        <v>1.1006565146609972</v>
      </c>
      <c r="AX2504" s="37">
        <f t="shared" si="2584"/>
        <v>3.1777910610308324</v>
      </c>
      <c r="AY2504" s="7">
        <f t="shared" si="2585"/>
        <v>16.528304311742048</v>
      </c>
      <c r="AZ2504" s="37">
        <f t="shared" si="2586"/>
        <v>14.881656558026149</v>
      </c>
      <c r="BA2504" s="2">
        <f>BE2504*'mass balance'!$B$17+BF2504*'mass balance'!$C$17+BG2504*'mass balance'!$D$17+BH2504*'mass balance'!$E$17</f>
        <v>2.7200464490659934E-3</v>
      </c>
      <c r="BB2504" s="2">
        <f>BE2504*'mass balance'!$B$18+BF2504*'mass balance'!$C$18+BG2504*'mass balance'!$D$18+BH2504*'mass balance'!$E$18</f>
        <v>2.7618933175131625E-3</v>
      </c>
      <c r="BC2504" s="2">
        <f>BE2504*'mass balance'!$B$19+BF2504*'mass balance'!$C$19+BG2504*'mass balance'!$D$19+BH2504*'mass balance'!$E$19</f>
        <v>-3.4523666468914533E-3</v>
      </c>
      <c r="BD2504" s="2">
        <f>BE2504*'mass balance'!$B$20+BF2504*'mass balance'!$C$20+BG2504*'mass balance'!$D$20+BH2504*'mass balance'!$E$20</f>
        <v>1.2554060534150738E-4</v>
      </c>
      <c r="BE2504" s="2">
        <f>N2504*'mass balance'!$H$11+R2504*'mass balance'!$I$11+S2504*'mass balance'!$J$11</f>
        <v>-4.6727792075457967E-3</v>
      </c>
      <c r="BF2504" s="2">
        <f>N2504*'mass balance'!$H$12+R2504*'mass balance'!$I$12+S2504*'mass balance'!$J$12</f>
        <v>7.656096491549524E-8</v>
      </c>
      <c r="BG2504" s="2">
        <f>N2504*'mass balance'!$H$13+R2504*'mass balance'!$I$13+S2504*'mass balance'!$J$13</f>
        <v>8.1386794498202939E-4</v>
      </c>
      <c r="BH2504" s="2">
        <f>N2504*'mass balance'!$H$14+R2504*'mass balance'!$I$14+S2504*'mass balance'!$J$14</f>
        <v>5.1108522582532143E-4</v>
      </c>
      <c r="BI2504" s="36">
        <f t="shared" si="2587"/>
        <v>2.8603964492493172E-16</v>
      </c>
      <c r="BJ2504" s="36">
        <f t="shared" si="2588"/>
        <v>2.4693224140363791E-17</v>
      </c>
      <c r="BK2504" s="36">
        <f t="shared" si="2589"/>
        <v>5.3855070596844892E-14</v>
      </c>
      <c r="BL2504" s="36">
        <f t="shared" si="2590"/>
        <v>5.3823816678922522E-14</v>
      </c>
      <c r="BM2504" s="36">
        <f t="shared" si="2622"/>
        <v>5.9972167446203509E-11</v>
      </c>
      <c r="BN2504" s="36">
        <f t="shared" ca="1" si="2591"/>
        <v>0.93326491760276309</v>
      </c>
      <c r="BO2504" s="36">
        <f t="shared" ca="1" si="2607"/>
        <v>1</v>
      </c>
      <c r="BP2504" s="36">
        <f t="shared" si="2623"/>
        <v>-5.9972164715206035E-11</v>
      </c>
      <c r="BQ2504" s="36">
        <f t="shared" si="2624"/>
        <v>0.99999995446225154</v>
      </c>
      <c r="BR2504" s="2">
        <f t="shared" si="2613"/>
        <v>-5</v>
      </c>
      <c r="BS2504">
        <v>0</v>
      </c>
      <c r="BT2504" s="37">
        <f t="shared" si="2608"/>
        <v>3.4609975635086818</v>
      </c>
      <c r="BU2504" s="34">
        <f t="shared" si="2592"/>
        <v>-5</v>
      </c>
      <c r="BV2504" s="34">
        <f t="shared" si="2593"/>
        <v>-5</v>
      </c>
      <c r="BW2504" s="34">
        <f t="shared" si="2594"/>
        <v>-5</v>
      </c>
      <c r="BX2504" s="34">
        <f t="shared" si="2595"/>
        <v>-5</v>
      </c>
      <c r="BY2504" s="34">
        <f t="shared" si="2596"/>
        <v>56.534412536626945</v>
      </c>
      <c r="BZ2504" s="36">
        <f t="shared" si="2609"/>
        <v>3.4523666468914533E-3</v>
      </c>
      <c r="CA2504" s="34">
        <f t="shared" si="2610"/>
        <v>0.23256803098590903</v>
      </c>
    </row>
    <row r="2505" spans="1:79" ht="13.2" x14ac:dyDescent="0.25">
      <c r="A2505" s="75">
        <f t="shared" si="2597"/>
        <v>6.7698630136988367</v>
      </c>
      <c r="B2505" s="34">
        <f t="shared" si="2614"/>
        <v>2471.0000000000755</v>
      </c>
      <c r="C2505">
        <v>30</v>
      </c>
      <c r="D2505" s="35">
        <f t="shared" si="2558"/>
        <v>3000</v>
      </c>
      <c r="E2505" s="27">
        <v>0</v>
      </c>
      <c r="F2505" s="64">
        <f t="shared" si="2598"/>
        <v>3.0712411119050556</v>
      </c>
      <c r="G2505" s="34">
        <v>0</v>
      </c>
      <c r="H2505" s="34">
        <f t="shared" si="2559"/>
        <v>1</v>
      </c>
      <c r="I2505" s="34">
        <f t="shared" si="2599"/>
        <v>40816.79437721819</v>
      </c>
      <c r="J2505" s="34">
        <f t="shared" si="2560"/>
        <v>210406.22889354904</v>
      </c>
      <c r="K2505" s="34">
        <f t="shared" si="2561"/>
        <v>185130.35222736723</v>
      </c>
      <c r="L2505" s="36">
        <f t="shared" si="2611"/>
        <v>4096.3550587232658</v>
      </c>
      <c r="M2505" s="34">
        <f t="shared" si="2562"/>
        <v>380.71939622523837</v>
      </c>
      <c r="N2505" s="34">
        <f t="shared" si="2600"/>
        <v>1962.5679490178716</v>
      </c>
      <c r="O2505" s="34">
        <f t="shared" si="2563"/>
        <v>102.95414455328127</v>
      </c>
      <c r="P2505">
        <f t="shared" si="2615"/>
        <v>1204.9620881638859</v>
      </c>
      <c r="Q2505" s="36">
        <f t="shared" si="2564"/>
        <v>1962.5559382495073</v>
      </c>
      <c r="R2505" s="34">
        <f t="shared" si="2565"/>
        <v>1490.4770621135283</v>
      </c>
      <c r="S2505" s="34">
        <f t="shared" si="2566"/>
        <v>4.7257921311597784E-2</v>
      </c>
      <c r="T2505" s="36">
        <f t="shared" si="2601"/>
        <v>-7.5108933620631752E-14</v>
      </c>
      <c r="U2505" s="36">
        <f t="shared" si="2567"/>
        <v>1976.7300492300217</v>
      </c>
      <c r="V2505" s="36">
        <f t="shared" si="2568"/>
        <v>6.0760792150860389E-6</v>
      </c>
      <c r="W2505" s="68">
        <f t="shared" si="2569"/>
        <v>11.703871596352188</v>
      </c>
      <c r="X2505">
        <f t="shared" si="2570"/>
        <v>9.2114535018548338</v>
      </c>
      <c r="Y2505">
        <f t="shared" si="2571"/>
        <v>0.19260060136867796</v>
      </c>
      <c r="Z2505" s="34">
        <f t="shared" si="2572"/>
        <v>1.3237093813502869E-2</v>
      </c>
      <c r="AA2505" s="36">
        <f t="shared" si="2573"/>
        <v>5.191512197536245E-7</v>
      </c>
      <c r="AB2505" s="34">
        <f t="shared" si="2574"/>
        <v>1.3237093813502869E-2</v>
      </c>
      <c r="AC2505" s="36">
        <f t="shared" si="2575"/>
        <v>260.67120456992313</v>
      </c>
      <c r="AD2505" s="34">
        <f t="shared" si="2576"/>
        <v>0</v>
      </c>
      <c r="AE2505">
        <f t="shared" si="2602"/>
        <v>19692.479953871607</v>
      </c>
      <c r="AF2505" s="36">
        <f t="shared" si="2616"/>
        <v>0</v>
      </c>
      <c r="AG2505" s="34">
        <f t="shared" si="2577"/>
        <v>496.87538759438667</v>
      </c>
      <c r="AH2505">
        <f t="shared" si="2612"/>
        <v>6.0602329175480918E-3</v>
      </c>
      <c r="AI2505" s="29">
        <f t="shared" si="2603"/>
        <v>496.87538759438667</v>
      </c>
      <c r="AJ2505">
        <f t="shared" si="2604"/>
        <v>4471.8682830371981</v>
      </c>
      <c r="AK2505" s="36">
        <f t="shared" si="2617"/>
        <v>-1.8561440380060065E-2</v>
      </c>
      <c r="AL2505" s="36">
        <f t="shared" si="2605"/>
        <v>4.6229908654888581E-3</v>
      </c>
      <c r="AM2505" s="36">
        <f t="shared" si="2606"/>
        <v>7.248893328801265E-3</v>
      </c>
      <c r="AN2505" s="37">
        <f t="shared" si="2618"/>
        <v>-2.282171548231789E-2</v>
      </c>
      <c r="AO2505" s="36">
        <f t="shared" si="2619"/>
        <v>0.1975640682678606</v>
      </c>
      <c r="AP2505" s="36">
        <f t="shared" si="2620"/>
        <v>1.0096012751471694E-2</v>
      </c>
      <c r="AQ2505" s="74">
        <f t="shared" si="2578"/>
        <v>-0.5700094340895222</v>
      </c>
      <c r="AR2505" s="73">
        <f t="shared" si="2579"/>
        <v>-2.4752159009598654E-2</v>
      </c>
      <c r="AS2505" s="72">
        <f t="shared" si="2621"/>
        <v>7.7112339959428929E-3</v>
      </c>
      <c r="AT2505" s="37">
        <f t="shared" si="2580"/>
        <v>-1126.7547767093577</v>
      </c>
      <c r="AU2505" s="37">
        <f t="shared" si="2581"/>
        <v>3.8437478790226107</v>
      </c>
      <c r="AV2505" s="34">
        <f t="shared" si="2582"/>
        <v>0.61424021151813657</v>
      </c>
      <c r="AW2505" s="34">
        <f t="shared" si="2583"/>
        <v>1.1006570882575479</v>
      </c>
      <c r="AX2505" s="37">
        <f t="shared" si="2584"/>
        <v>3.1777927171060627</v>
      </c>
      <c r="AY2505" s="7">
        <f t="shared" si="2585"/>
        <v>16.596561613233938</v>
      </c>
      <c r="AZ2505" s="37">
        <f t="shared" si="2586"/>
        <v>14.881664313458252</v>
      </c>
      <c r="BA2505" s="2">
        <f>BE2505*'mass balance'!$B$17+BF2505*'mass balance'!$C$17+BG2505*'mass balance'!$D$17+BH2505*'mass balance'!$E$17</f>
        <v>2.7200475518086732E-3</v>
      </c>
      <c r="BB2505" s="2">
        <f>BE2505*'mass balance'!$B$18+BF2505*'mass balance'!$C$18+BG2505*'mass balance'!$D$18+BH2505*'mass balance'!$E$18</f>
        <v>2.7618944372211139E-3</v>
      </c>
      <c r="BC2505" s="2">
        <f>BE2505*'mass balance'!$B$19+BF2505*'mass balance'!$C$19+BG2505*'mass balance'!$D$19+BH2505*'mass balance'!$E$19</f>
        <v>-3.452368046526392E-3</v>
      </c>
      <c r="BD2505" s="2">
        <f>BE2505*'mass balance'!$B$20+BF2505*'mass balance'!$C$20+BG2505*'mass balance'!$D$20+BH2505*'mass balance'!$E$20</f>
        <v>1.2554065623732335E-4</v>
      </c>
      <c r="BE2505" s="2">
        <f>N2505*'mass balance'!$H$11+R2505*'mass balance'!$I$11+S2505*'mass balance'!$J$11</f>
        <v>-4.6727808309949322E-3</v>
      </c>
      <c r="BF2505" s="2">
        <f>N2505*'mass balance'!$H$12+R2505*'mass balance'!$I$12+S2505*'mass balance'!$J$12</f>
        <v>7.6268776759084988E-8</v>
      </c>
      <c r="BG2505" s="2">
        <f>N2505*'mass balance'!$H$13+R2505*'mass balance'!$I$13+S2505*'mass balance'!$J$13</f>
        <v>8.1386832583281302E-4</v>
      </c>
      <c r="BH2505" s="2">
        <f>N2505*'mass balance'!$H$14+R2505*'mass balance'!$I$14+S2505*'mass balance'!$J$14</f>
        <v>5.1108540339007069E-4</v>
      </c>
      <c r="BI2505" s="36">
        <f t="shared" si="2587"/>
        <v>2.8603964492493172E-16</v>
      </c>
      <c r="BJ2505" s="36">
        <f t="shared" si="2588"/>
        <v>2.4693524412355748E-17</v>
      </c>
      <c r="BK2505" s="36">
        <f t="shared" si="2589"/>
        <v>5.3879763820985257E-14</v>
      </c>
      <c r="BL2505" s="36">
        <f t="shared" si="2590"/>
        <v>5.3848601254404214E-14</v>
      </c>
      <c r="BM2505" s="36">
        <f t="shared" si="2622"/>
        <v>6.0025991262882436E-11</v>
      </c>
      <c r="BN2505" s="36">
        <f t="shared" ca="1" si="2591"/>
        <v>0.11399240728506255</v>
      </c>
      <c r="BO2505" s="36">
        <f t="shared" ca="1" si="2607"/>
        <v>1</v>
      </c>
      <c r="BP2505" s="36">
        <f t="shared" si="2623"/>
        <v>-6.0025988525834059E-11</v>
      </c>
      <c r="BQ2505" s="36">
        <f t="shared" si="2624"/>
        <v>0.9999999544022794</v>
      </c>
      <c r="BR2505" s="2">
        <f t="shared" si="2613"/>
        <v>-5</v>
      </c>
      <c r="BS2505">
        <v>0</v>
      </c>
      <c r="BT2505" s="37">
        <f t="shared" si="2608"/>
        <v>3.4609989666427077</v>
      </c>
      <c r="BU2505" s="34">
        <f t="shared" si="2592"/>
        <v>-5</v>
      </c>
      <c r="BV2505" s="34">
        <f t="shared" si="2593"/>
        <v>-5</v>
      </c>
      <c r="BW2505" s="34">
        <f t="shared" si="2594"/>
        <v>-5</v>
      </c>
      <c r="BX2505" s="34">
        <f t="shared" si="2595"/>
        <v>-5</v>
      </c>
      <c r="BY2505" s="34">
        <f t="shared" si="2596"/>
        <v>56.534432178201918</v>
      </c>
      <c r="BZ2505" s="36">
        <f t="shared" si="2609"/>
        <v>3.452368046526392E-3</v>
      </c>
      <c r="CA2505" s="34">
        <f t="shared" si="2610"/>
        <v>0.23256800407147665</v>
      </c>
    </row>
    <row r="2506" spans="1:79" ht="13.2" x14ac:dyDescent="0.25">
      <c r="A2506" s="75">
        <f t="shared" si="2597"/>
        <v>6.7726027397262341</v>
      </c>
      <c r="B2506" s="34">
        <f t="shared" si="2614"/>
        <v>2472.0000000000755</v>
      </c>
      <c r="C2506">
        <v>30</v>
      </c>
      <c r="D2506" s="35">
        <f t="shared" si="2558"/>
        <v>3000</v>
      </c>
      <c r="E2506" s="27">
        <v>0</v>
      </c>
      <c r="F2506" s="64">
        <f t="shared" si="2598"/>
        <v>3.0712411119050556</v>
      </c>
      <c r="G2506" s="34">
        <v>0</v>
      </c>
      <c r="H2506" s="34">
        <f t="shared" si="2559"/>
        <v>1</v>
      </c>
      <c r="I2506" s="34">
        <f t="shared" si="2599"/>
        <v>40816.79437721819</v>
      </c>
      <c r="J2506" s="34">
        <f t="shared" si="2560"/>
        <v>210406.30171530962</v>
      </c>
      <c r="K2506" s="34">
        <f t="shared" si="2561"/>
        <v>185130.41630112714</v>
      </c>
      <c r="L2506" s="36">
        <f t="shared" si="2611"/>
        <v>4096.3571853509911</v>
      </c>
      <c r="M2506" s="34">
        <f t="shared" si="2562"/>
        <v>380.71939622523837</v>
      </c>
      <c r="N2506" s="34">
        <f t="shared" si="2600"/>
        <v>1962.5686282641757</v>
      </c>
      <c r="O2506" s="34">
        <f t="shared" si="2563"/>
        <v>102.95414455328127</v>
      </c>
      <c r="P2506">
        <f t="shared" si="2615"/>
        <v>1204.9627137214238</v>
      </c>
      <c r="Q2506" s="36">
        <f t="shared" si="2564"/>
        <v>1962.5566633338631</v>
      </c>
      <c r="R2506" s="34">
        <f t="shared" si="2565"/>
        <v>1490.4777016651944</v>
      </c>
      <c r="S2506" s="34">
        <f t="shared" si="2566"/>
        <v>4.7077565568088175E-2</v>
      </c>
      <c r="T2506" s="36">
        <f t="shared" si="2601"/>
        <v>-7.5108920623004743E-14</v>
      </c>
      <c r="U2506" s="36">
        <f t="shared" si="2567"/>
        <v>1976.7300492300217</v>
      </c>
      <c r="V2506" s="36">
        <f t="shared" si="2568"/>
        <v>6.052890387652489E-6</v>
      </c>
      <c r="W2506" s="68">
        <f t="shared" si="2569"/>
        <v>11.703877672431403</v>
      </c>
      <c r="X2506">
        <f t="shared" si="2570"/>
        <v>9.2114550959003338</v>
      </c>
      <c r="Y2506">
        <f t="shared" si="2571"/>
        <v>0.19260060136867796</v>
      </c>
      <c r="Z2506" s="34">
        <f t="shared" si="2572"/>
        <v>1.3237093813502869E-2</v>
      </c>
      <c r="AA2506" s="36">
        <f t="shared" si="2573"/>
        <v>5.1716965582356784E-7</v>
      </c>
      <c r="AB2506" s="34">
        <f t="shared" si="2574"/>
        <v>1.3237093813502869E-2</v>
      </c>
      <c r="AC2506" s="36">
        <f t="shared" si="2575"/>
        <v>260.67120456992313</v>
      </c>
      <c r="AD2506" s="34">
        <f t="shared" si="2576"/>
        <v>0</v>
      </c>
      <c r="AE2506">
        <f t="shared" si="2602"/>
        <v>19692.479953871607</v>
      </c>
      <c r="AF2506" s="36">
        <f t="shared" si="2616"/>
        <v>0</v>
      </c>
      <c r="AG2506" s="34">
        <f t="shared" si="2577"/>
        <v>496.87566747694802</v>
      </c>
      <c r="AH2506">
        <f t="shared" si="2612"/>
        <v>6.0371038330231386E-3</v>
      </c>
      <c r="AI2506" s="29">
        <f t="shared" si="2603"/>
        <v>496.87566747694802</v>
      </c>
      <c r="AJ2506">
        <f t="shared" si="2604"/>
        <v>4968.7439505141465</v>
      </c>
      <c r="AK2506" s="36">
        <f t="shared" si="2617"/>
        <v>2.4752159009598654E-2</v>
      </c>
      <c r="AL2506" s="36">
        <f t="shared" si="2605"/>
        <v>-7.2250061799437881E-3</v>
      </c>
      <c r="AM2506" s="36">
        <f t="shared" si="2606"/>
        <v>-9.6879752456386324E-3</v>
      </c>
      <c r="AN2506" s="37">
        <f t="shared" si="2618"/>
        <v>-4.1383155862377952E-2</v>
      </c>
      <c r="AO2506" s="36">
        <f t="shared" si="2619"/>
        <v>0.20218705913334947</v>
      </c>
      <c r="AP2506" s="36">
        <f t="shared" si="2620"/>
        <v>1.7344906080272959E-2</v>
      </c>
      <c r="AQ2506" s="74">
        <f t="shared" si="2578"/>
        <v>-0.96432001171290782</v>
      </c>
      <c r="AR2506" s="73">
        <f t="shared" si="2579"/>
        <v>-4.7048838068102138E-2</v>
      </c>
      <c r="AS2506" s="72">
        <f t="shared" si="2621"/>
        <v>8.2653274937953217E-3</v>
      </c>
      <c r="AT2506" s="37">
        <f t="shared" si="2580"/>
        <v>-1906.2003442267505</v>
      </c>
      <c r="AU2506" s="37">
        <f t="shared" si="2581"/>
        <v>6.603542170464987</v>
      </c>
      <c r="AV2506" s="34">
        <f t="shared" si="2582"/>
        <v>0.68248922243718213</v>
      </c>
      <c r="AW2506" s="34">
        <f t="shared" si="2583"/>
        <v>1.1006576596650177</v>
      </c>
      <c r="AX2506" s="37">
        <f t="shared" si="2584"/>
        <v>3.1777943668610278</v>
      </c>
      <c r="AY2506" s="7">
        <f t="shared" si="2585"/>
        <v>16.66481892139463</v>
      </c>
      <c r="AZ2506" s="37">
        <f t="shared" si="2586"/>
        <v>14.881672039292431</v>
      </c>
      <c r="BA2506" s="2">
        <f>BE2506*'mass balance'!$B$17+BF2506*'mass balance'!$C$17+BG2506*'mass balance'!$D$17+BH2506*'mass balance'!$E$17</f>
        <v>2.7200486503427854E-3</v>
      </c>
      <c r="BB2506" s="2">
        <f>BE2506*'mass balance'!$B$18+BF2506*'mass balance'!$C$18+BG2506*'mass balance'!$D$18+BH2506*'mass balance'!$E$18</f>
        <v>2.7618955526557518E-3</v>
      </c>
      <c r="BC2506" s="2">
        <f>BE2506*'mass balance'!$B$19+BF2506*'mass balance'!$C$19+BG2506*'mass balance'!$D$19+BH2506*'mass balance'!$E$19</f>
        <v>-3.4523694408196892E-3</v>
      </c>
      <c r="BD2506" s="2">
        <f>BE2506*'mass balance'!$B$20+BF2506*'mass balance'!$C$20+BG2506*'mass balance'!$D$20+BH2506*'mass balance'!$E$20</f>
        <v>1.255407069388978E-4</v>
      </c>
      <c r="BE2506" s="2">
        <f>N2506*'mass balance'!$H$11+R2506*'mass balance'!$I$11+S2506*'mass balance'!$J$11</f>
        <v>-4.6727824482480371E-3</v>
      </c>
      <c r="BF2506" s="2">
        <f>N2506*'mass balance'!$H$12+R2506*'mass balance'!$I$12+S2506*'mass balance'!$J$12</f>
        <v>7.5977703610770764E-8</v>
      </c>
      <c r="BG2506" s="2">
        <f>N2506*'mass balance'!$H$13+R2506*'mass balance'!$I$13+S2506*'mass balance'!$J$13</f>
        <v>8.1386870523002285E-4</v>
      </c>
      <c r="BH2506" s="2">
        <f>N2506*'mass balance'!$H$14+R2506*'mass balance'!$I$14+S2506*'mass balance'!$J$14</f>
        <v>5.1108558027712896E-4</v>
      </c>
      <c r="BI2506" s="36">
        <f t="shared" si="2587"/>
        <v>2.8603964492493172E-16</v>
      </c>
      <c r="BJ2506" s="36">
        <f t="shared" si="2588"/>
        <v>2.4693824389115851E-17</v>
      </c>
      <c r="BK2506" s="36">
        <f t="shared" si="2589"/>
        <v>5.3904457345397612E-14</v>
      </c>
      <c r="BL2506" s="36">
        <f t="shared" si="2590"/>
        <v>5.3873385875293143E-14</v>
      </c>
      <c r="BM2506" s="36">
        <f t="shared" si="2622"/>
        <v>6.0079839864136837E-11</v>
      </c>
      <c r="BN2506" s="36">
        <f t="shared" ca="1" si="2591"/>
        <v>0.34109547529902129</v>
      </c>
      <c r="BO2506" s="36">
        <f t="shared" ca="1" si="2607"/>
        <v>1</v>
      </c>
      <c r="BP2506" s="36">
        <f t="shared" si="2623"/>
        <v>-6.0079837121026738E-11</v>
      </c>
      <c r="BQ2506" s="36">
        <f t="shared" si="2624"/>
        <v>0.99999995434225342</v>
      </c>
      <c r="BR2506" s="2">
        <f t="shared" si="2613"/>
        <v>-5</v>
      </c>
      <c r="BS2506">
        <v>0</v>
      </c>
      <c r="BT2506" s="37">
        <f t="shared" si="2608"/>
        <v>3.461000364421738</v>
      </c>
      <c r="BU2506" s="34">
        <f t="shared" si="2592"/>
        <v>-5</v>
      </c>
      <c r="BV2506" s="34">
        <f t="shared" si="2593"/>
        <v>-5</v>
      </c>
      <c r="BW2506" s="34">
        <f t="shared" si="2594"/>
        <v>-5</v>
      </c>
      <c r="BX2506" s="34">
        <f t="shared" si="2595"/>
        <v>-5</v>
      </c>
      <c r="BY2506" s="34">
        <f t="shared" si="2596"/>
        <v>56.534451744813168</v>
      </c>
      <c r="BZ2506" s="36">
        <f t="shared" si="2609"/>
        <v>3.4523694408196892E-3</v>
      </c>
      <c r="CA2506" s="34">
        <f t="shared" si="2610"/>
        <v>0.23256797725978484</v>
      </c>
    </row>
    <row r="2507" spans="1:79" ht="13.2" x14ac:dyDescent="0.25">
      <c r="A2507" s="75">
        <f t="shared" si="2597"/>
        <v>6.7753424657536314</v>
      </c>
      <c r="B2507" s="34">
        <f t="shared" si="2614"/>
        <v>2473.0000000000755</v>
      </c>
      <c r="C2507">
        <v>30</v>
      </c>
      <c r="D2507" s="35">
        <f t="shared" si="2558"/>
        <v>3000</v>
      </c>
      <c r="E2507" s="27">
        <v>0</v>
      </c>
      <c r="F2507" s="64">
        <f t="shared" si="2598"/>
        <v>3.0712411119050556</v>
      </c>
      <c r="G2507" s="34">
        <v>0</v>
      </c>
      <c r="H2507" s="34">
        <f t="shared" si="2559"/>
        <v>1</v>
      </c>
      <c r="I2507" s="34">
        <f t="shared" si="2599"/>
        <v>40816.79437721819</v>
      </c>
      <c r="J2507" s="34">
        <f t="shared" si="2560"/>
        <v>210406.37425913988</v>
      </c>
      <c r="K2507" s="34">
        <f t="shared" si="2561"/>
        <v>185130.48013034413</v>
      </c>
      <c r="L2507" s="36">
        <f t="shared" si="2611"/>
        <v>4096.3593038626268</v>
      </c>
      <c r="M2507" s="34">
        <f t="shared" si="2562"/>
        <v>380.71939622523837</v>
      </c>
      <c r="N2507" s="34">
        <f t="shared" si="2600"/>
        <v>1962.5693049180791</v>
      </c>
      <c r="O2507" s="34">
        <f t="shared" si="2563"/>
        <v>102.95414455328127</v>
      </c>
      <c r="P2507">
        <f t="shared" si="2615"/>
        <v>1204.9633368915759</v>
      </c>
      <c r="Q2507" s="36">
        <f t="shared" si="2564"/>
        <v>1962.5573856508975</v>
      </c>
      <c r="R2507" s="34">
        <f t="shared" si="2565"/>
        <v>1490.4783387760651</v>
      </c>
      <c r="S2507" s="34">
        <f t="shared" si="2566"/>
        <v>4.689789807514444E-2</v>
      </c>
      <c r="T2507" s="36">
        <f t="shared" si="2601"/>
        <v>-7.5108907674991001E-14</v>
      </c>
      <c r="U2507" s="36">
        <f t="shared" si="2567"/>
        <v>1976.7300492300217</v>
      </c>
      <c r="V2507" s="36">
        <f t="shared" si="2568"/>
        <v>6.0297900503797778E-6</v>
      </c>
      <c r="W2507" s="68">
        <f t="shared" si="2569"/>
        <v>11.703883725321791</v>
      </c>
      <c r="X2507">
        <f t="shared" si="2570"/>
        <v>9.211456683861746</v>
      </c>
      <c r="Y2507">
        <f t="shared" si="2571"/>
        <v>0.19260060136867796</v>
      </c>
      <c r="Z2507" s="34">
        <f t="shared" si="2572"/>
        <v>1.3237093813502869E-2</v>
      </c>
      <c r="AA2507" s="36">
        <f t="shared" si="2573"/>
        <v>5.1519565572358697E-7</v>
      </c>
      <c r="AB2507" s="34">
        <f t="shared" si="2574"/>
        <v>1.3237093813502869E-2</v>
      </c>
      <c r="AC2507" s="36">
        <f t="shared" si="2575"/>
        <v>260.67120456992313</v>
      </c>
      <c r="AD2507" s="34">
        <f t="shared" si="2576"/>
        <v>0</v>
      </c>
      <c r="AE2507">
        <f t="shared" si="2602"/>
        <v>19692.479953871607</v>
      </c>
      <c r="AF2507" s="36">
        <f t="shared" si="2616"/>
        <v>0</v>
      </c>
      <c r="AG2507" s="34">
        <f t="shared" si="2577"/>
        <v>496.87594629132332</v>
      </c>
      <c r="AH2507">
        <f t="shared" si="2612"/>
        <v>6.014063016664295E-3</v>
      </c>
      <c r="AI2507" s="29">
        <f t="shared" si="2603"/>
        <v>496.87594629132332</v>
      </c>
      <c r="AJ2507">
        <f t="shared" si="2604"/>
        <v>5465.6198968054696</v>
      </c>
      <c r="AK2507" s="36">
        <f t="shared" si="2617"/>
        <v>4.7048838068102138E-2</v>
      </c>
      <c r="AL2507" s="36">
        <f t="shared" si="2605"/>
        <v>-1.2422489834043059E-2</v>
      </c>
      <c r="AM2507" s="36">
        <f t="shared" si="2606"/>
        <v>-1.8390447643258395E-2</v>
      </c>
      <c r="AN2507" s="37">
        <f t="shared" si="2618"/>
        <v>-1.6630996852779297E-2</v>
      </c>
      <c r="AO2507" s="36">
        <f t="shared" si="2619"/>
        <v>0.19496205295340568</v>
      </c>
      <c r="AP2507" s="36">
        <f t="shared" si="2620"/>
        <v>7.6569308346343262E-3</v>
      </c>
      <c r="AQ2507" s="74">
        <f t="shared" si="2578"/>
        <v>-0.4322406943704975</v>
      </c>
      <c r="AR2507" s="73">
        <f t="shared" si="2579"/>
        <v>-1.7853975739899882E-2</v>
      </c>
      <c r="AS2507" s="72">
        <f t="shared" si="2621"/>
        <v>7.4105470329924421E-3</v>
      </c>
      <c r="AT2507" s="37">
        <f t="shared" si="2580"/>
        <v>-854.42316906221185</v>
      </c>
      <c r="AU2507" s="37">
        <f t="shared" si="2581"/>
        <v>2.915142084300391</v>
      </c>
      <c r="AV2507" s="34">
        <f t="shared" si="2582"/>
        <v>0.75073827166526896</v>
      </c>
      <c r="AW2507" s="34">
        <f t="shared" si="2583"/>
        <v>1.1006582288917608</v>
      </c>
      <c r="AX2507" s="37">
        <f t="shared" si="2584"/>
        <v>3.1777960103198466</v>
      </c>
      <c r="AY2507" s="7">
        <f t="shared" si="2585"/>
        <v>16.733076236198666</v>
      </c>
      <c r="AZ2507" s="37">
        <f t="shared" si="2586"/>
        <v>14.881679735641638</v>
      </c>
      <c r="BA2507" s="2">
        <f>BE2507*'mass balance'!$B$17+BF2507*'mass balance'!$C$17+BG2507*'mass balance'!$D$17+BH2507*'mass balance'!$E$17</f>
        <v>2.7200497446843927E-3</v>
      </c>
      <c r="BB2507" s="2">
        <f>BE2507*'mass balance'!$B$18+BF2507*'mass balance'!$C$18+BG2507*'mass balance'!$D$18+BH2507*'mass balance'!$E$18</f>
        <v>2.7618966638333839E-3</v>
      </c>
      <c r="BC2507" s="2">
        <f>BE2507*'mass balance'!$B$19+BF2507*'mass balance'!$C$19+BG2507*'mass balance'!$D$19+BH2507*'mass balance'!$E$19</f>
        <v>-3.452370829791729E-3</v>
      </c>
      <c r="BD2507" s="2">
        <f>BE2507*'mass balance'!$B$20+BF2507*'mass balance'!$C$20+BG2507*'mass balance'!$D$20+BH2507*'mass balance'!$E$20</f>
        <v>1.2554075744697197E-4</v>
      </c>
      <c r="BE2507" s="2">
        <f>N2507*'mass balance'!$H$11+R2507*'mass balance'!$I$11+S2507*'mass balance'!$J$11</f>
        <v>-4.6727840593287591E-3</v>
      </c>
      <c r="BF2507" s="2">
        <f>N2507*'mass balance'!$H$12+R2507*'mass balance'!$I$12+S2507*'mass balance'!$J$12</f>
        <v>7.5687741218649481E-8</v>
      </c>
      <c r="BG2507" s="2">
        <f>N2507*'mass balance'!$H$13+R2507*'mass balance'!$I$13+S2507*'mass balance'!$J$13</f>
        <v>8.1386908317920479E-4</v>
      </c>
      <c r="BH2507" s="2">
        <f>N2507*'mass balance'!$H$14+R2507*'mass balance'!$I$14+S2507*'mass balance'!$J$14</f>
        <v>5.1108575648908306E-4</v>
      </c>
      <c r="BI2507" s="36">
        <f t="shared" si="2587"/>
        <v>2.8603964492493172E-16</v>
      </c>
      <c r="BJ2507" s="36">
        <f t="shared" si="2588"/>
        <v>2.4694124071592655E-17</v>
      </c>
      <c r="BK2507" s="36">
        <f t="shared" si="2589"/>
        <v>5.3929151169786727E-14</v>
      </c>
      <c r="BL2507" s="36">
        <f t="shared" si="2590"/>
        <v>5.3898170541957796E-14</v>
      </c>
      <c r="BM2507" s="36">
        <f t="shared" si="2622"/>
        <v>6.013371325001213E-11</v>
      </c>
      <c r="BN2507" s="36">
        <f t="shared" ca="1" si="2591"/>
        <v>1.9650033078934315E-2</v>
      </c>
      <c r="BO2507" s="36">
        <f t="shared" ca="1" si="2607"/>
        <v>1</v>
      </c>
      <c r="BP2507" s="36">
        <f t="shared" si="2623"/>
        <v>-6.0133710500829465E-11</v>
      </c>
      <c r="BQ2507" s="36">
        <f t="shared" si="2624"/>
        <v>0.99999995428217359</v>
      </c>
      <c r="BR2507" s="2">
        <f t="shared" si="2613"/>
        <v>-5</v>
      </c>
      <c r="BS2507">
        <v>0</v>
      </c>
      <c r="BT2507" s="37">
        <f t="shared" si="2608"/>
        <v>3.461001756866207</v>
      </c>
      <c r="BU2507" s="34">
        <f t="shared" si="2592"/>
        <v>-5</v>
      </c>
      <c r="BV2507" s="34">
        <f t="shared" si="2593"/>
        <v>-5</v>
      </c>
      <c r="BW2507" s="34">
        <f t="shared" si="2594"/>
        <v>-5</v>
      </c>
      <c r="BX2507" s="34">
        <f t="shared" si="2595"/>
        <v>-5</v>
      </c>
      <c r="BY2507" s="34">
        <f t="shared" si="2596"/>
        <v>56.534471236746811</v>
      </c>
      <c r="BZ2507" s="36">
        <f t="shared" si="2609"/>
        <v>3.452370829791729E-3</v>
      </c>
      <c r="CA2507" s="34">
        <f t="shared" si="2610"/>
        <v>0.23256795055044116</v>
      </c>
    </row>
    <row r="2508" spans="1:79" ht="13.2" x14ac:dyDescent="0.25">
      <c r="A2508" s="75">
        <f t="shared" si="2597"/>
        <v>6.7780821917810288</v>
      </c>
      <c r="B2508" s="34">
        <f t="shared" si="2614"/>
        <v>2474.0000000000755</v>
      </c>
      <c r="C2508">
        <v>30</v>
      </c>
      <c r="D2508" s="35">
        <f t="shared" si="2558"/>
        <v>3000</v>
      </c>
      <c r="E2508" s="27">
        <v>0</v>
      </c>
      <c r="F2508" s="64">
        <f t="shared" si="2598"/>
        <v>3.0712411119050556</v>
      </c>
      <c r="G2508" s="34">
        <v>0</v>
      </c>
      <c r="H2508" s="34">
        <f t="shared" si="2559"/>
        <v>1</v>
      </c>
      <c r="I2508" s="34">
        <f t="shared" si="2599"/>
        <v>40816.79437721819</v>
      </c>
      <c r="J2508" s="34">
        <f t="shared" si="2560"/>
        <v>210406.44652610028</v>
      </c>
      <c r="K2508" s="34">
        <f t="shared" si="2561"/>
        <v>185130.54371595141</v>
      </c>
      <c r="L2508" s="36">
        <f t="shared" si="2611"/>
        <v>4096.3614142891447</v>
      </c>
      <c r="M2508" s="34">
        <f t="shared" si="2562"/>
        <v>380.71939622523837</v>
      </c>
      <c r="N2508" s="34">
        <f t="shared" si="2600"/>
        <v>1962.5699789894745</v>
      </c>
      <c r="O2508" s="34">
        <f t="shared" si="2563"/>
        <v>102.95414455328127</v>
      </c>
      <c r="P2508">
        <f t="shared" si="2615"/>
        <v>1204.9639576834522</v>
      </c>
      <c r="Q2508" s="36">
        <f t="shared" si="2564"/>
        <v>1962.5581052111695</v>
      </c>
      <c r="R2508" s="34">
        <f t="shared" si="2565"/>
        <v>1490.4789734554547</v>
      </c>
      <c r="S2508" s="34">
        <f t="shared" si="2566"/>
        <v>4.6718916205804817E-2</v>
      </c>
      <c r="T2508" s="36">
        <f t="shared" si="2601"/>
        <v>-7.5108894776401123E-14</v>
      </c>
      <c r="U2508" s="36">
        <f t="shared" si="2567"/>
        <v>1976.7300492300217</v>
      </c>
      <c r="V2508" s="36">
        <f t="shared" si="2568"/>
        <v>6.0067778656493222E-6</v>
      </c>
      <c r="W2508" s="68">
        <f t="shared" si="2569"/>
        <v>11.703889755111842</v>
      </c>
      <c r="X2508">
        <f t="shared" si="2570"/>
        <v>9.2114582657622979</v>
      </c>
      <c r="Y2508">
        <f t="shared" si="2571"/>
        <v>0.19260060136867796</v>
      </c>
      <c r="Z2508" s="34">
        <f t="shared" si="2572"/>
        <v>1.3237093813502869E-2</v>
      </c>
      <c r="AA2508" s="36">
        <f t="shared" si="2573"/>
        <v>5.1322919057963409E-7</v>
      </c>
      <c r="AB2508" s="34">
        <f t="shared" si="2574"/>
        <v>1.3237093813502869E-2</v>
      </c>
      <c r="AC2508" s="36">
        <f t="shared" si="2575"/>
        <v>260.67120456992313</v>
      </c>
      <c r="AD2508" s="34">
        <f t="shared" si="2576"/>
        <v>0</v>
      </c>
      <c r="AE2508">
        <f t="shared" si="2602"/>
        <v>19692.479953871607</v>
      </c>
      <c r="AF2508" s="36">
        <f t="shared" si="2616"/>
        <v>0</v>
      </c>
      <c r="AG2508" s="34">
        <f t="shared" si="2577"/>
        <v>496.87622404158833</v>
      </c>
      <c r="AH2508">
        <f t="shared" si="2612"/>
        <v>5.991110130821653E-3</v>
      </c>
      <c r="AI2508" s="29">
        <f t="shared" si="2603"/>
        <v>496.87622404158833</v>
      </c>
      <c r="AJ2508">
        <f t="shared" si="2604"/>
        <v>5962.4961208470577</v>
      </c>
      <c r="AK2508" s="36">
        <f t="shared" si="2617"/>
        <v>1.7853975739899882E-2</v>
      </c>
      <c r="AL2508" s="36">
        <f t="shared" si="2605"/>
        <v>-5.5660678046665687E-3</v>
      </c>
      <c r="AM2508" s="36">
        <f t="shared" si="2606"/>
        <v>-6.9929901473829116E-3</v>
      </c>
      <c r="AN2508" s="37">
        <f t="shared" si="2618"/>
        <v>3.041784121532284E-2</v>
      </c>
      <c r="AO2508" s="36">
        <f t="shared" si="2619"/>
        <v>0.18253956311936262</v>
      </c>
      <c r="AP2508" s="36">
        <f t="shared" si="2620"/>
        <v>-1.0733516808624069E-2</v>
      </c>
      <c r="AQ2508" s="74">
        <f t="shared" si="2578"/>
        <v>0.963196746561922</v>
      </c>
      <c r="AR2508" s="73">
        <f t="shared" si="2579"/>
        <v>2.8250738839896126E-2</v>
      </c>
      <c r="AS2508" s="72">
        <f t="shared" si="2621"/>
        <v>6.0823445794638657E-3</v>
      </c>
      <c r="AT2508" s="37">
        <f t="shared" si="2580"/>
        <v>1903.9799522495439</v>
      </c>
      <c r="AU2508" s="37">
        <f t="shared" si="2581"/>
        <v>-4.0864580387528031</v>
      </c>
      <c r="AV2508" s="34">
        <f t="shared" si="2582"/>
        <v>0.81898735905618858</v>
      </c>
      <c r="AW2508" s="34">
        <f t="shared" si="2583"/>
        <v>1.1006587959460989</v>
      </c>
      <c r="AX2508" s="37">
        <f t="shared" si="2584"/>
        <v>3.1777976475065457</v>
      </c>
      <c r="AY2508" s="7">
        <f t="shared" si="2585"/>
        <v>16.801333557620676</v>
      </c>
      <c r="AZ2508" s="37">
        <f t="shared" si="2586"/>
        <v>14.881687402618388</v>
      </c>
      <c r="BA2508" s="2">
        <f>BE2508*'mass balance'!$B$17+BF2508*'mass balance'!$C$17+BG2508*'mass balance'!$D$17+BH2508*'mass balance'!$E$17</f>
        <v>2.7200508348494941E-3</v>
      </c>
      <c r="BB2508" s="2">
        <f>BE2508*'mass balance'!$B$18+BF2508*'mass balance'!$C$18+BG2508*'mass balance'!$D$18+BH2508*'mass balance'!$E$18</f>
        <v>2.761897770770255E-3</v>
      </c>
      <c r="BC2508" s="2">
        <f>BE2508*'mass balance'!$B$19+BF2508*'mass balance'!$C$19+BG2508*'mass balance'!$D$19+BH2508*'mass balance'!$E$19</f>
        <v>-3.4523722134628186E-3</v>
      </c>
      <c r="BD2508" s="2">
        <f>BE2508*'mass balance'!$B$20+BF2508*'mass balance'!$C$20+BG2508*'mass balance'!$D$20+BH2508*'mass balance'!$E$20</f>
        <v>1.255408077622843E-4</v>
      </c>
      <c r="BE2508" s="2">
        <f>N2508*'mass balance'!$H$11+R2508*'mass balance'!$I$11+S2508*'mass balance'!$J$11</f>
        <v>-4.672785664260653E-3</v>
      </c>
      <c r="BF2508" s="2">
        <f>N2508*'mass balance'!$H$12+R2508*'mass balance'!$I$12+S2508*'mass balance'!$J$12</f>
        <v>7.5398885343111056E-8</v>
      </c>
      <c r="BG2508" s="2">
        <f>N2508*'mass balance'!$H$13+R2508*'mass balance'!$I$13+S2508*'mass balance'!$J$13</f>
        <v>8.1386945968588587E-4</v>
      </c>
      <c r="BH2508" s="2">
        <f>N2508*'mass balance'!$H$14+R2508*'mass balance'!$I$14+S2508*'mass balance'!$J$14</f>
        <v>5.1108593202850894E-4</v>
      </c>
      <c r="BI2508" s="36">
        <f t="shared" si="2587"/>
        <v>2.8603964492493172E-16</v>
      </c>
      <c r="BJ2508" s="36">
        <f t="shared" si="2588"/>
        <v>2.469442346073178E-17</v>
      </c>
      <c r="BK2508" s="36">
        <f t="shared" si="2589"/>
        <v>5.3953845293858319E-14</v>
      </c>
      <c r="BL2508" s="36">
        <f t="shared" si="2590"/>
        <v>5.3922955254766028E-14</v>
      </c>
      <c r="BM2508" s="36">
        <f t="shared" si="2622"/>
        <v>6.0187611420554093E-11</v>
      </c>
      <c r="BN2508" s="36">
        <f t="shared" ca="1" si="2591"/>
        <v>0.25505491836715477</v>
      </c>
      <c r="BO2508" s="36">
        <f t="shared" ca="1" si="2607"/>
        <v>1</v>
      </c>
      <c r="BP2508" s="36">
        <f t="shared" si="2623"/>
        <v>-6.0187608665288019E-11</v>
      </c>
      <c r="BQ2508" s="36">
        <f t="shared" si="2624"/>
        <v>0.99999995422203991</v>
      </c>
      <c r="BR2508" s="2">
        <f t="shared" si="2613"/>
        <v>-5</v>
      </c>
      <c r="BS2508">
        <v>0</v>
      </c>
      <c r="BT2508" s="37">
        <f t="shared" si="2608"/>
        <v>3.4610031439964755</v>
      </c>
      <c r="BU2508" s="34">
        <f t="shared" si="2592"/>
        <v>-5</v>
      </c>
      <c r="BV2508" s="34">
        <f t="shared" si="2593"/>
        <v>-5</v>
      </c>
      <c r="BW2508" s="34">
        <f t="shared" si="2594"/>
        <v>-5</v>
      </c>
      <c r="BX2508" s="34">
        <f t="shared" si="2595"/>
        <v>-5</v>
      </c>
      <c r="BY2508" s="34">
        <f t="shared" si="2596"/>
        <v>56.534490654287787</v>
      </c>
      <c r="BZ2508" s="36">
        <f t="shared" si="2609"/>
        <v>3.4523722134628186E-3</v>
      </c>
      <c r="CA2508" s="34">
        <f t="shared" si="2610"/>
        <v>0.23256792394305517</v>
      </c>
    </row>
    <row r="2509" spans="1:79" ht="13.2" x14ac:dyDescent="0.25">
      <c r="A2509" s="75">
        <f t="shared" si="2597"/>
        <v>6.7808219178084261</v>
      </c>
      <c r="B2509" s="34">
        <f t="shared" si="2614"/>
        <v>2475.0000000000755</v>
      </c>
      <c r="C2509">
        <v>30</v>
      </c>
      <c r="D2509" s="35">
        <f t="shared" si="2558"/>
        <v>3000</v>
      </c>
      <c r="E2509" s="27">
        <v>0</v>
      </c>
      <c r="F2509" s="64">
        <f t="shared" si="2598"/>
        <v>3.0712411119050556</v>
      </c>
      <c r="G2509" s="34">
        <v>0</v>
      </c>
      <c r="H2509" s="34">
        <f t="shared" si="2559"/>
        <v>1</v>
      </c>
      <c r="I2509" s="34">
        <f t="shared" si="2599"/>
        <v>40816.79437721819</v>
      </c>
      <c r="J2509" s="34">
        <f t="shared" si="2560"/>
        <v>210406.51851724763</v>
      </c>
      <c r="K2509" s="34">
        <f t="shared" si="2561"/>
        <v>185130.60705887873</v>
      </c>
      <c r="L2509" s="36">
        <f t="shared" si="2611"/>
        <v>4096.3635166613976</v>
      </c>
      <c r="M2509" s="34">
        <f t="shared" si="2562"/>
        <v>380.71939622523837</v>
      </c>
      <c r="N2509" s="34">
        <f t="shared" si="2600"/>
        <v>1962.5706504882182</v>
      </c>
      <c r="O2509" s="34">
        <f t="shared" si="2563"/>
        <v>102.95414455328127</v>
      </c>
      <c r="P2509">
        <f t="shared" si="2615"/>
        <v>1204.964576106129</v>
      </c>
      <c r="Q2509" s="36">
        <f t="shared" si="2564"/>
        <v>1962.5588220252016</v>
      </c>
      <c r="R2509" s="34">
        <f t="shared" si="2565"/>
        <v>1490.4796057126423</v>
      </c>
      <c r="S2509" s="34">
        <f t="shared" si="2566"/>
        <v>4.6540617344703605E-2</v>
      </c>
      <c r="T2509" s="36">
        <f t="shared" si="2601"/>
        <v>-7.5108881927046428E-14</v>
      </c>
      <c r="U2509" s="36">
        <f t="shared" si="2567"/>
        <v>1976.7300492300217</v>
      </c>
      <c r="V2509" s="36">
        <f t="shared" si="2568"/>
        <v>5.9838534971236446E-6</v>
      </c>
      <c r="W2509" s="68">
        <f t="shared" si="2569"/>
        <v>11.703895761889708</v>
      </c>
      <c r="X2509">
        <f t="shared" si="2570"/>
        <v>9.2114598416251177</v>
      </c>
      <c r="Y2509">
        <f t="shared" si="2571"/>
        <v>0.19260060136867796</v>
      </c>
      <c r="Z2509" s="34">
        <f t="shared" si="2572"/>
        <v>1.3237093813502869E-2</v>
      </c>
      <c r="AA2509" s="36">
        <f t="shared" si="2573"/>
        <v>5.1127023162734435E-7</v>
      </c>
      <c r="AB2509" s="34">
        <f t="shared" si="2574"/>
        <v>1.3237093813502869E-2</v>
      </c>
      <c r="AC2509" s="36">
        <f t="shared" si="2575"/>
        <v>260.67120456992313</v>
      </c>
      <c r="AD2509" s="34">
        <f t="shared" si="2576"/>
        <v>0</v>
      </c>
      <c r="AE2509">
        <f t="shared" si="2602"/>
        <v>19692.479953871607</v>
      </c>
      <c r="AF2509" s="36">
        <f t="shared" si="2616"/>
        <v>0</v>
      </c>
      <c r="AG2509" s="34">
        <f t="shared" si="2577"/>
        <v>496.87650073180475</v>
      </c>
      <c r="AH2509">
        <f t="shared" si="2612"/>
        <v>5.9682448406874755E-3</v>
      </c>
      <c r="AI2509" s="29">
        <f t="shared" si="2603"/>
        <v>496.87650073180475</v>
      </c>
      <c r="AJ2509">
        <f t="shared" si="2604"/>
        <v>6459.3726215788629</v>
      </c>
      <c r="AK2509" s="36">
        <f t="shared" si="2617"/>
        <v>-2.8250738839896126E-2</v>
      </c>
      <c r="AL2509" s="36">
        <f t="shared" si="2605"/>
        <v>7.6886563580417424E-3</v>
      </c>
      <c r="AM2509" s="36">
        <f t="shared" si="2606"/>
        <v>1.1046865761144472E-2</v>
      </c>
      <c r="AN2509" s="37">
        <f t="shared" si="2618"/>
        <v>4.8271816955222722E-2</v>
      </c>
      <c r="AO2509" s="36">
        <f t="shared" si="2619"/>
        <v>0.17697349531469606</v>
      </c>
      <c r="AP2509" s="36">
        <f t="shared" si="2620"/>
        <v>-1.7726506956006981E-2</v>
      </c>
      <c r="AQ2509" s="74">
        <f t="shared" si="2578"/>
        <v>1.6773612247969345</v>
      </c>
      <c r="AR2509" s="73">
        <f t="shared" si="2579"/>
        <v>4.2142404005261133E-2</v>
      </c>
      <c r="AS2509" s="72">
        <f t="shared" si="2621"/>
        <v>5.5427422771503381E-3</v>
      </c>
      <c r="AT2509" s="37">
        <f t="shared" si="2580"/>
        <v>3315.6903364693726</v>
      </c>
      <c r="AU2509" s="37">
        <f t="shared" si="2581"/>
        <v>-6.7488250254734661</v>
      </c>
      <c r="AV2509" s="34">
        <f t="shared" si="2582"/>
        <v>0.88723648446429038</v>
      </c>
      <c r="AW2509" s="34">
        <f t="shared" si="2583"/>
        <v>1.1006593608363218</v>
      </c>
      <c r="AX2509" s="37">
        <f t="shared" si="2584"/>
        <v>3.1777992784450606</v>
      </c>
      <c r="AY2509" s="7">
        <f t="shared" si="2585"/>
        <v>16.869590885635382</v>
      </c>
      <c r="AZ2509" s="37">
        <f t="shared" si="2586"/>
        <v>14.881695040334769</v>
      </c>
      <c r="BA2509" s="2">
        <f>BE2509*'mass balance'!$B$17+BF2509*'mass balance'!$C$17+BG2509*'mass balance'!$D$17+BH2509*'mass balance'!$E$17</f>
        <v>2.7200519208540252E-3</v>
      </c>
      <c r="BB2509" s="2">
        <f>BE2509*'mass balance'!$B$18+BF2509*'mass balance'!$C$18+BG2509*'mass balance'!$D$18+BH2509*'mass balance'!$E$18</f>
        <v>2.7618988734825489E-3</v>
      </c>
      <c r="BC2509" s="2">
        <f>BE2509*'mass balance'!$B$19+BF2509*'mass balance'!$C$19+BG2509*'mass balance'!$D$19+BH2509*'mass balance'!$E$19</f>
        <v>-3.452373591853187E-3</v>
      </c>
      <c r="BD2509" s="2">
        <f>BE2509*'mass balance'!$B$20+BF2509*'mass balance'!$C$20+BG2509*'mass balance'!$D$20+BH2509*'mass balance'!$E$20</f>
        <v>1.2554085788557041E-4</v>
      </c>
      <c r="BE2509" s="2">
        <f>N2509*'mass balance'!$H$11+R2509*'mass balance'!$I$11+S2509*'mass balance'!$J$11</f>
        <v>-4.6727872630671855E-3</v>
      </c>
      <c r="BF2509" s="2">
        <f>N2509*'mass balance'!$H$12+R2509*'mass balance'!$I$12+S2509*'mass balance'!$J$12</f>
        <v>7.5111131763260094E-8</v>
      </c>
      <c r="BG2509" s="2">
        <f>N2509*'mass balance'!$H$13+R2509*'mass balance'!$I$13+S2509*'mass balance'!$J$13</f>
        <v>8.1386983475557125E-4</v>
      </c>
      <c r="BH2509" s="2">
        <f>N2509*'mass balance'!$H$14+R2509*'mass balance'!$I$14+S2509*'mass balance'!$J$14</f>
        <v>5.1108610689797344E-4</v>
      </c>
      <c r="BI2509" s="36">
        <f t="shared" si="2587"/>
        <v>2.8603964492493172E-16</v>
      </c>
      <c r="BJ2509" s="36">
        <f t="shared" si="2588"/>
        <v>2.4694722557475947E-17</v>
      </c>
      <c r="BK2509" s="36">
        <f t="shared" si="2589"/>
        <v>5.3978539717319052E-14</v>
      </c>
      <c r="BL2509" s="36">
        <f t="shared" si="2590"/>
        <v>5.3947740014085146E-14</v>
      </c>
      <c r="BM2509" s="36">
        <f t="shared" si="2622"/>
        <v>6.0241534375808855E-11</v>
      </c>
      <c r="BN2509" s="36">
        <f t="shared" ca="1" si="2591"/>
        <v>0.93151992677367912</v>
      </c>
      <c r="BO2509" s="36">
        <f t="shared" ca="1" si="2607"/>
        <v>1</v>
      </c>
      <c r="BP2509" s="36">
        <f t="shared" si="2623"/>
        <v>-6.0241531614448502E-11</v>
      </c>
      <c r="BQ2509" s="36">
        <f t="shared" si="2624"/>
        <v>0.99999995416185228</v>
      </c>
      <c r="BR2509" s="2">
        <f t="shared" si="2613"/>
        <v>-5</v>
      </c>
      <c r="BS2509">
        <v>0</v>
      </c>
      <c r="BT2509" s="37">
        <f t="shared" si="2608"/>
        <v>3.4610045258328195</v>
      </c>
      <c r="BU2509" s="34">
        <f t="shared" si="2592"/>
        <v>-5</v>
      </c>
      <c r="BV2509" s="34">
        <f t="shared" si="2593"/>
        <v>-5</v>
      </c>
      <c r="BW2509" s="34">
        <f t="shared" si="2594"/>
        <v>-5</v>
      </c>
      <c r="BX2509" s="34">
        <f t="shared" si="2595"/>
        <v>-5</v>
      </c>
      <c r="BY2509" s="34">
        <f t="shared" si="2596"/>
        <v>56.534509997720058</v>
      </c>
      <c r="BZ2509" s="36">
        <f t="shared" si="2609"/>
        <v>3.452373591853187E-3</v>
      </c>
      <c r="CA2509" s="34">
        <f t="shared" si="2610"/>
        <v>0.2325678974372373</v>
      </c>
    </row>
    <row r="2510" spans="1:79" ht="13.2" x14ac:dyDescent="0.25">
      <c r="A2510" s="75">
        <f t="shared" si="2597"/>
        <v>6.7835616438358235</v>
      </c>
      <c r="B2510" s="34">
        <f t="shared" si="2614"/>
        <v>2476.0000000000755</v>
      </c>
      <c r="C2510">
        <v>30</v>
      </c>
      <c r="D2510" s="35">
        <f t="shared" si="2558"/>
        <v>3000</v>
      </c>
      <c r="E2510" s="27">
        <v>0</v>
      </c>
      <c r="F2510" s="64">
        <f t="shared" si="2598"/>
        <v>3.0712411119050556</v>
      </c>
      <c r="G2510" s="34">
        <v>0</v>
      </c>
      <c r="H2510" s="34">
        <f t="shared" si="2559"/>
        <v>1</v>
      </c>
      <c r="I2510" s="34">
        <f t="shared" si="2599"/>
        <v>40816.79437721819</v>
      </c>
      <c r="J2510" s="34">
        <f t="shared" si="2560"/>
        <v>210406.59023363452</v>
      </c>
      <c r="K2510" s="34">
        <f t="shared" si="2561"/>
        <v>185130.67016005225</v>
      </c>
      <c r="L2510" s="36">
        <f t="shared" si="2611"/>
        <v>4096.365611010121</v>
      </c>
      <c r="M2510" s="34">
        <f t="shared" si="2562"/>
        <v>380.71939622523837</v>
      </c>
      <c r="N2510" s="34">
        <f t="shared" si="2600"/>
        <v>1962.5713194241289</v>
      </c>
      <c r="O2510" s="34">
        <f t="shared" si="2563"/>
        <v>102.95414455328127</v>
      </c>
      <c r="P2510">
        <f t="shared" si="2615"/>
        <v>1204.9651921686468</v>
      </c>
      <c r="Q2510" s="36">
        <f t="shared" si="2564"/>
        <v>1962.559536103473</v>
      </c>
      <c r="R2510" s="34">
        <f t="shared" si="2565"/>
        <v>1490.4802355568709</v>
      </c>
      <c r="S2510" s="34">
        <f t="shared" si="2566"/>
        <v>4.636299888557005E-2</v>
      </c>
      <c r="T2510" s="36">
        <f t="shared" si="2601"/>
        <v>-7.5108869126738964E-14</v>
      </c>
      <c r="U2510" s="36">
        <f t="shared" si="2567"/>
        <v>1976.7300492300217</v>
      </c>
      <c r="V2510" s="36">
        <f t="shared" si="2568"/>
        <v>5.9610166097295052E-6</v>
      </c>
      <c r="W2510" s="68">
        <f t="shared" si="2569"/>
        <v>11.703901745743204</v>
      </c>
      <c r="X2510">
        <f t="shared" si="2570"/>
        <v>9.2114614114732536</v>
      </c>
      <c r="Y2510">
        <f t="shared" si="2571"/>
        <v>0.19260060136867796</v>
      </c>
      <c r="Z2510" s="34">
        <f t="shared" si="2572"/>
        <v>1.3237093813502869E-2</v>
      </c>
      <c r="AA2510" s="36">
        <f t="shared" si="2573"/>
        <v>5.0931875021059291E-7</v>
      </c>
      <c r="AB2510" s="34">
        <f t="shared" si="2574"/>
        <v>1.3237093813502869E-2</v>
      </c>
      <c r="AC2510" s="36">
        <f t="shared" si="2575"/>
        <v>260.67120456992313</v>
      </c>
      <c r="AD2510" s="34">
        <f t="shared" si="2576"/>
        <v>0</v>
      </c>
      <c r="AE2510">
        <f t="shared" si="2602"/>
        <v>19692.479953871607</v>
      </c>
      <c r="AF2510" s="36">
        <f t="shared" si="2616"/>
        <v>0</v>
      </c>
      <c r="AG2510" s="34">
        <f t="shared" si="2577"/>
        <v>496.87677636601745</v>
      </c>
      <c r="AH2510">
        <f t="shared" si="2612"/>
        <v>5.9454668113403386E-3</v>
      </c>
      <c r="AI2510" s="29">
        <f t="shared" si="2603"/>
        <v>496.87677636601745</v>
      </c>
      <c r="AJ2510">
        <f t="shared" si="2604"/>
        <v>6956.24939794488</v>
      </c>
      <c r="AK2510" s="36">
        <f t="shared" si="2617"/>
        <v>-4.2142404005261133E-2</v>
      </c>
      <c r="AL2510" s="36">
        <f t="shared" si="2605"/>
        <v>1.2699559514995993E-2</v>
      </c>
      <c r="AM2510" s="36">
        <f t="shared" si="2606"/>
        <v>1.6501615381593174E-2</v>
      </c>
      <c r="AN2510" s="37">
        <f t="shared" si="2618"/>
        <v>2.0021078115326597E-2</v>
      </c>
      <c r="AO2510" s="36">
        <f t="shared" si="2619"/>
        <v>0.18466215167273781</v>
      </c>
      <c r="AP2510" s="36">
        <f t="shared" si="2620"/>
        <v>-6.6796411948625099E-3</v>
      </c>
      <c r="AQ2510" s="74">
        <f t="shared" si="2578"/>
        <v>0.61236649969589663</v>
      </c>
      <c r="AR2510" s="73">
        <f t="shared" si="2579"/>
        <v>1.9302262557601424E-2</v>
      </c>
      <c r="AS2510" s="72">
        <f t="shared" si="2621"/>
        <v>6.2969997329640317E-3</v>
      </c>
      <c r="AT2510" s="37">
        <f t="shared" si="2580"/>
        <v>1210.4832610906853</v>
      </c>
      <c r="AU2510" s="37">
        <f t="shared" si="2581"/>
        <v>-2.5430689627092846</v>
      </c>
      <c r="AV2510" s="34">
        <f t="shared" si="2582"/>
        <v>0.95548564774447942</v>
      </c>
      <c r="AW2510" s="34">
        <f t="shared" si="2583"/>
        <v>1.100659923570688</v>
      </c>
      <c r="AX2510" s="37">
        <f t="shared" si="2584"/>
        <v>3.1778009031592336</v>
      </c>
      <c r="AY2510" s="7">
        <f t="shared" si="2585"/>
        <v>16.937848220217607</v>
      </c>
      <c r="AZ2510" s="37">
        <f t="shared" si="2586"/>
        <v>14.881702648902438</v>
      </c>
      <c r="BA2510" s="2">
        <f>BE2510*'mass balance'!$B$17+BF2510*'mass balance'!$C$17+BG2510*'mass balance'!$D$17+BH2510*'mass balance'!$E$17</f>
        <v>2.7200530027138678E-3</v>
      </c>
      <c r="BB2510" s="2">
        <f>BE2510*'mass balance'!$B$18+BF2510*'mass balance'!$C$18+BG2510*'mass balance'!$D$18+BH2510*'mass balance'!$E$18</f>
        <v>2.7618999719863889E-3</v>
      </c>
      <c r="BC2510" s="2">
        <f>BE2510*'mass balance'!$B$19+BF2510*'mass balance'!$C$19+BG2510*'mass balance'!$D$19+BH2510*'mass balance'!$E$19</f>
        <v>-3.4523749649829861E-3</v>
      </c>
      <c r="BD2510" s="2">
        <f>BE2510*'mass balance'!$B$20+BF2510*'mass balance'!$C$20+BG2510*'mass balance'!$D$20+BH2510*'mass balance'!$E$20</f>
        <v>1.2554090781756314E-4</v>
      </c>
      <c r="BE2510" s="2">
        <f>N2510*'mass balance'!$H$11+R2510*'mass balance'!$I$11+S2510*'mass balance'!$J$11</f>
        <v>-4.6727888557717354E-3</v>
      </c>
      <c r="BF2510" s="2">
        <f>N2510*'mass balance'!$H$12+R2510*'mass balance'!$I$12+S2510*'mass balance'!$J$12</f>
        <v>7.4824476272879368E-8</v>
      </c>
      <c r="BG2510" s="2">
        <f>N2510*'mass balance'!$H$13+R2510*'mass balance'!$I$13+S2510*'mass balance'!$J$13</f>
        <v>8.1387020839374536E-4</v>
      </c>
      <c r="BH2510" s="2">
        <f>N2510*'mass balance'!$H$14+R2510*'mass balance'!$I$14+S2510*'mass balance'!$J$14</f>
        <v>5.1108628110003345E-4</v>
      </c>
      <c r="BI2510" s="36">
        <f t="shared" si="2587"/>
        <v>2.8603964492493172E-16</v>
      </c>
      <c r="BJ2510" s="36">
        <f t="shared" si="2588"/>
        <v>2.4695021362765068E-17</v>
      </c>
      <c r="BK2510" s="36">
        <f t="shared" si="2589"/>
        <v>5.4003234439876529E-14</v>
      </c>
      <c r="BL2510" s="36">
        <f t="shared" si="2590"/>
        <v>5.3972524820281951E-14</v>
      </c>
      <c r="BM2510" s="36">
        <f t="shared" si="2622"/>
        <v>6.0295482115822945E-11</v>
      </c>
      <c r="BN2510" s="36">
        <f t="shared" ca="1" si="2591"/>
        <v>0.4214434613511725</v>
      </c>
      <c r="BO2510" s="36">
        <f t="shared" ca="1" si="2607"/>
        <v>1</v>
      </c>
      <c r="BP2510" s="36">
        <f t="shared" si="2623"/>
        <v>-6.0295479348357443E-11</v>
      </c>
      <c r="BQ2510" s="36">
        <f t="shared" si="2624"/>
        <v>0.9999999541016108</v>
      </c>
      <c r="BR2510" s="2">
        <f t="shared" si="2613"/>
        <v>-5</v>
      </c>
      <c r="BS2510">
        <v>0</v>
      </c>
      <c r="BT2510" s="37">
        <f t="shared" si="2608"/>
        <v>3.4610059023954434</v>
      </c>
      <c r="BU2510" s="34">
        <f t="shared" si="2592"/>
        <v>-5</v>
      </c>
      <c r="BV2510" s="34">
        <f t="shared" si="2593"/>
        <v>-5</v>
      </c>
      <c r="BW2510" s="34">
        <f t="shared" si="2594"/>
        <v>-5</v>
      </c>
      <c r="BX2510" s="34">
        <f t="shared" si="2595"/>
        <v>-5</v>
      </c>
      <c r="BY2510" s="34">
        <f t="shared" si="2596"/>
        <v>56.534529267326441</v>
      </c>
      <c r="BZ2510" s="36">
        <f t="shared" si="2609"/>
        <v>3.4523749649829861E-3</v>
      </c>
      <c r="CA2510" s="34">
        <f t="shared" si="2610"/>
        <v>0.23256787103259996</v>
      </c>
    </row>
    <row r="2511" spans="1:79" ht="13.2" x14ac:dyDescent="0.25">
      <c r="A2511" s="75">
        <f t="shared" si="2597"/>
        <v>6.7863013698632209</v>
      </c>
      <c r="B2511" s="34">
        <f t="shared" si="2614"/>
        <v>2477.0000000000755</v>
      </c>
      <c r="C2511">
        <v>30</v>
      </c>
      <c r="D2511" s="35">
        <f t="shared" si="2558"/>
        <v>3000</v>
      </c>
      <c r="E2511" s="27">
        <v>0</v>
      </c>
      <c r="F2511" s="64">
        <f t="shared" si="2598"/>
        <v>3.0712411119050556</v>
      </c>
      <c r="G2511" s="34">
        <v>0</v>
      </c>
      <c r="H2511" s="34">
        <f t="shared" si="2559"/>
        <v>1</v>
      </c>
      <c r="I2511" s="34">
        <f t="shared" si="2599"/>
        <v>40816.79437721819</v>
      </c>
      <c r="J2511" s="34">
        <f t="shared" si="2560"/>
        <v>210406.66167630951</v>
      </c>
      <c r="K2511" s="34">
        <f t="shared" si="2561"/>
        <v>185130.73302039463</v>
      </c>
      <c r="L2511" s="36">
        <f t="shared" si="2611"/>
        <v>4096.3676973659349</v>
      </c>
      <c r="M2511" s="34">
        <f t="shared" si="2562"/>
        <v>380.71939622523837</v>
      </c>
      <c r="N2511" s="34">
        <f t="shared" si="2600"/>
        <v>1962.5719858069867</v>
      </c>
      <c r="O2511" s="34">
        <f t="shared" si="2563"/>
        <v>102.95414455328127</v>
      </c>
      <c r="P2511">
        <f t="shared" si="2615"/>
        <v>1204.9658058800126</v>
      </c>
      <c r="Q2511" s="36">
        <f t="shared" si="2564"/>
        <v>1962.5602474564253</v>
      </c>
      <c r="R2511" s="34">
        <f t="shared" si="2565"/>
        <v>1490.4808629973484</v>
      </c>
      <c r="S2511" s="34">
        <f t="shared" si="2566"/>
        <v>4.6186058232478899E-2</v>
      </c>
      <c r="T2511" s="36">
        <f t="shared" si="2601"/>
        <v>-7.51088563752915E-14</v>
      </c>
      <c r="U2511" s="36">
        <f t="shared" si="2567"/>
        <v>1976.7300492300217</v>
      </c>
      <c r="V2511" s="36">
        <f t="shared" si="2568"/>
        <v>5.9382668697085951E-6</v>
      </c>
      <c r="W2511" s="68">
        <f t="shared" si="2569"/>
        <v>11.703907706759814</v>
      </c>
      <c r="X2511">
        <f t="shared" si="2570"/>
        <v>9.2114629753296597</v>
      </c>
      <c r="Y2511">
        <f t="shared" si="2571"/>
        <v>0.19260060136867796</v>
      </c>
      <c r="Z2511" s="34">
        <f t="shared" si="2572"/>
        <v>1.3237093813502869E-2</v>
      </c>
      <c r="AA2511" s="36">
        <f t="shared" si="2573"/>
        <v>5.0737471778582432E-7</v>
      </c>
      <c r="AB2511" s="34">
        <f t="shared" si="2574"/>
        <v>1.3237093813502869E-2</v>
      </c>
      <c r="AC2511" s="36">
        <f t="shared" si="2575"/>
        <v>260.67120456992313</v>
      </c>
      <c r="AD2511" s="34">
        <f t="shared" si="2576"/>
        <v>0</v>
      </c>
      <c r="AE2511">
        <f t="shared" si="2602"/>
        <v>19692.479953871607</v>
      </c>
      <c r="AF2511" s="36">
        <f t="shared" si="2616"/>
        <v>0</v>
      </c>
      <c r="AG2511" s="34">
        <f t="shared" si="2577"/>
        <v>496.87705094825708</v>
      </c>
      <c r="AH2511">
        <f t="shared" si="2612"/>
        <v>5.9227757104167722E-3</v>
      </c>
      <c r="AI2511" s="29">
        <f t="shared" si="2603"/>
        <v>496.87705094825708</v>
      </c>
      <c r="AJ2511">
        <f t="shared" si="2604"/>
        <v>7453.1264488931374</v>
      </c>
      <c r="AK2511" s="36">
        <f t="shared" si="2617"/>
        <v>-1.9302262557601424E-2</v>
      </c>
      <c r="AL2511" s="36">
        <f t="shared" si="2605"/>
        <v>4.8561212561790724E-3</v>
      </c>
      <c r="AM2511" s="36">
        <f t="shared" si="2606"/>
        <v>7.5390923843710834E-3</v>
      </c>
      <c r="AN2511" s="37">
        <f t="shared" si="2618"/>
        <v>-2.2121325889934536E-2</v>
      </c>
      <c r="AO2511" s="36">
        <f t="shared" si="2619"/>
        <v>0.1973617111877338</v>
      </c>
      <c r="AP2511" s="36">
        <f t="shared" si="2620"/>
        <v>9.8219741867306646E-3</v>
      </c>
      <c r="AQ2511" s="74">
        <f t="shared" si="2578"/>
        <v>-0.5542173108094014</v>
      </c>
      <c r="AR2511" s="73">
        <f t="shared" si="2579"/>
        <v>-2.3952005574075272E-2</v>
      </c>
      <c r="AS2511" s="72">
        <f t="shared" si="2621"/>
        <v>7.6875633192539095E-3</v>
      </c>
      <c r="AT2511" s="37">
        <f t="shared" si="2580"/>
        <v>-1095.5380120803977</v>
      </c>
      <c r="AU2511" s="37">
        <f t="shared" si="2581"/>
        <v>3.7394160821119753</v>
      </c>
      <c r="AV2511" s="34">
        <f t="shared" si="2582"/>
        <v>1.0237348487522153</v>
      </c>
      <c r="AW2511" s="34">
        <f t="shared" si="2583"/>
        <v>1.1006604841574248</v>
      </c>
      <c r="AX2511" s="37">
        <f t="shared" si="2584"/>
        <v>3.1778025216728181</v>
      </c>
      <c r="AY2511" s="7">
        <f t="shared" si="2585"/>
        <v>17.006105561342274</v>
      </c>
      <c r="AZ2511" s="37">
        <f t="shared" si="2586"/>
        <v>14.881710228432633</v>
      </c>
      <c r="BA2511" s="2">
        <f>BE2511*'mass balance'!$B$17+BF2511*'mass balance'!$C$17+BG2511*'mass balance'!$D$17+BH2511*'mass balance'!$E$17</f>
        <v>2.7200540804448343E-3</v>
      </c>
      <c r="BB2511" s="2">
        <f>BE2511*'mass balance'!$B$18+BF2511*'mass balance'!$C$18+BG2511*'mass balance'!$D$18+BH2511*'mass balance'!$E$18</f>
        <v>2.761901066297832E-3</v>
      </c>
      <c r="BC2511" s="2">
        <f>BE2511*'mass balance'!$B$19+BF2511*'mass balance'!$C$19+BG2511*'mass balance'!$D$19+BH2511*'mass balance'!$E$19</f>
        <v>-3.4523763328722897E-3</v>
      </c>
      <c r="BD2511" s="2">
        <f>BE2511*'mass balance'!$B$20+BF2511*'mass balance'!$C$20+BG2511*'mass balance'!$D$20+BH2511*'mass balance'!$E$20</f>
        <v>1.2554095755899232E-4</v>
      </c>
      <c r="BE2511" s="2">
        <f>N2511*'mass balance'!$H$11+R2511*'mass balance'!$I$11+S2511*'mass balance'!$J$11</f>
        <v>-4.6727904423975869E-3</v>
      </c>
      <c r="BF2511" s="2">
        <f>N2511*'mass balance'!$H$12+R2511*'mass balance'!$I$12+S2511*'mass balance'!$J$12</f>
        <v>7.4538914682448102E-8</v>
      </c>
      <c r="BG2511" s="2">
        <f>N2511*'mass balance'!$H$13+R2511*'mass balance'!$I$13+S2511*'mass balance'!$J$13</f>
        <v>8.1387058060587237E-4</v>
      </c>
      <c r="BH2511" s="2">
        <f>N2511*'mass balance'!$H$14+R2511*'mass balance'!$I$14+S2511*'mass balance'!$J$14</f>
        <v>5.1108645463723607E-4</v>
      </c>
      <c r="BI2511" s="36">
        <f t="shared" si="2587"/>
        <v>2.8603964492493172E-16</v>
      </c>
      <c r="BJ2511" s="36">
        <f t="shared" si="2588"/>
        <v>2.4695319877536008E-17</v>
      </c>
      <c r="BK2511" s="36">
        <f t="shared" si="2589"/>
        <v>5.4027929461239296E-14</v>
      </c>
      <c r="BL2511" s="36">
        <f t="shared" si="2590"/>
        <v>5.3997309673722474E-14</v>
      </c>
      <c r="BM2511" s="36">
        <f t="shared" si="2622"/>
        <v>6.0349454640643228E-11</v>
      </c>
      <c r="BN2511" s="36">
        <f t="shared" ca="1" si="2591"/>
        <v>0.33868622843686269</v>
      </c>
      <c r="BO2511" s="36">
        <f t="shared" ca="1" si="2607"/>
        <v>1</v>
      </c>
      <c r="BP2511" s="36">
        <f t="shared" si="2623"/>
        <v>-6.0349451867061669E-11</v>
      </c>
      <c r="BQ2511" s="36">
        <f t="shared" si="2624"/>
        <v>0.99999995404131536</v>
      </c>
      <c r="BR2511" s="2">
        <f t="shared" si="2613"/>
        <v>-5</v>
      </c>
      <c r="BS2511">
        <v>0</v>
      </c>
      <c r="BT2511" s="37">
        <f t="shared" si="2608"/>
        <v>3.4610072737044706</v>
      </c>
      <c r="BU2511" s="34">
        <f t="shared" si="2592"/>
        <v>-5</v>
      </c>
      <c r="BV2511" s="34">
        <f t="shared" si="2593"/>
        <v>-5</v>
      </c>
      <c r="BW2511" s="34">
        <f t="shared" si="2594"/>
        <v>-5</v>
      </c>
      <c r="BX2511" s="34">
        <f t="shared" si="2595"/>
        <v>-5</v>
      </c>
      <c r="BY2511" s="34">
        <f t="shared" si="2596"/>
        <v>56.534548463388667</v>
      </c>
      <c r="BZ2511" s="36">
        <f t="shared" si="2609"/>
        <v>3.4523763328722897E-3</v>
      </c>
      <c r="CA2511" s="34">
        <f t="shared" si="2610"/>
        <v>0.23256784472875669</v>
      </c>
    </row>
    <row r="2512" spans="1:79" ht="13.2" x14ac:dyDescent="0.25">
      <c r="A2512" s="75">
        <f t="shared" si="2597"/>
        <v>6.7890410958906182</v>
      </c>
      <c r="B2512" s="34">
        <f t="shared" si="2614"/>
        <v>2478.0000000000755</v>
      </c>
      <c r="C2512">
        <v>30</v>
      </c>
      <c r="D2512" s="35">
        <f t="shared" si="2558"/>
        <v>3000</v>
      </c>
      <c r="E2512" s="27">
        <v>0</v>
      </c>
      <c r="F2512" s="64">
        <f t="shared" si="2598"/>
        <v>3.0712411119050556</v>
      </c>
      <c r="G2512" s="34">
        <v>0</v>
      </c>
      <c r="H2512" s="34">
        <f t="shared" si="2559"/>
        <v>1</v>
      </c>
      <c r="I2512" s="34">
        <f t="shared" si="2599"/>
        <v>40816.79437721819</v>
      </c>
      <c r="J2512" s="34">
        <f t="shared" si="2560"/>
        <v>210406.7328463172</v>
      </c>
      <c r="K2512" s="34">
        <f t="shared" si="2561"/>
        <v>185130.79564082494</v>
      </c>
      <c r="L2512" s="36">
        <f t="shared" si="2611"/>
        <v>4096.36977575934</v>
      </c>
      <c r="M2512" s="34">
        <f t="shared" si="2562"/>
        <v>380.71939622523837</v>
      </c>
      <c r="N2512" s="34">
        <f t="shared" si="2600"/>
        <v>1962.5726496465354</v>
      </c>
      <c r="O2512" s="34">
        <f t="shared" si="2563"/>
        <v>102.95414455328127</v>
      </c>
      <c r="P2512">
        <f t="shared" si="2615"/>
        <v>1204.9664172491982</v>
      </c>
      <c r="Q2512" s="36">
        <f t="shared" si="2564"/>
        <v>1962.5609560944595</v>
      </c>
      <c r="R2512" s="34">
        <f t="shared" si="2565"/>
        <v>1490.4814880432482</v>
      </c>
      <c r="S2512" s="34">
        <f t="shared" si="2566"/>
        <v>4.6009792799850402E-2</v>
      </c>
      <c r="T2512" s="36">
        <f t="shared" si="2601"/>
        <v>-7.5108843672517536E-14</v>
      </c>
      <c r="U2512" s="36">
        <f t="shared" si="2567"/>
        <v>1976.7300492300217</v>
      </c>
      <c r="V2512" s="36">
        <f t="shared" si="2568"/>
        <v>5.9156039445837671E-6</v>
      </c>
      <c r="W2512" s="68">
        <f t="shared" si="2569"/>
        <v>11.703913645026685</v>
      </c>
      <c r="X2512">
        <f t="shared" si="2570"/>
        <v>9.2114645332172049</v>
      </c>
      <c r="Y2512">
        <f t="shared" si="2571"/>
        <v>0.19260060136867796</v>
      </c>
      <c r="Z2512" s="34">
        <f t="shared" si="2572"/>
        <v>1.3237093813502869E-2</v>
      </c>
      <c r="AA2512" s="36">
        <f t="shared" si="2573"/>
        <v>5.0543810591916576E-7</v>
      </c>
      <c r="AB2512" s="34">
        <f t="shared" si="2574"/>
        <v>1.3237093813502869E-2</v>
      </c>
      <c r="AC2512" s="36">
        <f t="shared" si="2575"/>
        <v>260.67120456992313</v>
      </c>
      <c r="AD2512" s="34">
        <f t="shared" si="2576"/>
        <v>0</v>
      </c>
      <c r="AE2512">
        <f t="shared" si="2602"/>
        <v>19692.479953871607</v>
      </c>
      <c r="AF2512" s="36">
        <f t="shared" si="2616"/>
        <v>0</v>
      </c>
      <c r="AG2512" s="34">
        <f t="shared" si="2577"/>
        <v>496.87732448253826</v>
      </c>
      <c r="AH2512">
        <f t="shared" si="2612"/>
        <v>5.900171206064897E-3</v>
      </c>
      <c r="AI2512" s="29">
        <f t="shared" si="2603"/>
        <v>496.87732448253826</v>
      </c>
      <c r="AJ2512">
        <f t="shared" si="2604"/>
        <v>7950.0037733756753</v>
      </c>
      <c r="AK2512" s="36">
        <f t="shared" si="2617"/>
        <v>2.3952005574075272E-2</v>
      </c>
      <c r="AL2512" s="36">
        <f t="shared" si="2605"/>
        <v>-7.0313467243549102E-3</v>
      </c>
      <c r="AM2512" s="36">
        <f t="shared" si="2606"/>
        <v>-9.3754885453366139E-3</v>
      </c>
      <c r="AN2512" s="37">
        <f t="shared" si="2618"/>
        <v>-4.1423588447535964E-2</v>
      </c>
      <c r="AO2512" s="36">
        <f t="shared" si="2619"/>
        <v>0.20221783244391286</v>
      </c>
      <c r="AP2512" s="36">
        <f t="shared" si="2620"/>
        <v>1.7361066571101747E-2</v>
      </c>
      <c r="AQ2512" s="74">
        <f t="shared" si="2578"/>
        <v>-0.96482157041747796</v>
      </c>
      <c r="AR2512" s="73">
        <f t="shared" si="2579"/>
        <v>-4.7092076300313368E-2</v>
      </c>
      <c r="AS2512" s="72">
        <f t="shared" si="2621"/>
        <v>8.2691020707506366E-3</v>
      </c>
      <c r="AT2512" s="37">
        <f t="shared" si="2580"/>
        <v>-1907.1917903895269</v>
      </c>
      <c r="AU2512" s="37">
        <f t="shared" si="2581"/>
        <v>6.6096947827760264</v>
      </c>
      <c r="AV2512" s="34">
        <f t="shared" si="2582"/>
        <v>1.0919840873435085</v>
      </c>
      <c r="AW2512" s="34">
        <f t="shared" si="2583"/>
        <v>1.1006610426047276</v>
      </c>
      <c r="AX2512" s="37">
        <f t="shared" si="2584"/>
        <v>3.177804134009476</v>
      </c>
      <c r="AY2512" s="7">
        <f t="shared" si="2585"/>
        <v>17.074362908984398</v>
      </c>
      <c r="AZ2512" s="37">
        <f t="shared" si="2586"/>
        <v>14.88171777903616</v>
      </c>
      <c r="BA2512" s="2">
        <f>BE2512*'mass balance'!$B$17+BF2512*'mass balance'!$C$17+BG2512*'mass balance'!$D$17+BH2512*'mass balance'!$E$17</f>
        <v>2.7200551540626844E-3</v>
      </c>
      <c r="BB2512" s="2">
        <f>BE2512*'mass balance'!$B$18+BF2512*'mass balance'!$C$18+BG2512*'mass balance'!$D$18+BH2512*'mass balance'!$E$18</f>
        <v>2.7619021564328798E-3</v>
      </c>
      <c r="BC2512" s="2">
        <f>BE2512*'mass balance'!$B$19+BF2512*'mass balance'!$C$19+BG2512*'mass balance'!$D$19+BH2512*'mass balance'!$E$19</f>
        <v>-3.4523776955410991E-3</v>
      </c>
      <c r="BD2512" s="2">
        <f>BE2512*'mass balance'!$B$20+BF2512*'mass balance'!$C$20+BG2512*'mass balance'!$D$20+BH2512*'mass balance'!$E$20</f>
        <v>1.2554100711058543E-4</v>
      </c>
      <c r="BE2512" s="2">
        <f>N2512*'mass balance'!$H$11+R2512*'mass balance'!$I$11+S2512*'mass balance'!$J$11</f>
        <v>-4.6727920229679412E-3</v>
      </c>
      <c r="BF2512" s="2">
        <f>N2512*'mass balance'!$H$12+R2512*'mass balance'!$I$12+S2512*'mass balance'!$J$12</f>
        <v>7.4254442819141925E-8</v>
      </c>
      <c r="BG2512" s="2">
        <f>N2512*'mass balance'!$H$13+R2512*'mass balance'!$I$13+S2512*'mass balance'!$J$13</f>
        <v>8.1387095139739192E-4</v>
      </c>
      <c r="BH2512" s="2">
        <f>N2512*'mass balance'!$H$14+R2512*'mass balance'!$I$14+S2512*'mass balance'!$J$14</f>
        <v>5.1108662751211855E-4</v>
      </c>
      <c r="BI2512" s="36">
        <f t="shared" si="2587"/>
        <v>2.8603964492493172E-16</v>
      </c>
      <c r="BJ2512" s="36">
        <f t="shared" si="2588"/>
        <v>2.4695618102722682E-17</v>
      </c>
      <c r="BK2512" s="36">
        <f t="shared" si="2589"/>
        <v>5.405262478111683E-14</v>
      </c>
      <c r="BL2512" s="36">
        <f t="shared" si="2590"/>
        <v>5.4022094574772084E-14</v>
      </c>
      <c r="BM2512" s="36">
        <f t="shared" si="2622"/>
        <v>6.0403451950316956E-11</v>
      </c>
      <c r="BN2512" s="36">
        <f t="shared" ca="1" si="2591"/>
        <v>0.57543066827427813</v>
      </c>
      <c r="BO2512" s="36">
        <f t="shared" ca="1" si="2607"/>
        <v>1</v>
      </c>
      <c r="BP2512" s="36">
        <f t="shared" si="2623"/>
        <v>-6.0403449170608444E-11</v>
      </c>
      <c r="BQ2512" s="36">
        <f t="shared" si="2624"/>
        <v>0.99999995398096586</v>
      </c>
      <c r="BR2512" s="2">
        <f t="shared" si="2613"/>
        <v>-5</v>
      </c>
      <c r="BS2512">
        <v>0</v>
      </c>
      <c r="BT2512" s="37">
        <f t="shared" si="2608"/>
        <v>3.4610086397799513</v>
      </c>
      <c r="BU2512" s="34">
        <f t="shared" si="2592"/>
        <v>-5</v>
      </c>
      <c r="BV2512" s="34">
        <f t="shared" si="2593"/>
        <v>-5</v>
      </c>
      <c r="BW2512" s="34">
        <f t="shared" si="2594"/>
        <v>-5</v>
      </c>
      <c r="BX2512" s="34">
        <f t="shared" si="2595"/>
        <v>-5</v>
      </c>
      <c r="BY2512" s="34">
        <f t="shared" si="2596"/>
        <v>56.534567586187428</v>
      </c>
      <c r="BZ2512" s="36">
        <f t="shared" si="2609"/>
        <v>3.4523776955410991E-3</v>
      </c>
      <c r="CA2512" s="34">
        <f t="shared" si="2610"/>
        <v>0.23256781852532279</v>
      </c>
    </row>
    <row r="2513" spans="1:79" ht="13.2" x14ac:dyDescent="0.25">
      <c r="A2513" s="75">
        <f t="shared" si="2597"/>
        <v>6.7917808219180156</v>
      </c>
      <c r="B2513" s="34">
        <f t="shared" si="2614"/>
        <v>2479.0000000000755</v>
      </c>
      <c r="C2513">
        <v>30</v>
      </c>
      <c r="D2513" s="35">
        <f t="shared" si="2558"/>
        <v>3000</v>
      </c>
      <c r="E2513" s="27">
        <v>0</v>
      </c>
      <c r="F2513" s="64">
        <f t="shared" si="2598"/>
        <v>3.0712411119050556</v>
      </c>
      <c r="G2513" s="34">
        <v>0</v>
      </c>
      <c r="H2513" s="34">
        <f t="shared" si="2559"/>
        <v>1</v>
      </c>
      <c r="I2513" s="34">
        <f t="shared" si="2599"/>
        <v>40816.79437721819</v>
      </c>
      <c r="J2513" s="34">
        <f t="shared" si="2560"/>
        <v>210406.80374469821</v>
      </c>
      <c r="K2513" s="34">
        <f t="shared" si="2561"/>
        <v>185130.85802225882</v>
      </c>
      <c r="L2513" s="36">
        <f t="shared" si="2611"/>
        <v>4096.3718462207198</v>
      </c>
      <c r="M2513" s="34">
        <f t="shared" si="2562"/>
        <v>380.71939622523837</v>
      </c>
      <c r="N2513" s="34">
        <f t="shared" si="2600"/>
        <v>1962.5733109524815</v>
      </c>
      <c r="O2513" s="34">
        <f t="shared" si="2563"/>
        <v>102.95414455328127</v>
      </c>
      <c r="P2513">
        <f t="shared" si="2615"/>
        <v>1204.9670262851419</v>
      </c>
      <c r="Q2513" s="36">
        <f t="shared" si="2564"/>
        <v>1962.5616620279363</v>
      </c>
      <c r="R2513" s="34">
        <f t="shared" si="2565"/>
        <v>1490.482110703708</v>
      </c>
      <c r="S2513" s="34">
        <f t="shared" si="2566"/>
        <v>4.5834200011086068E-2</v>
      </c>
      <c r="T2513" s="36">
        <f t="shared" si="2601"/>
        <v>-7.5108831018231242E-14</v>
      </c>
      <c r="U2513" s="36">
        <f t="shared" si="2567"/>
        <v>1976.7300492300217</v>
      </c>
      <c r="V2513" s="36">
        <f t="shared" si="2568"/>
        <v>5.8930275030746106E-6</v>
      </c>
      <c r="W2513" s="68">
        <f t="shared" si="2569"/>
        <v>11.703919560630629</v>
      </c>
      <c r="X2513">
        <f t="shared" si="2570"/>
        <v>9.2114660851586709</v>
      </c>
      <c r="Y2513">
        <f t="shared" si="2571"/>
        <v>0.19260060136867796</v>
      </c>
      <c r="Z2513" s="34">
        <f t="shared" si="2572"/>
        <v>1.3237093813502869E-2</v>
      </c>
      <c r="AA2513" s="36">
        <f t="shared" si="2573"/>
        <v>5.0350888627921189E-7</v>
      </c>
      <c r="AB2513" s="34">
        <f t="shared" si="2574"/>
        <v>1.3237093813502869E-2</v>
      </c>
      <c r="AC2513" s="36">
        <f t="shared" si="2575"/>
        <v>260.67120456992313</v>
      </c>
      <c r="AD2513" s="34">
        <f t="shared" si="2576"/>
        <v>0</v>
      </c>
      <c r="AE2513">
        <f t="shared" si="2602"/>
        <v>19692.479953871607</v>
      </c>
      <c r="AF2513" s="36">
        <f t="shared" si="2616"/>
        <v>0</v>
      </c>
      <c r="AG2513" s="34">
        <f t="shared" si="2577"/>
        <v>496.87759697286026</v>
      </c>
      <c r="AH2513">
        <f t="shared" si="2612"/>
        <v>5.8776529677402323E-3</v>
      </c>
      <c r="AI2513" s="29">
        <f t="shared" si="2603"/>
        <v>496.87759697286026</v>
      </c>
      <c r="AJ2513">
        <f t="shared" si="2604"/>
        <v>8446.8813703485357</v>
      </c>
      <c r="AK2513" s="36">
        <f t="shared" si="2617"/>
        <v>4.7092076300313368E-2</v>
      </c>
      <c r="AL2513" s="36">
        <f t="shared" si="2605"/>
        <v>-1.2429709792405014E-2</v>
      </c>
      <c r="AM2513" s="36">
        <f t="shared" si="2606"/>
        <v>-1.8407351518825103E-2</v>
      </c>
      <c r="AN2513" s="37">
        <f t="shared" si="2618"/>
        <v>-1.7471582873460692E-2</v>
      </c>
      <c r="AO2513" s="36">
        <f t="shared" si="2619"/>
        <v>0.19518648571955796</v>
      </c>
      <c r="AP2513" s="36">
        <f t="shared" si="2620"/>
        <v>7.9855780257651332E-3</v>
      </c>
      <c r="AQ2513" s="74">
        <f t="shared" si="2578"/>
        <v>-0.45252299937970347</v>
      </c>
      <c r="AR2513" s="73">
        <f t="shared" si="2579"/>
        <v>-1.8798896798987358E-2</v>
      </c>
      <c r="AS2513" s="72">
        <f t="shared" si="2621"/>
        <v>7.4361687094442793E-3</v>
      </c>
      <c r="AT2513" s="37">
        <f t="shared" si="2580"/>
        <v>-894.51581084155782</v>
      </c>
      <c r="AU2513" s="37">
        <f t="shared" si="2581"/>
        <v>3.0402644444788325</v>
      </c>
      <c r="AV2513" s="34">
        <f t="shared" si="2582"/>
        <v>1.1602333633749191</v>
      </c>
      <c r="AW2513" s="34">
        <f t="shared" si="2583"/>
        <v>1.10066159892076</v>
      </c>
      <c r="AX2513" s="37">
        <f t="shared" si="2584"/>
        <v>3.177805740192778</v>
      </c>
      <c r="AY2513" s="7">
        <f t="shared" si="2585"/>
        <v>17.142620263119085</v>
      </c>
      <c r="AZ2513" s="37">
        <f t="shared" si="2586"/>
        <v>14.881725300823406</v>
      </c>
      <c r="BA2513" s="2">
        <f>BE2513*'mass balance'!$B$17+BF2513*'mass balance'!$C$17+BG2513*'mass balance'!$D$17+BH2513*'mass balance'!$E$17</f>
        <v>2.7200562235831132E-3</v>
      </c>
      <c r="BB2513" s="2">
        <f>BE2513*'mass balance'!$B$18+BF2513*'mass balance'!$C$18+BG2513*'mass balance'!$D$18+BH2513*'mass balance'!$E$18</f>
        <v>2.7619032424074691E-3</v>
      </c>
      <c r="BC2513" s="2">
        <f>BE2513*'mass balance'!$B$19+BF2513*'mass balance'!$C$19+BG2513*'mass balance'!$D$19+BH2513*'mass balance'!$E$19</f>
        <v>-3.4523790530093358E-3</v>
      </c>
      <c r="BD2513" s="2">
        <f>BE2513*'mass balance'!$B$20+BF2513*'mass balance'!$C$20+BG2513*'mass balance'!$D$20+BH2513*'mass balance'!$E$20</f>
        <v>1.2554105647306674E-4</v>
      </c>
      <c r="BE2513" s="2">
        <f>N2513*'mass balance'!$H$11+R2513*'mass balance'!$I$11+S2513*'mass balance'!$J$11</f>
        <v>-4.6727935975059082E-3</v>
      </c>
      <c r="BF2513" s="2">
        <f>N2513*'mass balance'!$H$12+R2513*'mass balance'!$I$12+S2513*'mass balance'!$J$12</f>
        <v>7.3971056524631229E-8</v>
      </c>
      <c r="BG2513" s="2">
        <f>N2513*'mass balance'!$H$13+R2513*'mass balance'!$I$13+S2513*'mass balance'!$J$13</f>
        <v>8.138713207737283E-4</v>
      </c>
      <c r="BH2513" s="2">
        <f>N2513*'mass balance'!$H$14+R2513*'mass balance'!$I$14+S2513*'mass balance'!$J$14</f>
        <v>5.1108679972720861E-4</v>
      </c>
      <c r="BI2513" s="36">
        <f t="shared" si="2587"/>
        <v>2.8603964492493172E-16</v>
      </c>
      <c r="BJ2513" s="36">
        <f t="shared" si="2588"/>
        <v>2.4695916039256479E-17</v>
      </c>
      <c r="BK2513" s="36">
        <f t="shared" si="2589"/>
        <v>5.407732039921955E-14</v>
      </c>
      <c r="BL2513" s="36">
        <f t="shared" si="2590"/>
        <v>5.4046879523795949E-14</v>
      </c>
      <c r="BM2513" s="36">
        <f t="shared" si="2622"/>
        <v>6.0457474044891731E-11</v>
      </c>
      <c r="BN2513" s="36">
        <f t="shared" ca="1" si="2591"/>
        <v>0.21057735530349786</v>
      </c>
      <c r="BO2513" s="36">
        <f t="shared" ca="1" si="2607"/>
        <v>1</v>
      </c>
      <c r="BP2513" s="36">
        <f t="shared" si="2623"/>
        <v>-6.0457471259045333E-11</v>
      </c>
      <c r="BQ2513" s="36">
        <f t="shared" si="2624"/>
        <v>0.9999999539205624</v>
      </c>
      <c r="BR2513" s="2">
        <f t="shared" si="2613"/>
        <v>-5</v>
      </c>
      <c r="BS2513">
        <v>0</v>
      </c>
      <c r="BT2513" s="37">
        <f t="shared" si="2608"/>
        <v>3.4610100006418594</v>
      </c>
      <c r="BU2513" s="34">
        <f t="shared" si="2592"/>
        <v>-5</v>
      </c>
      <c r="BV2513" s="34">
        <f t="shared" si="2593"/>
        <v>-5</v>
      </c>
      <c r="BW2513" s="34">
        <f t="shared" si="2594"/>
        <v>-5</v>
      </c>
      <c r="BX2513" s="34">
        <f t="shared" si="2595"/>
        <v>-5</v>
      </c>
      <c r="BY2513" s="34">
        <f t="shared" si="2596"/>
        <v>56.534586636002317</v>
      </c>
      <c r="BZ2513" s="36">
        <f t="shared" si="2609"/>
        <v>3.4523790530093358E-3</v>
      </c>
      <c r="CA2513" s="34">
        <f t="shared" si="2610"/>
        <v>0.23256779242191505</v>
      </c>
    </row>
    <row r="2514" spans="1:79" ht="13.2" x14ac:dyDescent="0.25">
      <c r="A2514" s="75">
        <f t="shared" si="2597"/>
        <v>6.7945205479454129</v>
      </c>
      <c r="B2514" s="34">
        <f t="shared" si="2614"/>
        <v>2480.0000000000759</v>
      </c>
      <c r="C2514">
        <v>30</v>
      </c>
      <c r="D2514" s="35">
        <f t="shared" si="2558"/>
        <v>3000</v>
      </c>
      <c r="E2514" s="27">
        <v>0</v>
      </c>
      <c r="F2514" s="64">
        <f t="shared" si="2598"/>
        <v>3.0712411119050556</v>
      </c>
      <c r="G2514" s="34">
        <v>0</v>
      </c>
      <c r="H2514" s="34">
        <f t="shared" si="2559"/>
        <v>1</v>
      </c>
      <c r="I2514" s="34">
        <f t="shared" si="2599"/>
        <v>40816.79437721819</v>
      </c>
      <c r="J2514" s="34">
        <f t="shared" si="2560"/>
        <v>210406.87437248926</v>
      </c>
      <c r="K2514" s="34">
        <f t="shared" si="2561"/>
        <v>185130.92016560838</v>
      </c>
      <c r="L2514" s="36">
        <f t="shared" si="2611"/>
        <v>4096.373908780346</v>
      </c>
      <c r="M2514" s="34">
        <f t="shared" si="2562"/>
        <v>380.71939622523837</v>
      </c>
      <c r="N2514" s="34">
        <f t="shared" si="2600"/>
        <v>1962.5739697344943</v>
      </c>
      <c r="O2514" s="34">
        <f t="shared" si="2563"/>
        <v>102.95414455328127</v>
      </c>
      <c r="P2514">
        <f t="shared" si="2615"/>
        <v>1204.9676329967474</v>
      </c>
      <c r="Q2514" s="36">
        <f t="shared" si="2564"/>
        <v>1962.5623652671763</v>
      </c>
      <c r="R2514" s="34">
        <f t="shared" si="2565"/>
        <v>1490.482730987831</v>
      </c>
      <c r="S2514" s="34">
        <f t="shared" si="2566"/>
        <v>4.5659277298909728E-2</v>
      </c>
      <c r="T2514" s="36">
        <f t="shared" si="2601"/>
        <v>-7.5108818412247507E-14</v>
      </c>
      <c r="U2514" s="36">
        <f t="shared" si="2567"/>
        <v>1976.7300492300217</v>
      </c>
      <c r="V2514" s="36">
        <f t="shared" si="2568"/>
        <v>5.8705372152325935E-6</v>
      </c>
      <c r="W2514" s="68">
        <f t="shared" si="2569"/>
        <v>11.703925453658131</v>
      </c>
      <c r="X2514">
        <f t="shared" si="2570"/>
        <v>9.211467631176756</v>
      </c>
      <c r="Y2514">
        <f t="shared" si="2571"/>
        <v>0.19260060136867796</v>
      </c>
      <c r="Z2514" s="34">
        <f t="shared" si="2572"/>
        <v>1.3237093813502869E-2</v>
      </c>
      <c r="AA2514" s="36">
        <f t="shared" si="2573"/>
        <v>5.0158703064856948E-7</v>
      </c>
      <c r="AB2514" s="34">
        <f t="shared" si="2574"/>
        <v>1.3237093813502869E-2</v>
      </c>
      <c r="AC2514" s="36">
        <f t="shared" si="2575"/>
        <v>260.67120456992313</v>
      </c>
      <c r="AD2514" s="34">
        <f t="shared" si="2576"/>
        <v>0</v>
      </c>
      <c r="AE2514">
        <f t="shared" si="2602"/>
        <v>19692.479953871607</v>
      </c>
      <c r="AF2514" s="36">
        <f t="shared" si="2616"/>
        <v>0</v>
      </c>
      <c r="AG2514" s="34">
        <f t="shared" si="2577"/>
        <v>496.87786842320691</v>
      </c>
      <c r="AH2514">
        <f t="shared" si="2612"/>
        <v>5.8552206659783224E-3</v>
      </c>
      <c r="AI2514" s="29">
        <f t="shared" si="2603"/>
        <v>496.87786842320691</v>
      </c>
      <c r="AJ2514">
        <f t="shared" si="2604"/>
        <v>8943.7592387717432</v>
      </c>
      <c r="AK2514" s="36">
        <f t="shared" si="2617"/>
        <v>1.8798896798987358E-2</v>
      </c>
      <c r="AL2514" s="36">
        <f t="shared" si="2605"/>
        <v>-5.8047256033095535E-3</v>
      </c>
      <c r="AM2514" s="36">
        <f t="shared" si="2606"/>
        <v>-7.3620800098912207E-3</v>
      </c>
      <c r="AN2514" s="37">
        <f t="shared" si="2618"/>
        <v>2.9620493426852676E-2</v>
      </c>
      <c r="AO2514" s="36">
        <f t="shared" si="2619"/>
        <v>0.18275677592715295</v>
      </c>
      <c r="AP2514" s="36">
        <f t="shared" si="2620"/>
        <v>-1.042177349305997E-2</v>
      </c>
      <c r="AQ2514" s="74">
        <f t="shared" si="2578"/>
        <v>0.9346079349199844</v>
      </c>
      <c r="AR2514" s="73">
        <f t="shared" si="2579"/>
        <v>2.7584889764204496E-2</v>
      </c>
      <c r="AS2514" s="72">
        <f t="shared" si="2621"/>
        <v>6.1040834703989747E-3</v>
      </c>
      <c r="AT2514" s="37">
        <f t="shared" si="2580"/>
        <v>1847.4675892051489</v>
      </c>
      <c r="AU2514" s="37">
        <f t="shared" si="2581"/>
        <v>-3.9677713118739852</v>
      </c>
      <c r="AV2514" s="34">
        <f t="shared" si="2582"/>
        <v>1.228482676703555</v>
      </c>
      <c r="AW2514" s="34">
        <f t="shared" si="2583"/>
        <v>1.1006621531136558</v>
      </c>
      <c r="AX2514" s="37">
        <f t="shared" si="2584"/>
        <v>3.1778073402462073</v>
      </c>
      <c r="AY2514" s="7">
        <f t="shared" si="2585"/>
        <v>17.210877623721551</v>
      </c>
      <c r="AZ2514" s="37">
        <f t="shared" si="2586"/>
        <v>14.881732793904339</v>
      </c>
      <c r="BA2514" s="2">
        <f>BE2514*'mass balance'!$B$17+BF2514*'mass balance'!$C$17+BG2514*'mass balance'!$D$17+BH2514*'mass balance'!$E$17</f>
        <v>2.7200572890217563E-3</v>
      </c>
      <c r="BB2514" s="2">
        <f>BE2514*'mass balance'!$B$18+BF2514*'mass balance'!$C$18+BG2514*'mass balance'!$D$18+BH2514*'mass balance'!$E$18</f>
        <v>2.7619043242374758E-3</v>
      </c>
      <c r="BC2514" s="2">
        <f>BE2514*'mass balance'!$B$19+BF2514*'mass balance'!$C$19+BG2514*'mass balance'!$D$19+BH2514*'mass balance'!$E$19</f>
        <v>-3.4523804052968444E-3</v>
      </c>
      <c r="BD2514" s="2">
        <f>BE2514*'mass balance'!$B$20+BF2514*'mass balance'!$C$20+BG2514*'mass balance'!$D$20+BH2514*'mass balance'!$E$20</f>
        <v>1.2554110564715797E-4</v>
      </c>
      <c r="BE2514" s="2">
        <f>N2514*'mass balance'!$H$11+R2514*'mass balance'!$I$11+S2514*'mass balance'!$J$11</f>
        <v>-4.6727951660345095E-3</v>
      </c>
      <c r="BF2514" s="2">
        <f>N2514*'mass balance'!$H$12+R2514*'mass balance'!$I$12+S2514*'mass balance'!$J$12</f>
        <v>7.3688751655631482E-8</v>
      </c>
      <c r="BG2514" s="2">
        <f>N2514*'mass balance'!$H$13+R2514*'mass balance'!$I$13+S2514*'mass balance'!$J$13</f>
        <v>8.138716887402832E-4</v>
      </c>
      <c r="BH2514" s="2">
        <f>N2514*'mass balance'!$H$14+R2514*'mass balance'!$I$14+S2514*'mass balance'!$J$14</f>
        <v>5.1108697128502453E-4</v>
      </c>
      <c r="BI2514" s="36">
        <f t="shared" si="2587"/>
        <v>2.8603964492493172E-16</v>
      </c>
      <c r="BJ2514" s="36">
        <f t="shared" si="2588"/>
        <v>2.4696213688065594E-17</v>
      </c>
      <c r="BK2514" s="36">
        <f t="shared" si="2589"/>
        <v>5.4102016315258808E-14</v>
      </c>
      <c r="BL2514" s="36">
        <f t="shared" si="2590"/>
        <v>5.4071664521158301E-14</v>
      </c>
      <c r="BM2514" s="36">
        <f t="shared" si="2622"/>
        <v>6.051152092441553E-11</v>
      </c>
      <c r="BN2514" s="36">
        <f t="shared" ca="1" si="2591"/>
        <v>0.66141155489193615</v>
      </c>
      <c r="BO2514" s="36">
        <f t="shared" ca="1" si="2607"/>
        <v>1</v>
      </c>
      <c r="BP2514" s="36">
        <f t="shared" si="2623"/>
        <v>-6.051151813242031E-11</v>
      </c>
      <c r="BQ2514" s="36">
        <f t="shared" si="2624"/>
        <v>0.99999995386010498</v>
      </c>
      <c r="BR2514" s="2">
        <f t="shared" si="2613"/>
        <v>-5</v>
      </c>
      <c r="BS2514">
        <v>0</v>
      </c>
      <c r="BT2514" s="37">
        <f t="shared" si="2608"/>
        <v>3.4610113563100868</v>
      </c>
      <c r="BU2514" s="34">
        <f t="shared" si="2592"/>
        <v>-5</v>
      </c>
      <c r="BV2514" s="34">
        <f t="shared" si="2593"/>
        <v>-5</v>
      </c>
      <c r="BW2514" s="34">
        <f t="shared" si="2594"/>
        <v>-5</v>
      </c>
      <c r="BX2514" s="34">
        <f t="shared" si="2595"/>
        <v>-5</v>
      </c>
      <c r="BY2514" s="34">
        <f t="shared" si="2596"/>
        <v>56.534605613111907</v>
      </c>
      <c r="BZ2514" s="36">
        <f t="shared" si="2609"/>
        <v>3.4523804052968444E-3</v>
      </c>
      <c r="CA2514" s="34">
        <f t="shared" si="2610"/>
        <v>0.23256776641815133</v>
      </c>
    </row>
    <row r="2515" spans="1:79" ht="13.2" x14ac:dyDescent="0.25">
      <c r="A2515" s="75">
        <f t="shared" si="2597"/>
        <v>6.7972602739728103</v>
      </c>
      <c r="B2515" s="34">
        <f t="shared" si="2614"/>
        <v>2481.0000000000759</v>
      </c>
      <c r="C2515">
        <v>30</v>
      </c>
      <c r="D2515" s="35">
        <f t="shared" si="2558"/>
        <v>3000</v>
      </c>
      <c r="E2515" s="27">
        <v>0</v>
      </c>
      <c r="F2515" s="64">
        <f t="shared" si="2598"/>
        <v>3.0712411119050556</v>
      </c>
      <c r="G2515" s="34">
        <v>0</v>
      </c>
      <c r="H2515" s="34">
        <f t="shared" si="2559"/>
        <v>1</v>
      </c>
      <c r="I2515" s="34">
        <f t="shared" si="2599"/>
        <v>40816.79437721819</v>
      </c>
      <c r="J2515" s="34">
        <f t="shared" si="2560"/>
        <v>210406.9447307229</v>
      </c>
      <c r="K2515" s="34">
        <f t="shared" si="2561"/>
        <v>185130.98207178217</v>
      </c>
      <c r="L2515" s="36">
        <f t="shared" si="2611"/>
        <v>4096.3759634683711</v>
      </c>
      <c r="M2515" s="34">
        <f t="shared" si="2562"/>
        <v>380.71939622523837</v>
      </c>
      <c r="N2515" s="34">
        <f t="shared" si="2600"/>
        <v>1962.5746260022058</v>
      </c>
      <c r="O2515" s="34">
        <f t="shared" si="2563"/>
        <v>102.95414455328127</v>
      </c>
      <c r="P2515">
        <f t="shared" si="2615"/>
        <v>1204.9682373928845</v>
      </c>
      <c r="Q2515" s="36">
        <f t="shared" si="2564"/>
        <v>1962.5630658224634</v>
      </c>
      <c r="R2515" s="34">
        <f t="shared" si="2565"/>
        <v>1490.483348904685</v>
      </c>
      <c r="S2515" s="34">
        <f t="shared" si="2566"/>
        <v>4.5485022107982331E-2</v>
      </c>
      <c r="T2515" s="36">
        <f t="shared" si="2601"/>
        <v>-7.5108805854381977E-14</v>
      </c>
      <c r="U2515" s="36">
        <f t="shared" si="2567"/>
        <v>1976.7300492300217</v>
      </c>
      <c r="V2515" s="36">
        <f t="shared" si="2568"/>
        <v>5.8481327523566316E-6</v>
      </c>
      <c r="W2515" s="68">
        <f t="shared" si="2569"/>
        <v>11.703931324195347</v>
      </c>
      <c r="X2515">
        <f t="shared" si="2570"/>
        <v>9.2114691712940626</v>
      </c>
      <c r="Y2515">
        <f t="shared" si="2571"/>
        <v>0.19260060136867796</v>
      </c>
      <c r="Z2515" s="34">
        <f t="shared" si="2572"/>
        <v>1.3237093813502869E-2</v>
      </c>
      <c r="AA2515" s="36">
        <f t="shared" si="2573"/>
        <v>4.996725109166423E-7</v>
      </c>
      <c r="AB2515" s="34">
        <f t="shared" si="2574"/>
        <v>1.3237093813502869E-2</v>
      </c>
      <c r="AC2515" s="36">
        <f t="shared" si="2575"/>
        <v>260.67120456992313</v>
      </c>
      <c r="AD2515" s="34">
        <f t="shared" si="2576"/>
        <v>0</v>
      </c>
      <c r="AE2515">
        <f t="shared" si="2602"/>
        <v>19692.479953871607</v>
      </c>
      <c r="AF2515" s="36">
        <f t="shared" si="2616"/>
        <v>0</v>
      </c>
      <c r="AG2515" s="34">
        <f t="shared" si="2577"/>
        <v>496.87813883754779</v>
      </c>
      <c r="AH2515">
        <f t="shared" si="2612"/>
        <v>5.8328739735884483E-3</v>
      </c>
      <c r="AI2515" s="29">
        <f t="shared" si="2603"/>
        <v>496.87813883754779</v>
      </c>
      <c r="AJ2515">
        <f t="shared" si="2604"/>
        <v>9440.6373776092914</v>
      </c>
      <c r="AK2515" s="36">
        <f t="shared" si="2617"/>
        <v>-2.7584889764204496E-2</v>
      </c>
      <c r="AL2515" s="36">
        <f t="shared" si="2605"/>
        <v>7.4677951249710302E-3</v>
      </c>
      <c r="AM2515" s="36">
        <f t="shared" si="2606"/>
        <v>1.0785721442413649E-2</v>
      </c>
      <c r="AN2515" s="37">
        <f t="shared" si="2618"/>
        <v>4.8419390225840034E-2</v>
      </c>
      <c r="AO2515" s="36">
        <f t="shared" si="2619"/>
        <v>0.1769520503238434</v>
      </c>
      <c r="AP2515" s="36">
        <f t="shared" si="2620"/>
        <v>-1.778385350295119E-2</v>
      </c>
      <c r="AQ2515" s="74">
        <f t="shared" si="2578"/>
        <v>1.6831009194999065</v>
      </c>
      <c r="AR2515" s="73">
        <f t="shared" si="2579"/>
        <v>4.2246310780423027E-2</v>
      </c>
      <c r="AS2515" s="72">
        <f t="shared" si="2621"/>
        <v>5.5407275745368613E-3</v>
      </c>
      <c r="AT2515" s="37">
        <f t="shared" si="2580"/>
        <v>3327.0361634621431</v>
      </c>
      <c r="AU2515" s="37">
        <f t="shared" si="2581"/>
        <v>-6.7706579682016672</v>
      </c>
      <c r="AV2515" s="34">
        <f t="shared" si="2582"/>
        <v>1.2967320271870693</v>
      </c>
      <c r="AW2515" s="34">
        <f t="shared" si="2583"/>
        <v>1.100662705191517</v>
      </c>
      <c r="AX2515" s="37">
        <f t="shared" si="2584"/>
        <v>3.177808934193155</v>
      </c>
      <c r="AY2515" s="7">
        <f t="shared" si="2585"/>
        <v>17.279134990767091</v>
      </c>
      <c r="AZ2515" s="37">
        <f t="shared" si="2586"/>
        <v>14.881740258388502</v>
      </c>
      <c r="BA2515" s="2">
        <f>BE2515*'mass balance'!$B$17+BF2515*'mass balance'!$C$17+BG2515*'mass balance'!$D$17+BH2515*'mass balance'!$E$17</f>
        <v>2.7200583503941911E-3</v>
      </c>
      <c r="BB2515" s="2">
        <f>BE2515*'mass balance'!$B$18+BF2515*'mass balance'!$C$18+BG2515*'mass balance'!$D$18+BH2515*'mass balance'!$E$18</f>
        <v>2.7619054019387169E-3</v>
      </c>
      <c r="BC2515" s="2">
        <f>BE2515*'mass balance'!$B$19+BF2515*'mass balance'!$C$19+BG2515*'mass balance'!$D$19+BH2515*'mass balance'!$E$19</f>
        <v>-3.4523817524233962E-3</v>
      </c>
      <c r="BD2515" s="2">
        <f>BE2515*'mass balance'!$B$20+BF2515*'mass balance'!$C$20+BG2515*'mass balance'!$D$20+BH2515*'mass balance'!$E$20</f>
        <v>1.2554115463357806E-4</v>
      </c>
      <c r="BE2515" s="2">
        <f>N2515*'mass balance'!$H$11+R2515*'mass balance'!$I$11+S2515*'mass balance'!$J$11</f>
        <v>-4.6727967285766798E-3</v>
      </c>
      <c r="BF2515" s="2">
        <f>N2515*'mass balance'!$H$12+R2515*'mass balance'!$I$12+S2515*'mass balance'!$J$12</f>
        <v>7.3407524088123308E-8</v>
      </c>
      <c r="BG2515" s="2">
        <f>N2515*'mass balance'!$H$13+R2515*'mass balance'!$I$13+S2515*'mass balance'!$J$13</f>
        <v>8.1387205530243569E-4</v>
      </c>
      <c r="BH2515" s="2">
        <f>N2515*'mass balance'!$H$14+R2515*'mass balance'!$I$14+S2515*'mass balance'!$J$14</f>
        <v>5.1108714218807438E-4</v>
      </c>
      <c r="BI2515" s="36">
        <f t="shared" si="2587"/>
        <v>2.8603964492493172E-16</v>
      </c>
      <c r="BJ2515" s="36">
        <f t="shared" si="2588"/>
        <v>2.4696511050075415E-17</v>
      </c>
      <c r="BK2515" s="36">
        <f t="shared" si="2589"/>
        <v>5.4126712528946873E-14</v>
      </c>
      <c r="BL2515" s="36">
        <f t="shared" si="2590"/>
        <v>5.4096449567222804E-14</v>
      </c>
      <c r="BM2515" s="36">
        <f t="shared" si="2622"/>
        <v>6.0565592588936691E-11</v>
      </c>
      <c r="BN2515" s="36">
        <f t="shared" ca="1" si="2591"/>
        <v>0.64463927377056529</v>
      </c>
      <c r="BO2515" s="36">
        <f t="shared" ca="1" si="2607"/>
        <v>1</v>
      </c>
      <c r="BP2515" s="36">
        <f t="shared" si="2623"/>
        <v>-6.056558979078169E-11</v>
      </c>
      <c r="BQ2515" s="36">
        <f t="shared" si="2624"/>
        <v>0.9999999537995935</v>
      </c>
      <c r="BR2515" s="2">
        <f t="shared" si="2613"/>
        <v>-5</v>
      </c>
      <c r="BS2515">
        <v>0</v>
      </c>
      <c r="BT2515" s="37">
        <f t="shared" si="2608"/>
        <v>3.4610127068044547</v>
      </c>
      <c r="BU2515" s="34">
        <f t="shared" si="2592"/>
        <v>-5</v>
      </c>
      <c r="BV2515" s="34">
        <f t="shared" si="2593"/>
        <v>-5</v>
      </c>
      <c r="BW2515" s="34">
        <f t="shared" si="2594"/>
        <v>-5</v>
      </c>
      <c r="BX2515" s="34">
        <f t="shared" si="2595"/>
        <v>-5</v>
      </c>
      <c r="BY2515" s="34">
        <f t="shared" si="2596"/>
        <v>56.534624517793617</v>
      </c>
      <c r="BZ2515" s="36">
        <f t="shared" si="2609"/>
        <v>3.4523817524233962E-3</v>
      </c>
      <c r="CA2515" s="34">
        <f t="shared" si="2610"/>
        <v>0.23256774051365126</v>
      </c>
    </row>
    <row r="2516" spans="1:79" ht="13.2" x14ac:dyDescent="0.25">
      <c r="A2516" s="75">
        <f t="shared" si="2597"/>
        <v>6.8000000000002077</v>
      </c>
      <c r="B2516" s="34">
        <f t="shared" si="2614"/>
        <v>2482.0000000000759</v>
      </c>
      <c r="C2516">
        <v>30</v>
      </c>
      <c r="D2516" s="35">
        <f t="shared" si="2558"/>
        <v>3000</v>
      </c>
      <c r="E2516" s="27">
        <v>0</v>
      </c>
      <c r="F2516" s="64">
        <f t="shared" si="2598"/>
        <v>3.0712411119050556</v>
      </c>
      <c r="G2516" s="34">
        <v>0</v>
      </c>
      <c r="H2516" s="34">
        <f t="shared" si="2559"/>
        <v>1</v>
      </c>
      <c r="I2516" s="34">
        <f t="shared" si="2599"/>
        <v>40816.79437721819</v>
      </c>
      <c r="J2516" s="34">
        <f t="shared" si="2560"/>
        <v>210407.01482042801</v>
      </c>
      <c r="K2516" s="34">
        <f t="shared" si="2561"/>
        <v>185131.04374168551</v>
      </c>
      <c r="L2516" s="36">
        <f t="shared" si="2611"/>
        <v>4096.3780103148347</v>
      </c>
      <c r="M2516" s="34">
        <f t="shared" si="2562"/>
        <v>380.71939622523837</v>
      </c>
      <c r="N2516" s="34">
        <f t="shared" si="2600"/>
        <v>1962.5752797652124</v>
      </c>
      <c r="O2516" s="34">
        <f t="shared" si="2563"/>
        <v>102.95414455328127</v>
      </c>
      <c r="P2516">
        <f t="shared" si="2615"/>
        <v>1204.9688394823893</v>
      </c>
      <c r="Q2516" s="36">
        <f t="shared" si="2564"/>
        <v>1962.5637637040393</v>
      </c>
      <c r="R2516" s="34">
        <f t="shared" si="2565"/>
        <v>1490.4839644633043</v>
      </c>
      <c r="S2516" s="34">
        <f t="shared" si="2566"/>
        <v>4.5311431890809217E-2</v>
      </c>
      <c r="T2516" s="36">
        <f t="shared" si="2601"/>
        <v>-7.5108793344450943E-14</v>
      </c>
      <c r="U2516" s="36">
        <f t="shared" si="2567"/>
        <v>1976.7300492300217</v>
      </c>
      <c r="V2516" s="36">
        <f t="shared" si="2568"/>
        <v>5.8258137869593207E-6</v>
      </c>
      <c r="W2516" s="68">
        <f t="shared" si="2569"/>
        <v>11.7039371723281</v>
      </c>
      <c r="X2516">
        <f t="shared" si="2570"/>
        <v>9.2114707055331184</v>
      </c>
      <c r="Y2516">
        <f t="shared" si="2571"/>
        <v>0.19260060136867796</v>
      </c>
      <c r="Z2516" s="34">
        <f t="shared" si="2572"/>
        <v>1.3237093813502869E-2</v>
      </c>
      <c r="AA2516" s="36">
        <f t="shared" si="2573"/>
        <v>4.9776529907674419E-7</v>
      </c>
      <c r="AB2516" s="34">
        <f t="shared" si="2574"/>
        <v>1.3237093813502869E-2</v>
      </c>
      <c r="AC2516" s="36">
        <f t="shared" si="2575"/>
        <v>260.67120456992313</v>
      </c>
      <c r="AD2516" s="34">
        <f t="shared" si="2576"/>
        <v>0</v>
      </c>
      <c r="AE2516">
        <f t="shared" si="2602"/>
        <v>19692.479953871607</v>
      </c>
      <c r="AF2516" s="36">
        <f t="shared" si="2616"/>
        <v>0</v>
      </c>
      <c r="AG2516" s="34">
        <f t="shared" si="2577"/>
        <v>496.87840821983605</v>
      </c>
      <c r="AH2516">
        <f t="shared" si="2612"/>
        <v>5.8106125631525174E-3</v>
      </c>
      <c r="AI2516" s="29">
        <f t="shared" si="2603"/>
        <v>496.87840821983605</v>
      </c>
      <c r="AJ2516">
        <f t="shared" si="2604"/>
        <v>9937.5157858291277</v>
      </c>
      <c r="AK2516" s="36">
        <f t="shared" si="2617"/>
        <v>-4.2246310780423027E-2</v>
      </c>
      <c r="AL2516" s="36">
        <f t="shared" si="2605"/>
        <v>1.2736167305139013E-2</v>
      </c>
      <c r="AM2516" s="36">
        <f t="shared" si="2606"/>
        <v>1.6542482498427446E-2</v>
      </c>
      <c r="AN2516" s="37">
        <f t="shared" si="2618"/>
        <v>2.0834500461635538E-2</v>
      </c>
      <c r="AO2516" s="36">
        <f t="shared" si="2619"/>
        <v>0.18441984544881443</v>
      </c>
      <c r="AP2516" s="36">
        <f t="shared" si="2620"/>
        <v>-6.9981320605375409E-3</v>
      </c>
      <c r="AQ2516" s="74">
        <f t="shared" si="2578"/>
        <v>0.63976101153818765</v>
      </c>
      <c r="AR2516" s="73">
        <f t="shared" si="2579"/>
        <v>2.0034366259643145E-2</v>
      </c>
      <c r="AS2516" s="72">
        <f t="shared" si="2621"/>
        <v>6.2722442377023168E-3</v>
      </c>
      <c r="AT2516" s="37">
        <f t="shared" si="2580"/>
        <v>1264.6348158333294</v>
      </c>
      <c r="AU2516" s="37">
        <f t="shared" si="2581"/>
        <v>-2.6643246127923357</v>
      </c>
      <c r="AV2516" s="34">
        <f t="shared" si="2582"/>
        <v>1.3649814146836574</v>
      </c>
      <c r="AW2516" s="34">
        <f t="shared" si="2583"/>
        <v>1.1006632551624145</v>
      </c>
      <c r="AX2516" s="37">
        <f t="shared" si="2584"/>
        <v>3.1778105220569244</v>
      </c>
      <c r="AY2516" s="7">
        <f t="shared" si="2585"/>
        <v>17.347392364231094</v>
      </c>
      <c r="AZ2516" s="37">
        <f t="shared" si="2586"/>
        <v>14.881747694385025</v>
      </c>
      <c r="BA2516" s="2">
        <f>BE2516*'mass balance'!$B$17+BF2516*'mass balance'!$C$17+BG2516*'mass balance'!$D$17+BH2516*'mass balance'!$E$17</f>
        <v>2.720059407715936E-3</v>
      </c>
      <c r="BB2516" s="2">
        <f>BE2516*'mass balance'!$B$18+BF2516*'mass balance'!$C$18+BG2516*'mass balance'!$D$18+BH2516*'mass balance'!$E$18</f>
        <v>2.7619064755269505E-3</v>
      </c>
      <c r="BC2516" s="2">
        <f>BE2516*'mass balance'!$B$19+BF2516*'mass balance'!$C$19+BG2516*'mass balance'!$D$19+BH2516*'mass balance'!$E$19</f>
        <v>-3.4523830944086877E-3</v>
      </c>
      <c r="BD2516" s="2">
        <f>BE2516*'mass balance'!$B$20+BF2516*'mass balance'!$C$20+BG2516*'mass balance'!$D$20+BH2516*'mass balance'!$E$20</f>
        <v>1.2554120343304321E-4</v>
      </c>
      <c r="BE2516" s="2">
        <f>N2516*'mass balance'!$H$11+R2516*'mass balance'!$I$11+S2516*'mass balance'!$J$11</f>
        <v>-4.6727982851552672E-3</v>
      </c>
      <c r="BF2516" s="2">
        <f>N2516*'mass balance'!$H$12+R2516*'mass balance'!$I$12+S2516*'mass balance'!$J$12</f>
        <v>7.3127369710747244E-8</v>
      </c>
      <c r="BG2516" s="2">
        <f>N2516*'mass balance'!$H$13+R2516*'mass balance'!$I$13+S2516*'mass balance'!$J$13</f>
        <v>8.1387242046554713E-4</v>
      </c>
      <c r="BH2516" s="2">
        <f>N2516*'mass balance'!$H$14+R2516*'mass balance'!$I$14+S2516*'mass balance'!$J$14</f>
        <v>5.1108731243885736E-4</v>
      </c>
      <c r="BI2516" s="36">
        <f t="shared" si="2587"/>
        <v>2.8603964492493172E-16</v>
      </c>
      <c r="BJ2516" s="36">
        <f t="shared" si="2588"/>
        <v>2.4696808126208675E-17</v>
      </c>
      <c r="BK2516" s="36">
        <f t="shared" si="2589"/>
        <v>5.4151409039996946E-14</v>
      </c>
      <c r="BL2516" s="36">
        <f t="shared" si="2590"/>
        <v>5.4121234662352758E-14</v>
      </c>
      <c r="BM2516" s="36">
        <f t="shared" si="2622"/>
        <v>6.0619689038503915E-11</v>
      </c>
      <c r="BN2516" s="36">
        <f t="shared" ca="1" si="2591"/>
        <v>0.71964341052593928</v>
      </c>
      <c r="BO2516" s="36">
        <f t="shared" ca="1" si="2607"/>
        <v>1</v>
      </c>
      <c r="BP2516" s="36">
        <f t="shared" si="2623"/>
        <v>-6.0619686234178172E-11</v>
      </c>
      <c r="BQ2516" s="36">
        <f t="shared" si="2624"/>
        <v>0.99999995373902795</v>
      </c>
      <c r="BR2516" s="2">
        <f t="shared" si="2613"/>
        <v>-5</v>
      </c>
      <c r="BS2516">
        <v>0</v>
      </c>
      <c r="BT2516" s="37">
        <f t="shared" si="2608"/>
        <v>3.461014052144709</v>
      </c>
      <c r="BU2516" s="34">
        <f t="shared" si="2592"/>
        <v>-5</v>
      </c>
      <c r="BV2516" s="34">
        <f t="shared" si="2593"/>
        <v>-5</v>
      </c>
      <c r="BW2516" s="34">
        <f t="shared" si="2594"/>
        <v>-5</v>
      </c>
      <c r="BX2516" s="34">
        <f t="shared" si="2595"/>
        <v>-5</v>
      </c>
      <c r="BY2516" s="34">
        <f t="shared" si="2596"/>
        <v>56.534643350323918</v>
      </c>
      <c r="BZ2516" s="36">
        <f t="shared" si="2609"/>
        <v>3.4523830944086877E-3</v>
      </c>
      <c r="CA2516" s="34">
        <f t="shared" si="2610"/>
        <v>0.232567714708036</v>
      </c>
    </row>
    <row r="2517" spans="1:79" ht="13.2" x14ac:dyDescent="0.25">
      <c r="A2517" s="75">
        <f t="shared" si="2597"/>
        <v>6.802739726027605</v>
      </c>
      <c r="B2517" s="34">
        <f t="shared" si="2614"/>
        <v>2483.0000000000759</v>
      </c>
      <c r="C2517">
        <v>30</v>
      </c>
      <c r="D2517" s="35">
        <f t="shared" si="2558"/>
        <v>3000</v>
      </c>
      <c r="E2517" s="27">
        <v>0</v>
      </c>
      <c r="F2517" s="64">
        <f t="shared" si="2598"/>
        <v>3.0712411119050556</v>
      </c>
      <c r="G2517" s="34">
        <v>0</v>
      </c>
      <c r="H2517" s="34">
        <f t="shared" si="2559"/>
        <v>1</v>
      </c>
      <c r="I2517" s="34">
        <f t="shared" si="2599"/>
        <v>40816.79437721819</v>
      </c>
      <c r="J2517" s="34">
        <f t="shared" si="2560"/>
        <v>210407.08464262934</v>
      </c>
      <c r="K2517" s="34">
        <f t="shared" si="2561"/>
        <v>185131.10517621998</v>
      </c>
      <c r="L2517" s="36">
        <f t="shared" si="2611"/>
        <v>4096.3800493496601</v>
      </c>
      <c r="M2517" s="34">
        <f t="shared" si="2562"/>
        <v>380.71939622523837</v>
      </c>
      <c r="N2517" s="34">
        <f t="shared" si="2600"/>
        <v>1962.5759310330725</v>
      </c>
      <c r="O2517" s="34">
        <f t="shared" si="2563"/>
        <v>102.95414455328127</v>
      </c>
      <c r="P2517">
        <f t="shared" si="2615"/>
        <v>1204.9694392740639</v>
      </c>
      <c r="Q2517" s="36">
        <f t="shared" si="2564"/>
        <v>1962.5644589221085</v>
      </c>
      <c r="R2517" s="34">
        <f t="shared" si="2565"/>
        <v>1490.4845776726877</v>
      </c>
      <c r="S2517" s="34">
        <f t="shared" si="2566"/>
        <v>4.5138504110695976E-2</v>
      </c>
      <c r="T2517" s="36">
        <f t="shared" si="2601"/>
        <v>-7.5108780882271414E-14</v>
      </c>
      <c r="U2517" s="36">
        <f t="shared" si="2567"/>
        <v>1976.7300492300217</v>
      </c>
      <c r="V2517" s="36">
        <f t="shared" si="2568"/>
        <v>5.803579992851413E-6</v>
      </c>
      <c r="W2517" s="68">
        <f t="shared" si="2569"/>
        <v>11.703942998141887</v>
      </c>
      <c r="X2517">
        <f t="shared" si="2570"/>
        <v>9.2114722339163553</v>
      </c>
      <c r="Y2517">
        <f t="shared" si="2571"/>
        <v>0.19260060136867796</v>
      </c>
      <c r="Z2517" s="34">
        <f t="shared" si="2572"/>
        <v>1.3237093813502869E-2</v>
      </c>
      <c r="AA2517" s="36">
        <f t="shared" si="2573"/>
        <v>4.9586536723331505E-7</v>
      </c>
      <c r="AB2517" s="34">
        <f t="shared" si="2574"/>
        <v>1.3237093813502869E-2</v>
      </c>
      <c r="AC2517" s="36">
        <f t="shared" si="2575"/>
        <v>260.67120456992313</v>
      </c>
      <c r="AD2517" s="34">
        <f t="shared" si="2576"/>
        <v>0</v>
      </c>
      <c r="AE2517">
        <f t="shared" si="2602"/>
        <v>19692.479953871607</v>
      </c>
      <c r="AF2517" s="36">
        <f t="shared" si="2616"/>
        <v>0</v>
      </c>
      <c r="AG2517" s="34">
        <f t="shared" si="2577"/>
        <v>496.8786765740108</v>
      </c>
      <c r="AH2517">
        <f t="shared" si="2612"/>
        <v>5.7884361097535475E-3</v>
      </c>
      <c r="AI2517" s="29">
        <f t="shared" si="2603"/>
        <v>496.8786765740108</v>
      </c>
      <c r="AJ2517">
        <f t="shared" si="2604"/>
        <v>10434.394462403139</v>
      </c>
      <c r="AK2517" s="36">
        <f t="shared" si="2617"/>
        <v>-2.0034366259643145E-2</v>
      </c>
      <c r="AL2517" s="36">
        <f t="shared" si="2605"/>
        <v>5.0877563946435641E-3</v>
      </c>
      <c r="AM2517" s="36">
        <f t="shared" si="2606"/>
        <v>7.8259003068268714E-3</v>
      </c>
      <c r="AN2517" s="37">
        <f t="shared" si="2618"/>
        <v>-2.1411810318787489E-2</v>
      </c>
      <c r="AO2517" s="36">
        <f t="shared" si="2619"/>
        <v>0.19715601275395345</v>
      </c>
      <c r="AP2517" s="36">
        <f t="shared" si="2620"/>
        <v>9.5443504378899049E-3</v>
      </c>
      <c r="AQ2517" s="74">
        <f t="shared" si="2578"/>
        <v>-0.53812224678381926</v>
      </c>
      <c r="AR2517" s="73">
        <f t="shared" si="2579"/>
        <v>-2.3144004963740059E-2</v>
      </c>
      <c r="AS2517" s="72">
        <f t="shared" si="2621"/>
        <v>7.6635514856297085E-3</v>
      </c>
      <c r="AT2517" s="37">
        <f t="shared" si="2580"/>
        <v>-1063.7224153767484</v>
      </c>
      <c r="AU2517" s="37">
        <f t="shared" si="2581"/>
        <v>3.6337193360755342</v>
      </c>
      <c r="AV2517" s="34">
        <f t="shared" si="2582"/>
        <v>1.4332308390520576</v>
      </c>
      <c r="AW2517" s="34">
        <f t="shared" si="2583"/>
        <v>1.1006638030343889</v>
      </c>
      <c r="AX2517" s="37">
        <f t="shared" si="2584"/>
        <v>3.1778121038607292</v>
      </c>
      <c r="AY2517" s="7">
        <f t="shared" si="2585"/>
        <v>17.415649744089063</v>
      </c>
      <c r="AZ2517" s="37">
        <f t="shared" si="2586"/>
        <v>14.881755102002616</v>
      </c>
      <c r="BA2517" s="2">
        <f>BE2517*'mass balance'!$B$17+BF2517*'mass balance'!$C$17+BG2517*'mass balance'!$D$17+BH2517*'mass balance'!$E$17</f>
        <v>2.7200604610024483E-3</v>
      </c>
      <c r="BB2517" s="2">
        <f>BE2517*'mass balance'!$B$18+BF2517*'mass balance'!$C$18+BG2517*'mass balance'!$D$18+BH2517*'mass balance'!$E$18</f>
        <v>2.7619075450178703E-3</v>
      </c>
      <c r="BC2517" s="2">
        <f>BE2517*'mass balance'!$B$19+BF2517*'mass balance'!$C$19+BG2517*'mass balance'!$D$19+BH2517*'mass balance'!$E$19</f>
        <v>-3.4523844312723375E-3</v>
      </c>
      <c r="BD2517" s="2">
        <f>BE2517*'mass balance'!$B$20+BF2517*'mass balance'!$C$20+BG2517*'mass balance'!$D$20+BH2517*'mass balance'!$E$20</f>
        <v>1.2554125204626682E-4</v>
      </c>
      <c r="BE2517" s="2">
        <f>N2517*'mass balance'!$H$11+R2517*'mass balance'!$I$11+S2517*'mass balance'!$J$11</f>
        <v>-4.6727998357930295E-3</v>
      </c>
      <c r="BF2517" s="2">
        <f>N2517*'mass balance'!$H$12+R2517*'mass balance'!$I$12+S2517*'mass balance'!$J$12</f>
        <v>7.2848284429574205E-8</v>
      </c>
      <c r="BG2517" s="2">
        <f>N2517*'mass balance'!$H$13+R2517*'mass balance'!$I$13+S2517*'mass balance'!$J$13</f>
        <v>8.1387278423495518E-4</v>
      </c>
      <c r="BH2517" s="2">
        <f>N2517*'mass balance'!$H$14+R2517*'mass balance'!$I$14+S2517*'mass balance'!$J$14</f>
        <v>5.1108748203986258E-4</v>
      </c>
      <c r="BI2517" s="36">
        <f t="shared" si="2587"/>
        <v>2.8603964492493172E-16</v>
      </c>
      <c r="BJ2517" s="36">
        <f t="shared" si="2588"/>
        <v>2.4697104917385016E-17</v>
      </c>
      <c r="BK2517" s="36">
        <f t="shared" si="2589"/>
        <v>5.4176105848123156E-14</v>
      </c>
      <c r="BL2517" s="36">
        <f t="shared" si="2590"/>
        <v>5.414601980691061E-14</v>
      </c>
      <c r="BM2517" s="36">
        <f t="shared" si="2622"/>
        <v>6.0673810273166262E-11</v>
      </c>
      <c r="BN2517" s="36">
        <f t="shared" ca="1" si="2591"/>
        <v>0.80018007322580553</v>
      </c>
      <c r="BO2517" s="36">
        <f t="shared" ca="1" si="2607"/>
        <v>1</v>
      </c>
      <c r="BP2517" s="36">
        <f t="shared" si="2623"/>
        <v>-6.0673807462658792E-11</v>
      </c>
      <c r="BQ2517" s="36">
        <f t="shared" si="2624"/>
        <v>0.99999995367840822</v>
      </c>
      <c r="BR2517" s="2">
        <f t="shared" si="2613"/>
        <v>-5</v>
      </c>
      <c r="BS2517">
        <v>0</v>
      </c>
      <c r="BT2517" s="37">
        <f t="shared" si="2608"/>
        <v>3.461015392350518</v>
      </c>
      <c r="BU2517" s="34">
        <f t="shared" si="2592"/>
        <v>-5</v>
      </c>
      <c r="BV2517" s="34">
        <f t="shared" si="2593"/>
        <v>-5</v>
      </c>
      <c r="BW2517" s="34">
        <f t="shared" si="2594"/>
        <v>-5</v>
      </c>
      <c r="BX2517" s="34">
        <f t="shared" si="2595"/>
        <v>-5</v>
      </c>
      <c r="BY2517" s="34">
        <f t="shared" si="2596"/>
        <v>56.534662110978132</v>
      </c>
      <c r="BZ2517" s="36">
        <f t="shared" si="2609"/>
        <v>3.4523844312723375E-3</v>
      </c>
      <c r="CA2517" s="34">
        <f t="shared" si="2610"/>
        <v>0.232567689000928</v>
      </c>
    </row>
    <row r="2518" spans="1:79" ht="13.2" x14ac:dyDescent="0.25">
      <c r="A2518" s="75">
        <f t="shared" si="2597"/>
        <v>6.8054794520550024</v>
      </c>
      <c r="B2518" s="34">
        <f t="shared" si="2614"/>
        <v>2484.0000000000759</v>
      </c>
      <c r="C2518">
        <v>30</v>
      </c>
      <c r="D2518" s="35">
        <f t="shared" si="2558"/>
        <v>3000</v>
      </c>
      <c r="E2518" s="27">
        <v>0</v>
      </c>
      <c r="F2518" s="64">
        <f t="shared" si="2598"/>
        <v>3.0712411119050556</v>
      </c>
      <c r="G2518" s="34">
        <v>0</v>
      </c>
      <c r="H2518" s="34">
        <f t="shared" si="2559"/>
        <v>1</v>
      </c>
      <c r="I2518" s="34">
        <f t="shared" si="2599"/>
        <v>40816.79437721819</v>
      </c>
      <c r="J2518" s="34">
        <f t="shared" si="2560"/>
        <v>210407.15419834777</v>
      </c>
      <c r="K2518" s="34">
        <f t="shared" si="2561"/>
        <v>185131.16637628386</v>
      </c>
      <c r="L2518" s="36">
        <f t="shared" si="2611"/>
        <v>4096.3820806026579</v>
      </c>
      <c r="M2518" s="34">
        <f t="shared" si="2562"/>
        <v>380.71939622523837</v>
      </c>
      <c r="N2518" s="34">
        <f t="shared" si="2600"/>
        <v>1962.5765798153084</v>
      </c>
      <c r="O2518" s="34">
        <f t="shared" si="2563"/>
        <v>102.95414455328127</v>
      </c>
      <c r="P2518">
        <f t="shared" si="2615"/>
        <v>1204.9700367766775</v>
      </c>
      <c r="Q2518" s="36">
        <f t="shared" si="2564"/>
        <v>1962.5651514868352</v>
      </c>
      <c r="R2518" s="34">
        <f t="shared" si="2565"/>
        <v>1490.4851885418002</v>
      </c>
      <c r="S2518" s="34">
        <f t="shared" si="2566"/>
        <v>4.4966236239361024E-2</v>
      </c>
      <c r="T2518" s="36">
        <f t="shared" si="2601"/>
        <v>-7.5108768467661119E-14</v>
      </c>
      <c r="U2518" s="36">
        <f t="shared" si="2567"/>
        <v>1976.7300492300217</v>
      </c>
      <c r="V2518" s="36">
        <f t="shared" si="2568"/>
        <v>5.7814310450742773E-6</v>
      </c>
      <c r="W2518" s="68">
        <f t="shared" si="2569"/>
        <v>11.70394880172188</v>
      </c>
      <c r="X2518">
        <f t="shared" si="2570"/>
        <v>9.2114737564661233</v>
      </c>
      <c r="Y2518">
        <f t="shared" si="2571"/>
        <v>0.19260060136867796</v>
      </c>
      <c r="Z2518" s="34">
        <f t="shared" si="2572"/>
        <v>1.3237093813502869E-2</v>
      </c>
      <c r="AA2518" s="36">
        <f t="shared" si="2573"/>
        <v>4.9397268759614833E-7</v>
      </c>
      <c r="AB2518" s="34">
        <f t="shared" si="2574"/>
        <v>1.3237093813502869E-2</v>
      </c>
      <c r="AC2518" s="36">
        <f t="shared" si="2575"/>
        <v>260.67120456992313</v>
      </c>
      <c r="AD2518" s="34">
        <f t="shared" si="2576"/>
        <v>0</v>
      </c>
      <c r="AE2518">
        <f t="shared" si="2602"/>
        <v>19692.479953871607</v>
      </c>
      <c r="AF2518" s="36">
        <f t="shared" si="2616"/>
        <v>0</v>
      </c>
      <c r="AG2518" s="34">
        <f t="shared" si="2577"/>
        <v>496.87894390399526</v>
      </c>
      <c r="AH2518">
        <f t="shared" si="2612"/>
        <v>5.7663442887587735E-3</v>
      </c>
      <c r="AI2518" s="29">
        <f t="shared" si="2603"/>
        <v>496.87894390399526</v>
      </c>
      <c r="AJ2518">
        <f t="shared" si="2604"/>
        <v>10931.273406307135</v>
      </c>
      <c r="AK2518" s="36">
        <f t="shared" si="2617"/>
        <v>2.3144004963740059E-2</v>
      </c>
      <c r="AL2518" s="36">
        <f t="shared" si="2605"/>
        <v>-6.8350470679713641E-3</v>
      </c>
      <c r="AM2518" s="36">
        <f t="shared" si="2606"/>
        <v>-9.0599253781389593E-3</v>
      </c>
      <c r="AN2518" s="37">
        <f t="shared" si="2618"/>
        <v>-4.1446176578430638E-2</v>
      </c>
      <c r="AO2518" s="36">
        <f t="shared" si="2619"/>
        <v>0.20224376914859701</v>
      </c>
      <c r="AP2518" s="36">
        <f t="shared" si="2620"/>
        <v>1.7370250744716778E-2</v>
      </c>
      <c r="AQ2518" s="74">
        <f t="shared" si="2578"/>
        <v>-0.96497632934934185</v>
      </c>
      <c r="AR2518" s="73">
        <f t="shared" si="2579"/>
        <v>-4.7113135121253882E-2</v>
      </c>
      <c r="AS2518" s="72">
        <f t="shared" si="2621"/>
        <v>8.2722842940827213E-3</v>
      </c>
      <c r="AT2518" s="37">
        <f t="shared" si="2580"/>
        <v>-1907.4977070205293</v>
      </c>
      <c r="AU2518" s="37">
        <f t="shared" si="2581"/>
        <v>6.6131913758095688</v>
      </c>
      <c r="AV2518" s="34">
        <f t="shared" si="2582"/>
        <v>1.501480300151546</v>
      </c>
      <c r="AW2518" s="34">
        <f t="shared" si="2583"/>
        <v>1.1006643488154497</v>
      </c>
      <c r="AX2518" s="37">
        <f t="shared" si="2584"/>
        <v>3.1778136796276959</v>
      </c>
      <c r="AY2518" s="7">
        <f t="shared" si="2585"/>
        <v>17.48390713031657</v>
      </c>
      <c r="AZ2518" s="37">
        <f t="shared" si="2586"/>
        <v>14.881762481349575</v>
      </c>
      <c r="BA2518" s="2">
        <f>BE2518*'mass balance'!$B$17+BF2518*'mass balance'!$C$17+BG2518*'mass balance'!$D$17+BH2518*'mass balance'!$E$17</f>
        <v>2.7200615102691253E-3</v>
      </c>
      <c r="BB2518" s="2">
        <f>BE2518*'mass balance'!$B$18+BF2518*'mass balance'!$C$18+BG2518*'mass balance'!$D$18+BH2518*'mass balance'!$E$18</f>
        <v>2.7619086104271125E-3</v>
      </c>
      <c r="BC2518" s="2">
        <f>BE2518*'mass balance'!$B$19+BF2518*'mass balance'!$C$19+BG2518*'mass balance'!$D$19+BH2518*'mass balance'!$E$19</f>
        <v>-3.4523857630338901E-3</v>
      </c>
      <c r="BD2518" s="2">
        <f>BE2518*'mass balance'!$B$20+BF2518*'mass balance'!$C$20+BG2518*'mass balance'!$D$20+BH2518*'mass balance'!$E$20</f>
        <v>1.2554130047395961E-4</v>
      </c>
      <c r="BE2518" s="2">
        <f>N2518*'mass balance'!$H$11+R2518*'mass balance'!$I$11+S2518*'mass balance'!$J$11</f>
        <v>-4.6728013805126386E-3</v>
      </c>
      <c r="BF2518" s="2">
        <f>N2518*'mass balance'!$H$12+R2518*'mass balance'!$I$12+S2518*'mass balance'!$J$12</f>
        <v>7.257026416425238E-8</v>
      </c>
      <c r="BG2518" s="2">
        <f>N2518*'mass balance'!$H$13+R2518*'mass balance'!$I$13+S2518*'mass balance'!$J$13</f>
        <v>8.1387314661598097E-4</v>
      </c>
      <c r="BH2518" s="2">
        <f>N2518*'mass balance'!$H$14+R2518*'mass balance'!$I$14+S2518*'mass balance'!$J$14</f>
        <v>5.1108765099356984E-4</v>
      </c>
      <c r="BI2518" s="36">
        <f t="shared" si="2587"/>
        <v>2.8603964492493172E-16</v>
      </c>
      <c r="BJ2518" s="36">
        <f t="shared" si="2588"/>
        <v>2.4697401424521321E-17</v>
      </c>
      <c r="BK2518" s="36">
        <f t="shared" si="2589"/>
        <v>5.4200802953040542E-14</v>
      </c>
      <c r="BL2518" s="36">
        <f t="shared" si="2590"/>
        <v>5.4170805001258282E-14</v>
      </c>
      <c r="BM2518" s="36">
        <f t="shared" si="2622"/>
        <v>6.0727956292973171E-11</v>
      </c>
      <c r="BN2518" s="36">
        <f t="shared" ca="1" si="2591"/>
        <v>0.1407937173913959</v>
      </c>
      <c r="BO2518" s="36">
        <f t="shared" ca="1" si="2607"/>
        <v>1</v>
      </c>
      <c r="BP2518" s="36">
        <f t="shared" si="2623"/>
        <v>-6.0727953476272975E-11</v>
      </c>
      <c r="BQ2518" s="36">
        <f t="shared" si="2624"/>
        <v>0.99999995361773442</v>
      </c>
      <c r="BR2518" s="2">
        <f t="shared" si="2613"/>
        <v>-5</v>
      </c>
      <c r="BS2518">
        <v>0</v>
      </c>
      <c r="BT2518" s="37">
        <f t="shared" si="2608"/>
        <v>3.4610167274414749</v>
      </c>
      <c r="BU2518" s="34">
        <f t="shared" si="2592"/>
        <v>-5</v>
      </c>
      <c r="BV2518" s="34">
        <f t="shared" si="2593"/>
        <v>-5</v>
      </c>
      <c r="BW2518" s="34">
        <f t="shared" si="2594"/>
        <v>-5</v>
      </c>
      <c r="BX2518" s="34">
        <f t="shared" si="2595"/>
        <v>-5</v>
      </c>
      <c r="BY2518" s="34">
        <f t="shared" si="2596"/>
        <v>56.534680800030571</v>
      </c>
      <c r="BZ2518" s="36">
        <f t="shared" si="2609"/>
        <v>3.4523857630338901E-3</v>
      </c>
      <c r="CA2518" s="34">
        <f t="shared" si="2610"/>
        <v>0.23256766339195109</v>
      </c>
    </row>
    <row r="2519" spans="1:79" ht="13.2" x14ac:dyDescent="0.25">
      <c r="A2519" s="75">
        <f t="shared" si="2597"/>
        <v>6.8082191780823997</v>
      </c>
      <c r="B2519" s="34">
        <f t="shared" si="2614"/>
        <v>2485.0000000000759</v>
      </c>
      <c r="C2519">
        <v>30</v>
      </c>
      <c r="D2519" s="35">
        <f t="shared" si="2558"/>
        <v>3000</v>
      </c>
      <c r="E2519" s="27">
        <v>0</v>
      </c>
      <c r="F2519" s="64">
        <f t="shared" si="2598"/>
        <v>3.0712411119050556</v>
      </c>
      <c r="G2519" s="34">
        <v>0</v>
      </c>
      <c r="H2519" s="34">
        <f t="shared" si="2559"/>
        <v>1</v>
      </c>
      <c r="I2519" s="34">
        <f t="shared" si="2599"/>
        <v>40816.79437721819</v>
      </c>
      <c r="J2519" s="34">
        <f t="shared" si="2560"/>
        <v>210407.22348860043</v>
      </c>
      <c r="K2519" s="34">
        <f t="shared" si="2561"/>
        <v>185131.22734277212</v>
      </c>
      <c r="L2519" s="36">
        <f t="shared" si="2611"/>
        <v>4096.3841041035239</v>
      </c>
      <c r="M2519" s="34">
        <f t="shared" si="2562"/>
        <v>380.71939622523837</v>
      </c>
      <c r="N2519" s="34">
        <f t="shared" si="2600"/>
        <v>1962.5772261214076</v>
      </c>
      <c r="O2519" s="34">
        <f t="shared" si="2563"/>
        <v>102.95414455328127</v>
      </c>
      <c r="P2519">
        <f t="shared" si="2615"/>
        <v>1204.9706319989652</v>
      </c>
      <c r="Q2519" s="36">
        <f t="shared" si="2564"/>
        <v>1962.5658414083462</v>
      </c>
      <c r="R2519" s="34">
        <f t="shared" si="2565"/>
        <v>1490.4857970795731</v>
      </c>
      <c r="S2519" s="34">
        <f t="shared" si="2566"/>
        <v>4.4794625759323026E-2</v>
      </c>
      <c r="T2519" s="36">
        <f t="shared" si="2601"/>
        <v>-7.5108756100438444E-14</v>
      </c>
      <c r="U2519" s="36">
        <f t="shared" si="2567"/>
        <v>1976.7300492300217</v>
      </c>
      <c r="V2519" s="36">
        <f t="shared" si="2568"/>
        <v>5.7593666198492382E-6</v>
      </c>
      <c r="W2519" s="68">
        <f t="shared" si="2569"/>
        <v>11.703954583152926</v>
      </c>
      <c r="X2519">
        <f t="shared" si="2570"/>
        <v>9.211475273204691</v>
      </c>
      <c r="Y2519">
        <f t="shared" si="2571"/>
        <v>0.19260060136867796</v>
      </c>
      <c r="Z2519" s="34">
        <f t="shared" si="2572"/>
        <v>1.3237093813502869E-2</v>
      </c>
      <c r="AA2519" s="36">
        <f t="shared" si="2573"/>
        <v>4.9208723247606139E-7</v>
      </c>
      <c r="AB2519" s="34">
        <f t="shared" si="2574"/>
        <v>1.3237093813502869E-2</v>
      </c>
      <c r="AC2519" s="36">
        <f t="shared" si="2575"/>
        <v>260.67120456992313</v>
      </c>
      <c r="AD2519" s="34">
        <f t="shared" si="2576"/>
        <v>0</v>
      </c>
      <c r="AE2519">
        <f t="shared" si="2602"/>
        <v>19692.479953871607</v>
      </c>
      <c r="AF2519" s="36">
        <f t="shared" si="2616"/>
        <v>0</v>
      </c>
      <c r="AG2519" s="34">
        <f t="shared" si="2577"/>
        <v>496.87921021369846</v>
      </c>
      <c r="AH2519">
        <f t="shared" si="2612"/>
        <v>5.7443367775249499E-3</v>
      </c>
      <c r="AI2519" s="29">
        <f t="shared" si="2603"/>
        <v>496.87921021369846</v>
      </c>
      <c r="AJ2519">
        <f t="shared" si="2604"/>
        <v>11428.152616520832</v>
      </c>
      <c r="AK2519" s="36">
        <f t="shared" si="2617"/>
        <v>4.7113135121253882E-2</v>
      </c>
      <c r="AL2519" s="36">
        <f t="shared" si="2605"/>
        <v>-1.2432023228698548E-2</v>
      </c>
      <c r="AM2519" s="36">
        <f t="shared" si="2606"/>
        <v>-1.8415601795475883E-2</v>
      </c>
      <c r="AN2519" s="37">
        <f t="shared" si="2618"/>
        <v>-1.8302171614690579E-2</v>
      </c>
      <c r="AO2519" s="36">
        <f t="shared" si="2619"/>
        <v>0.19540872208062565</v>
      </c>
      <c r="AP2519" s="36">
        <f t="shared" si="2620"/>
        <v>8.3103253665778188E-3</v>
      </c>
      <c r="AQ2519" s="74">
        <f t="shared" si="2578"/>
        <v>-0.47242016654589869</v>
      </c>
      <c r="AR2519" s="73">
        <f t="shared" si="2579"/>
        <v>-1.973642254913131E-2</v>
      </c>
      <c r="AS2519" s="72">
        <f t="shared" si="2621"/>
        <v>7.4615977660633494E-3</v>
      </c>
      <c r="AT2519" s="37">
        <f t="shared" si="2580"/>
        <v>-933.84713907352898</v>
      </c>
      <c r="AU2519" s="37">
        <f t="shared" si="2581"/>
        <v>3.1639020559987898</v>
      </c>
      <c r="AV2519" s="34">
        <f t="shared" si="2582"/>
        <v>1.5697297978419358</v>
      </c>
      <c r="AW2519" s="34">
        <f t="shared" si="2583"/>
        <v>1.1006648925135765</v>
      </c>
      <c r="AX2519" s="37">
        <f t="shared" si="2584"/>
        <v>3.1778152493808598</v>
      </c>
      <c r="AY2519" s="7">
        <f t="shared" si="2585"/>
        <v>17.552164522889299</v>
      </c>
      <c r="AZ2519" s="37">
        <f t="shared" si="2586"/>
        <v>14.881769832533786</v>
      </c>
      <c r="BA2519" s="2">
        <f>BE2519*'mass balance'!$B$17+BF2519*'mass balance'!$C$17+BG2519*'mass balance'!$D$17+BH2519*'mass balance'!$E$17</f>
        <v>2.7200625555313107E-3</v>
      </c>
      <c r="BB2519" s="2">
        <f>BE2519*'mass balance'!$B$18+BF2519*'mass balance'!$C$18+BG2519*'mass balance'!$D$18+BH2519*'mass balance'!$E$18</f>
        <v>2.7619096717702543E-3</v>
      </c>
      <c r="BC2519" s="2">
        <f>BE2519*'mass balance'!$B$19+BF2519*'mass balance'!$C$19+BG2519*'mass balance'!$D$19+BH2519*'mass balance'!$E$19</f>
        <v>-3.4523870897128187E-3</v>
      </c>
      <c r="BD2519" s="2">
        <f>BE2519*'mass balance'!$B$20+BF2519*'mass balance'!$C$20+BG2519*'mass balance'!$D$20+BH2519*'mass balance'!$E$20</f>
        <v>1.2554134871682975E-4</v>
      </c>
      <c r="BE2519" s="2">
        <f>N2519*'mass balance'!$H$11+R2519*'mass balance'!$I$11+S2519*'mass balance'!$J$11</f>
        <v>-4.6728029193366842E-3</v>
      </c>
      <c r="BF2519" s="2">
        <f>N2519*'mass balance'!$H$12+R2519*'mass balance'!$I$12+S2519*'mass balance'!$J$12</f>
        <v>7.2293304851860335E-8</v>
      </c>
      <c r="BG2519" s="2">
        <f>N2519*'mass balance'!$H$13+R2519*'mass balance'!$I$13+S2519*'mass balance'!$J$13</f>
        <v>8.1387350761392291E-4</v>
      </c>
      <c r="BH2519" s="2">
        <f>N2519*'mass balance'!$H$14+R2519*'mass balance'!$I$14+S2519*'mass balance'!$J$14</f>
        <v>5.110878193024498E-4</v>
      </c>
      <c r="BI2519" s="36">
        <f t="shared" si="2587"/>
        <v>2.8603964492493172E-16</v>
      </c>
      <c r="BJ2519" s="36">
        <f t="shared" si="2588"/>
        <v>2.4697697648531922E-17</v>
      </c>
      <c r="BK2519" s="36">
        <f t="shared" si="2589"/>
        <v>5.4225500354465064E-14</v>
      </c>
      <c r="BL2519" s="36">
        <f t="shared" si="2590"/>
        <v>5.4195590245757414E-14</v>
      </c>
      <c r="BM2519" s="36">
        <f t="shared" si="2622"/>
        <v>6.0782127097974428E-11</v>
      </c>
      <c r="BN2519" s="36">
        <f t="shared" ca="1" si="2591"/>
        <v>0.25478342043225344</v>
      </c>
      <c r="BO2519" s="36">
        <f t="shared" ca="1" si="2607"/>
        <v>1</v>
      </c>
      <c r="BP2519" s="36">
        <f t="shared" si="2623"/>
        <v>-6.0782124275070493E-11</v>
      </c>
      <c r="BQ2519" s="36">
        <f t="shared" si="2624"/>
        <v>0.99999995355700644</v>
      </c>
      <c r="BR2519" s="2">
        <f t="shared" si="2613"/>
        <v>-5</v>
      </c>
      <c r="BS2519">
        <v>0</v>
      </c>
      <c r="BT2519" s="37">
        <f t="shared" si="2608"/>
        <v>3.4610180574371001</v>
      </c>
      <c r="BU2519" s="34">
        <f t="shared" si="2592"/>
        <v>-5</v>
      </c>
      <c r="BV2519" s="34">
        <f t="shared" si="2593"/>
        <v>-5</v>
      </c>
      <c r="BW2519" s="34">
        <f t="shared" si="2594"/>
        <v>-5</v>
      </c>
      <c r="BX2519" s="34">
        <f t="shared" si="2595"/>
        <v>-5</v>
      </c>
      <c r="BY2519" s="34">
        <f t="shared" si="2596"/>
        <v>56.534699417754545</v>
      </c>
      <c r="BZ2519" s="36">
        <f t="shared" si="2609"/>
        <v>3.4523870897128187E-3</v>
      </c>
      <c r="CA2519" s="34">
        <f t="shared" si="2610"/>
        <v>0.2325676378807307</v>
      </c>
    </row>
    <row r="2520" spans="1:79" ht="13.2" x14ac:dyDescent="0.25">
      <c r="A2520" s="75">
        <f t="shared" si="2597"/>
        <v>6.8109589041097971</v>
      </c>
      <c r="B2520" s="34">
        <f t="shared" si="2614"/>
        <v>2486.0000000000759</v>
      </c>
      <c r="C2520">
        <v>30</v>
      </c>
      <c r="D2520" s="35">
        <f t="shared" si="2558"/>
        <v>3000</v>
      </c>
      <c r="E2520" s="27">
        <v>0</v>
      </c>
      <c r="F2520" s="64">
        <f t="shared" si="2598"/>
        <v>3.0712411119050556</v>
      </c>
      <c r="G2520" s="34">
        <v>0</v>
      </c>
      <c r="H2520" s="34">
        <f t="shared" si="2559"/>
        <v>1</v>
      </c>
      <c r="I2520" s="34">
        <f t="shared" si="2599"/>
        <v>40816.79437721819</v>
      </c>
      <c r="J2520" s="34">
        <f t="shared" si="2560"/>
        <v>210407.29251440027</v>
      </c>
      <c r="K2520" s="34">
        <f t="shared" si="2561"/>
        <v>185131.28807657596</v>
      </c>
      <c r="L2520" s="36">
        <f t="shared" si="2611"/>
        <v>4096.3861198818413</v>
      </c>
      <c r="M2520" s="34">
        <f t="shared" si="2562"/>
        <v>380.71939622523837</v>
      </c>
      <c r="N2520" s="34">
        <f t="shared" si="2600"/>
        <v>1962.5778699608184</v>
      </c>
      <c r="O2520" s="34">
        <f t="shared" si="2563"/>
        <v>102.95414455328127</v>
      </c>
      <c r="P2520">
        <f t="shared" si="2615"/>
        <v>1204.9712249496285</v>
      </c>
      <c r="Q2520" s="36">
        <f t="shared" si="2564"/>
        <v>1962.5665286967285</v>
      </c>
      <c r="R2520" s="34">
        <f t="shared" si="2565"/>
        <v>1490.4864032949024</v>
      </c>
      <c r="S2520" s="34">
        <f t="shared" si="2566"/>
        <v>4.4623670162764029E-2</v>
      </c>
      <c r="T2520" s="36">
        <f t="shared" si="2601"/>
        <v>-7.5108743780422505E-14</v>
      </c>
      <c r="U2520" s="36">
        <f t="shared" si="2567"/>
        <v>1976.7300492300217</v>
      </c>
      <c r="V2520" s="36">
        <f t="shared" si="2568"/>
        <v>5.737386394763396E-6</v>
      </c>
      <c r="W2520" s="68">
        <f t="shared" si="2569"/>
        <v>11.703960342519546</v>
      </c>
      <c r="X2520">
        <f t="shared" si="2570"/>
        <v>9.2114767841542342</v>
      </c>
      <c r="Y2520">
        <f t="shared" si="2571"/>
        <v>0.19260060136867796</v>
      </c>
      <c r="Z2520" s="34">
        <f t="shared" si="2572"/>
        <v>1.3237093813502869E-2</v>
      </c>
      <c r="AA2520" s="36">
        <f t="shared" si="2573"/>
        <v>4.902089743007701E-7</v>
      </c>
      <c r="AB2520" s="34">
        <f t="shared" si="2574"/>
        <v>1.3237093813502869E-2</v>
      </c>
      <c r="AC2520" s="36">
        <f t="shared" si="2575"/>
        <v>260.67120456992313</v>
      </c>
      <c r="AD2520" s="34">
        <f t="shared" si="2576"/>
        <v>0</v>
      </c>
      <c r="AE2520">
        <f t="shared" si="2602"/>
        <v>19692.479953871607</v>
      </c>
      <c r="AF2520" s="36">
        <f t="shared" si="2616"/>
        <v>0</v>
      </c>
      <c r="AG2520" s="34">
        <f t="shared" si="2577"/>
        <v>496.87947550701404</v>
      </c>
      <c r="AH2520">
        <f t="shared" si="2612"/>
        <v>5.7224132542046391E-3</v>
      </c>
      <c r="AI2520" s="29">
        <f t="shared" si="2603"/>
        <v>496.87947550701404</v>
      </c>
      <c r="AJ2520">
        <f t="shared" si="2604"/>
        <v>11925.032092027846</v>
      </c>
      <c r="AK2520" s="36">
        <f t="shared" si="2617"/>
        <v>1.973642254913131E-2</v>
      </c>
      <c r="AL2520" s="36">
        <f t="shared" si="2605"/>
        <v>-6.0404462087735259E-3</v>
      </c>
      <c r="AM2520" s="36">
        <f t="shared" si="2606"/>
        <v>-7.7282636604628085E-3</v>
      </c>
      <c r="AN2520" s="37">
        <f t="shared" si="2618"/>
        <v>2.8810963506563304E-2</v>
      </c>
      <c r="AO2520" s="36">
        <f t="shared" si="2619"/>
        <v>0.18297669885192711</v>
      </c>
      <c r="AP2520" s="36">
        <f t="shared" si="2620"/>
        <v>-1.0105276428898064E-2</v>
      </c>
      <c r="AQ2520" s="74">
        <f t="shared" si="2578"/>
        <v>0.90579111633488785</v>
      </c>
      <c r="AR2520" s="73">
        <f t="shared" si="2579"/>
        <v>2.6904732045006853E-2</v>
      </c>
      <c r="AS2520" s="72">
        <f t="shared" si="2621"/>
        <v>6.1261463016198921E-3</v>
      </c>
      <c r="AT2520" s="37">
        <f t="shared" si="2580"/>
        <v>1790.5045179847784</v>
      </c>
      <c r="AU2520" s="37">
        <f t="shared" si="2581"/>
        <v>-3.8472747406992038</v>
      </c>
      <c r="AV2520" s="34">
        <f t="shared" si="2582"/>
        <v>1.6379793319835763</v>
      </c>
      <c r="AW2520" s="34">
        <f t="shared" si="2583"/>
        <v>1.1006654341367172</v>
      </c>
      <c r="AX2520" s="37">
        <f t="shared" si="2584"/>
        <v>3.177816813143171</v>
      </c>
      <c r="AY2520" s="7">
        <f t="shared" si="2585"/>
        <v>17.620421921783009</v>
      </c>
      <c r="AZ2520" s="37">
        <f t="shared" si="2586"/>
        <v>14.881777155662716</v>
      </c>
      <c r="BA2520" s="2">
        <f>BE2520*'mass balance'!$B$17+BF2520*'mass balance'!$C$17+BG2520*'mass balance'!$D$17+BH2520*'mass balance'!$E$17</f>
        <v>2.7200635968042852E-3</v>
      </c>
      <c r="BB2520" s="2">
        <f>BE2520*'mass balance'!$B$18+BF2520*'mass balance'!$C$18+BG2520*'mass balance'!$D$18+BH2520*'mass balance'!$E$18</f>
        <v>2.761910729062813E-3</v>
      </c>
      <c r="BC2520" s="2">
        <f>BE2520*'mass balance'!$B$19+BF2520*'mass balance'!$C$19+BG2520*'mass balance'!$D$19+BH2520*'mass balance'!$E$19</f>
        <v>-3.4523884113285162E-3</v>
      </c>
      <c r="BD2520" s="2">
        <f>BE2520*'mass balance'!$B$20+BF2520*'mass balance'!$C$20+BG2520*'mass balance'!$D$20+BH2520*'mass balance'!$E$20</f>
        <v>1.2554139677558237E-4</v>
      </c>
      <c r="BE2520" s="2">
        <f>N2520*'mass balance'!$H$11+R2520*'mass balance'!$I$11+S2520*'mass balance'!$J$11</f>
        <v>-4.6728044522876622E-3</v>
      </c>
      <c r="BF2520" s="2">
        <f>N2520*'mass balance'!$H$12+R2520*'mass balance'!$I$12+S2520*'mass balance'!$J$12</f>
        <v>7.2017402445072196E-8</v>
      </c>
      <c r="BG2520" s="2">
        <f>N2520*'mass balance'!$H$13+R2520*'mass balance'!$I$13+S2520*'mass balance'!$J$13</f>
        <v>8.1387386723405714E-4</v>
      </c>
      <c r="BH2520" s="2">
        <f>N2520*'mass balance'!$H$14+R2520*'mass balance'!$I$14+S2520*'mass balance'!$J$14</f>
        <v>5.1108798696896307E-4</v>
      </c>
      <c r="BI2520" s="36">
        <f t="shared" si="2587"/>
        <v>2.8603964492493172E-16</v>
      </c>
      <c r="BJ2520" s="36">
        <f t="shared" si="2588"/>
        <v>2.4697993590327721E-17</v>
      </c>
      <c r="BK2520" s="36">
        <f t="shared" si="2589"/>
        <v>5.4250198052113595E-14</v>
      </c>
      <c r="BL2520" s="36">
        <f t="shared" si="2590"/>
        <v>5.422037554076837E-14</v>
      </c>
      <c r="BM2520" s="36">
        <f t="shared" si="2622"/>
        <v>6.0836322688220179E-11</v>
      </c>
      <c r="BN2520" s="36">
        <f t="shared" ca="1" si="2591"/>
        <v>0.11126497804502111</v>
      </c>
      <c r="BO2520" s="36">
        <f t="shared" ca="1" si="2607"/>
        <v>1</v>
      </c>
      <c r="BP2520" s="36">
        <f t="shared" si="2623"/>
        <v>-6.0836319859101468E-11</v>
      </c>
      <c r="BQ2520" s="36">
        <f t="shared" si="2624"/>
        <v>0.99999995349622428</v>
      </c>
      <c r="BR2520" s="2">
        <f t="shared" si="2613"/>
        <v>-5</v>
      </c>
      <c r="BS2520">
        <v>0</v>
      </c>
      <c r="BT2520" s="37">
        <f t="shared" si="2608"/>
        <v>3.4610193823568376</v>
      </c>
      <c r="BU2520" s="34">
        <f t="shared" si="2592"/>
        <v>-5</v>
      </c>
      <c r="BV2520" s="34">
        <f t="shared" si="2593"/>
        <v>-5</v>
      </c>
      <c r="BW2520" s="34">
        <f t="shared" si="2594"/>
        <v>-5</v>
      </c>
      <c r="BX2520" s="34">
        <f t="shared" si="2595"/>
        <v>-5</v>
      </c>
      <c r="BY2520" s="34">
        <f t="shared" si="2596"/>
        <v>56.5347179644222</v>
      </c>
      <c r="BZ2520" s="36">
        <f t="shared" si="2609"/>
        <v>3.4523884113285162E-3</v>
      </c>
      <c r="CA2520" s="34">
        <f t="shared" si="2610"/>
        <v>0.23256761246689367</v>
      </c>
    </row>
    <row r="2521" spans="1:79" ht="13.2" x14ac:dyDescent="0.25">
      <c r="A2521" s="75">
        <f t="shared" si="2597"/>
        <v>6.8136986301371945</v>
      </c>
      <c r="B2521" s="34">
        <f t="shared" si="2614"/>
        <v>2487.0000000000759</v>
      </c>
      <c r="C2521">
        <v>30</v>
      </c>
      <c r="D2521" s="35">
        <f t="shared" si="2558"/>
        <v>3000</v>
      </c>
      <c r="E2521" s="27">
        <v>0</v>
      </c>
      <c r="F2521" s="64">
        <f t="shared" si="2598"/>
        <v>3.0712411119050556</v>
      </c>
      <c r="G2521" s="34">
        <v>0</v>
      </c>
      <c r="H2521" s="34">
        <f t="shared" si="2559"/>
        <v>1</v>
      </c>
      <c r="I2521" s="34">
        <f t="shared" si="2599"/>
        <v>40816.79437721819</v>
      </c>
      <c r="J2521" s="34">
        <f t="shared" si="2560"/>
        <v>210407.36127675668</v>
      </c>
      <c r="K2521" s="34">
        <f t="shared" si="2561"/>
        <v>185131.34857858359</v>
      </c>
      <c r="L2521" s="36">
        <f t="shared" si="2611"/>
        <v>4096.3881279670795</v>
      </c>
      <c r="M2521" s="34">
        <f t="shared" si="2562"/>
        <v>380.71939622523837</v>
      </c>
      <c r="N2521" s="34">
        <f t="shared" si="2600"/>
        <v>1962.5785113429558</v>
      </c>
      <c r="O2521" s="34">
        <f t="shared" si="2563"/>
        <v>102.95414455328127</v>
      </c>
      <c r="P2521">
        <f t="shared" si="2615"/>
        <v>1204.9718156373369</v>
      </c>
      <c r="Q2521" s="36">
        <f t="shared" si="2564"/>
        <v>1962.5672133620319</v>
      </c>
      <c r="R2521" s="34">
        <f t="shared" si="2565"/>
        <v>1490.4870071966513</v>
      </c>
      <c r="S2521" s="34">
        <f t="shared" si="2566"/>
        <v>4.4453366950619966E-2</v>
      </c>
      <c r="T2521" s="36">
        <f t="shared" si="2601"/>
        <v>-7.5108731507433114E-14</v>
      </c>
      <c r="U2521" s="36">
        <f t="shared" si="2567"/>
        <v>1976.7300492300217</v>
      </c>
      <c r="V2521" s="36">
        <f t="shared" si="2568"/>
        <v>5.7154900485331827E-6</v>
      </c>
      <c r="W2521" s="68">
        <f t="shared" si="2569"/>
        <v>11.703966079905941</v>
      </c>
      <c r="X2521">
        <f t="shared" si="2570"/>
        <v>9.2114782893368492</v>
      </c>
      <c r="Y2521">
        <f t="shared" si="2571"/>
        <v>0.19260060136867796</v>
      </c>
      <c r="Z2521" s="34">
        <f t="shared" si="2572"/>
        <v>1.3237093813502869E-2</v>
      </c>
      <c r="AA2521" s="36">
        <f t="shared" si="2573"/>
        <v>4.8833788559468515E-7</v>
      </c>
      <c r="AB2521" s="34">
        <f t="shared" si="2574"/>
        <v>1.3237093813502869E-2</v>
      </c>
      <c r="AC2521" s="36">
        <f t="shared" si="2575"/>
        <v>260.67120456992313</v>
      </c>
      <c r="AD2521" s="34">
        <f t="shared" si="2576"/>
        <v>0</v>
      </c>
      <c r="AE2521">
        <f t="shared" si="2602"/>
        <v>19692.479953871607</v>
      </c>
      <c r="AF2521" s="36">
        <f t="shared" si="2616"/>
        <v>0</v>
      </c>
      <c r="AG2521" s="34">
        <f t="shared" si="2577"/>
        <v>496.87973978782122</v>
      </c>
      <c r="AH2521">
        <f t="shared" si="2612"/>
        <v>5.7005733986557061E-3</v>
      </c>
      <c r="AI2521" s="29">
        <f t="shared" si="2603"/>
        <v>496.87973978782122</v>
      </c>
      <c r="AJ2521">
        <f t="shared" si="2604"/>
        <v>12421.911831815667</v>
      </c>
      <c r="AK2521" s="36">
        <f t="shared" si="2617"/>
        <v>-2.6904732045006853E-2</v>
      </c>
      <c r="AL2521" s="36">
        <f t="shared" si="2605"/>
        <v>7.2434213471258739E-3</v>
      </c>
      <c r="AM2521" s="36">
        <f t="shared" si="2606"/>
        <v>1.0518991061473349E-2</v>
      </c>
      <c r="AN2521" s="37">
        <f t="shared" si="2618"/>
        <v>4.8547386055694614E-2</v>
      </c>
      <c r="AO2521" s="36">
        <f t="shared" si="2619"/>
        <v>0.17693625264315357</v>
      </c>
      <c r="AP2521" s="36">
        <f t="shared" si="2620"/>
        <v>-1.7833540089360875E-2</v>
      </c>
      <c r="AQ2521" s="74">
        <f t="shared" si="2578"/>
        <v>1.6880022250228741</v>
      </c>
      <c r="AR2521" s="73">
        <f t="shared" si="2579"/>
        <v>4.2336079545999085E-2</v>
      </c>
      <c r="AS2521" s="72">
        <f t="shared" si="2621"/>
        <v>5.5392437347512669E-3</v>
      </c>
      <c r="AT2521" s="37">
        <f t="shared" si="2580"/>
        <v>3336.7247213698502</v>
      </c>
      <c r="AU2521" s="37">
        <f t="shared" si="2581"/>
        <v>-6.7895746153800554</v>
      </c>
      <c r="AV2521" s="34">
        <f t="shared" si="2582"/>
        <v>1.7062289024373483</v>
      </c>
      <c r="AW2521" s="34">
        <f t="shared" si="2583"/>
        <v>1.1006659736927908</v>
      </c>
      <c r="AX2521" s="37">
        <f t="shared" si="2584"/>
        <v>3.1778183709374921</v>
      </c>
      <c r="AY2521" s="7">
        <f t="shared" si="2585"/>
        <v>17.688679326973574</v>
      </c>
      <c r="AZ2521" s="37">
        <f t="shared" si="2586"/>
        <v>14.881784450843433</v>
      </c>
      <c r="BA2521" s="2">
        <f>BE2521*'mass balance'!$B$17+BF2521*'mass balance'!$C$17+BG2521*'mass balance'!$D$17+BH2521*'mass balance'!$E$17</f>
        <v>2.720064634103272E-3</v>
      </c>
      <c r="BB2521" s="2">
        <f>BE2521*'mass balance'!$B$18+BF2521*'mass balance'!$C$18+BG2521*'mass balance'!$D$18+BH2521*'mass balance'!$E$18</f>
        <v>2.7619117823202456E-3</v>
      </c>
      <c r="BC2521" s="2">
        <f>BE2521*'mass balance'!$B$19+BF2521*'mass balance'!$C$19+BG2521*'mass balance'!$D$19+BH2521*'mass balance'!$E$19</f>
        <v>-3.4523897279003066E-3</v>
      </c>
      <c r="BD2521" s="2">
        <f>BE2521*'mass balance'!$B$20+BF2521*'mass balance'!$C$20+BG2521*'mass balance'!$D$20+BH2521*'mass balance'!$E$20</f>
        <v>1.2554144465092023E-4</v>
      </c>
      <c r="BE2521" s="2">
        <f>N2521*'mass balance'!$H$11+R2521*'mass balance'!$I$11+S2521*'mass balance'!$J$11</f>
        <v>-4.6728059793879895E-3</v>
      </c>
      <c r="BF2521" s="2">
        <f>N2521*'mass balance'!$H$12+R2521*'mass balance'!$I$12+S2521*'mass balance'!$J$12</f>
        <v>7.1742552910689841E-8</v>
      </c>
      <c r="BG2521" s="2">
        <f>N2521*'mass balance'!$H$13+R2521*'mass balance'!$I$13+S2521*'mass balance'!$J$13</f>
        <v>8.1387422548164444E-4</v>
      </c>
      <c r="BH2521" s="2">
        <f>N2521*'mass balance'!$H$14+R2521*'mass balance'!$I$14+S2521*'mass balance'!$J$14</f>
        <v>5.1108815399556135E-4</v>
      </c>
      <c r="BI2521" s="36">
        <f t="shared" si="2587"/>
        <v>2.8603964492493172E-16</v>
      </c>
      <c r="BJ2521" s="36">
        <f t="shared" si="2588"/>
        <v>2.4698289250817291E-17</v>
      </c>
      <c r="BK2521" s="36">
        <f t="shared" si="2589"/>
        <v>5.4274896045703919E-14</v>
      </c>
      <c r="BL2521" s="36">
        <f t="shared" si="2590"/>
        <v>5.4245160886651451E-14</v>
      </c>
      <c r="BM2521" s="36">
        <f t="shared" si="2622"/>
        <v>6.0890543063760949E-11</v>
      </c>
      <c r="BN2521" s="36">
        <f t="shared" ca="1" si="2591"/>
        <v>0.62386721941378942</v>
      </c>
      <c r="BO2521" s="36">
        <f t="shared" ca="1" si="2607"/>
        <v>1</v>
      </c>
      <c r="BP2521" s="36">
        <f t="shared" si="2623"/>
        <v>-6.0890540228416437E-11</v>
      </c>
      <c r="BQ2521" s="36">
        <f t="shared" si="2624"/>
        <v>0.99999995343538794</v>
      </c>
      <c r="BR2521" s="2">
        <f t="shared" si="2613"/>
        <v>-5</v>
      </c>
      <c r="BS2521">
        <v>0</v>
      </c>
      <c r="BT2521" s="37">
        <f t="shared" si="2608"/>
        <v>3.4610207022200576</v>
      </c>
      <c r="BU2521" s="34">
        <f t="shared" si="2592"/>
        <v>-5</v>
      </c>
      <c r="BV2521" s="34">
        <f t="shared" si="2593"/>
        <v>-5</v>
      </c>
      <c r="BW2521" s="34">
        <f t="shared" si="2594"/>
        <v>-5</v>
      </c>
      <c r="BX2521" s="34">
        <f t="shared" si="2595"/>
        <v>-5</v>
      </c>
      <c r="BY2521" s="34">
        <f t="shared" si="2596"/>
        <v>56.534736440304755</v>
      </c>
      <c r="BZ2521" s="36">
        <f t="shared" si="2609"/>
        <v>3.4523897279003066E-3</v>
      </c>
      <c r="CA2521" s="34">
        <f t="shared" si="2610"/>
        <v>0.23256758715006803</v>
      </c>
    </row>
    <row r="2522" spans="1:79" ht="13.2" x14ac:dyDescent="0.25">
      <c r="A2522" s="75">
        <f t="shared" si="2597"/>
        <v>6.8164383561645918</v>
      </c>
      <c r="B2522" s="34">
        <f t="shared" si="2614"/>
        <v>2488.0000000000759</v>
      </c>
      <c r="C2522">
        <v>30</v>
      </c>
      <c r="D2522" s="35">
        <f t="shared" si="2558"/>
        <v>3000</v>
      </c>
      <c r="E2522" s="27">
        <v>0</v>
      </c>
      <c r="F2522" s="64">
        <f t="shared" si="2598"/>
        <v>3.0712411119050556</v>
      </c>
      <c r="G2522" s="34">
        <v>0</v>
      </c>
      <c r="H2522" s="34">
        <f t="shared" si="2559"/>
        <v>1</v>
      </c>
      <c r="I2522" s="34">
        <f t="shared" si="2599"/>
        <v>40816.79437721819</v>
      </c>
      <c r="J2522" s="34">
        <f t="shared" si="2560"/>
        <v>210407.42977667504</v>
      </c>
      <c r="K2522" s="34">
        <f t="shared" si="2561"/>
        <v>185131.40884967957</v>
      </c>
      <c r="L2522" s="36">
        <f t="shared" si="2611"/>
        <v>4096.3901283885962</v>
      </c>
      <c r="M2522" s="34">
        <f t="shared" si="2562"/>
        <v>380.71939622523837</v>
      </c>
      <c r="N2522" s="34">
        <f t="shared" si="2600"/>
        <v>1962.5791502771972</v>
      </c>
      <c r="O2522" s="34">
        <f t="shared" si="2563"/>
        <v>102.95414455328127</v>
      </c>
      <c r="P2522">
        <f t="shared" si="2615"/>
        <v>1204.9724040707256</v>
      </c>
      <c r="Q2522" s="36">
        <f t="shared" si="2564"/>
        <v>1962.5678954142659</v>
      </c>
      <c r="R2522" s="34">
        <f t="shared" si="2565"/>
        <v>1490.487608793648</v>
      </c>
      <c r="S2522" s="34">
        <f t="shared" si="2566"/>
        <v>4.4283713633603838E-2</v>
      </c>
      <c r="T2522" s="36">
        <f t="shared" si="2601"/>
        <v>-7.5108719281290714E-14</v>
      </c>
      <c r="U2522" s="36">
        <f t="shared" si="2567"/>
        <v>1976.7300492300217</v>
      </c>
      <c r="V2522" s="36">
        <f t="shared" si="2568"/>
        <v>5.6936772610888205E-6</v>
      </c>
      <c r="W2522" s="68">
        <f t="shared" si="2569"/>
        <v>11.70397179539599</v>
      </c>
      <c r="X2522">
        <f t="shared" si="2570"/>
        <v>9.2114797887745485</v>
      </c>
      <c r="Y2522">
        <f t="shared" si="2571"/>
        <v>0.19260060136867796</v>
      </c>
      <c r="Z2522" s="34">
        <f t="shared" si="2572"/>
        <v>1.3237093813502869E-2</v>
      </c>
      <c r="AA2522" s="36">
        <f t="shared" si="2573"/>
        <v>4.8647393898612701E-7</v>
      </c>
      <c r="AB2522" s="34">
        <f t="shared" si="2574"/>
        <v>1.3237093813502869E-2</v>
      </c>
      <c r="AC2522" s="36">
        <f t="shared" si="2575"/>
        <v>260.67120456992313</v>
      </c>
      <c r="AD2522" s="34">
        <f t="shared" si="2576"/>
        <v>0</v>
      </c>
      <c r="AE2522">
        <f t="shared" si="2602"/>
        <v>19692.479953871607</v>
      </c>
      <c r="AF2522" s="36">
        <f t="shared" si="2616"/>
        <v>0</v>
      </c>
      <c r="AG2522" s="34">
        <f t="shared" si="2577"/>
        <v>496.88000305998355</v>
      </c>
      <c r="AH2522">
        <f t="shared" si="2612"/>
        <v>5.6788168910770764E-3</v>
      </c>
      <c r="AI2522" s="29">
        <f t="shared" si="2603"/>
        <v>496.88000305998355</v>
      </c>
      <c r="AJ2522">
        <f t="shared" si="2604"/>
        <v>12918.79183487565</v>
      </c>
      <c r="AK2522" s="36">
        <f t="shared" si="2617"/>
        <v>-4.2336079545999085E-2</v>
      </c>
      <c r="AL2522" s="36">
        <f t="shared" si="2605"/>
        <v>1.2767377977188394E-2</v>
      </c>
      <c r="AM2522" s="36">
        <f t="shared" si="2606"/>
        <v>1.657779094794538E-2</v>
      </c>
      <c r="AN2522" s="37">
        <f t="shared" si="2618"/>
        <v>2.164265401068776E-2</v>
      </c>
      <c r="AO2522" s="36">
        <f t="shared" si="2619"/>
        <v>0.18417967399027946</v>
      </c>
      <c r="AP2522" s="36">
        <f t="shared" si="2620"/>
        <v>-7.3145490278875257E-3</v>
      </c>
      <c r="AQ2522" s="74">
        <f t="shared" si="2578"/>
        <v>0.66718005646340006</v>
      </c>
      <c r="AR2522" s="73">
        <f t="shared" si="2579"/>
        <v>2.0757527703207008E-2</v>
      </c>
      <c r="AS2522" s="72">
        <f t="shared" si="2621"/>
        <v>6.2477709537190895E-3</v>
      </c>
      <c r="AT2522" s="37">
        <f t="shared" si="2580"/>
        <v>1318.8348658581845</v>
      </c>
      <c r="AU2522" s="37">
        <f t="shared" si="2581"/>
        <v>-2.784790689557243</v>
      </c>
      <c r="AV2522" s="34">
        <f t="shared" si="2582"/>
        <v>1.7744785090646651</v>
      </c>
      <c r="AW2522" s="34">
        <f t="shared" si="2583"/>
        <v>1.1006665111896852</v>
      </c>
      <c r="AX2522" s="37">
        <f t="shared" si="2584"/>
        <v>3.1778199227865964</v>
      </c>
      <c r="AY2522" s="7">
        <f t="shared" si="2585"/>
        <v>17.756936738436938</v>
      </c>
      <c r="AZ2522" s="37">
        <f t="shared" si="2586"/>
        <v>14.881791718182587</v>
      </c>
      <c r="BA2522" s="2">
        <f>BE2522*'mass balance'!$B$17+BF2522*'mass balance'!$C$17+BG2522*'mass balance'!$D$17+BH2522*'mass balance'!$E$17</f>
        <v>2.7200656674434354E-3</v>
      </c>
      <c r="BB2522" s="2">
        <f>BE2522*'mass balance'!$B$18+BF2522*'mass balance'!$C$18+BG2522*'mass balance'!$D$18+BH2522*'mass balance'!$E$18</f>
        <v>2.7619128315579497E-3</v>
      </c>
      <c r="BC2522" s="2">
        <f>BE2522*'mass balance'!$B$19+BF2522*'mass balance'!$C$19+BG2522*'mass balance'!$D$19+BH2522*'mass balance'!$E$19</f>
        <v>-3.452391039447437E-3</v>
      </c>
      <c r="BD2522" s="2">
        <f>BE2522*'mass balance'!$B$20+BF2522*'mass balance'!$C$20+BG2522*'mass balance'!$D$20+BH2522*'mass balance'!$E$20</f>
        <v>1.255414923435432E-4</v>
      </c>
      <c r="BE2522" s="2">
        <f>N2522*'mass balance'!$H$11+R2522*'mass balance'!$I$11+S2522*'mass balance'!$J$11</f>
        <v>-4.6728075006599928E-3</v>
      </c>
      <c r="BF2522" s="2">
        <f>N2522*'mass balance'!$H$12+R2522*'mass balance'!$I$12+S2522*'mass balance'!$J$12</f>
        <v>7.1468752231294195E-8</v>
      </c>
      <c r="BG2522" s="2">
        <f>N2522*'mass balance'!$H$13+R2522*'mass balance'!$I$13+S2522*'mass balance'!$J$13</f>
        <v>8.1387458236192346E-4</v>
      </c>
      <c r="BH2522" s="2">
        <f>N2522*'mass balance'!$H$14+R2522*'mass balance'!$I$14+S2522*'mass balance'!$J$14</f>
        <v>5.110883203846867E-4</v>
      </c>
      <c r="BI2522" s="36">
        <f t="shared" si="2587"/>
        <v>2.8603964492493172E-16</v>
      </c>
      <c r="BJ2522" s="36">
        <f t="shared" si="2588"/>
        <v>2.4698584630906439E-17</v>
      </c>
      <c r="BK2522" s="36">
        <f t="shared" si="2589"/>
        <v>5.4299594334954736E-14</v>
      </c>
      <c r="BL2522" s="36">
        <f t="shared" si="2590"/>
        <v>5.4269946283766415E-14</v>
      </c>
      <c r="BM2522" s="36">
        <f t="shared" si="2622"/>
        <v>6.0944788224647594E-11</v>
      </c>
      <c r="BN2522" s="36">
        <f t="shared" ca="1" si="2591"/>
        <v>0.40512390590874048</v>
      </c>
      <c r="BO2522" s="36">
        <f t="shared" ca="1" si="2607"/>
        <v>1</v>
      </c>
      <c r="BP2522" s="36">
        <f t="shared" si="2623"/>
        <v>-6.0944785383066218E-11</v>
      </c>
      <c r="BQ2522" s="36">
        <f t="shared" si="2624"/>
        <v>0.99999995337449743</v>
      </c>
      <c r="BR2522" s="2">
        <f t="shared" si="2613"/>
        <v>-5</v>
      </c>
      <c r="BS2522">
        <v>0</v>
      </c>
      <c r="BT2522" s="37">
        <f t="shared" si="2608"/>
        <v>3.4610220170460555</v>
      </c>
      <c r="BU2522" s="34">
        <f t="shared" si="2592"/>
        <v>-5</v>
      </c>
      <c r="BV2522" s="34">
        <f t="shared" si="2593"/>
        <v>-5</v>
      </c>
      <c r="BW2522" s="34">
        <f t="shared" si="2594"/>
        <v>-5</v>
      </c>
      <c r="BX2522" s="34">
        <f t="shared" si="2595"/>
        <v>-5</v>
      </c>
      <c r="BY2522" s="34">
        <f t="shared" si="2596"/>
        <v>56.534754845672353</v>
      </c>
      <c r="BZ2522" s="36">
        <f t="shared" si="2609"/>
        <v>3.452391039447437E-3</v>
      </c>
      <c r="CA2522" s="34">
        <f t="shared" si="2610"/>
        <v>0.23256756192988345</v>
      </c>
    </row>
    <row r="2523" spans="1:79" ht="13.2" x14ac:dyDescent="0.25">
      <c r="A2523" s="75">
        <f t="shared" si="2597"/>
        <v>6.8191780821919892</v>
      </c>
      <c r="B2523" s="34">
        <f t="shared" si="2614"/>
        <v>2489.0000000000759</v>
      </c>
      <c r="C2523">
        <v>30</v>
      </c>
      <c r="D2523" s="35">
        <f t="shared" si="2558"/>
        <v>3000</v>
      </c>
      <c r="E2523" s="27">
        <v>0</v>
      </c>
      <c r="F2523" s="64">
        <f t="shared" si="2598"/>
        <v>3.0712411119050556</v>
      </c>
      <c r="G2523" s="34">
        <v>0</v>
      </c>
      <c r="H2523" s="34">
        <f t="shared" si="2559"/>
        <v>1</v>
      </c>
      <c r="I2523" s="34">
        <f t="shared" si="2599"/>
        <v>40816.79437721819</v>
      </c>
      <c r="J2523" s="34">
        <f t="shared" si="2560"/>
        <v>210407.49801515698</v>
      </c>
      <c r="K2523" s="34">
        <f t="shared" si="2561"/>
        <v>185131.46889074519</v>
      </c>
      <c r="L2523" s="36">
        <f t="shared" si="2611"/>
        <v>4096.3921211756378</v>
      </c>
      <c r="M2523" s="34">
        <f t="shared" si="2562"/>
        <v>380.71939622523837</v>
      </c>
      <c r="N2523" s="34">
        <f t="shared" si="2600"/>
        <v>1962.5797867728859</v>
      </c>
      <c r="O2523" s="34">
        <f t="shared" si="2563"/>
        <v>102.95414455328127</v>
      </c>
      <c r="P2523">
        <f t="shared" si="2615"/>
        <v>1204.9729902583974</v>
      </c>
      <c r="Q2523" s="36">
        <f t="shared" si="2564"/>
        <v>1962.5685748634035</v>
      </c>
      <c r="R2523" s="34">
        <f t="shared" si="2565"/>
        <v>1490.4882080946879</v>
      </c>
      <c r="S2523" s="34">
        <f t="shared" si="2566"/>
        <v>4.4114707732319403E-2</v>
      </c>
      <c r="T2523" s="36">
        <f t="shared" si="2601"/>
        <v>-7.5108707101816492E-14</v>
      </c>
      <c r="U2523" s="36">
        <f t="shared" si="2567"/>
        <v>1976.7300492300217</v>
      </c>
      <c r="V2523" s="36">
        <f t="shared" si="2568"/>
        <v>5.6719477136250235E-6</v>
      </c>
      <c r="W2523" s="68">
        <f t="shared" si="2569"/>
        <v>11.703977489073251</v>
      </c>
      <c r="X2523">
        <f t="shared" si="2570"/>
        <v>9.2114812824892596</v>
      </c>
      <c r="Y2523">
        <f t="shared" si="2571"/>
        <v>0.19260060136867796</v>
      </c>
      <c r="Z2523" s="34">
        <f t="shared" si="2572"/>
        <v>1.3237093813502869E-2</v>
      </c>
      <c r="AA2523" s="36">
        <f t="shared" si="2573"/>
        <v>4.8461710721165627E-7</v>
      </c>
      <c r="AB2523" s="34">
        <f t="shared" si="2574"/>
        <v>1.3237093813502869E-2</v>
      </c>
      <c r="AC2523" s="36">
        <f t="shared" si="2575"/>
        <v>260.67120456992313</v>
      </c>
      <c r="AD2523" s="34">
        <f t="shared" si="2576"/>
        <v>0</v>
      </c>
      <c r="AE2523">
        <f t="shared" si="2602"/>
        <v>19692.479953871607</v>
      </c>
      <c r="AF2523" s="36">
        <f t="shared" si="2616"/>
        <v>0</v>
      </c>
      <c r="AG2523" s="34">
        <f t="shared" si="2577"/>
        <v>496.88026532735057</v>
      </c>
      <c r="AH2523">
        <f t="shared" si="2612"/>
        <v>5.6571434135435084E-3</v>
      </c>
      <c r="AI2523" s="29">
        <f t="shared" si="2603"/>
        <v>496.88026532735057</v>
      </c>
      <c r="AJ2523">
        <f t="shared" si="2604"/>
        <v>13415.672100203001</v>
      </c>
      <c r="AK2523" s="36">
        <f t="shared" si="2617"/>
        <v>-2.0757527703207008E-2</v>
      </c>
      <c r="AL2523" s="36">
        <f t="shared" si="2605"/>
        <v>5.3177934690345884E-3</v>
      </c>
      <c r="AM2523" s="36">
        <f t="shared" si="2606"/>
        <v>8.1092290651235185E-3</v>
      </c>
      <c r="AN2523" s="37">
        <f t="shared" si="2618"/>
        <v>-2.0693425535311324E-2</v>
      </c>
      <c r="AO2523" s="36">
        <f t="shared" si="2619"/>
        <v>0.19694705196746784</v>
      </c>
      <c r="AP2523" s="36">
        <f t="shared" si="2620"/>
        <v>9.2632419200578547E-3</v>
      </c>
      <c r="AQ2523" s="74">
        <f t="shared" si="2578"/>
        <v>-0.52172491170663526</v>
      </c>
      <c r="AR2523" s="73">
        <f t="shared" si="2579"/>
        <v>-2.2328546071529155E-2</v>
      </c>
      <c r="AS2523" s="72">
        <f t="shared" si="2621"/>
        <v>7.6392100761329806E-3</v>
      </c>
      <c r="AT2523" s="37">
        <f t="shared" si="2580"/>
        <v>-1031.3093104023853</v>
      </c>
      <c r="AU2523" s="37">
        <f t="shared" si="2581"/>
        <v>3.5266958708927443</v>
      </c>
      <c r="AV2523" s="34">
        <f t="shared" si="2582"/>
        <v>1.8427281517274674</v>
      </c>
      <c r="AW2523" s="34">
        <f t="shared" si="2583"/>
        <v>1.1006670466352584</v>
      </c>
      <c r="AX2523" s="37">
        <f t="shared" si="2584"/>
        <v>3.1778214687131712</v>
      </c>
      <c r="AY2523" s="7">
        <f t="shared" si="2585"/>
        <v>17.825194156149148</v>
      </c>
      <c r="AZ2523" s="37">
        <f t="shared" si="2586"/>
        <v>14.881798957786422</v>
      </c>
      <c r="BA2523" s="2">
        <f>BE2523*'mass balance'!$B$17+BF2523*'mass balance'!$C$17+BG2523*'mass balance'!$D$17+BH2523*'mass balance'!$E$17</f>
        <v>2.720066696839885E-3</v>
      </c>
      <c r="BB2523" s="2">
        <f>BE2523*'mass balance'!$B$18+BF2523*'mass balance'!$C$18+BG2523*'mass balance'!$D$18+BH2523*'mass balance'!$E$18</f>
        <v>2.761913876791268E-3</v>
      </c>
      <c r="BC2523" s="2">
        <f>BE2523*'mass balance'!$B$19+BF2523*'mass balance'!$C$19+BG2523*'mass balance'!$D$19+BH2523*'mass balance'!$E$19</f>
        <v>-3.4523923459890836E-3</v>
      </c>
      <c r="BD2523" s="2">
        <f>BE2523*'mass balance'!$B$20+BF2523*'mass balance'!$C$20+BG2523*'mass balance'!$D$20+BH2523*'mass balance'!$E$20</f>
        <v>1.2554153985414854E-4</v>
      </c>
      <c r="BE2523" s="2">
        <f>N2523*'mass balance'!$H$11+R2523*'mass balance'!$I$11+S2523*'mass balance'!$J$11</f>
        <v>-4.6728090161259183E-3</v>
      </c>
      <c r="BF2523" s="2">
        <f>N2523*'mass balance'!$H$12+R2523*'mass balance'!$I$12+S2523*'mass balance'!$J$12</f>
        <v>7.1195996405428717E-8</v>
      </c>
      <c r="BG2523" s="2">
        <f>N2523*'mass balance'!$H$13+R2523*'mass balance'!$I$13+S2523*'mass balance'!$J$13</f>
        <v>8.1387493788011333E-4</v>
      </c>
      <c r="BH2523" s="2">
        <f>N2523*'mass balance'!$H$14+R2523*'mass balance'!$I$14+S2523*'mass balance'!$J$14</f>
        <v>5.1108848613877229E-4</v>
      </c>
      <c r="BI2523" s="36">
        <f t="shared" si="2587"/>
        <v>2.8603964492493172E-16</v>
      </c>
      <c r="BJ2523" s="36">
        <f t="shared" si="2588"/>
        <v>2.4698879731497972E-17</v>
      </c>
      <c r="BK2523" s="36">
        <f t="shared" si="2589"/>
        <v>5.4324292919585645E-14</v>
      </c>
      <c r="BL2523" s="36">
        <f t="shared" si="2590"/>
        <v>5.4294731732472214E-14</v>
      </c>
      <c r="BM2523" s="36">
        <f t="shared" si="2622"/>
        <v>6.0999058170931363E-11</v>
      </c>
      <c r="BN2523" s="36">
        <f t="shared" ca="1" si="2591"/>
        <v>0.46513757694115454</v>
      </c>
      <c r="BO2523" s="36">
        <f t="shared" ca="1" si="2607"/>
        <v>1</v>
      </c>
      <c r="BP2523" s="36">
        <f t="shared" si="2623"/>
        <v>-6.0999055323102046E-11</v>
      </c>
      <c r="BQ2523" s="36">
        <f t="shared" si="2624"/>
        <v>0.99999995331355263</v>
      </c>
      <c r="BR2523" s="2">
        <f t="shared" si="2613"/>
        <v>-5</v>
      </c>
      <c r="BS2523">
        <v>0</v>
      </c>
      <c r="BT2523" s="37">
        <f t="shared" si="2608"/>
        <v>3.4610233268540558</v>
      </c>
      <c r="BU2523" s="34">
        <f t="shared" si="2592"/>
        <v>-5</v>
      </c>
      <c r="BV2523" s="34">
        <f t="shared" si="2593"/>
        <v>-5</v>
      </c>
      <c r="BW2523" s="34">
        <f t="shared" si="2594"/>
        <v>-5</v>
      </c>
      <c r="BX2523" s="34">
        <f t="shared" si="2595"/>
        <v>-5</v>
      </c>
      <c r="BY2523" s="34">
        <f t="shared" si="2596"/>
        <v>56.534773180794133</v>
      </c>
      <c r="BZ2523" s="36">
        <f t="shared" si="2609"/>
        <v>3.4523923459890836E-3</v>
      </c>
      <c r="CA2523" s="34">
        <f t="shared" si="2610"/>
        <v>0.23256753680597109</v>
      </c>
    </row>
    <row r="2524" spans="1:79" ht="13.2" x14ac:dyDescent="0.25">
      <c r="A2524" s="75">
        <f t="shared" si="2597"/>
        <v>6.8219178082193865</v>
      </c>
      <c r="B2524" s="34">
        <f t="shared" si="2614"/>
        <v>2490.0000000000759</v>
      </c>
      <c r="C2524">
        <v>30</v>
      </c>
      <c r="D2524" s="35">
        <f t="shared" si="2558"/>
        <v>3000</v>
      </c>
      <c r="E2524" s="27">
        <v>0</v>
      </c>
      <c r="F2524" s="64">
        <f t="shared" si="2598"/>
        <v>3.0712411119050556</v>
      </c>
      <c r="G2524" s="34">
        <v>0</v>
      </c>
      <c r="H2524" s="34">
        <f t="shared" si="2559"/>
        <v>1</v>
      </c>
      <c r="I2524" s="34">
        <f t="shared" si="2599"/>
        <v>40816.79437721819</v>
      </c>
      <c r="J2524" s="34">
        <f t="shared" si="2560"/>
        <v>210407.56599320011</v>
      </c>
      <c r="K2524" s="34">
        <f t="shared" si="2561"/>
        <v>185131.52870265828</v>
      </c>
      <c r="L2524" s="36">
        <f t="shared" si="2611"/>
        <v>4096.3941063573375</v>
      </c>
      <c r="M2524" s="34">
        <f t="shared" si="2562"/>
        <v>380.71939622523837</v>
      </c>
      <c r="N2524" s="34">
        <f t="shared" si="2600"/>
        <v>1962.580420839327</v>
      </c>
      <c r="O2524" s="34">
        <f t="shared" si="2563"/>
        <v>102.95414455328127</v>
      </c>
      <c r="P2524">
        <f t="shared" si="2615"/>
        <v>1204.9735742089222</v>
      </c>
      <c r="Q2524" s="36">
        <f t="shared" si="2564"/>
        <v>1962.5692517193793</v>
      </c>
      <c r="R2524" s="34">
        <f t="shared" si="2565"/>
        <v>1490.4888051085331</v>
      </c>
      <c r="S2524" s="34">
        <f t="shared" si="2566"/>
        <v>4.3946346776692735E-2</v>
      </c>
      <c r="T2524" s="36">
        <f t="shared" si="2601"/>
        <v>-7.5108694968832291E-14</v>
      </c>
      <c r="U2524" s="36">
        <f t="shared" si="2567"/>
        <v>1976.7300492300217</v>
      </c>
      <c r="V2524" s="36">
        <f t="shared" si="2568"/>
        <v>5.6503010885672271E-6</v>
      </c>
      <c r="W2524" s="68">
        <f t="shared" si="2569"/>
        <v>11.703983161020965</v>
      </c>
      <c r="X2524">
        <f t="shared" si="2570"/>
        <v>9.2114827705028244</v>
      </c>
      <c r="Y2524">
        <f t="shared" si="2571"/>
        <v>0.19260060136867796</v>
      </c>
      <c r="Z2524" s="34">
        <f t="shared" si="2572"/>
        <v>1.3237093813502869E-2</v>
      </c>
      <c r="AA2524" s="36">
        <f t="shared" si="2573"/>
        <v>4.8276736311318641E-7</v>
      </c>
      <c r="AB2524" s="34">
        <f t="shared" si="2574"/>
        <v>1.3237093813502869E-2</v>
      </c>
      <c r="AC2524" s="36">
        <f t="shared" si="2575"/>
        <v>260.67120456992313</v>
      </c>
      <c r="AD2524" s="34">
        <f t="shared" si="2576"/>
        <v>0</v>
      </c>
      <c r="AE2524">
        <f t="shared" si="2602"/>
        <v>19692.479953871607</v>
      </c>
      <c r="AF2524" s="36">
        <f t="shared" si="2616"/>
        <v>0</v>
      </c>
      <c r="AG2524" s="34">
        <f t="shared" si="2577"/>
        <v>496.88052659375728</v>
      </c>
      <c r="AH2524">
        <f t="shared" si="2612"/>
        <v>5.6355526495508457E-3</v>
      </c>
      <c r="AI2524" s="29">
        <f t="shared" si="2603"/>
        <v>496.88052659375728</v>
      </c>
      <c r="AJ2524">
        <f t="shared" si="2604"/>
        <v>13912.552626796758</v>
      </c>
      <c r="AK2524" s="36">
        <f t="shared" si="2617"/>
        <v>2.2328546071529155E-2</v>
      </c>
      <c r="AL2524" s="36">
        <f t="shared" si="2605"/>
        <v>-6.6361676131635522E-3</v>
      </c>
      <c r="AM2524" s="36">
        <f t="shared" si="2606"/>
        <v>-8.7414371859232311E-3</v>
      </c>
      <c r="AN2524" s="37">
        <f t="shared" si="2618"/>
        <v>-4.1450953238518329E-2</v>
      </c>
      <c r="AO2524" s="36">
        <f t="shared" si="2619"/>
        <v>0.20226484543650242</v>
      </c>
      <c r="AP2524" s="36">
        <f t="shared" si="2620"/>
        <v>1.7372470985181375E-2</v>
      </c>
      <c r="AQ2524" s="74">
        <f t="shared" si="2578"/>
        <v>-0.96478588350151284</v>
      </c>
      <c r="AR2524" s="73">
        <f t="shared" si="2579"/>
        <v>-4.7112074039081804E-2</v>
      </c>
      <c r="AS2524" s="72">
        <f t="shared" si="2621"/>
        <v>8.2748707848719887E-3</v>
      </c>
      <c r="AT2524" s="37">
        <f t="shared" si="2580"/>
        <v>-1907.1212469903746</v>
      </c>
      <c r="AU2524" s="37">
        <f t="shared" si="2581"/>
        <v>6.614036664418725</v>
      </c>
      <c r="AV2524" s="34">
        <f t="shared" si="2582"/>
        <v>1.910977830288223</v>
      </c>
      <c r="AW2524" s="34">
        <f t="shared" si="2583"/>
        <v>1.1006675800373387</v>
      </c>
      <c r="AX2524" s="37">
        <f t="shared" si="2584"/>
        <v>3.1778230087398187</v>
      </c>
      <c r="AY2524" s="7">
        <f t="shared" si="2585"/>
        <v>17.893451580086342</v>
      </c>
      <c r="AZ2524" s="37">
        <f t="shared" si="2586"/>
        <v>14.881806169760782</v>
      </c>
      <c r="BA2524" s="2">
        <f>BE2524*'mass balance'!$B$17+BF2524*'mass balance'!$C$17+BG2524*'mass balance'!$D$17+BH2524*'mass balance'!$E$17</f>
        <v>2.7200677223076699E-3</v>
      </c>
      <c r="BB2524" s="2">
        <f>BE2524*'mass balance'!$B$18+BF2524*'mass balance'!$C$18+BG2524*'mass balance'!$D$18+BH2524*'mass balance'!$E$18</f>
        <v>2.76191491803548E-3</v>
      </c>
      <c r="BC2524" s="2">
        <f>BE2524*'mass balance'!$B$19+BF2524*'mass balance'!$C$19+BG2524*'mass balance'!$D$19+BH2524*'mass balance'!$E$19</f>
        <v>-3.4523936475443495E-3</v>
      </c>
      <c r="BD2524" s="2">
        <f>BE2524*'mass balance'!$B$20+BF2524*'mass balance'!$C$20+BG2524*'mass balance'!$D$20+BH2524*'mass balance'!$E$20</f>
        <v>1.255415871834309E-4</v>
      </c>
      <c r="BE2524" s="2">
        <f>N2524*'mass balance'!$H$11+R2524*'mass balance'!$I$11+S2524*'mass balance'!$J$11</f>
        <v>-4.672810525807921E-3</v>
      </c>
      <c r="BF2524" s="2">
        <f>N2524*'mass balance'!$H$12+R2524*'mass balance'!$I$12+S2524*'mass balance'!$J$12</f>
        <v>7.0924281446681998E-8</v>
      </c>
      <c r="BG2524" s="2">
        <f>N2524*'mass balance'!$H$13+R2524*'mass balance'!$I$13+S2524*'mass balance'!$J$13</f>
        <v>8.1387529204140889E-4</v>
      </c>
      <c r="BH2524" s="2">
        <f>N2524*'mass balance'!$H$14+R2524*'mass balance'!$I$14+S2524*'mass balance'!$J$14</f>
        <v>5.110886512602413E-4</v>
      </c>
      <c r="BI2524" s="36">
        <f t="shared" si="2587"/>
        <v>2.8603964492493172E-16</v>
      </c>
      <c r="BJ2524" s="36">
        <f t="shared" si="2588"/>
        <v>2.4699174553491863E-17</v>
      </c>
      <c r="BK2524" s="36">
        <f t="shared" si="2589"/>
        <v>5.4348991799317145E-14</v>
      </c>
      <c r="BL2524" s="36">
        <f t="shared" si="2590"/>
        <v>5.4319517233127104E-14</v>
      </c>
      <c r="BM2524" s="36">
        <f t="shared" si="2622"/>
        <v>6.1053352902663837E-11</v>
      </c>
      <c r="BN2524" s="36">
        <f t="shared" ca="1" si="2591"/>
        <v>0.81148642132436277</v>
      </c>
      <c r="BO2524" s="36">
        <f t="shared" ca="1" si="2607"/>
        <v>1</v>
      </c>
      <c r="BP2524" s="36">
        <f t="shared" si="2623"/>
        <v>-6.105335004857549E-11</v>
      </c>
      <c r="BQ2524" s="36">
        <f t="shared" si="2624"/>
        <v>0.99999995325255353</v>
      </c>
      <c r="BR2524" s="2">
        <f t="shared" si="2613"/>
        <v>-5</v>
      </c>
      <c r="BS2524">
        <v>0</v>
      </c>
      <c r="BT2524" s="37">
        <f t="shared" si="2608"/>
        <v>3.4610246316632107</v>
      </c>
      <c r="BU2524" s="34">
        <f t="shared" si="2592"/>
        <v>-5</v>
      </c>
      <c r="BV2524" s="34">
        <f t="shared" si="2593"/>
        <v>-5</v>
      </c>
      <c r="BW2524" s="34">
        <f t="shared" si="2594"/>
        <v>-5</v>
      </c>
      <c r="BX2524" s="34">
        <f t="shared" si="2595"/>
        <v>-5</v>
      </c>
      <c r="BY2524" s="34">
        <f t="shared" si="2596"/>
        <v>56.534791445938133</v>
      </c>
      <c r="BZ2524" s="36">
        <f t="shared" si="2609"/>
        <v>3.4523936475443495E-3</v>
      </c>
      <c r="CA2524" s="34">
        <f t="shared" si="2610"/>
        <v>0.2325675117779635</v>
      </c>
    </row>
    <row r="2525" spans="1:79" ht="13.2" x14ac:dyDescent="0.25">
      <c r="A2525" s="75">
        <f t="shared" si="2597"/>
        <v>6.8246575342467839</v>
      </c>
      <c r="B2525" s="34">
        <f t="shared" si="2614"/>
        <v>2491.0000000000759</v>
      </c>
      <c r="C2525">
        <v>30</v>
      </c>
      <c r="D2525" s="35">
        <f t="shared" si="2558"/>
        <v>3000</v>
      </c>
      <c r="E2525" s="27">
        <v>0</v>
      </c>
      <c r="F2525" s="64">
        <f t="shared" si="2598"/>
        <v>3.0712411119050556</v>
      </c>
      <c r="G2525" s="34">
        <v>0</v>
      </c>
      <c r="H2525" s="34">
        <f t="shared" si="2559"/>
        <v>1</v>
      </c>
      <c r="I2525" s="34">
        <f t="shared" si="2599"/>
        <v>40816.79437721819</v>
      </c>
      <c r="J2525" s="34">
        <f t="shared" si="2560"/>
        <v>210407.63371179855</v>
      </c>
      <c r="K2525" s="34">
        <f t="shared" si="2561"/>
        <v>185131.58828629344</v>
      </c>
      <c r="L2525" s="36">
        <f t="shared" si="2611"/>
        <v>4096.3960839627189</v>
      </c>
      <c r="M2525" s="34">
        <f t="shared" si="2562"/>
        <v>380.71939622523837</v>
      </c>
      <c r="N2525" s="34">
        <f t="shared" si="2600"/>
        <v>1962.5810524857927</v>
      </c>
      <c r="O2525" s="34">
        <f t="shared" si="2563"/>
        <v>102.95414455328127</v>
      </c>
      <c r="P2525">
        <f t="shared" si="2615"/>
        <v>1204.9741559308372</v>
      </c>
      <c r="Q2525" s="36">
        <f t="shared" si="2564"/>
        <v>1962.5699259920893</v>
      </c>
      <c r="R2525" s="34">
        <f t="shared" si="2565"/>
        <v>1490.4893998439118</v>
      </c>
      <c r="S2525" s="34">
        <f t="shared" si="2566"/>
        <v>4.3778628305631173E-2</v>
      </c>
      <c r="T2525" s="36">
        <f t="shared" si="2601"/>
        <v>-7.5108682882160638E-14</v>
      </c>
      <c r="U2525" s="36">
        <f t="shared" si="2567"/>
        <v>1976.7300492300217</v>
      </c>
      <c r="V2525" s="36">
        <f t="shared" si="2568"/>
        <v>5.6287370695040537E-6</v>
      </c>
      <c r="W2525" s="68">
        <f t="shared" si="2569"/>
        <v>11.703988811322054</v>
      </c>
      <c r="X2525">
        <f t="shared" si="2570"/>
        <v>9.2114842528369998</v>
      </c>
      <c r="Y2525">
        <f t="shared" si="2571"/>
        <v>0.19260060136867796</v>
      </c>
      <c r="Z2525" s="34">
        <f t="shared" si="2572"/>
        <v>1.3237093813502869E-2</v>
      </c>
      <c r="AA2525" s="36">
        <f t="shared" si="2573"/>
        <v>4.8092467963221213E-7</v>
      </c>
      <c r="AB2525" s="34">
        <f t="shared" si="2574"/>
        <v>1.3237093813502869E-2</v>
      </c>
      <c r="AC2525" s="36">
        <f t="shared" si="2575"/>
        <v>260.67120456992313</v>
      </c>
      <c r="AD2525" s="34">
        <f t="shared" si="2576"/>
        <v>0</v>
      </c>
      <c r="AE2525">
        <f t="shared" si="2602"/>
        <v>19692.479953871607</v>
      </c>
      <c r="AF2525" s="36">
        <f t="shared" si="2616"/>
        <v>0</v>
      </c>
      <c r="AG2525" s="34">
        <f t="shared" si="2577"/>
        <v>496.88078686302333</v>
      </c>
      <c r="AH2525">
        <f t="shared" si="2612"/>
        <v>5.6140442831065229E-3</v>
      </c>
      <c r="AI2525" s="29">
        <f t="shared" si="2603"/>
        <v>496.88078686302333</v>
      </c>
      <c r="AJ2525">
        <f t="shared" si="2604"/>
        <v>14409.433413659781</v>
      </c>
      <c r="AK2525" s="36">
        <f t="shared" si="2617"/>
        <v>4.7112074039081804E-2</v>
      </c>
      <c r="AL2525" s="36">
        <f t="shared" si="2605"/>
        <v>-1.2429451612129036E-2</v>
      </c>
      <c r="AM2525" s="36">
        <f t="shared" si="2606"/>
        <v>-1.8415221607288777E-2</v>
      </c>
      <c r="AN2525" s="37">
        <f t="shared" si="2618"/>
        <v>-1.9122407166989173E-2</v>
      </c>
      <c r="AO2525" s="36">
        <f t="shared" si="2619"/>
        <v>0.19562867782333887</v>
      </c>
      <c r="AP2525" s="36">
        <f t="shared" si="2620"/>
        <v>8.6310337992581438E-3</v>
      </c>
      <c r="AQ2525" s="74">
        <f t="shared" si="2578"/>
        <v>-0.49192924381727482</v>
      </c>
      <c r="AR2525" s="73">
        <f t="shared" si="2579"/>
        <v>-2.066598075929529E-2</v>
      </c>
      <c r="AS2525" s="72">
        <f t="shared" si="2621"/>
        <v>7.4868228841196184E-3</v>
      </c>
      <c r="AT2525" s="37">
        <f t="shared" si="2580"/>
        <v>-972.41131834860846</v>
      </c>
      <c r="AU2525" s="37">
        <f t="shared" si="2581"/>
        <v>3.2860019768531856</v>
      </c>
      <c r="AV2525" s="34">
        <f t="shared" si="2582"/>
        <v>1.9792275446099259</v>
      </c>
      <c r="AW2525" s="34">
        <f t="shared" si="2583"/>
        <v>1.100668111403724</v>
      </c>
      <c r="AX2525" s="37">
        <f t="shared" si="2584"/>
        <v>3.177824542889053</v>
      </c>
      <c r="AY2525" s="7">
        <f t="shared" si="2585"/>
        <v>17.961709010224759</v>
      </c>
      <c r="AZ2525" s="37">
        <f t="shared" si="2586"/>
        <v>14.881813354211108</v>
      </c>
      <c r="BA2525" s="2">
        <f>BE2525*'mass balance'!$B$17+BF2525*'mass balance'!$C$17+BG2525*'mass balance'!$D$17+BH2525*'mass balance'!$E$17</f>
        <v>2.7200687438617833E-3</v>
      </c>
      <c r="BB2525" s="2">
        <f>BE2525*'mass balance'!$B$18+BF2525*'mass balance'!$C$18+BG2525*'mass balance'!$D$18+BH2525*'mass balance'!$E$18</f>
        <v>2.7619159553058108E-3</v>
      </c>
      <c r="BC2525" s="2">
        <f>BE2525*'mass balance'!$B$19+BF2525*'mass balance'!$C$19+BG2525*'mass balance'!$D$19+BH2525*'mass balance'!$E$19</f>
        <v>-3.4523949441322634E-3</v>
      </c>
      <c r="BD2525" s="2">
        <f>BE2525*'mass balance'!$B$20+BF2525*'mass balance'!$C$20+BG2525*'mass balance'!$D$20+BH2525*'mass balance'!$E$20</f>
        <v>1.2554163433208229E-4</v>
      </c>
      <c r="BE2525" s="2">
        <f>N2525*'mass balance'!$H$11+R2525*'mass balance'!$I$11+S2525*'mass balance'!$J$11</f>
        <v>-4.6728120297280778E-3</v>
      </c>
      <c r="BF2525" s="2">
        <f>N2525*'mass balance'!$H$12+R2525*'mass balance'!$I$12+S2525*'mass balance'!$J$12</f>
        <v>7.0653603383137335E-8</v>
      </c>
      <c r="BG2525" s="2">
        <f>N2525*'mass balance'!$H$13+R2525*'mass balance'!$I$13+S2525*'mass balance'!$J$13</f>
        <v>8.1387564485099187E-4</v>
      </c>
      <c r="BH2525" s="2">
        <f>N2525*'mass balance'!$H$14+R2525*'mass balance'!$I$14+S2525*'mass balance'!$J$14</f>
        <v>5.1108881575150848E-4</v>
      </c>
      <c r="BI2525" s="36">
        <f t="shared" si="2587"/>
        <v>2.8603964492493172E-16</v>
      </c>
      <c r="BJ2525" s="36">
        <f t="shared" si="2588"/>
        <v>2.469946909778552E-17</v>
      </c>
      <c r="BK2525" s="36">
        <f t="shared" si="2589"/>
        <v>5.4373690973870634E-14</v>
      </c>
      <c r="BL2525" s="36">
        <f t="shared" si="2590"/>
        <v>5.4344302786089025E-14</v>
      </c>
      <c r="BM2525" s="36">
        <f t="shared" si="2622"/>
        <v>6.110767241989696E-11</v>
      </c>
      <c r="BN2525" s="36">
        <f t="shared" ca="1" si="2591"/>
        <v>0.17682067043438854</v>
      </c>
      <c r="BO2525" s="36">
        <f t="shared" ca="1" si="2607"/>
        <v>1</v>
      </c>
      <c r="BP2525" s="36">
        <f t="shared" si="2623"/>
        <v>-6.1107669559538481E-11</v>
      </c>
      <c r="BQ2525" s="36">
        <f t="shared" si="2624"/>
        <v>0.99999995319150015</v>
      </c>
      <c r="BR2525" s="2">
        <f t="shared" si="2613"/>
        <v>-5</v>
      </c>
      <c r="BS2525">
        <v>0</v>
      </c>
      <c r="BT2525" s="37">
        <f t="shared" si="2608"/>
        <v>3.4610259314925944</v>
      </c>
      <c r="BU2525" s="34">
        <f t="shared" si="2592"/>
        <v>-5</v>
      </c>
      <c r="BV2525" s="34">
        <f t="shared" si="2593"/>
        <v>-5</v>
      </c>
      <c r="BW2525" s="34">
        <f t="shared" si="2594"/>
        <v>-5</v>
      </c>
      <c r="BX2525" s="34">
        <f t="shared" si="2595"/>
        <v>-5</v>
      </c>
      <c r="BY2525" s="34">
        <f t="shared" si="2596"/>
        <v>56.534809641371467</v>
      </c>
      <c r="BZ2525" s="36">
        <f t="shared" si="2609"/>
        <v>3.4523949441322634E-3</v>
      </c>
      <c r="CA2525" s="34">
        <f t="shared" si="2610"/>
        <v>0.23256748684549439</v>
      </c>
    </row>
    <row r="2526" spans="1:79" ht="13.2" x14ac:dyDescent="0.25">
      <c r="A2526" s="75">
        <f t="shared" si="2597"/>
        <v>6.8273972602741813</v>
      </c>
      <c r="B2526" s="34">
        <f t="shared" si="2614"/>
        <v>2492.0000000000759</v>
      </c>
      <c r="C2526">
        <v>30</v>
      </c>
      <c r="D2526" s="35">
        <f t="shared" si="2558"/>
        <v>3000</v>
      </c>
      <c r="E2526" s="27">
        <v>0</v>
      </c>
      <c r="F2526" s="64">
        <f t="shared" si="2598"/>
        <v>3.0712411119050556</v>
      </c>
      <c r="G2526" s="34">
        <v>0</v>
      </c>
      <c r="H2526" s="34">
        <f t="shared" si="2559"/>
        <v>1</v>
      </c>
      <c r="I2526" s="34">
        <f t="shared" si="2599"/>
        <v>40816.79437721819</v>
      </c>
      <c r="J2526" s="34">
        <f t="shared" si="2560"/>
        <v>210407.70117194243</v>
      </c>
      <c r="K2526" s="34">
        <f t="shared" si="2561"/>
        <v>185131.64764252192</v>
      </c>
      <c r="L2526" s="36">
        <f t="shared" si="2611"/>
        <v>4096.3980540206931</v>
      </c>
      <c r="M2526" s="34">
        <f t="shared" si="2562"/>
        <v>380.71939622523837</v>
      </c>
      <c r="N2526" s="34">
        <f t="shared" si="2600"/>
        <v>1962.5816817215186</v>
      </c>
      <c r="O2526" s="34">
        <f t="shared" si="2563"/>
        <v>102.95414455328127</v>
      </c>
      <c r="P2526">
        <f t="shared" si="2615"/>
        <v>1204.9747354326473</v>
      </c>
      <c r="Q2526" s="36">
        <f t="shared" si="2564"/>
        <v>1962.5705976913928</v>
      </c>
      <c r="R2526" s="34">
        <f t="shared" si="2565"/>
        <v>1490.4899923095184</v>
      </c>
      <c r="S2526" s="34">
        <f t="shared" si="2566"/>
        <v>4.3611549867819122E-2</v>
      </c>
      <c r="T2526" s="36">
        <f t="shared" si="2601"/>
        <v>-7.5108670841624751E-14</v>
      </c>
      <c r="U2526" s="36">
        <f t="shared" si="2567"/>
        <v>1976.7300492300217</v>
      </c>
      <c r="V2526" s="36">
        <f t="shared" si="2568"/>
        <v>5.6072553412548809E-6</v>
      </c>
      <c r="W2526" s="68">
        <f t="shared" si="2569"/>
        <v>11.703994440059123</v>
      </c>
      <c r="X2526">
        <f t="shared" si="2570"/>
        <v>9.211485729513468</v>
      </c>
      <c r="Y2526">
        <f t="shared" si="2571"/>
        <v>0.19260060136867796</v>
      </c>
      <c r="Z2526" s="34">
        <f t="shared" si="2572"/>
        <v>1.3237093813502869E-2</v>
      </c>
      <c r="AA2526" s="36">
        <f t="shared" si="2573"/>
        <v>4.7908902981558114E-7</v>
      </c>
      <c r="AB2526" s="34">
        <f t="shared" si="2574"/>
        <v>1.3237093813502869E-2</v>
      </c>
      <c r="AC2526" s="36">
        <f t="shared" si="2575"/>
        <v>260.67120456992313</v>
      </c>
      <c r="AD2526" s="34">
        <f t="shared" si="2576"/>
        <v>0</v>
      </c>
      <c r="AE2526">
        <f t="shared" si="2602"/>
        <v>19692.479953871607</v>
      </c>
      <c r="AF2526" s="36">
        <f t="shared" si="2616"/>
        <v>0</v>
      </c>
      <c r="AG2526" s="34">
        <f t="shared" si="2577"/>
        <v>496.8810461389545</v>
      </c>
      <c r="AH2526">
        <f t="shared" si="2612"/>
        <v>5.5926180001506509E-3</v>
      </c>
      <c r="AI2526" s="29">
        <f t="shared" si="2603"/>
        <v>496.8810461389545</v>
      </c>
      <c r="AJ2526">
        <f t="shared" si="2604"/>
        <v>14906.314459798736</v>
      </c>
      <c r="AK2526" s="36">
        <f t="shared" si="2617"/>
        <v>2.066598075929529E-2</v>
      </c>
      <c r="AL2526" s="36">
        <f t="shared" si="2605"/>
        <v>-6.2731183848357833E-3</v>
      </c>
      <c r="AM2526" s="36">
        <f t="shared" si="2606"/>
        <v>-8.0913183771962761E-3</v>
      </c>
      <c r="AN2526" s="37">
        <f t="shared" si="2618"/>
        <v>2.7989666872092631E-2</v>
      </c>
      <c r="AO2526" s="36">
        <f t="shared" si="2619"/>
        <v>0.18319922621120982</v>
      </c>
      <c r="AP2526" s="36">
        <f t="shared" si="2620"/>
        <v>-9.7841878080306335E-3</v>
      </c>
      <c r="AQ2526" s="74">
        <f t="shared" si="2578"/>
        <v>0.87676754129117007</v>
      </c>
      <c r="AR2526" s="73">
        <f t="shared" si="2579"/>
        <v>2.6210429672782171E-2</v>
      </c>
      <c r="AS2526" s="72">
        <f t="shared" si="2621"/>
        <v>6.1485244580738166E-3</v>
      </c>
      <c r="AT2526" s="37">
        <f t="shared" si="2580"/>
        <v>1733.1327450597789</v>
      </c>
      <c r="AU2526" s="37">
        <f t="shared" si="2581"/>
        <v>-3.7250300748277612</v>
      </c>
      <c r="AV2526" s="34">
        <f t="shared" si="2582"/>
        <v>2.0474772945560917</v>
      </c>
      <c r="AW2526" s="34">
        <f t="shared" si="2583"/>
        <v>1.1006686407421826</v>
      </c>
      <c r="AX2526" s="37">
        <f t="shared" si="2584"/>
        <v>3.1778260711833028</v>
      </c>
      <c r="AY2526" s="7">
        <f t="shared" si="2585"/>
        <v>18.029966446540698</v>
      </c>
      <c r="AZ2526" s="37">
        <f t="shared" si="2586"/>
        <v>14.881820511242426</v>
      </c>
      <c r="BA2526" s="2">
        <f>BE2526*'mass balance'!$B$17+BF2526*'mass balance'!$C$17+BG2526*'mass balance'!$D$17+BH2526*'mass balance'!$E$17</f>
        <v>2.7200697615171587E-3</v>
      </c>
      <c r="BB2526" s="2">
        <f>BE2526*'mass balance'!$B$18+BF2526*'mass balance'!$C$18+BG2526*'mass balance'!$D$18+BH2526*'mass balance'!$E$18</f>
        <v>2.7619169886174228E-3</v>
      </c>
      <c r="BC2526" s="2">
        <f>BE2526*'mass balance'!$B$19+BF2526*'mass balance'!$C$19+BG2526*'mass balance'!$D$19+BH2526*'mass balance'!$E$19</f>
        <v>-3.4523962357717788E-3</v>
      </c>
      <c r="BD2526" s="2">
        <f>BE2526*'mass balance'!$B$20+BF2526*'mass balance'!$C$20+BG2526*'mass balance'!$D$20+BH2526*'mass balance'!$E$20</f>
        <v>1.2554168130079194E-4</v>
      </c>
      <c r="BE2526" s="2">
        <f>N2526*'mass balance'!$H$11+R2526*'mass balance'!$I$11+S2526*'mass balance'!$J$11</f>
        <v>-4.6728135279083772E-3</v>
      </c>
      <c r="BF2526" s="2">
        <f>N2526*'mass balance'!$H$12+R2526*'mass balance'!$I$12+S2526*'mass balance'!$J$12</f>
        <v>7.0383958258657085E-8</v>
      </c>
      <c r="BG2526" s="2">
        <f>N2526*'mass balance'!$H$13+R2526*'mass balance'!$I$13+S2526*'mass balance'!$J$13</f>
        <v>8.1387599631402134E-4</v>
      </c>
      <c r="BH2526" s="2">
        <f>N2526*'mass balance'!$H$14+R2526*'mass balance'!$I$14+S2526*'mass balance'!$J$14</f>
        <v>5.1108897961497869E-4</v>
      </c>
      <c r="BI2526" s="36">
        <f t="shared" si="2587"/>
        <v>2.8603964492493172E-16</v>
      </c>
      <c r="BJ2526" s="36">
        <f t="shared" si="2588"/>
        <v>2.4699763365273481E-17</v>
      </c>
      <c r="BK2526" s="36">
        <f t="shared" si="2589"/>
        <v>5.439839044296842E-14</v>
      </c>
      <c r="BL2526" s="36">
        <f t="shared" si="2590"/>
        <v>5.4369088391715187E-14</v>
      </c>
      <c r="BM2526" s="36">
        <f t="shared" si="2622"/>
        <v>6.1162016722683053E-11</v>
      </c>
      <c r="BN2526" s="36">
        <f t="shared" ca="1" si="2591"/>
        <v>0.42039656984582852</v>
      </c>
      <c r="BO2526" s="36">
        <f t="shared" ca="1" si="2607"/>
        <v>1</v>
      </c>
      <c r="BP2526" s="36">
        <f t="shared" si="2623"/>
        <v>-6.1162013856043339E-11</v>
      </c>
      <c r="BQ2526" s="36">
        <f t="shared" si="2624"/>
        <v>0.99999995313039247</v>
      </c>
      <c r="BR2526" s="2">
        <f t="shared" si="2613"/>
        <v>-5</v>
      </c>
      <c r="BS2526">
        <v>0</v>
      </c>
      <c r="BT2526" s="37">
        <f t="shared" si="2608"/>
        <v>3.4610272263612081</v>
      </c>
      <c r="BU2526" s="34">
        <f t="shared" si="2592"/>
        <v>-5</v>
      </c>
      <c r="BV2526" s="34">
        <f t="shared" si="2593"/>
        <v>-5</v>
      </c>
      <c r="BW2526" s="34">
        <f t="shared" si="2594"/>
        <v>-5</v>
      </c>
      <c r="BX2526" s="34">
        <f t="shared" si="2595"/>
        <v>-5</v>
      </c>
      <c r="BY2526" s="34">
        <f t="shared" si="2596"/>
        <v>56.534827767360177</v>
      </c>
      <c r="BZ2526" s="36">
        <f t="shared" si="2609"/>
        <v>3.4523962357717788E-3</v>
      </c>
      <c r="CA2526" s="34">
        <f t="shared" si="2610"/>
        <v>0.23256746200819892</v>
      </c>
    </row>
    <row r="2527" spans="1:79" ht="13.2" x14ac:dyDescent="0.25">
      <c r="A2527" s="75">
        <f t="shared" si="2597"/>
        <v>6.8301369863015786</v>
      </c>
      <c r="B2527" s="34">
        <f t="shared" si="2614"/>
        <v>2493.0000000000764</v>
      </c>
      <c r="C2527">
        <v>30</v>
      </c>
      <c r="D2527" s="35">
        <f t="shared" si="2558"/>
        <v>3000</v>
      </c>
      <c r="E2527" s="27">
        <v>0</v>
      </c>
      <c r="F2527" s="64">
        <f t="shared" si="2598"/>
        <v>3.0712411119050556</v>
      </c>
      <c r="G2527" s="34">
        <v>0</v>
      </c>
      <c r="H2527" s="34">
        <f t="shared" si="2559"/>
        <v>1</v>
      </c>
      <c r="I2527" s="34">
        <f t="shared" si="2599"/>
        <v>40816.79437721819</v>
      </c>
      <c r="J2527" s="34">
        <f t="shared" si="2560"/>
        <v>210407.76837461791</v>
      </c>
      <c r="K2527" s="34">
        <f t="shared" si="2561"/>
        <v>185131.70677221142</v>
      </c>
      <c r="L2527" s="36">
        <f t="shared" si="2611"/>
        <v>4096.4000165600628</v>
      </c>
      <c r="M2527" s="34">
        <f t="shared" si="2562"/>
        <v>380.71939622523837</v>
      </c>
      <c r="N2527" s="34">
        <f t="shared" si="2600"/>
        <v>1962.5823085557038</v>
      </c>
      <c r="O2527" s="34">
        <f t="shared" si="2563"/>
        <v>102.95414455328127</v>
      </c>
      <c r="P2527">
        <f t="shared" si="2615"/>
        <v>1204.9753127228241</v>
      </c>
      <c r="Q2527" s="36">
        <f t="shared" si="2564"/>
        <v>1962.5712668271103</v>
      </c>
      <c r="R2527" s="34">
        <f t="shared" si="2565"/>
        <v>1490.4905825140145</v>
      </c>
      <c r="S2527" s="34">
        <f t="shared" si="2566"/>
        <v>4.3445109021604367E-2</v>
      </c>
      <c r="T2527" s="36">
        <f t="shared" si="2601"/>
        <v>-7.5108658847048507E-14</v>
      </c>
      <c r="U2527" s="36">
        <f t="shared" si="2567"/>
        <v>1976.7300492300217</v>
      </c>
      <c r="V2527" s="36">
        <f t="shared" si="2568"/>
        <v>5.5858555898867612E-6</v>
      </c>
      <c r="W2527" s="68">
        <f t="shared" si="2569"/>
        <v>11.704000047314464</v>
      </c>
      <c r="X2527">
        <f t="shared" si="2570"/>
        <v>9.2114872005538189</v>
      </c>
      <c r="Y2527">
        <f t="shared" si="2571"/>
        <v>0.19260060136867796</v>
      </c>
      <c r="Z2527" s="34">
        <f t="shared" si="2572"/>
        <v>1.3237093813502869E-2</v>
      </c>
      <c r="AA2527" s="36">
        <f t="shared" si="2573"/>
        <v>4.7726038681693792E-7</v>
      </c>
      <c r="AB2527" s="34">
        <f t="shared" si="2574"/>
        <v>1.3237093813502869E-2</v>
      </c>
      <c r="AC2527" s="36">
        <f t="shared" si="2575"/>
        <v>260.67120456992313</v>
      </c>
      <c r="AD2527" s="34">
        <f t="shared" si="2576"/>
        <v>0</v>
      </c>
      <c r="AE2527">
        <f t="shared" si="2602"/>
        <v>19692.479953871607</v>
      </c>
      <c r="AF2527" s="36">
        <f t="shared" si="2616"/>
        <v>0</v>
      </c>
      <c r="AG2527" s="34">
        <f t="shared" si="2577"/>
        <v>496.88130442534145</v>
      </c>
      <c r="AH2527">
        <f t="shared" si="2612"/>
        <v>5.5712734870780878E-3</v>
      </c>
      <c r="AI2527" s="29">
        <f t="shared" si="2603"/>
        <v>496.88130442534145</v>
      </c>
      <c r="AJ2527">
        <f t="shared" si="2604"/>
        <v>15403.195764224078</v>
      </c>
      <c r="AK2527" s="36">
        <f t="shared" si="2617"/>
        <v>-2.6210429672782171E-2</v>
      </c>
      <c r="AL2527" s="36">
        <f t="shared" si="2605"/>
        <v>7.0156394935439606E-3</v>
      </c>
      <c r="AM2527" s="36">
        <f t="shared" si="2606"/>
        <v>1.024674006559775E-2</v>
      </c>
      <c r="AN2527" s="37">
        <f t="shared" si="2618"/>
        <v>4.8655647631387924E-2</v>
      </c>
      <c r="AO2527" s="36">
        <f t="shared" si="2619"/>
        <v>0.17692610782637402</v>
      </c>
      <c r="AP2527" s="36">
        <f t="shared" si="2620"/>
        <v>-1.787550618522691E-2</v>
      </c>
      <c r="AQ2527" s="74">
        <f t="shared" si="2578"/>
        <v>1.6920575321833964</v>
      </c>
      <c r="AR2527" s="73">
        <f t="shared" si="2579"/>
        <v>4.2411649899157737E-2</v>
      </c>
      <c r="AS2527" s="72">
        <f t="shared" si="2621"/>
        <v>5.538290995162275E-3</v>
      </c>
      <c r="AT2527" s="37">
        <f t="shared" si="2580"/>
        <v>3344.7409688929124</v>
      </c>
      <c r="AU2527" s="37">
        <f t="shared" si="2581"/>
        <v>-6.8055519220601033</v>
      </c>
      <c r="AV2527" s="34">
        <f t="shared" si="2582"/>
        <v>2.1157270799907573</v>
      </c>
      <c r="AW2527" s="34">
        <f t="shared" si="2583"/>
        <v>1.1006691680604541</v>
      </c>
      <c r="AX2527" s="37">
        <f t="shared" si="2584"/>
        <v>3.1778275936449125</v>
      </c>
      <c r="AY2527" s="7">
        <f t="shared" si="2585"/>
        <v>18.098223889010587</v>
      </c>
      <c r="AZ2527" s="37">
        <f t="shared" si="2586"/>
        <v>14.881827640959376</v>
      </c>
      <c r="BA2527" s="2">
        <f>BE2527*'mass balance'!$B$17+BF2527*'mass balance'!$C$17+BG2527*'mass balance'!$D$17+BH2527*'mass balance'!$E$17</f>
        <v>2.7200707752886755E-3</v>
      </c>
      <c r="BB2527" s="2">
        <f>BE2527*'mass balance'!$B$18+BF2527*'mass balance'!$C$18+BG2527*'mass balance'!$D$18+BH2527*'mass balance'!$E$18</f>
        <v>2.7619180179854243E-3</v>
      </c>
      <c r="BC2527" s="2">
        <f>BE2527*'mass balance'!$B$19+BF2527*'mass balance'!$C$19+BG2527*'mass balance'!$D$19+BH2527*'mass balance'!$E$19</f>
        <v>-3.4523975224817808E-3</v>
      </c>
      <c r="BD2527" s="2">
        <f>BE2527*'mass balance'!$B$20+BF2527*'mass balance'!$C$20+BG2527*'mass balance'!$D$20+BH2527*'mass balance'!$E$20</f>
        <v>1.2554172809024652E-4</v>
      </c>
      <c r="BE2527" s="2">
        <f>N2527*'mass balance'!$H$11+R2527*'mass balance'!$I$11+S2527*'mass balance'!$J$11</f>
        <v>-4.6728150203707228E-3</v>
      </c>
      <c r="BF2527" s="2">
        <f>N2527*'mass balance'!$H$12+R2527*'mass balance'!$I$12+S2527*'mass balance'!$J$12</f>
        <v>7.0115342132699145E-8</v>
      </c>
      <c r="BG2527" s="2">
        <f>N2527*'mass balance'!$H$13+R2527*'mass balance'!$I$13+S2527*'mass balance'!$J$13</f>
        <v>8.1387634643563403E-4</v>
      </c>
      <c r="BH2527" s="2">
        <f>N2527*'mass balance'!$H$14+R2527*'mass balance'!$I$14+S2527*'mass balance'!$J$14</f>
        <v>5.110891428530478E-4</v>
      </c>
      <c r="BI2527" s="36">
        <f t="shared" si="2587"/>
        <v>2.8603964492493172E-16</v>
      </c>
      <c r="BJ2527" s="36">
        <f t="shared" si="2588"/>
        <v>2.4700057356847277E-17</v>
      </c>
      <c r="BK2527" s="36">
        <f t="shared" si="2589"/>
        <v>5.4423090206333697E-14</v>
      </c>
      <c r="BL2527" s="36">
        <f t="shared" si="2590"/>
        <v>5.4393874050361971E-14</v>
      </c>
      <c r="BM2527" s="36">
        <f t="shared" si="2622"/>
        <v>6.121638581107477E-11</v>
      </c>
      <c r="BN2527" s="36">
        <f t="shared" ca="1" si="2591"/>
        <v>0.23500584581082107</v>
      </c>
      <c r="BO2527" s="36">
        <f t="shared" ca="1" si="2607"/>
        <v>1</v>
      </c>
      <c r="BP2527" s="36">
        <f t="shared" si="2623"/>
        <v>-6.121638293814268E-11</v>
      </c>
      <c r="BQ2527" s="36">
        <f t="shared" si="2624"/>
        <v>0.99999995306923051</v>
      </c>
      <c r="BR2527" s="2">
        <f t="shared" si="2613"/>
        <v>-5</v>
      </c>
      <c r="BS2527">
        <v>0</v>
      </c>
      <c r="BT2527" s="37">
        <f t="shared" si="2608"/>
        <v>3.461028516287985</v>
      </c>
      <c r="BU2527" s="34">
        <f t="shared" si="2592"/>
        <v>-5</v>
      </c>
      <c r="BV2527" s="34">
        <f t="shared" si="2593"/>
        <v>-5</v>
      </c>
      <c r="BW2527" s="34">
        <f t="shared" si="2594"/>
        <v>-5</v>
      </c>
      <c r="BX2527" s="34">
        <f t="shared" si="2595"/>
        <v>-5</v>
      </c>
      <c r="BY2527" s="34">
        <f t="shared" si="2596"/>
        <v>56.534845824169224</v>
      </c>
      <c r="BZ2527" s="36">
        <f t="shared" si="2609"/>
        <v>3.4523975224817808E-3</v>
      </c>
      <c r="CA2527" s="34">
        <f t="shared" si="2610"/>
        <v>0.2325674372657138</v>
      </c>
    </row>
    <row r="2528" spans="1:79" ht="13.2" x14ac:dyDescent="0.25">
      <c r="A2528" s="75">
        <f t="shared" si="2597"/>
        <v>6.832876712328976</v>
      </c>
      <c r="B2528" s="34">
        <f t="shared" si="2614"/>
        <v>2494.0000000000764</v>
      </c>
      <c r="C2528">
        <v>30</v>
      </c>
      <c r="D2528" s="35">
        <f t="shared" si="2558"/>
        <v>3000</v>
      </c>
      <c r="E2528" s="27">
        <v>0</v>
      </c>
      <c r="F2528" s="64">
        <f t="shared" si="2598"/>
        <v>3.0712411119050556</v>
      </c>
      <c r="G2528" s="34">
        <v>0</v>
      </c>
      <c r="H2528" s="34">
        <f t="shared" si="2559"/>
        <v>1</v>
      </c>
      <c r="I2528" s="34">
        <f t="shared" si="2599"/>
        <v>40816.79437721819</v>
      </c>
      <c r="J2528" s="34">
        <f t="shared" si="2560"/>
        <v>210407.83532080794</v>
      </c>
      <c r="K2528" s="34">
        <f t="shared" si="2561"/>
        <v>185131.76567622676</v>
      </c>
      <c r="L2528" s="36">
        <f t="shared" si="2611"/>
        <v>4096.401971609519</v>
      </c>
      <c r="M2528" s="34">
        <f t="shared" si="2562"/>
        <v>380.71939622523837</v>
      </c>
      <c r="N2528" s="34">
        <f t="shared" si="2600"/>
        <v>1962.5829329975156</v>
      </c>
      <c r="O2528" s="34">
        <f t="shared" si="2563"/>
        <v>102.95414455328127</v>
      </c>
      <c r="P2528">
        <f t="shared" si="2615"/>
        <v>1204.975887809808</v>
      </c>
      <c r="Q2528" s="36">
        <f t="shared" si="2564"/>
        <v>1962.5719334090252</v>
      </c>
      <c r="R2528" s="34">
        <f t="shared" si="2565"/>
        <v>1490.491170466029</v>
      </c>
      <c r="S2528" s="34">
        <f t="shared" si="2566"/>
        <v>4.327930333340646E-2</v>
      </c>
      <c r="T2528" s="36">
        <f t="shared" si="2601"/>
        <v>-7.5108646898256436E-14</v>
      </c>
      <c r="U2528" s="36">
        <f t="shared" si="2567"/>
        <v>1976.7300492300217</v>
      </c>
      <c r="V2528" s="36">
        <f t="shared" si="2568"/>
        <v>5.5645375025286287E-6</v>
      </c>
      <c r="W2528" s="68">
        <f t="shared" si="2569"/>
        <v>11.704005633170054</v>
      </c>
      <c r="X2528">
        <f t="shared" si="2570"/>
        <v>9.2114886659795694</v>
      </c>
      <c r="Y2528">
        <f t="shared" si="2571"/>
        <v>0.19260060136867796</v>
      </c>
      <c r="Z2528" s="34">
        <f t="shared" si="2572"/>
        <v>1.3237093813502869E-2</v>
      </c>
      <c r="AA2528" s="36">
        <f t="shared" si="2573"/>
        <v>4.754387238808482E-7</v>
      </c>
      <c r="AB2528" s="34">
        <f t="shared" si="2574"/>
        <v>1.3237093813502869E-2</v>
      </c>
      <c r="AC2528" s="36">
        <f t="shared" si="2575"/>
        <v>260.67120456992313</v>
      </c>
      <c r="AD2528" s="34">
        <f t="shared" si="2576"/>
        <v>0</v>
      </c>
      <c r="AE2528">
        <f t="shared" si="2602"/>
        <v>19692.479953871607</v>
      </c>
      <c r="AF2528" s="36">
        <f t="shared" si="2616"/>
        <v>0</v>
      </c>
      <c r="AG2528" s="34">
        <f t="shared" si="2577"/>
        <v>496.88156172596064</v>
      </c>
      <c r="AH2528">
        <f t="shared" si="2612"/>
        <v>5.5500104319321508E-3</v>
      </c>
      <c r="AI2528" s="29">
        <f t="shared" si="2603"/>
        <v>496.88156172596064</v>
      </c>
      <c r="AJ2528">
        <f t="shared" si="2604"/>
        <v>15900.077325950038</v>
      </c>
      <c r="AK2528" s="36">
        <f t="shared" si="2617"/>
        <v>-4.2411649899157737E-2</v>
      </c>
      <c r="AL2528" s="36">
        <f t="shared" si="2605"/>
        <v>1.2793162709374389E-2</v>
      </c>
      <c r="AM2528" s="36">
        <f t="shared" si="2606"/>
        <v>1.6607516613412587E-2</v>
      </c>
      <c r="AN2528" s="37">
        <f t="shared" si="2618"/>
        <v>2.2445217958605754E-2</v>
      </c>
      <c r="AO2528" s="36">
        <f t="shared" si="2619"/>
        <v>0.183941747319918</v>
      </c>
      <c r="AP2528" s="36">
        <f t="shared" si="2620"/>
        <v>-7.6287661196291594E-3</v>
      </c>
      <c r="AQ2528" s="74">
        <f t="shared" si="2578"/>
        <v>0.69460921869863435</v>
      </c>
      <c r="AR2528" s="73">
        <f t="shared" si="2579"/>
        <v>2.1471527281660706E-2</v>
      </c>
      <c r="AS2528" s="72">
        <f t="shared" si="2621"/>
        <v>6.2235892647346134E-3</v>
      </c>
      <c r="AT2528" s="37">
        <f t="shared" si="2580"/>
        <v>1373.0549150737777</v>
      </c>
      <c r="AU2528" s="37">
        <f t="shared" si="2581"/>
        <v>-2.904419231008768</v>
      </c>
      <c r="AV2528" s="34">
        <f t="shared" si="2582"/>
        <v>2.1839769007784784</v>
      </c>
      <c r="AW2528" s="34">
        <f t="shared" si="2583"/>
        <v>1.100669693366247</v>
      </c>
      <c r="AX2528" s="37">
        <f t="shared" si="2584"/>
        <v>3.1778291102961393</v>
      </c>
      <c r="AY2528" s="7">
        <f t="shared" si="2585"/>
        <v>18.166481337610918</v>
      </c>
      <c r="AZ2528" s="37">
        <f t="shared" si="2586"/>
        <v>14.881834743466193</v>
      </c>
      <c r="BA2528" s="2">
        <f>BE2528*'mass balance'!$B$17+BF2528*'mass balance'!$C$17+BG2528*'mass balance'!$D$17+BH2528*'mass balance'!$E$17</f>
        <v>2.7200717851911557E-3</v>
      </c>
      <c r="BB2528" s="2">
        <f>BE2528*'mass balance'!$B$18+BF2528*'mass balance'!$C$18+BG2528*'mass balance'!$D$18+BH2528*'mass balance'!$E$18</f>
        <v>2.761919043424866E-3</v>
      </c>
      <c r="BC2528" s="2">
        <f>BE2528*'mass balance'!$B$19+BF2528*'mass balance'!$C$19+BG2528*'mass balance'!$D$19+BH2528*'mass balance'!$E$19</f>
        <v>-3.4523988042810825E-3</v>
      </c>
      <c r="BD2528" s="2">
        <f>BE2528*'mass balance'!$B$20+BF2528*'mass balance'!$C$20+BG2528*'mass balance'!$D$20+BH2528*'mass balance'!$E$20</f>
        <v>1.255417747011303E-4</v>
      </c>
      <c r="BE2528" s="2">
        <f>N2528*'mass balance'!$H$11+R2528*'mass balance'!$I$11+S2528*'mass balance'!$J$11</f>
        <v>-4.6728165071369416E-3</v>
      </c>
      <c r="BF2528" s="2">
        <f>N2528*'mass balance'!$H$12+R2528*'mass balance'!$I$12+S2528*'mass balance'!$J$12</f>
        <v>6.9847751077748335E-8</v>
      </c>
      <c r="BG2528" s="2">
        <f>N2528*'mass balance'!$H$13+R2528*'mass balance'!$I$13+S2528*'mass balance'!$J$13</f>
        <v>8.1387669522095388E-4</v>
      </c>
      <c r="BH2528" s="2">
        <f>N2528*'mass balance'!$H$14+R2528*'mass balance'!$I$14+S2528*'mass balance'!$J$14</f>
        <v>5.1108930546810291E-4</v>
      </c>
      <c r="BI2528" s="36">
        <f t="shared" si="2587"/>
        <v>2.8603964492493172E-16</v>
      </c>
      <c r="BJ2528" s="36">
        <f t="shared" si="2588"/>
        <v>2.4700351073396373E-17</v>
      </c>
      <c r="BK2528" s="36">
        <f t="shared" si="2589"/>
        <v>5.4447790263690545E-14</v>
      </c>
      <c r="BL2528" s="36">
        <f t="shared" si="2590"/>
        <v>5.4418659762385867E-14</v>
      </c>
      <c r="BM2528" s="36">
        <f t="shared" si="2622"/>
        <v>6.1270779685125127E-11</v>
      </c>
      <c r="BN2528" s="36">
        <f t="shared" ca="1" si="2591"/>
        <v>0.73747182970200664</v>
      </c>
      <c r="BO2528" s="36">
        <f t="shared" ca="1" si="2607"/>
        <v>1</v>
      </c>
      <c r="BP2528" s="36">
        <f t="shared" si="2623"/>
        <v>-6.1270776805889521E-11</v>
      </c>
      <c r="BQ2528" s="36">
        <f t="shared" si="2624"/>
        <v>0.99999995300801414</v>
      </c>
      <c r="BR2528" s="2">
        <f t="shared" si="2613"/>
        <v>-5</v>
      </c>
      <c r="BS2528">
        <v>0</v>
      </c>
      <c r="BT2528" s="37">
        <f t="shared" si="2608"/>
        <v>3.4610298012917848</v>
      </c>
      <c r="BU2528" s="34">
        <f t="shared" si="2592"/>
        <v>-5</v>
      </c>
      <c r="BV2528" s="34">
        <f t="shared" si="2593"/>
        <v>-5</v>
      </c>
      <c r="BW2528" s="34">
        <f t="shared" si="2594"/>
        <v>-5</v>
      </c>
      <c r="BX2528" s="34">
        <f t="shared" si="2595"/>
        <v>-5</v>
      </c>
      <c r="BY2528" s="34">
        <f t="shared" si="2596"/>
        <v>56.534863812062746</v>
      </c>
      <c r="BZ2528" s="36">
        <f t="shared" si="2609"/>
        <v>3.4523988042810825E-3</v>
      </c>
      <c r="CA2528" s="34">
        <f t="shared" si="2610"/>
        <v>0.23256741261767711</v>
      </c>
    </row>
    <row r="2529" spans="1:79" ht="13.2" x14ac:dyDescent="0.25">
      <c r="A2529" s="75">
        <f t="shared" si="2597"/>
        <v>6.8356164383563733</v>
      </c>
      <c r="B2529" s="34">
        <f t="shared" si="2614"/>
        <v>2495.0000000000764</v>
      </c>
      <c r="C2529">
        <v>30</v>
      </c>
      <c r="D2529" s="35">
        <f t="shared" si="2558"/>
        <v>3000</v>
      </c>
      <c r="E2529" s="27">
        <v>0</v>
      </c>
      <c r="F2529" s="64">
        <f t="shared" si="2598"/>
        <v>3.0712411119050556</v>
      </c>
      <c r="G2529" s="34">
        <v>0</v>
      </c>
      <c r="H2529" s="34">
        <f t="shared" si="2559"/>
        <v>1</v>
      </c>
      <c r="I2529" s="34">
        <f t="shared" si="2599"/>
        <v>40816.79437721819</v>
      </c>
      <c r="J2529" s="34">
        <f t="shared" si="2560"/>
        <v>210407.9020114911</v>
      </c>
      <c r="K2529" s="34">
        <f t="shared" si="2561"/>
        <v>185131.82435542904</v>
      </c>
      <c r="L2529" s="36">
        <f t="shared" si="2611"/>
        <v>4096.4039191976444</v>
      </c>
      <c r="M2529" s="34">
        <f t="shared" si="2562"/>
        <v>380.71939622523837</v>
      </c>
      <c r="N2529" s="34">
        <f t="shared" si="2600"/>
        <v>1962.5835550560828</v>
      </c>
      <c r="O2529" s="34">
        <f t="shared" si="2563"/>
        <v>102.95414455328127</v>
      </c>
      <c r="P2529">
        <f t="shared" si="2615"/>
        <v>1204.9764607020063</v>
      </c>
      <c r="Q2529" s="36">
        <f t="shared" si="2564"/>
        <v>1962.5725974468851</v>
      </c>
      <c r="R2529" s="34">
        <f t="shared" si="2565"/>
        <v>1490.4917561741581</v>
      </c>
      <c r="S2529" s="34">
        <f t="shared" si="2566"/>
        <v>4.3114130381127325E-2</v>
      </c>
      <c r="T2529" s="36">
        <f t="shared" si="2601"/>
        <v>-7.5108634995073804E-14</v>
      </c>
      <c r="U2529" s="36">
        <f t="shared" si="2567"/>
        <v>1976.7300492300217</v>
      </c>
      <c r="V2529" s="36">
        <f t="shared" si="2568"/>
        <v>5.5433007676922621E-6</v>
      </c>
      <c r="W2529" s="68">
        <f t="shared" si="2569"/>
        <v>11.704011197707556</v>
      </c>
      <c r="X2529">
        <f t="shared" si="2570"/>
        <v>9.2114901258121424</v>
      </c>
      <c r="Y2529">
        <f t="shared" si="2571"/>
        <v>0.19260060136867796</v>
      </c>
      <c r="Z2529" s="34">
        <f t="shared" si="2572"/>
        <v>1.3237093813502869E-2</v>
      </c>
      <c r="AA2529" s="36">
        <f t="shared" si="2573"/>
        <v>4.7362401437022019E-7</v>
      </c>
      <c r="AB2529" s="34">
        <f t="shared" si="2574"/>
        <v>1.3237093813502869E-2</v>
      </c>
      <c r="AC2529" s="36">
        <f t="shared" si="2575"/>
        <v>260.67120456992313</v>
      </c>
      <c r="AD2529" s="34">
        <f t="shared" si="2576"/>
        <v>0</v>
      </c>
      <c r="AE2529">
        <f t="shared" si="2602"/>
        <v>19692.479953871607</v>
      </c>
      <c r="AF2529" s="36">
        <f t="shared" si="2616"/>
        <v>0</v>
      </c>
      <c r="AG2529" s="34">
        <f t="shared" si="2577"/>
        <v>496.88181804457452</v>
      </c>
      <c r="AH2529">
        <f t="shared" si="2612"/>
        <v>5.5288285242340862E-3</v>
      </c>
      <c r="AI2529" s="29">
        <f t="shared" si="2603"/>
        <v>496.88181804457452</v>
      </c>
      <c r="AJ2529">
        <f t="shared" si="2604"/>
        <v>16396.959143994613</v>
      </c>
      <c r="AK2529" s="36">
        <f t="shared" si="2617"/>
        <v>-2.1471527281660706E-2</v>
      </c>
      <c r="AL2529" s="36">
        <f t="shared" si="2605"/>
        <v>5.54612912130166E-3</v>
      </c>
      <c r="AM2529" s="36">
        <f t="shared" si="2606"/>
        <v>8.3889922235278348E-3</v>
      </c>
      <c r="AN2529" s="37">
        <f t="shared" si="2618"/>
        <v>-1.9966431940551983E-2</v>
      </c>
      <c r="AO2529" s="36">
        <f t="shared" si="2619"/>
        <v>0.19673491002929239</v>
      </c>
      <c r="AP2529" s="36">
        <f t="shared" si="2620"/>
        <v>8.978750493783428E-3</v>
      </c>
      <c r="AQ2529" s="74">
        <f t="shared" si="2578"/>
        <v>-0.50502608207247102</v>
      </c>
      <c r="AR2529" s="73">
        <f t="shared" si="2579"/>
        <v>-2.1506020438361678E-2</v>
      </c>
      <c r="AS2529" s="72">
        <f t="shared" si="2621"/>
        <v>7.6145508825131479E-3</v>
      </c>
      <c r="AT2529" s="37">
        <f t="shared" si="2580"/>
        <v>-998.30023207756017</v>
      </c>
      <c r="AU2529" s="37">
        <f t="shared" si="2581"/>
        <v>3.4183844668502874</v>
      </c>
      <c r="AV2529" s="34">
        <f t="shared" si="2582"/>
        <v>2.252226756784327</v>
      </c>
      <c r="AW2529" s="34">
        <f t="shared" si="2583"/>
        <v>1.1006702166672411</v>
      </c>
      <c r="AX2529" s="37">
        <f t="shared" si="2584"/>
        <v>3.1778306211591563</v>
      </c>
      <c r="AY2529" s="7">
        <f t="shared" si="2585"/>
        <v>18.234738792318279</v>
      </c>
      <c r="AZ2529" s="37">
        <f t="shared" si="2586"/>
        <v>14.881841818866713</v>
      </c>
      <c r="BA2529" s="2">
        <f>BE2529*'mass balance'!$B$17+BF2529*'mass balance'!$C$17+BG2529*'mass balance'!$D$17+BH2529*'mass balance'!$E$17</f>
        <v>2.720072791239364E-3</v>
      </c>
      <c r="BB2529" s="2">
        <f>BE2529*'mass balance'!$B$18+BF2529*'mass balance'!$C$18+BG2529*'mass balance'!$D$18+BH2529*'mass balance'!$E$18</f>
        <v>2.7619200649507394E-3</v>
      </c>
      <c r="BC2529" s="2">
        <f>BE2529*'mass balance'!$B$19+BF2529*'mass balance'!$C$19+BG2529*'mass balance'!$D$19+BH2529*'mass balance'!$E$19</f>
        <v>-3.4524000811884236E-3</v>
      </c>
      <c r="BD2529" s="2">
        <f>BE2529*'mass balance'!$B$20+BF2529*'mass balance'!$C$20+BG2529*'mass balance'!$D$20+BH2529*'mass balance'!$E$20</f>
        <v>1.2554182113412449E-4</v>
      </c>
      <c r="BE2529" s="2">
        <f>N2529*'mass balance'!$H$11+R2529*'mass balance'!$I$11+S2529*'mass balance'!$J$11</f>
        <v>-4.672817988228768E-3</v>
      </c>
      <c r="BF2529" s="2">
        <f>N2529*'mass balance'!$H$12+R2529*'mass balance'!$I$12+S2529*'mass balance'!$J$12</f>
        <v>6.9581181184820684E-8</v>
      </c>
      <c r="BG2529" s="2">
        <f>N2529*'mass balance'!$H$13+R2529*'mass balance'!$I$13+S2529*'mass balance'!$J$13</f>
        <v>8.1387704267507524E-4</v>
      </c>
      <c r="BH2529" s="2">
        <f>N2529*'mass balance'!$H$14+R2529*'mass balance'!$I$14+S2529*'mass balance'!$J$14</f>
        <v>5.1108946746252144E-4</v>
      </c>
      <c r="BI2529" s="36">
        <f t="shared" si="2587"/>
        <v>2.8603964492493172E-16</v>
      </c>
      <c r="BJ2529" s="36">
        <f t="shared" si="2588"/>
        <v>2.470064451580656E-17</v>
      </c>
      <c r="BK2529" s="36">
        <f t="shared" si="2589"/>
        <v>5.4472490614763942E-14</v>
      </c>
      <c r="BL2529" s="36">
        <f t="shared" si="2590"/>
        <v>5.4443445528141787E-14</v>
      </c>
      <c r="BM2529" s="36">
        <f t="shared" si="2622"/>
        <v>6.1325198344887518E-11</v>
      </c>
      <c r="BN2529" s="36">
        <f t="shared" ca="1" si="2591"/>
        <v>0.83465545629446924</v>
      </c>
      <c r="BO2529" s="36">
        <f t="shared" ca="1" si="2607"/>
        <v>1</v>
      </c>
      <c r="BP2529" s="36">
        <f t="shared" si="2623"/>
        <v>-6.1325195459337228E-11</v>
      </c>
      <c r="BQ2529" s="36">
        <f t="shared" si="2624"/>
        <v>0.99999995294674338</v>
      </c>
      <c r="BR2529" s="2">
        <f t="shared" si="2613"/>
        <v>-5</v>
      </c>
      <c r="BS2529">
        <v>0</v>
      </c>
      <c r="BT2529" s="37">
        <f t="shared" si="2608"/>
        <v>3.4610310813913947</v>
      </c>
      <c r="BU2529" s="34">
        <f t="shared" si="2592"/>
        <v>-5</v>
      </c>
      <c r="BV2529" s="34">
        <f t="shared" si="2593"/>
        <v>-5</v>
      </c>
      <c r="BW2529" s="34">
        <f t="shared" si="2594"/>
        <v>-5</v>
      </c>
      <c r="BX2529" s="34">
        <f t="shared" si="2595"/>
        <v>-5</v>
      </c>
      <c r="BY2529" s="34">
        <f t="shared" si="2596"/>
        <v>56.534881731303642</v>
      </c>
      <c r="BZ2529" s="36">
        <f t="shared" si="2609"/>
        <v>3.4524000811884236E-3</v>
      </c>
      <c r="CA2529" s="34">
        <f t="shared" si="2610"/>
        <v>0.23256738806372829</v>
      </c>
    </row>
    <row r="2530" spans="1:79" ht="13.2" x14ac:dyDescent="0.25">
      <c r="A2530" s="75">
        <f t="shared" si="2597"/>
        <v>6.8383561643837707</v>
      </c>
      <c r="B2530" s="34">
        <f t="shared" si="2614"/>
        <v>2496.0000000000764</v>
      </c>
      <c r="C2530">
        <v>30</v>
      </c>
      <c r="D2530" s="35">
        <f t="shared" ref="D2530:D2593" si="2625">IF($B$31=1,$B$28,IF(E2530=0,$B$28,0))</f>
        <v>3000</v>
      </c>
      <c r="E2530" s="27">
        <v>0</v>
      </c>
      <c r="F2530" s="64">
        <f t="shared" si="2598"/>
        <v>3.0712411119050556</v>
      </c>
      <c r="G2530" s="34">
        <v>0</v>
      </c>
      <c r="H2530" s="34">
        <f t="shared" ref="H2530:H2593" si="2626">IF(AE2530&gt;$F$24,IF(L2530&gt;0,1,0),1)</f>
        <v>1</v>
      </c>
      <c r="I2530" s="34">
        <f t="shared" si="2599"/>
        <v>40816.79437721819</v>
      </c>
      <c r="J2530" s="34">
        <f t="shared" ref="J2530:J2593" si="2627">IF(AE2530&lt;$F$24,0,I2530*W2530^(2/3))</f>
        <v>210407.96844764269</v>
      </c>
      <c r="K2530" s="34">
        <f t="shared" ref="K2530:K2593" si="2628">IF(AE2530&lt;$F$24,0,IF(E2530&gt;=0,I2530*(D2530/($F$29+D2530))*W2530^(2/3)-1*(M2530/$D$25)*W2530^(2/3),-1*(M2530/$D$25)*W2530^(2/3)))</f>
        <v>185131.88281067635</v>
      </c>
      <c r="L2530" s="36">
        <f t="shared" si="2611"/>
        <v>4096.4058593529135</v>
      </c>
      <c r="M2530" s="34">
        <f t="shared" ref="M2530:M2593" si="2629">$H$24*F2530</f>
        <v>380.71939622523837</v>
      </c>
      <c r="N2530" s="34">
        <f t="shared" si="2600"/>
        <v>1962.584174740502</v>
      </c>
      <c r="O2530" s="34">
        <f t="shared" ref="O2530:O2593" si="2630">$D$29*F2530</f>
        <v>102.95414455328127</v>
      </c>
      <c r="P2530">
        <f t="shared" si="2615"/>
        <v>1204.977031407795</v>
      </c>
      <c r="Q2530" s="36">
        <f t="shared" ref="Q2530:Q2593" si="2631">W2530*U2530*($D$30*(Y2530/W2530^(1/3))+O2530)/($D$27*U2530+$D$30)</f>
        <v>1962.5732589503978</v>
      </c>
      <c r="R2530" s="34">
        <f t="shared" ref="R2530:R2593" si="2632">IF(AE2530&gt;=$F$25,P2530+AC2530+(1-$D$28)*AG2530,P2530+AC2530+AF2530)</f>
        <v>1490.4923396469649</v>
      </c>
      <c r="S2530" s="34">
        <f t="shared" ref="S2530:S2593" si="2633">Q2530-P2530-AC2530-AG2530-AF2530</f>
        <v>4.2949587749149032E-2</v>
      </c>
      <c r="T2530" s="36">
        <f t="shared" si="2601"/>
        <v>-7.5108623137326481E-14</v>
      </c>
      <c r="U2530" s="36">
        <f t="shared" ref="U2530:U2593" si="2634">IF(AE2530&lt;$F$24,AT2530,U2529+T2529)</f>
        <v>1976.7300492300217</v>
      </c>
      <c r="V2530" s="36">
        <f t="shared" ref="V2530:V2593" si="2635">W2530*AA2530</f>
        <v>5.5221450749006771E-6</v>
      </c>
      <c r="W2530" s="68">
        <f t="shared" ref="W2530:W2593" si="2636">IF(AE2530&lt;$F$24,AS2530,W2529+V2529)</f>
        <v>11.704016741008324</v>
      </c>
      <c r="X2530">
        <f t="shared" ref="X2530:X2593" si="2637">W2530^(1/3)/$L$24</f>
        <v>9.2114915800728898</v>
      </c>
      <c r="Y2530">
        <f t="shared" ref="Y2530:Y2593" si="2638">M2530/$H$30</f>
        <v>0.19260060136867796</v>
      </c>
      <c r="Z2530" s="34">
        <f t="shared" ref="Z2530:Z2593" si="2639">$H$28*F2530</f>
        <v>1.3237093813502869E-2</v>
      </c>
      <c r="AA2530" s="36">
        <f t="shared" ref="AA2530:AA2593" si="2640">Y2530*(((U2530/$H$30)/W2530^(1/3)-(1+G2530/W2530^(1/3))/$H$29^(1/3))/(U2530/$H$30+$H$27))</f>
        <v>4.7181623173455347E-7</v>
      </c>
      <c r="AB2530" s="34">
        <f t="shared" ref="AB2530:AB2593" si="2641">$D$31*F2530</f>
        <v>1.3237093813502869E-2</v>
      </c>
      <c r="AC2530" s="36">
        <f t="shared" ref="AC2530:AC2593" si="2642">AB2530*AE2530</f>
        <v>260.67120456992313</v>
      </c>
      <c r="AD2530" s="34">
        <f t="shared" ref="AD2530:AD2593" si="2643">IF(AE2530&lt;$F$24,AM2530*M2530,IF(AE2530&lt;$F$25,(1-$D$27)*Q2530-AC2530,0))</f>
        <v>0</v>
      </c>
      <c r="AE2530">
        <f t="shared" si="2602"/>
        <v>19692.479953871607</v>
      </c>
      <c r="AF2530" s="36">
        <f t="shared" si="2616"/>
        <v>0</v>
      </c>
      <c r="AG2530" s="34">
        <f t="shared" ref="AG2530:AG2593" si="2644">IF(AE2530&gt;=$F$25,(1-$D$27)*Q2530-AC2530,0)</f>
        <v>496.88207338493044</v>
      </c>
      <c r="AH2530">
        <f t="shared" si="2612"/>
        <v>5.5077274539598875E-3</v>
      </c>
      <c r="AI2530" s="29">
        <f t="shared" si="2603"/>
        <v>496.88207338493044</v>
      </c>
      <c r="AJ2530">
        <f t="shared" si="2604"/>
        <v>16893.841217379544</v>
      </c>
      <c r="AK2530" s="36">
        <f t="shared" si="2617"/>
        <v>2.1506020438361678E-2</v>
      </c>
      <c r="AL2530" s="36">
        <f t="shared" si="2605"/>
        <v>-6.4347700887790018E-3</v>
      </c>
      <c r="AM2530" s="36">
        <f t="shared" si="2606"/>
        <v>-8.4201764518218539E-3</v>
      </c>
      <c r="AN2530" s="37">
        <f t="shared" si="2618"/>
        <v>-4.1437959222212689E-2</v>
      </c>
      <c r="AO2530" s="36">
        <f t="shared" si="2619"/>
        <v>0.20228103915059403</v>
      </c>
      <c r="AP2530" s="36">
        <f t="shared" si="2620"/>
        <v>1.7367742717311264E-2</v>
      </c>
      <c r="AQ2530" s="74">
        <f t="shared" ref="AQ2530:AQ2593" si="2645">(AN2530*Y2530)/AO2530^3</f>
        <v>-0.96425182495453599</v>
      </c>
      <c r="AR2530" s="73">
        <f t="shared" ref="AR2530:AR2593" si="2646">AO2530^2*(($H$27*AQ2530)/($H$27+AQ2530))*(1+((Z2530*AO2530)/Y2530))</f>
        <v>-4.7088966723016552E-2</v>
      </c>
      <c r="AS2530" s="72">
        <f t="shared" si="2621"/>
        <v>8.2768584504003592E-3</v>
      </c>
      <c r="AT2530" s="37">
        <f t="shared" ref="AT2530:AT2593" si="2647">AN2530*M2530/AS2530</f>
        <v>-1906.0655574125171</v>
      </c>
      <c r="AU2530" s="37">
        <f t="shared" ref="AU2530:AU2593" si="2648">AP2530*M2530</f>
        <v>6.6122365211300256</v>
      </c>
      <c r="AV2530" s="34">
        <f t="shared" ref="AV2530:AV2593" si="2649">(((AH2530+AJ2530)/$X$27)*$L$29)/(1-$J$24)</f>
        <v>2.3204766478738925</v>
      </c>
      <c r="AW2530" s="34">
        <f t="shared" ref="AW2530:AW2593" si="2650">L2530/$L$25/(1-$L$26)</f>
        <v>1.1006707379710878</v>
      </c>
      <c r="AX2530" s="37">
        <f t="shared" ref="AX2530:AX2593" si="2651">(((U2530*W2530)/$X$27)*$L$29)/$X$24</f>
        <v>3.1778321262560523</v>
      </c>
      <c r="AY2530" s="7">
        <f t="shared" ref="AY2530:AY2593" si="2652">AX2530+W2530+AV2530+AW2530</f>
        <v>18.302996253109356</v>
      </c>
      <c r="AZ2530" s="37">
        <f t="shared" ref="AZ2530:AZ2593" si="2653">AX2530+W2530</f>
        <v>14.881848867264377</v>
      </c>
      <c r="BA2530" s="2">
        <f>BE2530*'mass balance'!$B$17+BF2530*'mass balance'!$C$17+BG2530*'mass balance'!$D$17+BH2530*'mass balance'!$E$17</f>
        <v>2.7200737934480104E-3</v>
      </c>
      <c r="BB2530" s="2">
        <f>BE2530*'mass balance'!$B$18+BF2530*'mass balance'!$C$18+BG2530*'mass balance'!$D$18+BH2530*'mass balance'!$E$18</f>
        <v>2.7619210825779801E-3</v>
      </c>
      <c r="BC2530" s="2">
        <f>BE2530*'mass balance'!$B$19+BF2530*'mass balance'!$C$19+BG2530*'mass balance'!$D$19+BH2530*'mass balance'!$E$19</f>
        <v>-3.4524013532224746E-3</v>
      </c>
      <c r="BD2530" s="2">
        <f>BE2530*'mass balance'!$B$20+BF2530*'mass balance'!$C$20+BG2530*'mass balance'!$D$20+BH2530*'mass balance'!$E$20</f>
        <v>1.2554186738990817E-4</v>
      </c>
      <c r="BE2530" s="2">
        <f>N2530*'mass balance'!$H$11+R2530*'mass balance'!$I$11+S2530*'mass balance'!$J$11</f>
        <v>-4.6728194636678618E-3</v>
      </c>
      <c r="BF2530" s="2">
        <f>N2530*'mass balance'!$H$12+R2530*'mass balance'!$I$12+S2530*'mass balance'!$J$12</f>
        <v>6.9315628555390382E-8</v>
      </c>
      <c r="BG2530" s="2">
        <f>N2530*'mass balance'!$H$13+R2530*'mass balance'!$I$13+S2530*'mass balance'!$J$13</f>
        <v>8.138773888030829E-4</v>
      </c>
      <c r="BH2530" s="2">
        <f>N2530*'mass balance'!$H$14+R2530*'mass balance'!$I$14+S2530*'mass balance'!$J$14</f>
        <v>5.1108962883867238E-4</v>
      </c>
      <c r="BI2530" s="36">
        <f t="shared" ref="BI2530:BI2593" si="2654">$F$26*EXP($P$24*(1/(273+$P$29)-1/(273+C2530)))/(1+EXP($P$25*(1/(273+C2530)-1/$P$27))+EXP($P$26*(1/$P$28-1/(273+C2530))))</f>
        <v>2.8603964492493172E-16</v>
      </c>
      <c r="BJ2530" s="36">
        <f t="shared" ref="BJ2530:BJ2593" si="2655">($F$27*(W2530/$H$29)*BK2530+BI2530)*(U2530/$H$30)*((Y2530/W2530^(1/3))-AA2530)-AA2530*BK2530</f>
        <v>2.4700937684961733E-17</v>
      </c>
      <c r="BK2530" s="36">
        <f t="shared" ref="BK2530:BK2593" si="2656">IF(AE2530&gt;$F$24,BK2529+BJ2529,0)</f>
        <v>5.449719125927975E-14</v>
      </c>
      <c r="BL2530" s="36">
        <f t="shared" ref="BL2530:BL2593" si="2657">BK2530-AA2530*BM2530</f>
        <v>5.4468231347984976E-14</v>
      </c>
      <c r="BM2530" s="36">
        <f t="shared" si="2622"/>
        <v>6.1379641790415658E-11</v>
      </c>
      <c r="BN2530" s="36">
        <f t="shared" ref="BN2530:BN2593" ca="1" si="2658">RAND()</f>
        <v>0.8177690059752829</v>
      </c>
      <c r="BO2530" s="36">
        <f t="shared" ca="1" si="2607"/>
        <v>1</v>
      </c>
      <c r="BP2530" s="36">
        <f t="shared" si="2623"/>
        <v>-6.1379638898539503E-11</v>
      </c>
      <c r="BQ2530" s="36">
        <f t="shared" si="2624"/>
        <v>0.99999995288541821</v>
      </c>
      <c r="BR2530" s="2">
        <f t="shared" si="2613"/>
        <v>-5</v>
      </c>
      <c r="BS2530">
        <v>0</v>
      </c>
      <c r="BT2530" s="37">
        <f t="shared" si="2608"/>
        <v>3.4610323566055308</v>
      </c>
      <c r="BU2530" s="34">
        <f t="shared" ref="BU2530:BU2593" si="2659">IF(AE2530&lt;=$F$25,X2530,-5)</f>
        <v>-5</v>
      </c>
      <c r="BV2530" s="34">
        <f t="shared" ref="BV2530:BV2593" si="2660">IF(AE2530&lt;=$F$25,AY2530,-5)</f>
        <v>-5</v>
      </c>
      <c r="BW2530" s="34">
        <f t="shared" ref="BW2530:BW2593" si="2661">IF(AE2530&lt;=$F$24,X2530,-5)</f>
        <v>-5</v>
      </c>
      <c r="BX2530" s="34">
        <f t="shared" ref="BX2530:BX2593" si="2662">IF(AE2530&lt;=$F$24,AY2530,-5)</f>
        <v>-5</v>
      </c>
      <c r="BY2530" s="34">
        <f t="shared" ref="BY2530:BY2593" si="2663">J2530/$L$25/(1-$L$26)</f>
        <v>56.534899582154004</v>
      </c>
      <c r="BZ2530" s="36">
        <f t="shared" si="2609"/>
        <v>3.4524013532224746E-3</v>
      </c>
      <c r="CA2530" s="34">
        <f t="shared" si="2610"/>
        <v>0.23256736360350819</v>
      </c>
    </row>
    <row r="2531" spans="1:79" ht="13.2" x14ac:dyDescent="0.25">
      <c r="A2531" s="75">
        <f t="shared" ref="A2531:A2594" si="2664">IF($B$31=24,A2530+1/(365*24),A2530+1/365)</f>
        <v>6.8410958904111681</v>
      </c>
      <c r="B2531" s="34">
        <f t="shared" si="2614"/>
        <v>2497.0000000000764</v>
      </c>
      <c r="C2531">
        <v>30</v>
      </c>
      <c r="D2531" s="35">
        <f t="shared" si="2625"/>
        <v>3000</v>
      </c>
      <c r="E2531" s="27">
        <v>0</v>
      </c>
      <c r="F2531" s="64">
        <f t="shared" ref="F2531:F2594" si="2665">EXP($P$24*(1/($P$29)-1/(273+C2531)))/(1+EXP($P$25*(1/(273+C2531)-1/$P$27))+EXP($P$26*(1/$P$28-1/(273+C2531))))</f>
        <v>3.0712411119050556</v>
      </c>
      <c r="G2531" s="34">
        <v>0</v>
      </c>
      <c r="H2531" s="34">
        <f t="shared" si="2626"/>
        <v>1</v>
      </c>
      <c r="I2531" s="34">
        <f t="shared" ref="I2531:I2594" si="2666">$H$25*F2531</f>
        <v>40816.79437721819</v>
      </c>
      <c r="J2531" s="34">
        <f t="shared" si="2627"/>
        <v>210408.034630234</v>
      </c>
      <c r="K2531" s="34">
        <f t="shared" si="2628"/>
        <v>185131.94104282331</v>
      </c>
      <c r="L2531" s="36">
        <f t="shared" si="2611"/>
        <v>4096.4077921036896</v>
      </c>
      <c r="M2531" s="34">
        <f t="shared" si="2629"/>
        <v>380.71939622523837</v>
      </c>
      <c r="N2531" s="34">
        <f t="shared" ref="N2531:N2594" si="2667">IF(AE2531&lt;$F$24,0,IF(L2531&gt;0.0000001*$F$28*W2531,H2531*M2531*W2531^(2/3),0))</f>
        <v>1962.5847920598333</v>
      </c>
      <c r="O2531" s="34">
        <f t="shared" si="2630"/>
        <v>102.95414455328127</v>
      </c>
      <c r="P2531">
        <f t="shared" si="2615"/>
        <v>1204.9775999355172</v>
      </c>
      <c r="Q2531" s="36">
        <f t="shared" si="2631"/>
        <v>1962.5739179292359</v>
      </c>
      <c r="R2531" s="34">
        <f t="shared" si="2632"/>
        <v>1490.4929208929784</v>
      </c>
      <c r="S2531" s="34">
        <f t="shared" si="2633"/>
        <v>4.2785673033563398E-2</v>
      </c>
      <c r="T2531" s="36">
        <f t="shared" ref="T2531:T2594" si="2668">IF(AE2531&lt;$F$24,(M2531*0-U2531*Y2531)/W2531^(1/3),IF(L2531/$F$28&lt;0.0000001,(M2531*0-U2531*Y2531)/W2531^(1/3),(M2531*H2531-U2531*Y2531)/W2531^(1/3)))</f>
        <v>-7.5108611324841005E-14</v>
      </c>
      <c r="U2531" s="36">
        <f t="shared" si="2634"/>
        <v>1976.7300492300217</v>
      </c>
      <c r="V2531" s="36">
        <f t="shared" si="2635"/>
        <v>5.5010701149584241E-6</v>
      </c>
      <c r="W2531" s="68">
        <f t="shared" si="2636"/>
        <v>11.7040222631534</v>
      </c>
      <c r="X2531">
        <f t="shared" si="2637"/>
        <v>9.2114930287830781</v>
      </c>
      <c r="Y2531">
        <f t="shared" si="2638"/>
        <v>0.19260060136867796</v>
      </c>
      <c r="Z2531" s="34">
        <f t="shared" si="2639"/>
        <v>1.3237093813502869E-2</v>
      </c>
      <c r="AA2531" s="36">
        <f t="shared" si="2640"/>
        <v>4.700153495330312E-7</v>
      </c>
      <c r="AB2531" s="34">
        <f t="shared" si="2641"/>
        <v>1.3237093813502869E-2</v>
      </c>
      <c r="AC2531" s="36">
        <f t="shared" si="2642"/>
        <v>260.67120456992313</v>
      </c>
      <c r="AD2531" s="34">
        <f t="shared" si="2643"/>
        <v>0</v>
      </c>
      <c r="AE2531">
        <f t="shared" ref="AE2531:AE2594" si="2669">IF(AE2530&lt;$F$24,AU2531,AE2530+AD2530)</f>
        <v>19692.479953871607</v>
      </c>
      <c r="AF2531" s="36">
        <f t="shared" si="2616"/>
        <v>0</v>
      </c>
      <c r="AG2531" s="34">
        <f t="shared" si="2644"/>
        <v>496.88232775076199</v>
      </c>
      <c r="AH2531">
        <f t="shared" si="2612"/>
        <v>5.4867069127908508E-3</v>
      </c>
      <c r="AI2531" s="29">
        <f t="shared" ref="AI2531:AI2594" si="2670">IF(AE2530&gt;=$F$25,IF(B2530&gt;=$J$29,IF(AH2530&gt;($D$28/$J$30)*((1-$D$27)*($H$30*(Y2531*W2531^(2/3)+Z2531*W2531)/(1+(1/$H$27)))-AC2531),($D$28/$J$30)*((1-$D$27)*($H$30*(Y2531*W2531^(2/3)+Z2531*W2531)/(1+(1/$H$27)))-AC2531),AG2531),0),0)</f>
        <v>496.88232775076199</v>
      </c>
      <c r="AJ2531">
        <f t="shared" ref="AJ2531:AJ2594" si="2671">IF(AJ2530&gt;$J$27*$J$28,0,AI2531+AJ2530)</f>
        <v>17390.723545130306</v>
      </c>
      <c r="AK2531" s="36">
        <f t="shared" si="2617"/>
        <v>4.7088966723016552E-2</v>
      </c>
      <c r="AL2531" s="36">
        <f t="shared" ref="AL2531:AL2594" si="2672">(Y2530*AQ2530-Z2530*$H$27*AO2530)/(3*(AQ2530+$H$27))</f>
        <v>-1.2422018237671273E-2</v>
      </c>
      <c r="AM2531" s="36">
        <f t="shared" ref="AM2531:AM2594" si="2673">(1-$D$27)*AR2530-AB2530*AP2530</f>
        <v>-1.840623959476222E-2</v>
      </c>
      <c r="AN2531" s="37">
        <f t="shared" si="2618"/>
        <v>-1.9931938783851012E-2</v>
      </c>
      <c r="AO2531" s="36">
        <f t="shared" si="2619"/>
        <v>0.19584626906181504</v>
      </c>
      <c r="AP2531" s="36">
        <f t="shared" si="2620"/>
        <v>8.9475662654894105E-3</v>
      </c>
      <c r="AQ2531" s="74">
        <f t="shared" si="2645"/>
        <v>-0.51104750926435016</v>
      </c>
      <c r="AR2531" s="73">
        <f t="shared" si="2646"/>
        <v>-2.1587001168831672E-2</v>
      </c>
      <c r="AS2531" s="72">
        <f t="shared" si="2621"/>
        <v>7.5118327095253026E-3</v>
      </c>
      <c r="AT2531" s="37">
        <f t="shared" si="2647"/>
        <v>-1010.2029681469983</v>
      </c>
      <c r="AU2531" s="37">
        <f t="shared" si="2648"/>
        <v>3.4065120262824391</v>
      </c>
      <c r="AV2531" s="34">
        <f t="shared" si="2649"/>
        <v>2.388726573913273</v>
      </c>
      <c r="AW2531" s="34">
        <f t="shared" si="2650"/>
        <v>1.1006712572854078</v>
      </c>
      <c r="AX2531" s="37">
        <f t="shared" si="2651"/>
        <v>3.1778336256088311</v>
      </c>
      <c r="AY2531" s="7">
        <f t="shared" si="2652"/>
        <v>18.371253719960915</v>
      </c>
      <c r="AZ2531" s="37">
        <f t="shared" si="2653"/>
        <v>14.881855888762232</v>
      </c>
      <c r="BA2531" s="2">
        <f>BE2531*'mass balance'!$B$17+BF2531*'mass balance'!$C$17+BG2531*'mass balance'!$D$17+BH2531*'mass balance'!$E$17</f>
        <v>2.720074791831745E-3</v>
      </c>
      <c r="BB2531" s="2">
        <f>BE2531*'mass balance'!$B$18+BF2531*'mass balance'!$C$18+BG2531*'mass balance'!$D$18+BH2531*'mass balance'!$E$18</f>
        <v>2.7619220963214647E-3</v>
      </c>
      <c r="BC2531" s="2">
        <f>BE2531*'mass balance'!$B$19+BF2531*'mass balance'!$C$19+BG2531*'mass balance'!$D$19+BH2531*'mass balance'!$E$19</f>
        <v>-3.4524026204018291E-3</v>
      </c>
      <c r="BD2531" s="2">
        <f>BE2531*'mass balance'!$B$20+BF2531*'mass balance'!$C$20+BG2531*'mass balance'!$D$20+BH2531*'mass balance'!$E$20</f>
        <v>1.2554191346915745E-4</v>
      </c>
      <c r="BE2531" s="2">
        <f>N2531*'mass balance'!$H$11+R2531*'mass balance'!$I$11+S2531*'mass balance'!$J$11</f>
        <v>-4.6728209334757935E-3</v>
      </c>
      <c r="BF2531" s="2">
        <f>N2531*'mass balance'!$H$12+R2531*'mass balance'!$I$12+S2531*'mass balance'!$J$12</f>
        <v>6.9051089309829848E-8</v>
      </c>
      <c r="BG2531" s="2">
        <f>N2531*'mass balance'!$H$13+R2531*'mass balance'!$I$13+S2531*'mass balance'!$J$13</f>
        <v>8.1387773361003661E-4</v>
      </c>
      <c r="BH2531" s="2">
        <f>N2531*'mass balance'!$H$14+R2531*'mass balance'!$I$14+S2531*'mass balance'!$J$14</f>
        <v>5.1108978959891484E-4</v>
      </c>
      <c r="BI2531" s="36">
        <f t="shared" si="2654"/>
        <v>2.8603964492493172E-16</v>
      </c>
      <c r="BJ2531" s="36">
        <f t="shared" si="2655"/>
        <v>2.4701230581742612E-17</v>
      </c>
      <c r="BK2531" s="36">
        <f t="shared" si="2656"/>
        <v>5.4521892196964713E-14</v>
      </c>
      <c r="BL2531" s="36">
        <f t="shared" si="2657"/>
        <v>5.4493017222269584E-14</v>
      </c>
      <c r="BM2531" s="36">
        <f t="shared" si="2622"/>
        <v>6.1434110021763648E-11</v>
      </c>
      <c r="BN2531" s="36">
        <f t="shared" ca="1" si="2658"/>
        <v>0.79795631638040077</v>
      </c>
      <c r="BO2531" s="36">
        <f t="shared" ref="BO2531:BO2594" ca="1" si="2674">IF(BO2530=1,IF(BN2531&lt;BM2531,0,1),0)</f>
        <v>1</v>
      </c>
      <c r="BP2531" s="36">
        <f t="shared" si="2623"/>
        <v>-6.1434107123550437E-11</v>
      </c>
      <c r="BQ2531" s="36">
        <f t="shared" si="2624"/>
        <v>0.99999995282403853</v>
      </c>
      <c r="BR2531" s="2">
        <f t="shared" si="2613"/>
        <v>-5</v>
      </c>
      <c r="BS2531">
        <v>0</v>
      </c>
      <c r="BT2531" s="37">
        <f t="shared" ref="BT2531:BT2594" si="2675">IF($B$31=24,(-1*BC2531*(0.082058*(20+273.15))/(0.082058*293.15))*24.06*1000,(-1*BC2531*(0.082058*(20+273.15))/(0.082058*293.15))*24.06*1000/24)</f>
        <v>3.4610336269528332</v>
      </c>
      <c r="BU2531" s="34">
        <f t="shared" si="2659"/>
        <v>-5</v>
      </c>
      <c r="BV2531" s="34">
        <f t="shared" si="2660"/>
        <v>-5</v>
      </c>
      <c r="BW2531" s="34">
        <f t="shared" si="2661"/>
        <v>-5</v>
      </c>
      <c r="BX2531" s="34">
        <f t="shared" si="2662"/>
        <v>-5</v>
      </c>
      <c r="BY2531" s="34">
        <f t="shared" si="2663"/>
        <v>56.534917364874794</v>
      </c>
      <c r="BZ2531" s="36">
        <f t="shared" ref="BZ2531:BZ2594" si="2676">BC2531*-1</f>
        <v>3.4524026204018291E-3</v>
      </c>
      <c r="CA2531" s="34">
        <f t="shared" ref="CA2531:CA2594" si="2677">BT2531/AZ2531</f>
        <v>0.23256733923665873</v>
      </c>
    </row>
    <row r="2532" spans="1:79" ht="13.2" x14ac:dyDescent="0.25">
      <c r="A2532" s="75">
        <f t="shared" si="2664"/>
        <v>6.8438356164385654</v>
      </c>
      <c r="B2532" s="34">
        <f t="shared" si="2614"/>
        <v>2498.0000000000764</v>
      </c>
      <c r="C2532">
        <v>30</v>
      </c>
      <c r="D2532" s="35">
        <f t="shared" si="2625"/>
        <v>3000</v>
      </c>
      <c r="E2532" s="27">
        <v>0</v>
      </c>
      <c r="F2532" s="64">
        <f t="shared" si="2665"/>
        <v>3.0712411119050556</v>
      </c>
      <c r="G2532" s="34">
        <v>0</v>
      </c>
      <c r="H2532" s="34">
        <f t="shared" si="2626"/>
        <v>1</v>
      </c>
      <c r="I2532" s="34">
        <f t="shared" si="2666"/>
        <v>40816.79437721819</v>
      </c>
      <c r="J2532" s="34">
        <f t="shared" si="2627"/>
        <v>210408.10056023279</v>
      </c>
      <c r="K2532" s="34">
        <f t="shared" si="2628"/>
        <v>185131.9990527214</v>
      </c>
      <c r="L2532" s="36">
        <f t="shared" ref="L2532:L2595" si="2678">IF(L2531+K2532&gt;$F$28*W2532,$F$28*W2532,L2531+K2532)</f>
        <v>4096.40971747823</v>
      </c>
      <c r="M2532" s="34">
        <f t="shared" si="2629"/>
        <v>380.71939622523837</v>
      </c>
      <c r="N2532" s="34">
        <f t="shared" si="2667"/>
        <v>1962.585407023103</v>
      </c>
      <c r="O2532" s="34">
        <f t="shared" si="2630"/>
        <v>102.95414455328127</v>
      </c>
      <c r="P2532">
        <f t="shared" si="2615"/>
        <v>1204.9781662934852</v>
      </c>
      <c r="Q2532" s="36">
        <f t="shared" si="2631"/>
        <v>1962.5745743930338</v>
      </c>
      <c r="R2532" s="34">
        <f t="shared" si="2632"/>
        <v>1490.4934999206978</v>
      </c>
      <c r="S2532" s="34">
        <f t="shared" si="2633"/>
        <v>4.2622383837510824E-2</v>
      </c>
      <c r="T2532" s="36">
        <f t="shared" si="2668"/>
        <v>-7.5108599557444634E-14</v>
      </c>
      <c r="U2532" s="36">
        <f t="shared" si="2634"/>
        <v>1976.7300492300217</v>
      </c>
      <c r="V2532" s="36">
        <f t="shared" si="2635"/>
        <v>5.4800755798671321E-6</v>
      </c>
      <c r="W2532" s="68">
        <f t="shared" si="2636"/>
        <v>11.704027764223515</v>
      </c>
      <c r="X2532">
        <f t="shared" si="2637"/>
        <v>9.2114944719638903</v>
      </c>
      <c r="Y2532">
        <f t="shared" si="2638"/>
        <v>0.19260060136867796</v>
      </c>
      <c r="Z2532" s="34">
        <f t="shared" si="2639"/>
        <v>1.3237093813502869E-2</v>
      </c>
      <c r="AA2532" s="36">
        <f t="shared" si="2640"/>
        <v>4.6822134142730302E-7</v>
      </c>
      <c r="AB2532" s="34">
        <f t="shared" si="2641"/>
        <v>1.3237093813502869E-2</v>
      </c>
      <c r="AC2532" s="36">
        <f t="shared" si="2642"/>
        <v>260.67120456992313</v>
      </c>
      <c r="AD2532" s="34">
        <f t="shared" si="2643"/>
        <v>0</v>
      </c>
      <c r="AE2532">
        <f t="shared" si="2669"/>
        <v>19692.479953871607</v>
      </c>
      <c r="AF2532" s="36">
        <f t="shared" si="2616"/>
        <v>0</v>
      </c>
      <c r="AG2532" s="34">
        <f t="shared" si="2644"/>
        <v>496.88258114578798</v>
      </c>
      <c r="AH2532">
        <f t="shared" ref="AH2532:AH2595" si="2679">IF(AH2531&lt;0,0,AH2531*$D$28+AG2532-AI2531)</f>
        <v>5.4657665931472366E-3</v>
      </c>
      <c r="AI2532" s="29">
        <f t="shared" si="2670"/>
        <v>496.88258114578798</v>
      </c>
      <c r="AJ2532">
        <f t="shared" si="2671"/>
        <v>17887.606126276092</v>
      </c>
      <c r="AK2532" s="36">
        <f t="shared" si="2617"/>
        <v>2.1587001168831672E-2</v>
      </c>
      <c r="AL2532" s="36">
        <f t="shared" si="2672"/>
        <v>-6.5026329041035606E-3</v>
      </c>
      <c r="AM2532" s="36">
        <f t="shared" si="2673"/>
        <v>-8.4510222252278423E-3</v>
      </c>
      <c r="AN2532" s="37">
        <f t="shared" si="2618"/>
        <v>2.7157027939165541E-2</v>
      </c>
      <c r="AO2532" s="36">
        <f t="shared" si="2619"/>
        <v>0.18342425082414376</v>
      </c>
      <c r="AP2532" s="36">
        <f t="shared" si="2620"/>
        <v>-9.4586733292728094E-3</v>
      </c>
      <c r="AQ2532" s="74">
        <f t="shared" si="2645"/>
        <v>0.84755836816238783</v>
      </c>
      <c r="AR2532" s="73">
        <f t="shared" si="2646"/>
        <v>2.5502160570904701E-2</v>
      </c>
      <c r="AS2532" s="72">
        <f t="shared" si="2621"/>
        <v>6.1712090977398531E-3</v>
      </c>
      <c r="AT2532" s="37">
        <f t="shared" si="2647"/>
        <v>1675.3940948229531</v>
      </c>
      <c r="AU2532" s="37">
        <f t="shared" si="2648"/>
        <v>-3.6011003990125094</v>
      </c>
      <c r="AV2532" s="34">
        <f t="shared" si="2649"/>
        <v>2.4569765347690811</v>
      </c>
      <c r="AW2532" s="34">
        <f t="shared" si="2650"/>
        <v>1.1006717746177934</v>
      </c>
      <c r="AX2532" s="37">
        <f t="shared" si="2651"/>
        <v>3.177835119239413</v>
      </c>
      <c r="AY2532" s="7">
        <f t="shared" si="2652"/>
        <v>18.439511192849803</v>
      </c>
      <c r="AZ2532" s="37">
        <f t="shared" si="2653"/>
        <v>14.881862883462928</v>
      </c>
      <c r="BA2532" s="2">
        <f>BE2532*'mass balance'!$B$17+BF2532*'mass balance'!$C$17+BG2532*'mass balance'!$D$17+BH2532*'mass balance'!$E$17</f>
        <v>2.7200757864051656E-3</v>
      </c>
      <c r="BB2532" s="2">
        <f>BE2532*'mass balance'!$B$18+BF2532*'mass balance'!$C$18+BG2532*'mass balance'!$D$18+BH2532*'mass balance'!$E$18</f>
        <v>2.7619231061960146E-3</v>
      </c>
      <c r="BC2532" s="2">
        <f>BE2532*'mass balance'!$B$19+BF2532*'mass balance'!$C$19+BG2532*'mass balance'!$D$19+BH2532*'mass balance'!$E$19</f>
        <v>-3.452403882745017E-3</v>
      </c>
      <c r="BD2532" s="2">
        <f>BE2532*'mass balance'!$B$20+BF2532*'mass balance'!$C$20+BG2532*'mass balance'!$D$20+BH2532*'mass balance'!$E$20</f>
        <v>1.255419593725461E-4</v>
      </c>
      <c r="BE2532" s="2">
        <f>N2532*'mass balance'!$H$11+R2532*'mass balance'!$I$11+S2532*'mass balance'!$J$11</f>
        <v>-4.6728223976740544E-3</v>
      </c>
      <c r="BF2532" s="2">
        <f>N2532*'mass balance'!$H$12+R2532*'mass balance'!$I$12+S2532*'mass balance'!$J$12</f>
        <v>6.8787559579887023E-8</v>
      </c>
      <c r="BG2532" s="2">
        <f>N2532*'mass balance'!$H$13+R2532*'mass balance'!$I$13+S2532*'mass balance'!$J$13</f>
        <v>8.1387807710097879E-4</v>
      </c>
      <c r="BH2532" s="2">
        <f>N2532*'mass balance'!$H$14+R2532*'mass balance'!$I$14+S2532*'mass balance'!$J$14</f>
        <v>5.1108994974559971E-4</v>
      </c>
      <c r="BI2532" s="36">
        <f t="shared" si="2654"/>
        <v>2.8603964492493172E-16</v>
      </c>
      <c r="BJ2532" s="36">
        <f t="shared" si="2655"/>
        <v>2.4701523207027091E-17</v>
      </c>
      <c r="BK2532" s="36">
        <f t="shared" si="2656"/>
        <v>5.4546593427546455E-14</v>
      </c>
      <c r="BL2532" s="36">
        <f t="shared" si="2657"/>
        <v>5.451780315134905E-14</v>
      </c>
      <c r="BM2532" s="36">
        <f t="shared" si="2622"/>
        <v>6.1488603038985915E-11</v>
      </c>
      <c r="BN2532" s="36">
        <f t="shared" ca="1" si="2658"/>
        <v>0.92591881710098101</v>
      </c>
      <c r="BO2532" s="36">
        <f t="shared" ca="1" si="2674"/>
        <v>1</v>
      </c>
      <c r="BP2532" s="36">
        <f t="shared" si="2623"/>
        <v>-6.1488600134424454E-11</v>
      </c>
      <c r="BQ2532" s="36">
        <f t="shared" si="2624"/>
        <v>0.99999995276260445</v>
      </c>
      <c r="BR2532" s="2">
        <f t="shared" ref="BR2532:BR2595" si="2680">IF(AJ2532-AJ2531&lt;-10000,$N$28*1.7,-5)</f>
        <v>-5</v>
      </c>
      <c r="BS2532">
        <v>0</v>
      </c>
      <c r="BT2532" s="37">
        <f t="shared" si="2675"/>
        <v>3.4610348924518792</v>
      </c>
      <c r="BU2532" s="34">
        <f t="shared" si="2659"/>
        <v>-5</v>
      </c>
      <c r="BV2532" s="34">
        <f t="shared" si="2660"/>
        <v>-5</v>
      </c>
      <c r="BW2532" s="34">
        <f t="shared" si="2661"/>
        <v>-5</v>
      </c>
      <c r="BX2532" s="34">
        <f t="shared" si="2662"/>
        <v>-5</v>
      </c>
      <c r="BY2532" s="34">
        <f t="shared" si="2663"/>
        <v>56.534935079726026</v>
      </c>
      <c r="BZ2532" s="36">
        <f t="shared" si="2676"/>
        <v>3.452403882745017E-3</v>
      </c>
      <c r="CA2532" s="34">
        <f t="shared" si="2677"/>
        <v>0.23256731496282376</v>
      </c>
    </row>
    <row r="2533" spans="1:79" ht="13.2" x14ac:dyDescent="0.25">
      <c r="A2533" s="75">
        <f t="shared" si="2664"/>
        <v>6.8465753424659628</v>
      </c>
      <c r="B2533" s="34">
        <f t="shared" si="2614"/>
        <v>2499.0000000000764</v>
      </c>
      <c r="C2533">
        <v>30</v>
      </c>
      <c r="D2533" s="35">
        <f t="shared" si="2625"/>
        <v>3000</v>
      </c>
      <c r="E2533" s="27">
        <v>0</v>
      </c>
      <c r="F2533" s="64">
        <f t="shared" si="2665"/>
        <v>3.0712411119050556</v>
      </c>
      <c r="G2533" s="34">
        <v>0</v>
      </c>
      <c r="H2533" s="34">
        <f t="shared" si="2626"/>
        <v>1</v>
      </c>
      <c r="I2533" s="34">
        <f t="shared" si="2666"/>
        <v>40816.79437721819</v>
      </c>
      <c r="J2533" s="34">
        <f t="shared" si="2627"/>
        <v>210408.16623860304</v>
      </c>
      <c r="K2533" s="34">
        <f t="shared" si="2628"/>
        <v>185132.05684121884</v>
      </c>
      <c r="L2533" s="36">
        <f t="shared" si="2678"/>
        <v>4096.4116355046826</v>
      </c>
      <c r="M2533" s="34">
        <f t="shared" si="2629"/>
        <v>380.71939622523837</v>
      </c>
      <c r="N2533" s="34">
        <f t="shared" si="2667"/>
        <v>1962.586019639303</v>
      </c>
      <c r="O2533" s="34">
        <f t="shared" si="2630"/>
        <v>102.95414455328127</v>
      </c>
      <c r="P2533">
        <f t="shared" si="2615"/>
        <v>1204.9787304899785</v>
      </c>
      <c r="Q2533" s="36">
        <f t="shared" si="2631"/>
        <v>1962.5752283513907</v>
      </c>
      <c r="R2533" s="34">
        <f t="shared" si="2632"/>
        <v>1490.4940767385872</v>
      </c>
      <c r="S2533" s="34">
        <f t="shared" si="2633"/>
        <v>4.2459717775386707E-2</v>
      </c>
      <c r="T2533" s="36">
        <f t="shared" si="2668"/>
        <v>-7.5108587834965221E-14</v>
      </c>
      <c r="U2533" s="36">
        <f t="shared" si="2634"/>
        <v>1976.7300492300217</v>
      </c>
      <c r="V2533" s="36">
        <f t="shared" si="2635"/>
        <v>5.4591611627410815E-6</v>
      </c>
      <c r="W2533" s="68">
        <f t="shared" si="2636"/>
        <v>11.704033244299094</v>
      </c>
      <c r="X2533">
        <f t="shared" si="2637"/>
        <v>9.2114959096364313</v>
      </c>
      <c r="Y2533">
        <f t="shared" si="2638"/>
        <v>0.19260060136867796</v>
      </c>
      <c r="Z2533" s="34">
        <f t="shared" si="2639"/>
        <v>1.3237093813502869E-2</v>
      </c>
      <c r="AA2533" s="36">
        <f t="shared" si="2640"/>
        <v>4.6643418117426994E-7</v>
      </c>
      <c r="AB2533" s="34">
        <f t="shared" si="2641"/>
        <v>1.3237093813502869E-2</v>
      </c>
      <c r="AC2533" s="36">
        <f t="shared" si="2642"/>
        <v>260.67120456992313</v>
      </c>
      <c r="AD2533" s="34">
        <f t="shared" si="2643"/>
        <v>0</v>
      </c>
      <c r="AE2533">
        <f t="shared" si="2669"/>
        <v>19692.479953871607</v>
      </c>
      <c r="AF2533" s="36">
        <f t="shared" si="2616"/>
        <v>0</v>
      </c>
      <c r="AG2533" s="34">
        <f t="shared" si="2644"/>
        <v>496.8828335737137</v>
      </c>
      <c r="AH2533">
        <f t="shared" si="2679"/>
        <v>5.4449061892114514E-3</v>
      </c>
      <c r="AI2533" s="29">
        <f t="shared" si="2670"/>
        <v>496.8828335737137</v>
      </c>
      <c r="AJ2533">
        <f t="shared" si="2671"/>
        <v>18384.488959849805</v>
      </c>
      <c r="AK2533" s="36">
        <f t="shared" si="2617"/>
        <v>-2.5502160570904701E-2</v>
      </c>
      <c r="AL2533" s="36">
        <f t="shared" si="2672"/>
        <v>6.7845570410265156E-3</v>
      </c>
      <c r="AM2533" s="36">
        <f t="shared" si="2673"/>
        <v>9.9690393265800762E-3</v>
      </c>
      <c r="AN2533" s="37">
        <f t="shared" si="2618"/>
        <v>4.8744029107997217E-2</v>
      </c>
      <c r="AO2533" s="36">
        <f t="shared" si="2619"/>
        <v>0.17692161792004021</v>
      </c>
      <c r="AP2533" s="36">
        <f t="shared" si="2620"/>
        <v>-1.790969555450065E-2</v>
      </c>
      <c r="AQ2533" s="74">
        <f t="shared" si="2645"/>
        <v>1.6952601623571799</v>
      </c>
      <c r="AR2533" s="73">
        <f t="shared" si="2646"/>
        <v>4.2472961950768003E-2</v>
      </c>
      <c r="AS2533" s="72">
        <f t="shared" si="2621"/>
        <v>5.5378693653007531E-3</v>
      </c>
      <c r="AT2533" s="37">
        <f t="shared" si="2647"/>
        <v>3351.0717041940006</v>
      </c>
      <c r="AU2533" s="37">
        <f t="shared" si="2648"/>
        <v>-6.8185684780873235</v>
      </c>
      <c r="AV2533" s="34">
        <f t="shared" si="2649"/>
        <v>2.525226530308438</v>
      </c>
      <c r="AW2533" s="34">
        <f t="shared" si="2650"/>
        <v>1.1006722899758083</v>
      </c>
      <c r="AX2533" s="37">
        <f t="shared" si="2651"/>
        <v>3.1778366071696351</v>
      </c>
      <c r="AY2533" s="7">
        <f t="shared" si="2652"/>
        <v>18.507768671752974</v>
      </c>
      <c r="AZ2533" s="37">
        <f t="shared" si="2653"/>
        <v>14.881869851468728</v>
      </c>
      <c r="BA2533" s="2">
        <f>BE2533*'mass balance'!$B$17+BF2533*'mass balance'!$C$17+BG2533*'mass balance'!$D$17+BH2533*'mass balance'!$E$17</f>
        <v>2.7200767771828126E-3</v>
      </c>
      <c r="BB2533" s="2">
        <f>BE2533*'mass balance'!$B$18+BF2533*'mass balance'!$C$18+BG2533*'mass balance'!$D$18+BH2533*'mass balance'!$E$18</f>
        <v>2.7619241122163944E-3</v>
      </c>
      <c r="BC2533" s="2">
        <f>BE2533*'mass balance'!$B$19+BF2533*'mass balance'!$C$19+BG2533*'mass balance'!$D$19+BH2533*'mass balance'!$E$19</f>
        <v>-3.4524051402704935E-3</v>
      </c>
      <c r="BD2533" s="2">
        <f>BE2533*'mass balance'!$B$20+BF2533*'mass balance'!$C$20+BG2533*'mass balance'!$D$20+BH2533*'mass balance'!$E$20</f>
        <v>1.2554200510074518E-4</v>
      </c>
      <c r="BE2533" s="2">
        <f>N2533*'mass balance'!$H$11+R2533*'mass balance'!$I$11+S2533*'mass balance'!$J$11</f>
        <v>-4.6728238562840545E-3</v>
      </c>
      <c r="BF2533" s="2">
        <f>N2533*'mass balance'!$H$12+R2533*'mass balance'!$I$12+S2533*'mass balance'!$J$12</f>
        <v>6.8525035515474163E-8</v>
      </c>
      <c r="BG2533" s="2">
        <f>N2533*'mass balance'!$H$13+R2533*'mass balance'!$I$13+S2533*'mass balance'!$J$13</f>
        <v>8.13878419280932E-4</v>
      </c>
      <c r="BH2533" s="2">
        <f>N2533*'mass balance'!$H$14+R2533*'mass balance'!$I$14+S2533*'mass balance'!$J$14</f>
        <v>5.1109010928106842E-4</v>
      </c>
      <c r="BI2533" s="36">
        <f t="shared" si="2654"/>
        <v>2.8603964492493172E-16</v>
      </c>
      <c r="BJ2533" s="36">
        <f t="shared" si="2655"/>
        <v>2.4701815561690664E-17</v>
      </c>
      <c r="BK2533" s="36">
        <f t="shared" si="2656"/>
        <v>5.4571294950753479E-14</v>
      </c>
      <c r="BL2533" s="36">
        <f t="shared" si="2657"/>
        <v>5.4542589135576565E-14</v>
      </c>
      <c r="BM2533" s="36">
        <f t="shared" si="2622"/>
        <v>6.1543120842137259E-11</v>
      </c>
      <c r="BN2533" s="36">
        <f t="shared" ca="1" si="2658"/>
        <v>0.48064923842595841</v>
      </c>
      <c r="BO2533" s="36">
        <f t="shared" ca="1" si="2674"/>
        <v>1</v>
      </c>
      <c r="BP2533" s="36">
        <f t="shared" si="2623"/>
        <v>-6.1543117931216318E-11</v>
      </c>
      <c r="BQ2533" s="36">
        <f t="shared" si="2624"/>
        <v>0.99999995270111586</v>
      </c>
      <c r="BR2533" s="2">
        <f t="shared" si="2680"/>
        <v>-5</v>
      </c>
      <c r="BS2533">
        <v>0</v>
      </c>
      <c r="BT2533" s="37">
        <f t="shared" si="2675"/>
        <v>3.4610361531211695</v>
      </c>
      <c r="BU2533" s="34">
        <f t="shared" si="2659"/>
        <v>-5</v>
      </c>
      <c r="BV2533" s="34">
        <f t="shared" si="2660"/>
        <v>-5</v>
      </c>
      <c r="BW2533" s="34">
        <f t="shared" si="2661"/>
        <v>-5</v>
      </c>
      <c r="BX2533" s="34">
        <f t="shared" si="2662"/>
        <v>-5</v>
      </c>
      <c r="BY2533" s="34">
        <f t="shared" si="2663"/>
        <v>56.534952726966743</v>
      </c>
      <c r="BZ2533" s="36">
        <f t="shared" si="2676"/>
        <v>3.4524051402704935E-3</v>
      </c>
      <c r="CA2533" s="34">
        <f t="shared" si="2677"/>
        <v>0.23256729078164806</v>
      </c>
    </row>
    <row r="2534" spans="1:79" ht="13.2" x14ac:dyDescent="0.25">
      <c r="A2534" s="75">
        <f t="shared" si="2664"/>
        <v>6.8493150684933601</v>
      </c>
      <c r="B2534" s="34">
        <f t="shared" si="2614"/>
        <v>2500.0000000000764</v>
      </c>
      <c r="C2534">
        <v>30</v>
      </c>
      <c r="D2534" s="35">
        <f t="shared" si="2625"/>
        <v>3000</v>
      </c>
      <c r="E2534" s="27">
        <v>0</v>
      </c>
      <c r="F2534" s="64">
        <f t="shared" si="2665"/>
        <v>3.0712411119050556</v>
      </c>
      <c r="G2534" s="34">
        <v>0</v>
      </c>
      <c r="H2534" s="34">
        <f t="shared" si="2626"/>
        <v>1</v>
      </c>
      <c r="I2534" s="34">
        <f t="shared" si="2666"/>
        <v>40816.79437721819</v>
      </c>
      <c r="J2534" s="34">
        <f t="shared" si="2627"/>
        <v>210408.23166630513</v>
      </c>
      <c r="K2534" s="34">
        <f t="shared" si="2628"/>
        <v>185132.1144091606</v>
      </c>
      <c r="L2534" s="36">
        <f t="shared" si="2678"/>
        <v>4096.4135462110899</v>
      </c>
      <c r="M2534" s="34">
        <f t="shared" si="2629"/>
        <v>380.71939622523837</v>
      </c>
      <c r="N2534" s="34">
        <f t="shared" si="2667"/>
        <v>1962.5866299173913</v>
      </c>
      <c r="O2534" s="34">
        <f t="shared" si="2630"/>
        <v>102.95414455328127</v>
      </c>
      <c r="P2534">
        <f t="shared" si="2615"/>
        <v>1204.9792925332458</v>
      </c>
      <c r="Q2534" s="36">
        <f t="shared" si="2631"/>
        <v>1962.5758798138679</v>
      </c>
      <c r="R2534" s="34">
        <f t="shared" si="2632"/>
        <v>1490.4946513550806</v>
      </c>
      <c r="S2534" s="34">
        <f t="shared" si="2633"/>
        <v>4.2297672469089775E-2</v>
      </c>
      <c r="T2534" s="36">
        <f t="shared" si="2668"/>
        <v>-7.5108576157231286E-14</v>
      </c>
      <c r="U2534" s="36">
        <f t="shared" si="2634"/>
        <v>1976.7300492300217</v>
      </c>
      <c r="V2534" s="36">
        <f t="shared" si="2635"/>
        <v>5.4383265578409976E-6</v>
      </c>
      <c r="W2534" s="68">
        <f t="shared" si="2636"/>
        <v>11.704038703460256</v>
      </c>
      <c r="X2534">
        <f t="shared" si="2637"/>
        <v>9.2114973418217279</v>
      </c>
      <c r="Y2534">
        <f t="shared" si="2638"/>
        <v>0.19260060136867796</v>
      </c>
      <c r="Z2534" s="34">
        <f t="shared" si="2639"/>
        <v>1.3237093813502869E-2</v>
      </c>
      <c r="AA2534" s="36">
        <f t="shared" si="2640"/>
        <v>4.6465384262897017E-7</v>
      </c>
      <c r="AB2534" s="34">
        <f t="shared" si="2641"/>
        <v>1.3237093813502869E-2</v>
      </c>
      <c r="AC2534" s="36">
        <f t="shared" si="2642"/>
        <v>260.67120456992313</v>
      </c>
      <c r="AD2534" s="34">
        <f t="shared" si="2643"/>
        <v>0</v>
      </c>
      <c r="AE2534">
        <f t="shared" si="2669"/>
        <v>19692.479953871607</v>
      </c>
      <c r="AF2534" s="36">
        <f t="shared" si="2616"/>
        <v>0</v>
      </c>
      <c r="AG2534" s="34">
        <f t="shared" si="2644"/>
        <v>496.88308503822986</v>
      </c>
      <c r="AH2534">
        <f t="shared" si="2679"/>
        <v>5.4241253959048663E-3</v>
      </c>
      <c r="AI2534" s="29">
        <f t="shared" si="2670"/>
        <v>496.88308503822986</v>
      </c>
      <c r="AJ2534">
        <f t="shared" si="2671"/>
        <v>18881.372044888034</v>
      </c>
      <c r="AK2534" s="36">
        <f t="shared" si="2617"/>
        <v>-4.2472961950768003E-2</v>
      </c>
      <c r="AL2534" s="36">
        <f t="shared" si="2672"/>
        <v>1.2813495365042282E-2</v>
      </c>
      <c r="AM2534" s="36">
        <f t="shared" si="2673"/>
        <v>1.663163563322265E-2</v>
      </c>
      <c r="AN2534" s="37">
        <f t="shared" si="2618"/>
        <v>2.3241868537092515E-2</v>
      </c>
      <c r="AO2534" s="36">
        <f t="shared" si="2619"/>
        <v>0.18370617496106673</v>
      </c>
      <c r="AP2534" s="36">
        <f t="shared" si="2620"/>
        <v>-7.9406562279205738E-3</v>
      </c>
      <c r="AQ2534" s="74">
        <f t="shared" si="2645"/>
        <v>0.72203361220864204</v>
      </c>
      <c r="AR2534" s="73">
        <f t="shared" si="2646"/>
        <v>2.2176149884309819E-2</v>
      </c>
      <c r="AS2534" s="72">
        <f t="shared" si="2621"/>
        <v>6.1997084089795177E-3</v>
      </c>
      <c r="AT2534" s="37">
        <f t="shared" si="2647"/>
        <v>1427.2655378069185</v>
      </c>
      <c r="AU2534" s="37">
        <f t="shared" si="2648"/>
        <v>-3.0231618447260997</v>
      </c>
      <c r="AV2534" s="34">
        <f t="shared" si="2649"/>
        <v>2.5934765603989711</v>
      </c>
      <c r="AW2534" s="34">
        <f t="shared" si="2650"/>
        <v>1.1006728033669866</v>
      </c>
      <c r="AX2534" s="37">
        <f t="shared" si="2651"/>
        <v>3.1778380894212512</v>
      </c>
      <c r="AY2534" s="7">
        <f t="shared" si="2652"/>
        <v>18.576026156647465</v>
      </c>
      <c r="AZ2534" s="37">
        <f t="shared" si="2653"/>
        <v>14.881876792881506</v>
      </c>
      <c r="BA2534" s="2">
        <f>BE2534*'mass balance'!$B$17+BF2534*'mass balance'!$C$17+BG2534*'mass balance'!$D$17+BH2534*'mass balance'!$E$17</f>
        <v>2.7200777641791735E-3</v>
      </c>
      <c r="BB2534" s="2">
        <f>BE2534*'mass balance'!$B$18+BF2534*'mass balance'!$C$18+BG2534*'mass balance'!$D$18+BH2534*'mass balance'!$E$18</f>
        <v>2.7619251143973142E-3</v>
      </c>
      <c r="BC2534" s="2">
        <f>BE2534*'mass balance'!$B$19+BF2534*'mass balance'!$C$19+BG2534*'mass balance'!$D$19+BH2534*'mass balance'!$E$19</f>
        <v>-3.4524063929966425E-3</v>
      </c>
      <c r="BD2534" s="2">
        <f>BE2534*'mass balance'!$B$20+BF2534*'mass balance'!$C$20+BG2534*'mass balance'!$D$20+BH2534*'mass balance'!$E$20</f>
        <v>1.2554205065442336E-4</v>
      </c>
      <c r="BE2534" s="2">
        <f>N2534*'mass balance'!$H$11+R2534*'mass balance'!$I$11+S2534*'mass balance'!$J$11</f>
        <v>-4.6728253093271215E-3</v>
      </c>
      <c r="BF2534" s="2">
        <f>N2534*'mass balance'!$H$12+R2534*'mass balance'!$I$12+S2534*'mass balance'!$J$12</f>
        <v>6.8263513278613001E-8</v>
      </c>
      <c r="BG2534" s="2">
        <f>N2534*'mass balance'!$H$13+R2534*'mass balance'!$I$13+S2534*'mass balance'!$J$13</f>
        <v>8.1387876015489918E-4</v>
      </c>
      <c r="BH2534" s="2">
        <f>N2534*'mass balance'!$H$14+R2534*'mass balance'!$I$14+S2534*'mass balance'!$J$14</f>
        <v>5.1109026820765385E-4</v>
      </c>
      <c r="BI2534" s="36">
        <f t="shared" si="2654"/>
        <v>2.8603964492493172E-16</v>
      </c>
      <c r="BJ2534" s="36">
        <f t="shared" si="2655"/>
        <v>2.4702107646606224E-17</v>
      </c>
      <c r="BK2534" s="36">
        <f t="shared" si="2656"/>
        <v>5.4595996766315169E-14</v>
      </c>
      <c r="BL2534" s="36">
        <f t="shared" si="2657"/>
        <v>5.4567375175304861E-14</v>
      </c>
      <c r="BM2534" s="36">
        <f t="shared" si="2622"/>
        <v>6.1597663431272831E-11</v>
      </c>
      <c r="BN2534" s="36">
        <f t="shared" ca="1" si="2658"/>
        <v>0.56375609655940739</v>
      </c>
      <c r="BO2534" s="36">
        <f t="shared" ca="1" si="2674"/>
        <v>1</v>
      </c>
      <c r="BP2534" s="36">
        <f t="shared" si="2623"/>
        <v>-6.1597660513981177E-11</v>
      </c>
      <c r="BQ2534" s="36">
        <f t="shared" si="2624"/>
        <v>0.99999995263957275</v>
      </c>
      <c r="BR2534" s="2">
        <f t="shared" si="2680"/>
        <v>-5</v>
      </c>
      <c r="BS2534">
        <v>0</v>
      </c>
      <c r="BT2534" s="37">
        <f t="shared" si="2675"/>
        <v>3.4610374089791338</v>
      </c>
      <c r="BU2534" s="34">
        <f t="shared" si="2659"/>
        <v>-5</v>
      </c>
      <c r="BV2534" s="34">
        <f t="shared" si="2660"/>
        <v>-5</v>
      </c>
      <c r="BW2534" s="34">
        <f t="shared" si="2661"/>
        <v>-5</v>
      </c>
      <c r="BX2534" s="34">
        <f t="shared" si="2662"/>
        <v>-5</v>
      </c>
      <c r="BY2534" s="34">
        <f t="shared" si="2663"/>
        <v>56.534970306854966</v>
      </c>
      <c r="BZ2534" s="36">
        <f t="shared" si="2676"/>
        <v>3.4524063929966425E-3</v>
      </c>
      <c r="CA2534" s="34">
        <f t="shared" si="2677"/>
        <v>0.23256726669277777</v>
      </c>
    </row>
    <row r="2535" spans="1:79" ht="13.2" x14ac:dyDescent="0.25">
      <c r="A2535" s="75">
        <f t="shared" si="2664"/>
        <v>6.8520547945207575</v>
      </c>
      <c r="B2535" s="34">
        <f t="shared" si="2614"/>
        <v>2501.0000000000764</v>
      </c>
      <c r="C2535">
        <v>30</v>
      </c>
      <c r="D2535" s="35">
        <f t="shared" si="2625"/>
        <v>3000</v>
      </c>
      <c r="E2535" s="27">
        <v>0</v>
      </c>
      <c r="F2535" s="64">
        <f t="shared" si="2665"/>
        <v>3.0712411119050556</v>
      </c>
      <c r="G2535" s="34">
        <v>0</v>
      </c>
      <c r="H2535" s="34">
        <f t="shared" si="2626"/>
        <v>1</v>
      </c>
      <c r="I2535" s="34">
        <f t="shared" si="2666"/>
        <v>40816.79437721819</v>
      </c>
      <c r="J2535" s="34">
        <f t="shared" si="2627"/>
        <v>210408.29684429569</v>
      </c>
      <c r="K2535" s="34">
        <f t="shared" si="2628"/>
        <v>185132.17175738845</v>
      </c>
      <c r="L2535" s="36">
        <f t="shared" si="2678"/>
        <v>4096.415449625385</v>
      </c>
      <c r="M2535" s="34">
        <f t="shared" si="2629"/>
        <v>380.71939622523837</v>
      </c>
      <c r="N2535" s="34">
        <f t="shared" si="2667"/>
        <v>1962.5872378662905</v>
      </c>
      <c r="O2535" s="34">
        <f t="shared" si="2630"/>
        <v>102.95414455328127</v>
      </c>
      <c r="P2535">
        <f t="shared" si="2615"/>
        <v>1204.9798524315042</v>
      </c>
      <c r="Q2535" s="36">
        <f t="shared" si="2631"/>
        <v>1962.5765287899908</v>
      </c>
      <c r="R2535" s="34">
        <f t="shared" si="2632"/>
        <v>1490.4952237785783</v>
      </c>
      <c r="S2535" s="34">
        <f t="shared" si="2633"/>
        <v>4.2136245550068452E-2</v>
      </c>
      <c r="T2535" s="36">
        <f t="shared" si="2668"/>
        <v>-7.5108564524072044E-14</v>
      </c>
      <c r="U2535" s="36">
        <f t="shared" si="2634"/>
        <v>1976.7300492300217</v>
      </c>
      <c r="V2535" s="36">
        <f t="shared" si="2635"/>
        <v>5.4175714607091993E-6</v>
      </c>
      <c r="W2535" s="68">
        <f t="shared" si="2636"/>
        <v>11.704044141786813</v>
      </c>
      <c r="X2535">
        <f t="shared" si="2637"/>
        <v>9.2114987685407179</v>
      </c>
      <c r="Y2535">
        <f t="shared" si="2638"/>
        <v>0.19260060136867796</v>
      </c>
      <c r="Z2535" s="34">
        <f t="shared" si="2639"/>
        <v>1.3237093813502869E-2</v>
      </c>
      <c r="AA2535" s="36">
        <f t="shared" si="2640"/>
        <v>4.6288029975612503E-7</v>
      </c>
      <c r="AB2535" s="34">
        <f t="shared" si="2641"/>
        <v>1.3237093813502869E-2</v>
      </c>
      <c r="AC2535" s="36">
        <f t="shared" si="2642"/>
        <v>260.67120456992313</v>
      </c>
      <c r="AD2535" s="34">
        <f t="shared" si="2643"/>
        <v>0</v>
      </c>
      <c r="AE2535">
        <f t="shared" si="2669"/>
        <v>19692.479953871607</v>
      </c>
      <c r="AF2535" s="36">
        <f t="shared" si="2616"/>
        <v>0</v>
      </c>
      <c r="AG2535" s="34">
        <f t="shared" si="2644"/>
        <v>496.88333554301335</v>
      </c>
      <c r="AH2535">
        <f t="shared" si="2679"/>
        <v>5.4034239095699377E-3</v>
      </c>
      <c r="AI2535" s="29">
        <f t="shared" si="2670"/>
        <v>496.88333554301335</v>
      </c>
      <c r="AJ2535">
        <f t="shared" si="2671"/>
        <v>19378.255380431048</v>
      </c>
      <c r="AK2535" s="36">
        <f t="shared" si="2617"/>
        <v>-2.2176149884309819E-2</v>
      </c>
      <c r="AL2535" s="36">
        <f t="shared" si="2672"/>
        <v>5.772659599543351E-3</v>
      </c>
      <c r="AM2535" s="36">
        <f t="shared" si="2673"/>
        <v>8.6651050667733518E-3</v>
      </c>
      <c r="AN2535" s="37">
        <f t="shared" si="2618"/>
        <v>-1.9231093413675487E-2</v>
      </c>
      <c r="AO2535" s="36">
        <f t="shared" si="2619"/>
        <v>0.19651967032610901</v>
      </c>
      <c r="AP2535" s="36">
        <f t="shared" si="2620"/>
        <v>8.6909794053020763E-3</v>
      </c>
      <c r="AQ2535" s="74">
        <f t="shared" si="2645"/>
        <v>-0.48802664669427337</v>
      </c>
      <c r="AR2535" s="73">
        <f t="shared" si="2646"/>
        <v>-2.0676821927123678E-2</v>
      </c>
      <c r="AS2535" s="72">
        <f t="shared" si="2621"/>
        <v>7.5895858997458779E-3</v>
      </c>
      <c r="AT2535" s="37">
        <f t="shared" si="2647"/>
        <v>-964.696937345533</v>
      </c>
      <c r="AU2535" s="37">
        <f t="shared" si="2648"/>
        <v>3.3088244317925879</v>
      </c>
      <c r="AV2535" s="34">
        <f t="shared" si="2649"/>
        <v>2.6617266249088134</v>
      </c>
      <c r="AW2535" s="34">
        <f t="shared" si="2650"/>
        <v>1.1006733147988341</v>
      </c>
      <c r="AX2535" s="37">
        <f t="shared" si="2651"/>
        <v>3.1778395660159302</v>
      </c>
      <c r="AY2535" s="7">
        <f t="shared" si="2652"/>
        <v>18.644283647510388</v>
      </c>
      <c r="AZ2535" s="37">
        <f t="shared" si="2653"/>
        <v>14.881883707802743</v>
      </c>
      <c r="BA2535" s="2">
        <f>BE2535*'mass balance'!$B$17+BF2535*'mass balance'!$C$17+BG2535*'mass balance'!$D$17+BH2535*'mass balance'!$E$17</f>
        <v>2.7200787474086752E-3</v>
      </c>
      <c r="BB2535" s="2">
        <f>BE2535*'mass balance'!$B$18+BF2535*'mass balance'!$C$18+BG2535*'mass balance'!$D$18+BH2535*'mass balance'!$E$18</f>
        <v>2.7619261127534238E-3</v>
      </c>
      <c r="BC2535" s="2">
        <f>BE2535*'mass balance'!$B$19+BF2535*'mass balance'!$C$19+BG2535*'mass balance'!$D$19+BH2535*'mass balance'!$E$19</f>
        <v>-3.4524076409417808E-3</v>
      </c>
      <c r="BD2535" s="2">
        <f>BE2535*'mass balance'!$B$20+BF2535*'mass balance'!$C$20+BG2535*'mass balance'!$D$20+BH2535*'mass balance'!$E$20</f>
        <v>1.2554209603424658E-4</v>
      </c>
      <c r="BE2535" s="2">
        <f>N2535*'mass balance'!$H$11+R2535*'mass balance'!$I$11+S2535*'mass balance'!$J$11</f>
        <v>-4.6728267568245004E-3</v>
      </c>
      <c r="BF2535" s="2">
        <f>N2535*'mass balance'!$H$12+R2535*'mass balance'!$I$12+S2535*'mass balance'!$J$12</f>
        <v>6.8002989046737336E-8</v>
      </c>
      <c r="BG2535" s="2">
        <f>N2535*'mass balance'!$H$13+R2535*'mass balance'!$I$13+S2535*'mass balance'!$J$13</f>
        <v>8.1387909972786582E-4</v>
      </c>
      <c r="BH2535" s="2">
        <f>N2535*'mass balance'!$H$14+R2535*'mass balance'!$I$14+S2535*'mass balance'!$J$14</f>
        <v>5.1109042652767978E-4</v>
      </c>
      <c r="BI2535" s="36">
        <f t="shared" si="2654"/>
        <v>2.8603964492493172E-16</v>
      </c>
      <c r="BJ2535" s="36">
        <f t="shared" si="2655"/>
        <v>2.4702399462643422E-17</v>
      </c>
      <c r="BK2535" s="36">
        <f t="shared" si="2656"/>
        <v>5.4620698873961774E-14</v>
      </c>
      <c r="BL2535" s="36">
        <f t="shared" si="2657"/>
        <v>5.459216127088545E-14</v>
      </c>
      <c r="BM2535" s="36">
        <f t="shared" si="2622"/>
        <v>6.1652230806448141E-11</v>
      </c>
      <c r="BN2535" s="36">
        <f t="shared" ca="1" si="2658"/>
        <v>0.74997175598525145</v>
      </c>
      <c r="BO2535" s="36">
        <f t="shared" ca="1" si="2674"/>
        <v>1</v>
      </c>
      <c r="BP2535" s="36">
        <f t="shared" si="2623"/>
        <v>-6.1652227882774518E-11</v>
      </c>
      <c r="BQ2535" s="36">
        <f t="shared" si="2624"/>
        <v>0.99999995257797514</v>
      </c>
      <c r="BR2535" s="2">
        <f t="shared" si="2680"/>
        <v>-5</v>
      </c>
      <c r="BS2535">
        <v>0</v>
      </c>
      <c r="BT2535" s="37">
        <f t="shared" si="2675"/>
        <v>3.4610386600441352</v>
      </c>
      <c r="BU2535" s="34">
        <f t="shared" si="2659"/>
        <v>-5</v>
      </c>
      <c r="BV2535" s="34">
        <f t="shared" si="2660"/>
        <v>-5</v>
      </c>
      <c r="BW2535" s="34">
        <f t="shared" si="2661"/>
        <v>-5</v>
      </c>
      <c r="BX2535" s="34">
        <f t="shared" si="2662"/>
        <v>-5</v>
      </c>
      <c r="BY2535" s="34">
        <f t="shared" si="2663"/>
        <v>56.534987819647753</v>
      </c>
      <c r="BZ2535" s="36">
        <f t="shared" si="2676"/>
        <v>3.4524076409417808E-3</v>
      </c>
      <c r="CA2535" s="34">
        <f t="shared" si="2677"/>
        <v>0.23256724269586065</v>
      </c>
    </row>
    <row r="2536" spans="1:79" ht="13.2" x14ac:dyDescent="0.25">
      <c r="A2536" s="75">
        <f t="shared" si="2664"/>
        <v>6.8547945205481549</v>
      </c>
      <c r="B2536" s="34">
        <f t="shared" si="2614"/>
        <v>2502.0000000000764</v>
      </c>
      <c r="C2536">
        <v>30</v>
      </c>
      <c r="D2536" s="35">
        <f t="shared" si="2625"/>
        <v>3000</v>
      </c>
      <c r="E2536" s="27">
        <v>0</v>
      </c>
      <c r="F2536" s="64">
        <f t="shared" si="2665"/>
        <v>3.0712411119050556</v>
      </c>
      <c r="G2536" s="34">
        <v>0</v>
      </c>
      <c r="H2536" s="34">
        <f t="shared" si="2626"/>
        <v>1</v>
      </c>
      <c r="I2536" s="34">
        <f t="shared" si="2666"/>
        <v>40816.79437721819</v>
      </c>
      <c r="J2536" s="34">
        <f t="shared" si="2627"/>
        <v>210408.36177352763</v>
      </c>
      <c r="K2536" s="34">
        <f t="shared" si="2628"/>
        <v>185132.22888674075</v>
      </c>
      <c r="L2536" s="36">
        <f t="shared" si="2678"/>
        <v>4096.4173457753959</v>
      </c>
      <c r="M2536" s="34">
        <f t="shared" si="2629"/>
        <v>380.71939622523837</v>
      </c>
      <c r="N2536" s="34">
        <f t="shared" si="2667"/>
        <v>1962.5878434948891</v>
      </c>
      <c r="O2536" s="34">
        <f t="shared" si="2630"/>
        <v>102.95414455328127</v>
      </c>
      <c r="P2536">
        <f t="shared" si="2615"/>
        <v>1204.9804101929396</v>
      </c>
      <c r="Q2536" s="36">
        <f t="shared" si="2631"/>
        <v>1962.577175289249</v>
      </c>
      <c r="R2536" s="34">
        <f t="shared" si="2632"/>
        <v>1490.495794017449</v>
      </c>
      <c r="S2536" s="34">
        <f t="shared" si="2633"/>
        <v>4.1975434659207167E-2</v>
      </c>
      <c r="T2536" s="36">
        <f t="shared" si="2668"/>
        <v>-7.5108552935317353E-14</v>
      </c>
      <c r="U2536" s="36">
        <f t="shared" si="2634"/>
        <v>1976.7300492300217</v>
      </c>
      <c r="V2536" s="36">
        <f t="shared" si="2635"/>
        <v>5.3968955679838115E-6</v>
      </c>
      <c r="W2536" s="68">
        <f t="shared" si="2636"/>
        <v>11.704049559358273</v>
      </c>
      <c r="X2536">
        <f t="shared" si="2637"/>
        <v>9.2115001898142665</v>
      </c>
      <c r="Y2536">
        <f t="shared" si="2638"/>
        <v>0.19260060136867796</v>
      </c>
      <c r="Z2536" s="34">
        <f t="shared" si="2639"/>
        <v>1.3237093813502869E-2</v>
      </c>
      <c r="AA2536" s="36">
        <f t="shared" si="2640"/>
        <v>4.6111352661426359E-7</v>
      </c>
      <c r="AB2536" s="34">
        <f t="shared" si="2641"/>
        <v>1.3237093813502869E-2</v>
      </c>
      <c r="AC2536" s="36">
        <f t="shared" si="2642"/>
        <v>260.67120456992313</v>
      </c>
      <c r="AD2536" s="34">
        <f t="shared" si="2643"/>
        <v>0</v>
      </c>
      <c r="AE2536">
        <f t="shared" si="2669"/>
        <v>19692.479953871607</v>
      </c>
      <c r="AF2536" s="36">
        <f t="shared" si="2616"/>
        <v>0</v>
      </c>
      <c r="AG2536" s="34">
        <f t="shared" si="2644"/>
        <v>496.88358509172701</v>
      </c>
      <c r="AH2536">
        <f t="shared" si="2679"/>
        <v>5.3828014277428338E-3</v>
      </c>
      <c r="AI2536" s="29">
        <f t="shared" si="2670"/>
        <v>496.88358509172701</v>
      </c>
      <c r="AJ2536">
        <f t="shared" si="2671"/>
        <v>19875.138965522776</v>
      </c>
      <c r="AK2536" s="36">
        <f t="shared" si="2617"/>
        <v>2.0676821927123678E-2</v>
      </c>
      <c r="AL2536" s="36">
        <f t="shared" si="2672"/>
        <v>-6.2309175445922037E-3</v>
      </c>
      <c r="AM2536" s="36">
        <f t="shared" si="2673"/>
        <v>-8.0962965735889448E-3</v>
      </c>
      <c r="AN2536" s="37">
        <f t="shared" si="2618"/>
        <v>-4.1407243297985306E-2</v>
      </c>
      <c r="AO2536" s="36">
        <f t="shared" si="2619"/>
        <v>0.20229232992565235</v>
      </c>
      <c r="AP2536" s="36">
        <f t="shared" si="2620"/>
        <v>1.7356084472075428E-2</v>
      </c>
      <c r="AQ2536" s="74">
        <f t="shared" si="2645"/>
        <v>-0.96337574441728235</v>
      </c>
      <c r="AR2536" s="73">
        <f t="shared" si="2646"/>
        <v>-4.7043901046779739E-2</v>
      </c>
      <c r="AS2536" s="72">
        <f t="shared" si="2621"/>
        <v>8.2782445026525035E-3</v>
      </c>
      <c r="AT2536" s="37">
        <f t="shared" si="2647"/>
        <v>-1904.3337826889822</v>
      </c>
      <c r="AU2536" s="37">
        <f t="shared" si="2648"/>
        <v>6.6077980010427924</v>
      </c>
      <c r="AV2536" s="34">
        <f t="shared" si="2649"/>
        <v>2.7299767237066002</v>
      </c>
      <c r="AW2536" s="34">
        <f t="shared" si="2650"/>
        <v>1.1006738242788281</v>
      </c>
      <c r="AX2536" s="37">
        <f t="shared" si="2651"/>
        <v>3.177841036975261</v>
      </c>
      <c r="AY2536" s="7">
        <f t="shared" si="2652"/>
        <v>18.712541144318962</v>
      </c>
      <c r="AZ2536" s="37">
        <f t="shared" si="2653"/>
        <v>14.881890596333534</v>
      </c>
      <c r="BA2536" s="2">
        <f>BE2536*'mass balance'!$B$17+BF2536*'mass balance'!$C$17+BG2536*'mass balance'!$D$17+BH2536*'mass balance'!$E$17</f>
        <v>2.720079726885696E-3</v>
      </c>
      <c r="BB2536" s="2">
        <f>BE2536*'mass balance'!$B$18+BF2536*'mass balance'!$C$18+BG2536*'mass balance'!$D$18+BH2536*'mass balance'!$E$18</f>
        <v>2.7619271072993226E-3</v>
      </c>
      <c r="BC2536" s="2">
        <f>BE2536*'mass balance'!$B$19+BF2536*'mass balance'!$C$19+BG2536*'mass balance'!$D$19+BH2536*'mass balance'!$E$19</f>
        <v>-3.4524088841241525E-3</v>
      </c>
      <c r="BD2536" s="2">
        <f>BE2536*'mass balance'!$B$20+BF2536*'mass balance'!$C$20+BG2536*'mass balance'!$D$20+BH2536*'mass balance'!$E$20</f>
        <v>1.2554214124087829E-4</v>
      </c>
      <c r="BE2536" s="2">
        <f>N2536*'mass balance'!$H$11+R2536*'mass balance'!$I$11+S2536*'mass balance'!$J$11</f>
        <v>-4.6728281987973548E-3</v>
      </c>
      <c r="BF2536" s="2">
        <f>N2536*'mass balance'!$H$12+R2536*'mass balance'!$I$12+S2536*'mass balance'!$J$12</f>
        <v>6.7743459012509642E-8</v>
      </c>
      <c r="BG2536" s="2">
        <f>N2536*'mass balance'!$H$13+R2536*'mass balance'!$I$13+S2536*'mass balance'!$J$13</f>
        <v>8.1387943800479443E-4</v>
      </c>
      <c r="BH2536" s="2">
        <f>N2536*'mass balance'!$H$14+R2536*'mass balance'!$I$14+S2536*'mass balance'!$J$14</f>
        <v>5.1109058424346065E-4</v>
      </c>
      <c r="BI2536" s="36">
        <f t="shared" si="2654"/>
        <v>2.8603964492493172E-16</v>
      </c>
      <c r="BJ2536" s="36">
        <f t="shared" si="2655"/>
        <v>2.4702691010669541E-17</v>
      </c>
      <c r="BK2536" s="36">
        <f t="shared" si="2656"/>
        <v>5.4645401273424416E-14</v>
      </c>
      <c r="BL2536" s="36">
        <f t="shared" si="2657"/>
        <v>5.4616947422669608E-14</v>
      </c>
      <c r="BM2536" s="36">
        <f t="shared" si="2622"/>
        <v>6.1706822967719025E-11</v>
      </c>
      <c r="BN2536" s="36">
        <f t="shared" ca="1" si="2658"/>
        <v>0.37347462732278447</v>
      </c>
      <c r="BO2536" s="36">
        <f t="shared" ca="1" si="2674"/>
        <v>1</v>
      </c>
      <c r="BP2536" s="36">
        <f t="shared" si="2623"/>
        <v>-6.1706820037652175E-11</v>
      </c>
      <c r="BQ2536" s="36">
        <f t="shared" si="2624"/>
        <v>0.9999999525163229</v>
      </c>
      <c r="BR2536" s="2">
        <f t="shared" si="2680"/>
        <v>-5</v>
      </c>
      <c r="BS2536">
        <v>0</v>
      </c>
      <c r="BT2536" s="37">
        <f t="shared" si="2675"/>
        <v>3.4610399063344626</v>
      </c>
      <c r="BU2536" s="34">
        <f t="shared" si="2659"/>
        <v>-5</v>
      </c>
      <c r="BV2536" s="34">
        <f t="shared" si="2660"/>
        <v>-5</v>
      </c>
      <c r="BW2536" s="34">
        <f t="shared" si="2661"/>
        <v>-5</v>
      </c>
      <c r="BX2536" s="34">
        <f t="shared" si="2662"/>
        <v>-5</v>
      </c>
      <c r="BY2536" s="34">
        <f t="shared" si="2663"/>
        <v>56.535005265601129</v>
      </c>
      <c r="BZ2536" s="36">
        <f t="shared" si="2676"/>
        <v>3.4524088841241525E-3</v>
      </c>
      <c r="CA2536" s="34">
        <f t="shared" si="2677"/>
        <v>0.23256721879054548</v>
      </c>
    </row>
    <row r="2537" spans="1:79" ht="13.2" x14ac:dyDescent="0.25">
      <c r="A2537" s="75">
        <f t="shared" si="2664"/>
        <v>6.8575342465755522</v>
      </c>
      <c r="B2537" s="34">
        <f t="shared" si="2614"/>
        <v>2503.0000000000764</v>
      </c>
      <c r="C2537">
        <v>30</v>
      </c>
      <c r="D2537" s="35">
        <f t="shared" si="2625"/>
        <v>3000</v>
      </c>
      <c r="E2537" s="27">
        <v>0</v>
      </c>
      <c r="F2537" s="64">
        <f t="shared" si="2665"/>
        <v>3.0712411119050556</v>
      </c>
      <c r="G2537" s="34">
        <v>0</v>
      </c>
      <c r="H2537" s="34">
        <f t="shared" si="2626"/>
        <v>1</v>
      </c>
      <c r="I2537" s="34">
        <f t="shared" si="2666"/>
        <v>40816.79437721819</v>
      </c>
      <c r="J2537" s="34">
        <f t="shared" si="2627"/>
        <v>210408.4264549505</v>
      </c>
      <c r="K2537" s="34">
        <f t="shared" si="2628"/>
        <v>185132.28579805302</v>
      </c>
      <c r="L2537" s="36">
        <f t="shared" si="2678"/>
        <v>4096.4192346888449</v>
      </c>
      <c r="M2537" s="34">
        <f t="shared" si="2629"/>
        <v>380.71939622523837</v>
      </c>
      <c r="N2537" s="34">
        <f t="shared" si="2667"/>
        <v>1962.5884468120441</v>
      </c>
      <c r="O2537" s="34">
        <f t="shared" si="2630"/>
        <v>102.95414455328127</v>
      </c>
      <c r="P2537">
        <f t="shared" si="2615"/>
        <v>1204.9809658257061</v>
      </c>
      <c r="Q2537" s="36">
        <f t="shared" si="2631"/>
        <v>1962.5778193210938</v>
      </c>
      <c r="R2537" s="34">
        <f t="shared" si="2632"/>
        <v>1490.4963620800302</v>
      </c>
      <c r="S2537" s="34">
        <f t="shared" si="2633"/>
        <v>4.1815237445462117E-2</v>
      </c>
      <c r="T2537" s="36">
        <f t="shared" si="2668"/>
        <v>-7.5108541390797652E-14</v>
      </c>
      <c r="U2537" s="36">
        <f t="shared" si="2634"/>
        <v>1976.7300492300217</v>
      </c>
      <c r="V2537" s="36">
        <f t="shared" si="2635"/>
        <v>5.3762985773987839E-6</v>
      </c>
      <c r="W2537" s="68">
        <f t="shared" si="2636"/>
        <v>11.704054956253842</v>
      </c>
      <c r="X2537">
        <f t="shared" si="2637"/>
        <v>9.2115016056631642</v>
      </c>
      <c r="Y2537">
        <f t="shared" si="2638"/>
        <v>0.19260060136867796</v>
      </c>
      <c r="Z2537" s="34">
        <f t="shared" si="2639"/>
        <v>1.3237093813502869E-2</v>
      </c>
      <c r="AA2537" s="36">
        <f t="shared" si="2640"/>
        <v>4.5935349735572284E-7</v>
      </c>
      <c r="AB2537" s="34">
        <f t="shared" si="2641"/>
        <v>1.3237093813502869E-2</v>
      </c>
      <c r="AC2537" s="36">
        <f t="shared" si="2642"/>
        <v>260.67120456992313</v>
      </c>
      <c r="AD2537" s="34">
        <f t="shared" si="2643"/>
        <v>0</v>
      </c>
      <c r="AE2537">
        <f t="shared" si="2669"/>
        <v>19692.479953871607</v>
      </c>
      <c r="AF2537" s="36">
        <f t="shared" si="2616"/>
        <v>0</v>
      </c>
      <c r="AG2537" s="34">
        <f t="shared" si="2644"/>
        <v>496.88383368801908</v>
      </c>
      <c r="AH2537">
        <f t="shared" si="2679"/>
        <v>5.3622576484144702E-3</v>
      </c>
      <c r="AI2537" s="29">
        <f t="shared" si="2670"/>
        <v>496.88383368801908</v>
      </c>
      <c r="AJ2537">
        <f t="shared" si="2671"/>
        <v>20372.022799210794</v>
      </c>
      <c r="AK2537" s="36">
        <f t="shared" si="2617"/>
        <v>4.7043901046779739E-2</v>
      </c>
      <c r="AL2537" s="36">
        <f t="shared" si="2672"/>
        <v>-1.2409748219170335E-2</v>
      </c>
      <c r="AM2537" s="36">
        <f t="shared" si="2673"/>
        <v>-1.8388689922448923E-2</v>
      </c>
      <c r="AN2537" s="37">
        <f t="shared" si="2618"/>
        <v>-2.0730421370861628E-2</v>
      </c>
      <c r="AO2537" s="36">
        <f t="shared" si="2619"/>
        <v>0.19606141238106015</v>
      </c>
      <c r="AP2537" s="36">
        <f t="shared" si="2620"/>
        <v>9.2597878984864834E-3</v>
      </c>
      <c r="AQ2537" s="74">
        <f t="shared" si="2645"/>
        <v>-0.5297724722194912</v>
      </c>
      <c r="AR2537" s="73">
        <f t="shared" si="2646"/>
        <v>-2.2498916497666176E-2</v>
      </c>
      <c r="AS2537" s="72">
        <f t="shared" si="2621"/>
        <v>7.536615871954597E-3</v>
      </c>
      <c r="AT2537" s="37">
        <f t="shared" si="2647"/>
        <v>-1047.2171650911446</v>
      </c>
      <c r="AU2537" s="37">
        <f t="shared" si="2648"/>
        <v>3.5253808578855428</v>
      </c>
      <c r="AV2537" s="34">
        <f t="shared" si="2649"/>
        <v>2.7982268566614703</v>
      </c>
      <c r="AW2537" s="34">
        <f t="shared" si="2650"/>
        <v>1.1006743318144168</v>
      </c>
      <c r="AX2537" s="37">
        <f t="shared" si="2651"/>
        <v>3.1778425023207486</v>
      </c>
      <c r="AY2537" s="7">
        <f t="shared" si="2652"/>
        <v>18.780798647050478</v>
      </c>
      <c r="AZ2537" s="37">
        <f t="shared" si="2653"/>
        <v>14.88189745857459</v>
      </c>
      <c r="BA2537" s="2">
        <f>BE2537*'mass balance'!$B$17+BF2537*'mass balance'!$C$17+BG2537*'mass balance'!$D$17+BH2537*'mass balance'!$E$17</f>
        <v>2.7200807026245537E-3</v>
      </c>
      <c r="BB2537" s="2">
        <f>BE2537*'mass balance'!$B$18+BF2537*'mass balance'!$C$18+BG2537*'mass balance'!$D$18+BH2537*'mass balance'!$E$18</f>
        <v>2.7619280980495475E-3</v>
      </c>
      <c r="BC2537" s="2">
        <f>BE2537*'mass balance'!$B$19+BF2537*'mass balance'!$C$19+BG2537*'mass balance'!$D$19+BH2537*'mass balance'!$E$19</f>
        <v>-3.4524101225619341E-3</v>
      </c>
      <c r="BD2537" s="2">
        <f>BE2537*'mass balance'!$B$20+BF2537*'mass balance'!$C$20+BG2537*'mass balance'!$D$20+BH2537*'mass balance'!$E$20</f>
        <v>1.2554218627497943E-4</v>
      </c>
      <c r="BE2537" s="2">
        <f>N2537*'mass balance'!$H$11+R2537*'mass balance'!$I$11+S2537*'mass balance'!$J$11</f>
        <v>-4.6728296352667714E-3</v>
      </c>
      <c r="BF2537" s="2">
        <f>N2537*'mass balance'!$H$12+R2537*'mass balance'!$I$12+S2537*'mass balance'!$J$12</f>
        <v>6.7484919381619229E-8</v>
      </c>
      <c r="BG2537" s="2">
        <f>N2537*'mass balance'!$H$13+R2537*'mass balance'!$I$13+S2537*'mass balance'!$J$13</f>
        <v>8.1387977499063535E-4</v>
      </c>
      <c r="BH2537" s="2">
        <f>N2537*'mass balance'!$H$14+R2537*'mass balance'!$I$14+S2537*'mass balance'!$J$14</f>
        <v>5.1109074135730309E-4</v>
      </c>
      <c r="BI2537" s="36">
        <f t="shared" si="2654"/>
        <v>2.8603964492493172E-16</v>
      </c>
      <c r="BJ2537" s="36">
        <f t="shared" si="2655"/>
        <v>2.4702982291549449E-17</v>
      </c>
      <c r="BK2537" s="36">
        <f t="shared" si="2656"/>
        <v>5.4670103964435086E-14</v>
      </c>
      <c r="BL2537" s="36">
        <f t="shared" si="2657"/>
        <v>5.4641733631008341E-14</v>
      </c>
      <c r="BM2537" s="36">
        <f t="shared" si="2622"/>
        <v>6.1761439915141692E-11</v>
      </c>
      <c r="BN2537" s="36">
        <f t="shared" ca="1" si="2658"/>
        <v>0.61938357939132971</v>
      </c>
      <c r="BO2537" s="36">
        <f t="shared" ca="1" si="2674"/>
        <v>1</v>
      </c>
      <c r="BP2537" s="36">
        <f t="shared" si="2623"/>
        <v>-6.1761436978670318E-11</v>
      </c>
      <c r="BQ2537" s="36">
        <f t="shared" si="2624"/>
        <v>0.99999995245461604</v>
      </c>
      <c r="BR2537" s="2">
        <f t="shared" si="2680"/>
        <v>-5</v>
      </c>
      <c r="BS2537">
        <v>0</v>
      </c>
      <c r="BT2537" s="37">
        <f t="shared" si="2675"/>
        <v>3.4610411478683392</v>
      </c>
      <c r="BU2537" s="34">
        <f t="shared" si="2659"/>
        <v>-5</v>
      </c>
      <c r="BV2537" s="34">
        <f t="shared" si="2660"/>
        <v>-5</v>
      </c>
      <c r="BW2537" s="34">
        <f t="shared" si="2661"/>
        <v>-5</v>
      </c>
      <c r="BX2537" s="34">
        <f t="shared" si="2662"/>
        <v>-5</v>
      </c>
      <c r="BY2537" s="34">
        <f t="shared" si="2663"/>
        <v>56.53502264497024</v>
      </c>
      <c r="BZ2537" s="36">
        <f t="shared" si="2676"/>
        <v>3.4524101225619341E-3</v>
      </c>
      <c r="CA2537" s="34">
        <f t="shared" si="2677"/>
        <v>0.23256719497648271</v>
      </c>
    </row>
    <row r="2538" spans="1:79" ht="13.2" x14ac:dyDescent="0.25">
      <c r="A2538" s="75">
        <f t="shared" si="2664"/>
        <v>6.8602739726029496</v>
      </c>
      <c r="B2538" s="34">
        <f t="shared" ref="B2538:B2601" si="2681">A2538*365</f>
        <v>2504.0000000000764</v>
      </c>
      <c r="C2538">
        <v>30</v>
      </c>
      <c r="D2538" s="35">
        <f t="shared" si="2625"/>
        <v>3000</v>
      </c>
      <c r="E2538" s="27">
        <v>0</v>
      </c>
      <c r="F2538" s="64">
        <f t="shared" si="2665"/>
        <v>3.0712411119050556</v>
      </c>
      <c r="G2538" s="34">
        <v>0</v>
      </c>
      <c r="H2538" s="34">
        <f t="shared" si="2626"/>
        <v>1</v>
      </c>
      <c r="I2538" s="34">
        <f t="shared" si="2666"/>
        <v>40816.79437721819</v>
      </c>
      <c r="J2538" s="34">
        <f t="shared" si="2627"/>
        <v>210408.49088950991</v>
      </c>
      <c r="K2538" s="34">
        <f t="shared" si="2628"/>
        <v>185132.3424921573</v>
      </c>
      <c r="L2538" s="36">
        <f t="shared" si="2678"/>
        <v>4096.4211163933469</v>
      </c>
      <c r="M2538" s="34">
        <f t="shared" si="2629"/>
        <v>380.71939622523837</v>
      </c>
      <c r="N2538" s="34">
        <f t="shared" si="2667"/>
        <v>1962.5890478265758</v>
      </c>
      <c r="O2538" s="34">
        <f t="shared" si="2630"/>
        <v>102.95414455328127</v>
      </c>
      <c r="P2538">
        <f t="shared" ref="P2538:P2601" si="2682">O2538*W2538</f>
        <v>1204.981519337927</v>
      </c>
      <c r="Q2538" s="36">
        <f t="shared" si="2631"/>
        <v>1962.5784608949427</v>
      </c>
      <c r="R2538" s="34">
        <f t="shared" si="2632"/>
        <v>1490.4969279746263</v>
      </c>
      <c r="S2538" s="34">
        <f t="shared" si="2633"/>
        <v>4.1655651567793939E-2</v>
      </c>
      <c r="T2538" s="36">
        <f t="shared" si="2668"/>
        <v>-7.5108529890344126E-14</v>
      </c>
      <c r="U2538" s="36">
        <f t="shared" si="2634"/>
        <v>1976.7300492300217</v>
      </c>
      <c r="V2538" s="36">
        <f t="shared" si="2635"/>
        <v>5.355780187952817E-6</v>
      </c>
      <c r="W2538" s="68">
        <f t="shared" si="2636"/>
        <v>11.70406033255242</v>
      </c>
      <c r="X2538">
        <f t="shared" si="2637"/>
        <v>9.2115030161081055</v>
      </c>
      <c r="Y2538">
        <f t="shared" si="2638"/>
        <v>0.19260060136867796</v>
      </c>
      <c r="Z2538" s="34">
        <f t="shared" si="2639"/>
        <v>1.3237093813502869E-2</v>
      </c>
      <c r="AA2538" s="36">
        <f t="shared" si="2640"/>
        <v>4.576001862410794E-7</v>
      </c>
      <c r="AB2538" s="34">
        <f t="shared" si="2641"/>
        <v>1.3237093813502869E-2</v>
      </c>
      <c r="AC2538" s="36">
        <f t="shared" si="2642"/>
        <v>260.67120456992313</v>
      </c>
      <c r="AD2538" s="34">
        <f t="shared" si="2643"/>
        <v>0</v>
      </c>
      <c r="AE2538">
        <f t="shared" si="2669"/>
        <v>19692.479953871607</v>
      </c>
      <c r="AF2538" s="36">
        <f t="shared" ref="AF2538:AF2601" si="2683">AD2538</f>
        <v>0</v>
      </c>
      <c r="AG2538" s="34">
        <f t="shared" si="2644"/>
        <v>496.8840813355248</v>
      </c>
      <c r="AH2538">
        <f t="shared" si="2679"/>
        <v>5.3417922717358124E-3</v>
      </c>
      <c r="AI2538" s="29">
        <f t="shared" si="2670"/>
        <v>496.8840813355248</v>
      </c>
      <c r="AJ2538">
        <f t="shared" si="2671"/>
        <v>20868.906880546318</v>
      </c>
      <c r="AK2538" s="36">
        <f t="shared" ref="AK2538:AK2601" si="2684">-1*AR2537</f>
        <v>2.2498916497666176E-2</v>
      </c>
      <c r="AL2538" s="36">
        <f t="shared" si="2672"/>
        <v>-6.7288827280364005E-3</v>
      </c>
      <c r="AM2538" s="36">
        <f t="shared" si="2673"/>
        <v>-8.8071544492045479E-3</v>
      </c>
      <c r="AN2538" s="37">
        <f t="shared" ref="AN2538:AN2601" si="2685">AN2537+AK2537</f>
        <v>2.631347967591811E-2</v>
      </c>
      <c r="AO2538" s="36">
        <f t="shared" ref="AO2538:AO2601" si="2686">AO2537+AL2537</f>
        <v>0.1836516641618898</v>
      </c>
      <c r="AP2538" s="36">
        <f t="shared" ref="AP2538:AP2601" si="2687">AP2537+AM2537</f>
        <v>-9.1289020239624392E-3</v>
      </c>
      <c r="AQ2538" s="74">
        <f t="shared" si="2645"/>
        <v>0.81818463093590843</v>
      </c>
      <c r="AR2538" s="73">
        <f t="shared" si="2646"/>
        <v>2.478011677707604E-2</v>
      </c>
      <c r="AS2538" s="72">
        <f t="shared" ref="AS2538:AS2601" si="2688">AO2538^3</f>
        <v>6.1941911618250732E-3</v>
      </c>
      <c r="AT2538" s="37">
        <f t="shared" si="2647"/>
        <v>1617.3301457891844</v>
      </c>
      <c r="AU2538" s="37">
        <f t="shared" si="2648"/>
        <v>-3.4755500667623362</v>
      </c>
      <c r="AV2538" s="34">
        <f t="shared" si="2649"/>
        <v>2.8664770236430588</v>
      </c>
      <c r="AW2538" s="34">
        <f t="shared" si="2650"/>
        <v>1.1006748374130204</v>
      </c>
      <c r="AX2538" s="37">
        <f t="shared" si="2651"/>
        <v>3.1778439620738164</v>
      </c>
      <c r="AY2538" s="7">
        <f t="shared" si="2652"/>
        <v>18.849056155682316</v>
      </c>
      <c r="AZ2538" s="37">
        <f t="shared" si="2653"/>
        <v>14.881904294626235</v>
      </c>
      <c r="BA2538" s="2">
        <f>BE2538*'mass balance'!$B$17+BF2538*'mass balance'!$C$17+BG2538*'mass balance'!$D$17+BH2538*'mass balance'!$E$17</f>
        <v>2.7200816746395162E-3</v>
      </c>
      <c r="BB2538" s="2">
        <f>BE2538*'mass balance'!$B$18+BF2538*'mass balance'!$C$18+BG2538*'mass balance'!$D$18+BH2538*'mass balance'!$E$18</f>
        <v>2.7619290850185857E-3</v>
      </c>
      <c r="BC2538" s="2">
        <f>BE2538*'mass balance'!$B$19+BF2538*'mass balance'!$C$19+BG2538*'mass balance'!$D$19+BH2538*'mass balance'!$E$19</f>
        <v>-3.4524113562732313E-3</v>
      </c>
      <c r="BD2538" s="2">
        <f>BE2538*'mass balance'!$B$20+BF2538*'mass balance'!$C$20+BG2538*'mass balance'!$D$20+BH2538*'mass balance'!$E$20</f>
        <v>1.2554223113720841E-4</v>
      </c>
      <c r="BE2538" s="2">
        <f>N2538*'mass balance'!$H$11+R2538*'mass balance'!$I$11+S2538*'mass balance'!$J$11</f>
        <v>-4.6728310662537513E-3</v>
      </c>
      <c r="BF2538" s="2">
        <f>N2538*'mass balance'!$H$12+R2538*'mass balance'!$I$12+S2538*'mass balance'!$J$12</f>
        <v>6.7227366375901431E-8</v>
      </c>
      <c r="BG2538" s="2">
        <f>N2538*'mass balance'!$H$13+R2538*'mass balance'!$I$13+S2538*'mass balance'!$J$13</f>
        <v>8.1388011069031348E-4</v>
      </c>
      <c r="BH2538" s="2">
        <f>N2538*'mass balance'!$H$14+R2538*'mass balance'!$I$14+S2538*'mass balance'!$J$14</f>
        <v>5.1109089787150399E-4</v>
      </c>
      <c r="BI2538" s="36">
        <f t="shared" si="2654"/>
        <v>2.8603964492493172E-16</v>
      </c>
      <c r="BJ2538" s="36">
        <f t="shared" si="2655"/>
        <v>2.4703273306144837E-17</v>
      </c>
      <c r="BK2538" s="36">
        <f t="shared" si="2656"/>
        <v>5.4694806946726637E-14</v>
      </c>
      <c r="BL2538" s="36">
        <f t="shared" si="2657"/>
        <v>5.4666519896251466E-14</v>
      </c>
      <c r="BM2538" s="36">
        <f t="shared" ref="BM2538:BM2601" si="2689">BM2537+BL2537</f>
        <v>6.1816081648772701E-11</v>
      </c>
      <c r="BN2538" s="36">
        <f t="shared" ca="1" si="2658"/>
        <v>0.76986629744093427</v>
      </c>
      <c r="BO2538" s="36">
        <f t="shared" ca="1" si="2674"/>
        <v>1</v>
      </c>
      <c r="BP2538" s="36">
        <f t="shared" ref="BP2538:BP2601" si="2690">-1*BQ2538*BM2538</f>
        <v>-6.1816078705885507E-11</v>
      </c>
      <c r="BQ2538" s="36">
        <f t="shared" ref="BQ2538:BQ2601" si="2691">BQ2537+BP2537</f>
        <v>0.99999995239285455</v>
      </c>
      <c r="BR2538" s="2">
        <f t="shared" si="2680"/>
        <v>-5</v>
      </c>
      <c r="BS2538">
        <v>0</v>
      </c>
      <c r="BT2538" s="37">
        <f t="shared" si="2675"/>
        <v>3.461042384663914</v>
      </c>
      <c r="BU2538" s="34">
        <f t="shared" si="2659"/>
        <v>-5</v>
      </c>
      <c r="BV2538" s="34">
        <f t="shared" si="2660"/>
        <v>-5</v>
      </c>
      <c r="BW2538" s="34">
        <f t="shared" si="2661"/>
        <v>-5</v>
      </c>
      <c r="BX2538" s="34">
        <f t="shared" si="2662"/>
        <v>-5</v>
      </c>
      <c r="BY2538" s="34">
        <f t="shared" si="2663"/>
        <v>56.53503995800915</v>
      </c>
      <c r="BZ2538" s="36">
        <f t="shared" si="2676"/>
        <v>3.4524113562732313E-3</v>
      </c>
      <c r="CA2538" s="34">
        <f t="shared" si="2677"/>
        <v>0.23256717125332377</v>
      </c>
    </row>
    <row r="2539" spans="1:79" ht="13.2" x14ac:dyDescent="0.25">
      <c r="A2539" s="75">
        <f t="shared" si="2664"/>
        <v>6.8630136986303469</v>
      </c>
      <c r="B2539" s="34">
        <f t="shared" si="2681"/>
        <v>2505.0000000000769</v>
      </c>
      <c r="C2539">
        <v>30</v>
      </c>
      <c r="D2539" s="35">
        <f t="shared" si="2625"/>
        <v>3000</v>
      </c>
      <c r="E2539" s="27">
        <v>0</v>
      </c>
      <c r="F2539" s="64">
        <f t="shared" si="2665"/>
        <v>3.0712411119050556</v>
      </c>
      <c r="G2539" s="34">
        <v>0</v>
      </c>
      <c r="H2539" s="34">
        <f t="shared" si="2626"/>
        <v>1</v>
      </c>
      <c r="I2539" s="34">
        <f t="shared" si="2666"/>
        <v>40816.79437721819</v>
      </c>
      <c r="J2539" s="34">
        <f t="shared" si="2627"/>
        <v>210408.55507814814</v>
      </c>
      <c r="K2539" s="34">
        <f t="shared" si="2628"/>
        <v>185132.39896988263</v>
      </c>
      <c r="L2539" s="36">
        <f t="shared" si="2678"/>
        <v>4096.4229909164123</v>
      </c>
      <c r="M2539" s="34">
        <f t="shared" si="2629"/>
        <v>380.71939622523837</v>
      </c>
      <c r="N2539" s="34">
        <f t="shared" si="2667"/>
        <v>1962.5896465472731</v>
      </c>
      <c r="O2539" s="34">
        <f t="shared" si="2630"/>
        <v>102.95414455328127</v>
      </c>
      <c r="P2539">
        <f t="shared" si="2682"/>
        <v>1204.9820707376946</v>
      </c>
      <c r="Q2539" s="36">
        <f t="shared" si="2631"/>
        <v>1962.5791000201764</v>
      </c>
      <c r="R2539" s="34">
        <f t="shared" si="2632"/>
        <v>1490.4974917095108</v>
      </c>
      <c r="S2539" s="34">
        <f t="shared" si="2633"/>
        <v>4.1496674693689783E-2</v>
      </c>
      <c r="T2539" s="36">
        <f t="shared" si="2668"/>
        <v>-7.5108518433788525E-14</v>
      </c>
      <c r="U2539" s="36">
        <f t="shared" si="2634"/>
        <v>1976.7300492300217</v>
      </c>
      <c r="V2539" s="36">
        <f t="shared" si="2635"/>
        <v>5.3353400997066866E-6</v>
      </c>
      <c r="W2539" s="68">
        <f t="shared" si="2636"/>
        <v>11.704065688332607</v>
      </c>
      <c r="X2539">
        <f t="shared" si="2637"/>
        <v>9.2115044211697246</v>
      </c>
      <c r="Y2539">
        <f t="shared" si="2638"/>
        <v>0.19260060136867796</v>
      </c>
      <c r="Z2539" s="34">
        <f t="shared" si="2639"/>
        <v>1.3237093813502869E-2</v>
      </c>
      <c r="AA2539" s="36">
        <f t="shared" si="2640"/>
        <v>4.5585356762183157E-7</v>
      </c>
      <c r="AB2539" s="34">
        <f t="shared" si="2641"/>
        <v>1.3237093813502869E-2</v>
      </c>
      <c r="AC2539" s="36">
        <f t="shared" si="2642"/>
        <v>260.67120456992313</v>
      </c>
      <c r="AD2539" s="34">
        <f t="shared" si="2643"/>
        <v>0</v>
      </c>
      <c r="AE2539">
        <f t="shared" si="2669"/>
        <v>19692.479953871607</v>
      </c>
      <c r="AF2539" s="36">
        <f t="shared" si="2683"/>
        <v>0</v>
      </c>
      <c r="AG2539" s="34">
        <f t="shared" si="2644"/>
        <v>496.88432803786498</v>
      </c>
      <c r="AH2539">
        <f t="shared" si="2679"/>
        <v>5.3214049983125733E-3</v>
      </c>
      <c r="AI2539" s="29">
        <f t="shared" si="2670"/>
        <v>496.88432803786498</v>
      </c>
      <c r="AJ2539">
        <f t="shared" si="2671"/>
        <v>21365.791208584182</v>
      </c>
      <c r="AK2539" s="36">
        <f t="shared" si="2684"/>
        <v>-2.478011677707604E-2</v>
      </c>
      <c r="AL2539" s="36">
        <f t="shared" si="2672"/>
        <v>6.5502843893043795E-3</v>
      </c>
      <c r="AM2539" s="36">
        <f t="shared" si="2673"/>
        <v>9.685965208456819E-3</v>
      </c>
      <c r="AN2539" s="37">
        <f t="shared" si="2685"/>
        <v>4.8812396173584287E-2</v>
      </c>
      <c r="AO2539" s="36">
        <f t="shared" si="2686"/>
        <v>0.1769227814338534</v>
      </c>
      <c r="AP2539" s="36">
        <f t="shared" si="2687"/>
        <v>-1.7936056473166987E-2</v>
      </c>
      <c r="AQ2539" s="74">
        <f t="shared" si="2645"/>
        <v>1.697604395929577</v>
      </c>
      <c r="AR2539" s="73">
        <f t="shared" si="2646"/>
        <v>4.2519956510030474E-2</v>
      </c>
      <c r="AS2539" s="72">
        <f t="shared" si="2688"/>
        <v>5.5379786243605423E-3</v>
      </c>
      <c r="AT2539" s="37">
        <f t="shared" si="2647"/>
        <v>3355.7056211389727</v>
      </c>
      <c r="AU2539" s="37">
        <f t="shared" si="2648"/>
        <v>-6.8286045911259139</v>
      </c>
      <c r="AV2539" s="34">
        <f t="shared" si="2649"/>
        <v>2.9347272245215019</v>
      </c>
      <c r="AW2539" s="34">
        <f t="shared" si="2650"/>
        <v>1.1006753410820311</v>
      </c>
      <c r="AX2539" s="37">
        <f t="shared" si="2651"/>
        <v>3.177845416255805</v>
      </c>
      <c r="AY2539" s="7">
        <f t="shared" si="2652"/>
        <v>18.917313670191945</v>
      </c>
      <c r="AZ2539" s="37">
        <f t="shared" si="2653"/>
        <v>14.881911104588411</v>
      </c>
      <c r="BA2539" s="2">
        <f>BE2539*'mass balance'!$B$17+BF2539*'mass balance'!$C$17+BG2539*'mass balance'!$D$17+BH2539*'mass balance'!$E$17</f>
        <v>2.7200826429447933E-3</v>
      </c>
      <c r="BB2539" s="2">
        <f>BE2539*'mass balance'!$B$18+BF2539*'mass balance'!$C$18+BG2539*'mass balance'!$D$18+BH2539*'mass balance'!$E$18</f>
        <v>2.7619300682208674E-3</v>
      </c>
      <c r="BC2539" s="2">
        <f>BE2539*'mass balance'!$B$19+BF2539*'mass balance'!$C$19+BG2539*'mass balance'!$D$19+BH2539*'mass balance'!$E$19</f>
        <v>-3.4524125852760839E-3</v>
      </c>
      <c r="BD2539" s="2">
        <f>BE2539*'mass balance'!$B$20+BF2539*'mass balance'!$C$20+BG2539*'mass balance'!$D$20+BH2539*'mass balance'!$E$20</f>
        <v>1.2554227582822124E-4</v>
      </c>
      <c r="BE2539" s="2">
        <f>N2539*'mass balance'!$H$11+R2539*'mass balance'!$I$11+S2539*'mass balance'!$J$11</f>
        <v>-4.6728324917792215E-3</v>
      </c>
      <c r="BF2539" s="2">
        <f>N2539*'mass balance'!$H$12+R2539*'mass balance'!$I$12+S2539*'mass balance'!$J$12</f>
        <v>6.69707962309524E-8</v>
      </c>
      <c r="BG2539" s="2">
        <f>N2539*'mass balance'!$H$13+R2539*'mass balance'!$I$13+S2539*'mass balance'!$J$13</f>
        <v>8.1388044510873904E-4</v>
      </c>
      <c r="BH2539" s="2">
        <f>N2539*'mass balance'!$H$14+R2539*'mass balance'!$I$14+S2539*'mass balance'!$J$14</f>
        <v>5.1109105378835233E-4</v>
      </c>
      <c r="BI2539" s="36">
        <f t="shared" si="2654"/>
        <v>2.8603964492493172E-16</v>
      </c>
      <c r="BJ2539" s="36">
        <f t="shared" si="2655"/>
        <v>2.4703564055315112E-17</v>
      </c>
      <c r="BK2539" s="36">
        <f t="shared" si="2656"/>
        <v>5.4719510220032781E-14</v>
      </c>
      <c r="BL2539" s="36">
        <f t="shared" si="2657"/>
        <v>5.4691306218748658E-14</v>
      </c>
      <c r="BM2539" s="36">
        <f t="shared" si="2689"/>
        <v>6.1870748168668958E-11</v>
      </c>
      <c r="BN2539" s="36">
        <f t="shared" ca="1" si="2658"/>
        <v>0.63105437634098926</v>
      </c>
      <c r="BO2539" s="36">
        <f t="shared" ca="1" si="2674"/>
        <v>1</v>
      </c>
      <c r="BP2539" s="36">
        <f t="shared" si="2690"/>
        <v>-6.1870745219354636E-11</v>
      </c>
      <c r="BQ2539" s="36">
        <f t="shared" si="2691"/>
        <v>0.99999995233103844</v>
      </c>
      <c r="BR2539" s="2">
        <f t="shared" si="2680"/>
        <v>-5</v>
      </c>
      <c r="BS2539">
        <v>0</v>
      </c>
      <c r="BT2539" s="37">
        <f t="shared" si="2675"/>
        <v>3.4610436167392744</v>
      </c>
      <c r="BU2539" s="34">
        <f t="shared" si="2659"/>
        <v>-5</v>
      </c>
      <c r="BV2539" s="34">
        <f t="shared" si="2660"/>
        <v>-5</v>
      </c>
      <c r="BW2539" s="34">
        <f t="shared" si="2661"/>
        <v>-5</v>
      </c>
      <c r="BX2539" s="34">
        <f t="shared" si="2662"/>
        <v>-5</v>
      </c>
      <c r="BY2539" s="34">
        <f t="shared" si="2663"/>
        <v>56.535057204971061</v>
      </c>
      <c r="BZ2539" s="36">
        <f t="shared" si="2676"/>
        <v>3.4524125852760839E-3</v>
      </c>
      <c r="CA2539" s="34">
        <f t="shared" si="2677"/>
        <v>0.23256714762072195</v>
      </c>
    </row>
    <row r="2540" spans="1:79" ht="13.2" x14ac:dyDescent="0.25">
      <c r="A2540" s="75">
        <f t="shared" si="2664"/>
        <v>6.8657534246577443</v>
      </c>
      <c r="B2540" s="34">
        <f t="shared" si="2681"/>
        <v>2506.0000000000769</v>
      </c>
      <c r="C2540">
        <v>30</v>
      </c>
      <c r="D2540" s="35">
        <f t="shared" si="2625"/>
        <v>3000</v>
      </c>
      <c r="E2540" s="27">
        <v>0</v>
      </c>
      <c r="F2540" s="64">
        <f t="shared" si="2665"/>
        <v>3.0712411119050556</v>
      </c>
      <c r="G2540" s="34">
        <v>0</v>
      </c>
      <c r="H2540" s="34">
        <f t="shared" si="2626"/>
        <v>1</v>
      </c>
      <c r="I2540" s="34">
        <f t="shared" si="2666"/>
        <v>40816.79437721819</v>
      </c>
      <c r="J2540" s="34">
        <f t="shared" si="2627"/>
        <v>210408.61902180361</v>
      </c>
      <c r="K2540" s="34">
        <f t="shared" si="2628"/>
        <v>185132.45523205472</v>
      </c>
      <c r="L2540" s="36">
        <f t="shared" si="2678"/>
        <v>4096.424858285448</v>
      </c>
      <c r="M2540" s="34">
        <f t="shared" si="2629"/>
        <v>380.71939622523837</v>
      </c>
      <c r="N2540" s="34">
        <f t="shared" si="2667"/>
        <v>1962.5902429828891</v>
      </c>
      <c r="O2540" s="34">
        <f t="shared" si="2630"/>
        <v>102.95414455328127</v>
      </c>
      <c r="P2540">
        <f t="shared" si="2682"/>
        <v>1204.9826200330706</v>
      </c>
      <c r="Q2540" s="36">
        <f t="shared" si="2631"/>
        <v>1962.5797367061391</v>
      </c>
      <c r="R2540" s="34">
        <f t="shared" si="2632"/>
        <v>1490.498053292926</v>
      </c>
      <c r="S2540" s="34">
        <f t="shared" si="2633"/>
        <v>4.1338304498822254E-2</v>
      </c>
      <c r="T2540" s="36">
        <f t="shared" si="2668"/>
        <v>-7.5108507020963283E-14</v>
      </c>
      <c r="U2540" s="36">
        <f t="shared" si="2634"/>
        <v>1976.7300492300217</v>
      </c>
      <c r="V2540" s="36">
        <f t="shared" si="2635"/>
        <v>5.314978013901496E-6</v>
      </c>
      <c r="W2540" s="68">
        <f t="shared" si="2636"/>
        <v>11.704071023672707</v>
      </c>
      <c r="X2540">
        <f t="shared" si="2637"/>
        <v>9.2115058208685632</v>
      </c>
      <c r="Y2540">
        <f t="shared" si="2638"/>
        <v>0.19260060136867796</v>
      </c>
      <c r="Z2540" s="34">
        <f t="shared" si="2639"/>
        <v>1.3237093813502869E-2</v>
      </c>
      <c r="AA2540" s="36">
        <f t="shared" si="2640"/>
        <v>4.5411361595050111E-7</v>
      </c>
      <c r="AB2540" s="34">
        <f t="shared" si="2641"/>
        <v>1.3237093813502869E-2</v>
      </c>
      <c r="AC2540" s="36">
        <f t="shared" si="2642"/>
        <v>260.67120456992313</v>
      </c>
      <c r="AD2540" s="34">
        <f t="shared" si="2643"/>
        <v>0</v>
      </c>
      <c r="AE2540">
        <f t="shared" si="2669"/>
        <v>19692.479953871607</v>
      </c>
      <c r="AF2540" s="36">
        <f t="shared" si="2683"/>
        <v>0</v>
      </c>
      <c r="AG2540" s="34">
        <f t="shared" si="2644"/>
        <v>496.88457379864656</v>
      </c>
      <c r="AH2540">
        <f t="shared" si="2679"/>
        <v>5.301095530001021E-3</v>
      </c>
      <c r="AI2540" s="29">
        <f t="shared" si="2670"/>
        <v>496.88457379864656</v>
      </c>
      <c r="AJ2540">
        <f t="shared" si="2671"/>
        <v>21862.675782382827</v>
      </c>
      <c r="AK2540" s="36">
        <f t="shared" si="2684"/>
        <v>-4.2519956510030474E-2</v>
      </c>
      <c r="AL2540" s="36">
        <f t="shared" si="2672"/>
        <v>1.2828352579380416E-2</v>
      </c>
      <c r="AM2540" s="36">
        <f t="shared" si="2673"/>
        <v>1.6650124475051358E-2</v>
      </c>
      <c r="AN2540" s="37">
        <f t="shared" si="2685"/>
        <v>2.4032279396508247E-2</v>
      </c>
      <c r="AO2540" s="36">
        <f t="shared" si="2686"/>
        <v>0.18347306582315778</v>
      </c>
      <c r="AP2540" s="36">
        <f t="shared" si="2687"/>
        <v>-8.250091264710168E-3</v>
      </c>
      <c r="AQ2540" s="74">
        <f t="shared" si="2645"/>
        <v>0.74943789472180489</v>
      </c>
      <c r="AR2540" s="73">
        <f t="shared" si="2646"/>
        <v>2.2871185223891186E-2</v>
      </c>
      <c r="AS2540" s="72">
        <f t="shared" si="2688"/>
        <v>6.1761374713320948E-3</v>
      </c>
      <c r="AT2540" s="37">
        <f t="shared" si="2647"/>
        <v>1481.4364065282766</v>
      </c>
      <c r="AU2540" s="37">
        <f t="shared" si="2648"/>
        <v>-3.1409697651035682</v>
      </c>
      <c r="AV2540" s="34">
        <f t="shared" si="2649"/>
        <v>3.002977459167429</v>
      </c>
      <c r="AW2540" s="34">
        <f t="shared" si="2650"/>
        <v>1.1006758428288121</v>
      </c>
      <c r="AX2540" s="37">
        <f t="shared" si="2651"/>
        <v>3.1778468648879756</v>
      </c>
      <c r="AY2540" s="7">
        <f t="shared" si="2652"/>
        <v>18.985571190556925</v>
      </c>
      <c r="AZ2540" s="37">
        <f t="shared" si="2653"/>
        <v>14.881917888560682</v>
      </c>
      <c r="BA2540" s="2">
        <f>BE2540*'mass balance'!$B$17+BF2540*'mass balance'!$C$17+BG2540*'mass balance'!$D$17+BH2540*'mass balance'!$E$17</f>
        <v>2.7200836075545421E-3</v>
      </c>
      <c r="BB2540" s="2">
        <f>BE2540*'mass balance'!$B$18+BF2540*'mass balance'!$C$18+BG2540*'mass balance'!$D$18+BH2540*'mass balance'!$E$18</f>
        <v>2.7619310476707662E-3</v>
      </c>
      <c r="BC2540" s="2">
        <f>BE2540*'mass balance'!$B$19+BF2540*'mass balance'!$C$19+BG2540*'mass balance'!$D$19+BH2540*'mass balance'!$E$19</f>
        <v>-3.4524138095884576E-3</v>
      </c>
      <c r="BD2540" s="2">
        <f>BE2540*'mass balance'!$B$20+BF2540*'mass balance'!$C$20+BG2540*'mass balance'!$D$20+BH2540*'mass balance'!$E$20</f>
        <v>1.2554232034867115E-4</v>
      </c>
      <c r="BE2540" s="2">
        <f>N2540*'mass balance'!$H$11+R2540*'mass balance'!$I$11+S2540*'mass balance'!$J$11</f>
        <v>-4.6728339118640213E-3</v>
      </c>
      <c r="BF2540" s="2">
        <f>N2540*'mass balance'!$H$12+R2540*'mass balance'!$I$12+S2540*'mass balance'!$J$12</f>
        <v>6.6715205195578599E-8</v>
      </c>
      <c r="BG2540" s="2">
        <f>N2540*'mass balance'!$H$13+R2540*'mass balance'!$I$13+S2540*'mass balance'!$J$13</f>
        <v>8.1388077825080072E-4</v>
      </c>
      <c r="BH2540" s="2">
        <f>N2540*'mass balance'!$H$14+R2540*'mass balance'!$I$14+S2540*'mass balance'!$J$14</f>
        <v>5.110912091101273E-4</v>
      </c>
      <c r="BI2540" s="36">
        <f t="shared" si="2654"/>
        <v>2.8603964492493172E-16</v>
      </c>
      <c r="BJ2540" s="36">
        <f t="shared" si="2655"/>
        <v>2.4703854539916878E-17</v>
      </c>
      <c r="BK2540" s="36">
        <f t="shared" si="2656"/>
        <v>5.4744213784088096E-14</v>
      </c>
      <c r="BL2540" s="36">
        <f t="shared" si="2657"/>
        <v>5.4716092598848833E-14</v>
      </c>
      <c r="BM2540" s="36">
        <f t="shared" si="2689"/>
        <v>6.1925439474887708E-11</v>
      </c>
      <c r="BN2540" s="36">
        <f t="shared" ca="1" si="2658"/>
        <v>0.36840525627182175</v>
      </c>
      <c r="BO2540" s="36">
        <f t="shared" ca="1" si="2674"/>
        <v>1</v>
      </c>
      <c r="BP2540" s="36">
        <f t="shared" si="2690"/>
        <v>-6.1925436519134948E-11</v>
      </c>
      <c r="BQ2540" s="36">
        <f t="shared" si="2691"/>
        <v>0.99999995226916771</v>
      </c>
      <c r="BR2540" s="2">
        <f t="shared" si="2680"/>
        <v>-5</v>
      </c>
      <c r="BS2540">
        <v>0</v>
      </c>
      <c r="BT2540" s="37">
        <f t="shared" si="2675"/>
        <v>3.4610448441124291</v>
      </c>
      <c r="BU2540" s="34">
        <f t="shared" si="2659"/>
        <v>-5</v>
      </c>
      <c r="BV2540" s="34">
        <f t="shared" si="2660"/>
        <v>-5</v>
      </c>
      <c r="BW2540" s="34">
        <f t="shared" si="2661"/>
        <v>-5</v>
      </c>
      <c r="BX2540" s="34">
        <f t="shared" si="2662"/>
        <v>-5</v>
      </c>
      <c r="BY2540" s="34">
        <f t="shared" si="2663"/>
        <v>56.535074386108107</v>
      </c>
      <c r="BZ2540" s="36">
        <f t="shared" si="2676"/>
        <v>3.4524138095884576E-3</v>
      </c>
      <c r="CA2540" s="34">
        <f t="shared" si="2677"/>
        <v>0.23256712407833122</v>
      </c>
    </row>
    <row r="2541" spans="1:79" ht="13.2" x14ac:dyDescent="0.25">
      <c r="A2541" s="75">
        <f t="shared" si="2664"/>
        <v>6.8684931506851417</v>
      </c>
      <c r="B2541" s="34">
        <f t="shared" si="2681"/>
        <v>2507.0000000000769</v>
      </c>
      <c r="C2541">
        <v>30</v>
      </c>
      <c r="D2541" s="35">
        <f t="shared" si="2625"/>
        <v>3000</v>
      </c>
      <c r="E2541" s="27">
        <v>0</v>
      </c>
      <c r="F2541" s="64">
        <f t="shared" si="2665"/>
        <v>3.0712411119050556</v>
      </c>
      <c r="G2541" s="34">
        <v>0</v>
      </c>
      <c r="H2541" s="34">
        <f t="shared" si="2626"/>
        <v>1</v>
      </c>
      <c r="I2541" s="34">
        <f t="shared" si="2666"/>
        <v>40816.79437721819</v>
      </c>
      <c r="J2541" s="34">
        <f t="shared" si="2627"/>
        <v>210408.68272141131</v>
      </c>
      <c r="K2541" s="34">
        <f t="shared" si="2628"/>
        <v>185132.51127949625</v>
      </c>
      <c r="L2541" s="36">
        <f t="shared" si="2678"/>
        <v>4096.4267185277522</v>
      </c>
      <c r="M2541" s="34">
        <f t="shared" si="2629"/>
        <v>380.71939622523837</v>
      </c>
      <c r="N2541" s="34">
        <f t="shared" si="2667"/>
        <v>1962.5908371421453</v>
      </c>
      <c r="O2541" s="34">
        <f t="shared" si="2630"/>
        <v>102.95414455328127</v>
      </c>
      <c r="P2541">
        <f t="shared" si="2682"/>
        <v>1204.9831672320852</v>
      </c>
      <c r="Q2541" s="36">
        <f t="shared" si="2631"/>
        <v>1962.5803709621409</v>
      </c>
      <c r="R2541" s="34">
        <f t="shared" si="2632"/>
        <v>1490.4986127330817</v>
      </c>
      <c r="S2541" s="34">
        <f t="shared" si="2633"/>
        <v>4.1180538669323141E-2</v>
      </c>
      <c r="T2541" s="36">
        <f t="shared" si="2668"/>
        <v>-7.510849565170149E-14</v>
      </c>
      <c r="U2541" s="36">
        <f t="shared" si="2634"/>
        <v>1976.7300492300217</v>
      </c>
      <c r="V2541" s="36">
        <f t="shared" si="2635"/>
        <v>5.2946936329586957E-6</v>
      </c>
      <c r="W2541" s="68">
        <f t="shared" si="2636"/>
        <v>11.704076338650721</v>
      </c>
      <c r="X2541">
        <f t="shared" si="2637"/>
        <v>9.2115072152250921</v>
      </c>
      <c r="Y2541">
        <f t="shared" si="2638"/>
        <v>0.19260060136867796</v>
      </c>
      <c r="Z2541" s="34">
        <f t="shared" si="2639"/>
        <v>1.3237093813502869E-2</v>
      </c>
      <c r="AA2541" s="36">
        <f t="shared" si="2640"/>
        <v>4.5238030578063395E-7</v>
      </c>
      <c r="AB2541" s="34">
        <f t="shared" si="2641"/>
        <v>1.3237093813502869E-2</v>
      </c>
      <c r="AC2541" s="36">
        <f t="shared" si="2642"/>
        <v>260.67120456992313</v>
      </c>
      <c r="AD2541" s="34">
        <f t="shared" si="2643"/>
        <v>0</v>
      </c>
      <c r="AE2541">
        <f t="shared" si="2669"/>
        <v>19692.479953871607</v>
      </c>
      <c r="AF2541" s="36">
        <f t="shared" si="2683"/>
        <v>0</v>
      </c>
      <c r="AG2541" s="34">
        <f t="shared" si="2644"/>
        <v>496.8848186214633</v>
      </c>
      <c r="AH2541">
        <f t="shared" si="2679"/>
        <v>5.2808635702490392E-3</v>
      </c>
      <c r="AI2541" s="29">
        <f t="shared" si="2670"/>
        <v>496.8848186214633</v>
      </c>
      <c r="AJ2541">
        <f t="shared" si="2671"/>
        <v>22359.56060100429</v>
      </c>
      <c r="AK2541" s="36">
        <f t="shared" si="2684"/>
        <v>-2.2871185223891186E-2</v>
      </c>
      <c r="AL2541" s="36">
        <f t="shared" si="2672"/>
        <v>5.9972809189540784E-3</v>
      </c>
      <c r="AM2541" s="36">
        <f t="shared" si="2673"/>
        <v>8.9374847284629261E-3</v>
      </c>
      <c r="AN2541" s="37">
        <f t="shared" si="2685"/>
        <v>-1.8487677113522227E-2</v>
      </c>
      <c r="AO2541" s="36">
        <f t="shared" si="2686"/>
        <v>0.1963014184025382</v>
      </c>
      <c r="AP2541" s="36">
        <f t="shared" si="2687"/>
        <v>8.4000332103411901E-3</v>
      </c>
      <c r="AQ2541" s="74">
        <f t="shared" si="2645"/>
        <v>-0.47072761142356412</v>
      </c>
      <c r="AR2541" s="73">
        <f t="shared" si="2646"/>
        <v>-1.9841346349182991E-2</v>
      </c>
      <c r="AS2541" s="72">
        <f t="shared" si="2688"/>
        <v>7.5643273170358976E-3</v>
      </c>
      <c r="AT2541" s="37">
        <f t="shared" si="2647"/>
        <v>-930.50141450323201</v>
      </c>
      <c r="AU2541" s="37">
        <f t="shared" si="2648"/>
        <v>3.1980555721130486</v>
      </c>
      <c r="AV2541" s="34">
        <f t="shared" si="2649"/>
        <v>3.0712277274519644</v>
      </c>
      <c r="AW2541" s="34">
        <f t="shared" si="2650"/>
        <v>1.1006763426606991</v>
      </c>
      <c r="AX2541" s="37">
        <f t="shared" si="2651"/>
        <v>3.1778483079915061</v>
      </c>
      <c r="AY2541" s="7">
        <f t="shared" si="2652"/>
        <v>19.053828716754889</v>
      </c>
      <c r="AZ2541" s="37">
        <f t="shared" si="2653"/>
        <v>14.881924646642226</v>
      </c>
      <c r="BA2541" s="2">
        <f>BE2541*'mass balance'!$B$17+BF2541*'mass balance'!$C$17+BG2541*'mass balance'!$D$17+BH2541*'mass balance'!$E$17</f>
        <v>2.7200845684828656E-3</v>
      </c>
      <c r="BB2541" s="2">
        <f>BE2541*'mass balance'!$B$18+BF2541*'mass balance'!$C$18+BG2541*'mass balance'!$D$18+BH2541*'mass balance'!$E$18</f>
        <v>2.7619320233826022E-3</v>
      </c>
      <c r="BC2541" s="2">
        <f>BE2541*'mass balance'!$B$19+BF2541*'mass balance'!$C$19+BG2541*'mass balance'!$D$19+BH2541*'mass balance'!$E$19</f>
        <v>-3.4524150292282534E-3</v>
      </c>
      <c r="BD2541" s="2">
        <f>BE2541*'mass balance'!$B$20+BF2541*'mass balance'!$C$20+BG2541*'mass balance'!$D$20+BH2541*'mass balance'!$E$20</f>
        <v>1.255423646992092E-4</v>
      </c>
      <c r="BE2541" s="2">
        <f>N2541*'mass balance'!$H$11+R2541*'mass balance'!$I$11+S2541*'mass balance'!$J$11</f>
        <v>-4.6728353265289169E-3</v>
      </c>
      <c r="BF2541" s="2">
        <f>N2541*'mass balance'!$H$12+R2541*'mass balance'!$I$12+S2541*'mass balance'!$J$12</f>
        <v>6.6460589535466469E-8</v>
      </c>
      <c r="BG2541" s="2">
        <f>N2541*'mass balance'!$H$13+R2541*'mass balance'!$I$13+S2541*'mass balance'!$J$13</f>
        <v>8.1388111012136962E-4</v>
      </c>
      <c r="BH2541" s="2">
        <f>N2541*'mass balance'!$H$14+R2541*'mass balance'!$I$14+S2541*'mass balance'!$J$14</f>
        <v>5.1109136383910032E-4</v>
      </c>
      <c r="BI2541" s="36">
        <f t="shared" si="2654"/>
        <v>2.8603964492493172E-16</v>
      </c>
      <c r="BJ2541" s="36">
        <f t="shared" si="2655"/>
        <v>2.4704144760803876E-17</v>
      </c>
      <c r="BK2541" s="36">
        <f t="shared" si="2656"/>
        <v>5.4768917638628015E-14</v>
      </c>
      <c r="BL2541" s="36">
        <f t="shared" si="2657"/>
        <v>5.4740879036900062E-14</v>
      </c>
      <c r="BM2541" s="36">
        <f t="shared" si="2689"/>
        <v>6.1980155567486556E-11</v>
      </c>
      <c r="BN2541" s="36">
        <f t="shared" ca="1" si="2658"/>
        <v>0.96612925214639034</v>
      </c>
      <c r="BO2541" s="36">
        <f t="shared" ca="1" si="2674"/>
        <v>1</v>
      </c>
      <c r="BP2541" s="36">
        <f t="shared" si="2690"/>
        <v>-6.1980152605283997E-11</v>
      </c>
      <c r="BQ2541" s="36">
        <f t="shared" si="2691"/>
        <v>0.99999995220724225</v>
      </c>
      <c r="BR2541" s="2">
        <f t="shared" si="2680"/>
        <v>-5</v>
      </c>
      <c r="BS2541">
        <v>0</v>
      </c>
      <c r="BT2541" s="37">
        <f t="shared" si="2675"/>
        <v>3.4610460668013237</v>
      </c>
      <c r="BU2541" s="34">
        <f t="shared" si="2659"/>
        <v>-5</v>
      </c>
      <c r="BV2541" s="34">
        <f t="shared" si="2660"/>
        <v>-5</v>
      </c>
      <c r="BW2541" s="34">
        <f t="shared" si="2661"/>
        <v>-5</v>
      </c>
      <c r="BX2541" s="34">
        <f t="shared" si="2662"/>
        <v>-5</v>
      </c>
      <c r="BY2541" s="34">
        <f t="shared" si="2663"/>
        <v>56.535091501671509</v>
      </c>
      <c r="BZ2541" s="36">
        <f t="shared" si="2676"/>
        <v>3.4524150292282534E-3</v>
      </c>
      <c r="CA2541" s="34">
        <f t="shared" si="2677"/>
        <v>0.23256710062580727</v>
      </c>
    </row>
    <row r="2542" spans="1:79" ht="13.2" x14ac:dyDescent="0.25">
      <c r="A2542" s="75">
        <f t="shared" si="2664"/>
        <v>6.871232876712539</v>
      </c>
      <c r="B2542" s="34">
        <f t="shared" si="2681"/>
        <v>2508.0000000000769</v>
      </c>
      <c r="C2542">
        <v>30</v>
      </c>
      <c r="D2542" s="35">
        <f t="shared" si="2625"/>
        <v>3000</v>
      </c>
      <c r="E2542" s="27">
        <v>0</v>
      </c>
      <c r="F2542" s="64">
        <f t="shared" si="2665"/>
        <v>3.0712411119050556</v>
      </c>
      <c r="G2542" s="34">
        <v>0</v>
      </c>
      <c r="H2542" s="34">
        <f t="shared" si="2626"/>
        <v>1</v>
      </c>
      <c r="I2542" s="34">
        <f t="shared" si="2666"/>
        <v>40816.79437721819</v>
      </c>
      <c r="J2542" s="34">
        <f t="shared" si="2627"/>
        <v>210408.74617790268</v>
      </c>
      <c r="K2542" s="34">
        <f t="shared" si="2628"/>
        <v>185132.56711302674</v>
      </c>
      <c r="L2542" s="36">
        <f t="shared" si="2678"/>
        <v>4096.4285716705235</v>
      </c>
      <c r="M2542" s="34">
        <f t="shared" si="2629"/>
        <v>380.71939622523837</v>
      </c>
      <c r="N2542" s="34">
        <f t="shared" si="2667"/>
        <v>1962.5914290337296</v>
      </c>
      <c r="O2542" s="34">
        <f t="shared" si="2630"/>
        <v>102.95414455328127</v>
      </c>
      <c r="P2542">
        <f t="shared" si="2682"/>
        <v>1204.983712342739</v>
      </c>
      <c r="Q2542" s="36">
        <f t="shared" si="2631"/>
        <v>1962.5810027974553</v>
      </c>
      <c r="R2542" s="34">
        <f t="shared" si="2632"/>
        <v>1490.4991700381568</v>
      </c>
      <c r="S2542" s="34">
        <f t="shared" si="2633"/>
        <v>4.1023374898600196E-2</v>
      </c>
      <c r="T2542" s="36">
        <f t="shared" si="2668"/>
        <v>-7.5108484325836841E-14</v>
      </c>
      <c r="U2542" s="36">
        <f t="shared" si="2634"/>
        <v>1976.7300492300217</v>
      </c>
      <c r="V2542" s="36">
        <f t="shared" si="2635"/>
        <v>5.2744866603618571E-6</v>
      </c>
      <c r="W2542" s="68">
        <f t="shared" si="2636"/>
        <v>11.704081633344353</v>
      </c>
      <c r="X2542">
        <f t="shared" si="2637"/>
        <v>9.2115086042596985</v>
      </c>
      <c r="Y2542">
        <f t="shared" si="2638"/>
        <v>0.19260060136867796</v>
      </c>
      <c r="Z2542" s="34">
        <f t="shared" si="2639"/>
        <v>1.3237093813502869E-2</v>
      </c>
      <c r="AA2542" s="36">
        <f t="shared" si="2640"/>
        <v>4.5065361175669725E-7</v>
      </c>
      <c r="AB2542" s="34">
        <f t="shared" si="2641"/>
        <v>1.3237093813502869E-2</v>
      </c>
      <c r="AC2542" s="36">
        <f t="shared" si="2642"/>
        <v>260.67120456992313</v>
      </c>
      <c r="AD2542" s="34">
        <f t="shared" si="2643"/>
        <v>0</v>
      </c>
      <c r="AE2542">
        <f t="shared" si="2669"/>
        <v>19692.479953871607</v>
      </c>
      <c r="AF2542" s="36">
        <f t="shared" si="2683"/>
        <v>0</v>
      </c>
      <c r="AG2542" s="34">
        <f t="shared" si="2644"/>
        <v>496.88506250989462</v>
      </c>
      <c r="AH2542">
        <f t="shared" si="2679"/>
        <v>5.260708823072946E-3</v>
      </c>
      <c r="AI2542" s="29">
        <f t="shared" si="2670"/>
        <v>496.88506250989462</v>
      </c>
      <c r="AJ2542">
        <f t="shared" si="2671"/>
        <v>22856.445663514183</v>
      </c>
      <c r="AK2542" s="36">
        <f t="shared" si="2684"/>
        <v>1.9841346349182991E-2</v>
      </c>
      <c r="AL2542" s="36">
        <f t="shared" si="2672"/>
        <v>-6.0246743336929282E-3</v>
      </c>
      <c r="AM2542" s="36">
        <f t="shared" si="2673"/>
        <v>-7.7699517184264605E-3</v>
      </c>
      <c r="AN2542" s="37">
        <f t="shared" si="2685"/>
        <v>-4.1358862337413413E-2</v>
      </c>
      <c r="AO2542" s="36">
        <f t="shared" si="2686"/>
        <v>0.20229869932149228</v>
      </c>
      <c r="AP2542" s="36">
        <f t="shared" si="2687"/>
        <v>1.7337517938804115E-2</v>
      </c>
      <c r="AQ2542" s="74">
        <f t="shared" si="2645"/>
        <v>-0.96215923226168121</v>
      </c>
      <c r="AR2542" s="73">
        <f t="shared" si="2646"/>
        <v>-4.6976979081820351E-2</v>
      </c>
      <c r="AS2542" s="72">
        <f t="shared" si="2688"/>
        <v>8.2790264760913539E-3</v>
      </c>
      <c r="AT2542" s="37">
        <f t="shared" si="2647"/>
        <v>-1901.9290665557519</v>
      </c>
      <c r="AU2542" s="37">
        <f t="shared" si="2648"/>
        <v>6.6007293617057421</v>
      </c>
      <c r="AV2542" s="34">
        <f t="shared" si="2649"/>
        <v>3.1394780292467228</v>
      </c>
      <c r="AW2542" s="34">
        <f t="shared" si="2650"/>
        <v>1.1006768405849996</v>
      </c>
      <c r="AX2542" s="37">
        <f t="shared" si="2651"/>
        <v>3.1778497455874959</v>
      </c>
      <c r="AY2542" s="7">
        <f t="shared" si="2652"/>
        <v>19.122086248763569</v>
      </c>
      <c r="AZ2542" s="37">
        <f t="shared" si="2653"/>
        <v>14.881931378931849</v>
      </c>
      <c r="BA2542" s="2">
        <f>BE2542*'mass balance'!$B$17+BF2542*'mass balance'!$C$17+BG2542*'mass balance'!$D$17+BH2542*'mass balance'!$E$17</f>
        <v>2.7200855257438136E-3</v>
      </c>
      <c r="BB2542" s="2">
        <f>BE2542*'mass balance'!$B$18+BF2542*'mass balance'!$C$18+BG2542*'mass balance'!$D$18+BH2542*'mass balance'!$E$18</f>
        <v>2.7619329953706417E-3</v>
      </c>
      <c r="BC2542" s="2">
        <f>BE2542*'mass balance'!$B$19+BF2542*'mass balance'!$C$19+BG2542*'mass balance'!$D$19+BH2542*'mass balance'!$E$19</f>
        <v>-3.452416244213303E-3</v>
      </c>
      <c r="BD2542" s="2">
        <f>BE2542*'mass balance'!$B$20+BF2542*'mass balance'!$C$20+BG2542*'mass balance'!$D$20+BH2542*'mass balance'!$E$20</f>
        <v>1.255424088804837E-4</v>
      </c>
      <c r="BE2542" s="2">
        <f>N2542*'mass balance'!$H$11+R2542*'mass balance'!$I$11+S2542*'mass balance'!$J$11</f>
        <v>-4.6728367357945942E-3</v>
      </c>
      <c r="BF2542" s="2">
        <f>N2542*'mass balance'!$H$12+R2542*'mass balance'!$I$12+S2542*'mass balance'!$J$12</f>
        <v>6.6206945528044962E-8</v>
      </c>
      <c r="BG2542" s="2">
        <f>N2542*'mass balance'!$H$13+R2542*'mass balance'!$I$13+S2542*'mass balance'!$J$13</f>
        <v>8.1388144072530035E-4</v>
      </c>
      <c r="BH2542" s="2">
        <f>N2542*'mass balance'!$H$14+R2542*'mass balance'!$I$14+S2542*'mass balance'!$J$14</f>
        <v>5.1109151797753367E-4</v>
      </c>
      <c r="BI2542" s="36">
        <f t="shared" si="2654"/>
        <v>2.8603964492493172E-16</v>
      </c>
      <c r="BJ2542" s="36">
        <f t="shared" si="2655"/>
        <v>2.4704434718827564E-17</v>
      </c>
      <c r="BK2542" s="36">
        <f t="shared" si="2656"/>
        <v>5.4793621783388821E-14</v>
      </c>
      <c r="BL2542" s="36">
        <f t="shared" si="2657"/>
        <v>5.4765665533250245E-14</v>
      </c>
      <c r="BM2542" s="36">
        <f t="shared" si="2689"/>
        <v>6.2034896446523456E-11</v>
      </c>
      <c r="BN2542" s="36">
        <f t="shared" ca="1" si="2658"/>
        <v>0.92508524761265665</v>
      </c>
      <c r="BO2542" s="36">
        <f t="shared" ca="1" si="2674"/>
        <v>1</v>
      </c>
      <c r="BP2542" s="36">
        <f t="shared" si="2690"/>
        <v>-6.2034893477859737E-11</v>
      </c>
      <c r="BQ2542" s="36">
        <f t="shared" si="2691"/>
        <v>0.99999995214526205</v>
      </c>
      <c r="BR2542" s="2">
        <f t="shared" si="2680"/>
        <v>-5</v>
      </c>
      <c r="BS2542">
        <v>0</v>
      </c>
      <c r="BT2542" s="37">
        <f t="shared" si="2675"/>
        <v>3.4610472848238358</v>
      </c>
      <c r="BU2542" s="34">
        <f t="shared" si="2659"/>
        <v>-5</v>
      </c>
      <c r="BV2542" s="34">
        <f t="shared" si="2660"/>
        <v>-5</v>
      </c>
      <c r="BW2542" s="34">
        <f t="shared" si="2661"/>
        <v>-5</v>
      </c>
      <c r="BX2542" s="34">
        <f t="shared" si="2662"/>
        <v>-5</v>
      </c>
      <c r="BY2542" s="34">
        <f t="shared" si="2663"/>
        <v>56.535108551911549</v>
      </c>
      <c r="BZ2542" s="36">
        <f t="shared" si="2676"/>
        <v>3.452416244213303E-3</v>
      </c>
      <c r="CA2542" s="34">
        <f t="shared" si="2677"/>
        <v>0.23256707726280704</v>
      </c>
    </row>
    <row r="2543" spans="1:79" ht="13.2" x14ac:dyDescent="0.25">
      <c r="A2543" s="75">
        <f t="shared" si="2664"/>
        <v>6.8739726027399364</v>
      </c>
      <c r="B2543" s="34">
        <f t="shared" si="2681"/>
        <v>2509.0000000000769</v>
      </c>
      <c r="C2543">
        <v>30</v>
      </c>
      <c r="D2543" s="35">
        <f t="shared" si="2625"/>
        <v>3000</v>
      </c>
      <c r="E2543" s="27">
        <v>0</v>
      </c>
      <c r="F2543" s="64">
        <f t="shared" si="2665"/>
        <v>3.0712411119050556</v>
      </c>
      <c r="G2543" s="34">
        <v>0</v>
      </c>
      <c r="H2543" s="34">
        <f t="shared" si="2626"/>
        <v>1</v>
      </c>
      <c r="I2543" s="34">
        <f t="shared" si="2666"/>
        <v>40816.79437721819</v>
      </c>
      <c r="J2543" s="34">
        <f t="shared" si="2627"/>
        <v>210408.80939220556</v>
      </c>
      <c r="K2543" s="34">
        <f t="shared" si="2628"/>
        <v>185132.62273346257</v>
      </c>
      <c r="L2543" s="36">
        <f t="shared" si="2678"/>
        <v>4096.4304177408549</v>
      </c>
      <c r="M2543" s="34">
        <f t="shared" si="2629"/>
        <v>380.71939622523837</v>
      </c>
      <c r="N2543" s="34">
        <f t="shared" si="2667"/>
        <v>1962.5920186662959</v>
      </c>
      <c r="O2543" s="34">
        <f t="shared" si="2630"/>
        <v>102.95414455328127</v>
      </c>
      <c r="P2543">
        <f t="shared" si="2682"/>
        <v>1204.9842553730009</v>
      </c>
      <c r="Q2543" s="36">
        <f t="shared" si="2631"/>
        <v>1962.5816322213198</v>
      </c>
      <c r="R2543" s="34">
        <f t="shared" si="2632"/>
        <v>1490.4997252162996</v>
      </c>
      <c r="S2543" s="34">
        <f t="shared" si="2633"/>
        <v>4.0866810889383487E-2</v>
      </c>
      <c r="T2543" s="36">
        <f t="shared" si="2668"/>
        <v>-7.5108473043203651E-14</v>
      </c>
      <c r="U2543" s="36">
        <f t="shared" si="2634"/>
        <v>1976.7300492300217</v>
      </c>
      <c r="V2543" s="36">
        <f t="shared" si="2635"/>
        <v>5.2543568007411479E-6</v>
      </c>
      <c r="W2543" s="68">
        <f t="shared" si="2636"/>
        <v>11.704086907831014</v>
      </c>
      <c r="X2543">
        <f t="shared" si="2637"/>
        <v>9.2115099879926969</v>
      </c>
      <c r="Y2543">
        <f t="shared" si="2638"/>
        <v>0.19260060136867796</v>
      </c>
      <c r="Z2543" s="34">
        <f t="shared" si="2639"/>
        <v>1.3237093813502869E-2</v>
      </c>
      <c r="AA2543" s="36">
        <f t="shared" si="2640"/>
        <v>4.4893350862129565E-7</v>
      </c>
      <c r="AB2543" s="34">
        <f t="shared" si="2641"/>
        <v>1.3237093813502869E-2</v>
      </c>
      <c r="AC2543" s="36">
        <f t="shared" si="2642"/>
        <v>260.67120456992313</v>
      </c>
      <c r="AD2543" s="34">
        <f t="shared" si="2643"/>
        <v>0</v>
      </c>
      <c r="AE2543">
        <f t="shared" si="2669"/>
        <v>19692.479953871607</v>
      </c>
      <c r="AF2543" s="36">
        <f t="shared" si="2683"/>
        <v>0</v>
      </c>
      <c r="AG2543" s="34">
        <f t="shared" si="2644"/>
        <v>496.88530546750633</v>
      </c>
      <c r="AH2543">
        <f t="shared" si="2679"/>
        <v>5.2406309936259277E-3</v>
      </c>
      <c r="AI2543" s="29">
        <f t="shared" si="2670"/>
        <v>496.88530546750633</v>
      </c>
      <c r="AJ2543">
        <f t="shared" si="2671"/>
        <v>23353.330968981689</v>
      </c>
      <c r="AK2543" s="36">
        <f t="shared" si="2684"/>
        <v>4.6976979081820351E-2</v>
      </c>
      <c r="AL2543" s="36">
        <f t="shared" si="2672"/>
        <v>-1.2392668473733317E-2</v>
      </c>
      <c r="AM2543" s="36">
        <f t="shared" si="2673"/>
        <v>-1.8362612277031894E-2</v>
      </c>
      <c r="AN2543" s="37">
        <f t="shared" si="2685"/>
        <v>-2.1517515988230422E-2</v>
      </c>
      <c r="AO2543" s="36">
        <f t="shared" si="2686"/>
        <v>0.19627402498779933</v>
      </c>
      <c r="AP2543" s="36">
        <f t="shared" si="2687"/>
        <v>9.5675662203776532E-3</v>
      </c>
      <c r="AQ2543" s="74">
        <f t="shared" si="2645"/>
        <v>-0.54810187436721824</v>
      </c>
      <c r="AR2543" s="73">
        <f t="shared" si="2646"/>
        <v>-2.3401163481290097E-2</v>
      </c>
      <c r="AS2543" s="72">
        <f t="shared" si="2688"/>
        <v>7.5611610051103855E-3</v>
      </c>
      <c r="AT2543" s="37">
        <f t="shared" si="2647"/>
        <v>-1083.449445100978</v>
      </c>
      <c r="AU2543" s="37">
        <f t="shared" si="2648"/>
        <v>3.6425580347671662</v>
      </c>
      <c r="AV2543" s="34">
        <f t="shared" si="2649"/>
        <v>3.207728364423811</v>
      </c>
      <c r="AW2543" s="34">
        <f t="shared" si="2650"/>
        <v>1.100677336608993</v>
      </c>
      <c r="AX2543" s="37">
        <f t="shared" si="2651"/>
        <v>3.1778511776969611</v>
      </c>
      <c r="AY2543" s="7">
        <f t="shared" si="2652"/>
        <v>19.190343786560778</v>
      </c>
      <c r="AZ2543" s="37">
        <f t="shared" si="2653"/>
        <v>14.881938085527976</v>
      </c>
      <c r="BA2543" s="2">
        <f>BE2543*'mass balance'!$B$17+BF2543*'mass balance'!$C$17+BG2543*'mass balance'!$D$17+BH2543*'mass balance'!$E$17</f>
        <v>2.7200864793513811E-3</v>
      </c>
      <c r="BB2543" s="2">
        <f>BE2543*'mass balance'!$B$18+BF2543*'mass balance'!$C$18+BG2543*'mass balance'!$D$18+BH2543*'mass balance'!$E$18</f>
        <v>2.7619339636490944E-3</v>
      </c>
      <c r="BC2543" s="2">
        <f>BE2543*'mass balance'!$B$19+BF2543*'mass balance'!$C$19+BG2543*'mass balance'!$D$19+BH2543*'mass balance'!$E$19</f>
        <v>-3.4524174545613683E-3</v>
      </c>
      <c r="BD2543" s="2">
        <f>BE2543*'mass balance'!$B$20+BF2543*'mass balance'!$C$20+BG2543*'mass balance'!$D$20+BH2543*'mass balance'!$E$20</f>
        <v>1.2554245289314066E-4</v>
      </c>
      <c r="BE2543" s="2">
        <f>N2543*'mass balance'!$H$11+R2543*'mass balance'!$I$11+S2543*'mass balance'!$J$11</f>
        <v>-4.6728381396816563E-3</v>
      </c>
      <c r="BF2543" s="2">
        <f>N2543*'mass balance'!$H$12+R2543*'mass balance'!$I$12+S2543*'mass balance'!$J$12</f>
        <v>6.5954269465788148E-8</v>
      </c>
      <c r="BG2543" s="2">
        <f>N2543*'mass balance'!$H$13+R2543*'mass balance'!$I$13+S2543*'mass balance'!$J$13</f>
        <v>8.1388177006742543E-4</v>
      </c>
      <c r="BH2543" s="2">
        <f>N2543*'mass balance'!$H$14+R2543*'mass balance'!$I$14+S2543*'mass balance'!$J$14</f>
        <v>5.1109167152768109E-4</v>
      </c>
      <c r="BI2543" s="36">
        <f t="shared" si="2654"/>
        <v>2.8603964492493172E-16</v>
      </c>
      <c r="BJ2543" s="36">
        <f t="shared" si="2655"/>
        <v>2.4704724414836683E-17</v>
      </c>
      <c r="BK2543" s="36">
        <f t="shared" si="2656"/>
        <v>5.4818326218107651E-14</v>
      </c>
      <c r="BL2543" s="36">
        <f t="shared" si="2657"/>
        <v>5.4790452088246575E-14</v>
      </c>
      <c r="BM2543" s="36">
        <f t="shared" si="2689"/>
        <v>6.2089662112056711E-11</v>
      </c>
      <c r="BN2543" s="36">
        <f t="shared" ca="1" si="2658"/>
        <v>0.41346054926849862</v>
      </c>
      <c r="BO2543" s="36">
        <f t="shared" ca="1" si="2674"/>
        <v>1</v>
      </c>
      <c r="BP2543" s="36">
        <f t="shared" si="2690"/>
        <v>-6.2089659136920472E-11</v>
      </c>
      <c r="BQ2543" s="36">
        <f t="shared" si="2691"/>
        <v>0.99999995208322712</v>
      </c>
      <c r="BR2543" s="2">
        <f t="shared" si="2680"/>
        <v>-5</v>
      </c>
      <c r="BS2543">
        <v>0</v>
      </c>
      <c r="BT2543" s="37">
        <f t="shared" si="2675"/>
        <v>3.4610484981977714</v>
      </c>
      <c r="BU2543" s="34">
        <f t="shared" si="2659"/>
        <v>-5</v>
      </c>
      <c r="BV2543" s="34">
        <f t="shared" si="2660"/>
        <v>-5</v>
      </c>
      <c r="BW2543" s="34">
        <f t="shared" si="2661"/>
        <v>-5</v>
      </c>
      <c r="BX2543" s="34">
        <f t="shared" si="2662"/>
        <v>-5</v>
      </c>
      <c r="BY2543" s="34">
        <f t="shared" si="2663"/>
        <v>56.535125537077519</v>
      </c>
      <c r="BZ2543" s="36">
        <f t="shared" si="2676"/>
        <v>3.4524174545613683E-3</v>
      </c>
      <c r="CA2543" s="34">
        <f t="shared" si="2677"/>
        <v>0.23256705398898866</v>
      </c>
    </row>
    <row r="2544" spans="1:79" ht="13.2" x14ac:dyDescent="0.25">
      <c r="A2544" s="75">
        <f t="shared" si="2664"/>
        <v>6.8767123287673337</v>
      </c>
      <c r="B2544" s="34">
        <f t="shared" si="2681"/>
        <v>2510.0000000000769</v>
      </c>
      <c r="C2544">
        <v>30</v>
      </c>
      <c r="D2544" s="35">
        <f t="shared" si="2625"/>
        <v>3000</v>
      </c>
      <c r="E2544" s="27">
        <v>0</v>
      </c>
      <c r="F2544" s="64">
        <f t="shared" si="2665"/>
        <v>3.0712411119050556</v>
      </c>
      <c r="G2544" s="34">
        <v>0</v>
      </c>
      <c r="H2544" s="34">
        <f t="shared" si="2626"/>
        <v>1</v>
      </c>
      <c r="I2544" s="34">
        <f t="shared" si="2666"/>
        <v>40816.79437721819</v>
      </c>
      <c r="J2544" s="34">
        <f t="shared" si="2627"/>
        <v>210408.8723652442</v>
      </c>
      <c r="K2544" s="34">
        <f t="shared" si="2628"/>
        <v>185132.67814161704</v>
      </c>
      <c r="L2544" s="36">
        <f t="shared" si="2678"/>
        <v>4096.4322567657355</v>
      </c>
      <c r="M2544" s="34">
        <f t="shared" si="2629"/>
        <v>380.71939622523837</v>
      </c>
      <c r="N2544" s="34">
        <f t="shared" si="2667"/>
        <v>1962.592606048466</v>
      </c>
      <c r="O2544" s="34">
        <f t="shared" si="2630"/>
        <v>102.95414455328127</v>
      </c>
      <c r="P2544">
        <f t="shared" si="2682"/>
        <v>1204.9847963308105</v>
      </c>
      <c r="Q2544" s="36">
        <f t="shared" si="2631"/>
        <v>1962.5822592429377</v>
      </c>
      <c r="R2544" s="34">
        <f t="shared" si="2632"/>
        <v>1490.500278275626</v>
      </c>
      <c r="S2544" s="34">
        <f t="shared" si="2633"/>
        <v>4.0710844353270659E-2</v>
      </c>
      <c r="T2544" s="36">
        <f t="shared" si="2668"/>
        <v>-7.5108461803636902E-14</v>
      </c>
      <c r="U2544" s="36">
        <f t="shared" si="2634"/>
        <v>1976.7300492300217</v>
      </c>
      <c r="V2544" s="36">
        <f t="shared" si="2635"/>
        <v>5.2343037598902348E-6</v>
      </c>
      <c r="W2544" s="68">
        <f t="shared" si="2636"/>
        <v>11.704092162187814</v>
      </c>
      <c r="X2544">
        <f t="shared" si="2637"/>
        <v>9.2115113664443236</v>
      </c>
      <c r="Y2544">
        <f t="shared" si="2638"/>
        <v>0.19260060136867796</v>
      </c>
      <c r="Z2544" s="34">
        <f t="shared" si="2639"/>
        <v>1.3237093813502869E-2</v>
      </c>
      <c r="AA2544" s="36">
        <f t="shared" si="2640"/>
        <v>4.4721997121661428E-7</v>
      </c>
      <c r="AB2544" s="34">
        <f t="shared" si="2641"/>
        <v>1.3237093813502869E-2</v>
      </c>
      <c r="AC2544" s="36">
        <f t="shared" si="2642"/>
        <v>260.67120456992313</v>
      </c>
      <c r="AD2544" s="34">
        <f t="shared" si="2643"/>
        <v>0</v>
      </c>
      <c r="AE2544">
        <f t="shared" si="2669"/>
        <v>19692.479953871607</v>
      </c>
      <c r="AF2544" s="36">
        <f t="shared" si="2683"/>
        <v>0</v>
      </c>
      <c r="AG2544" s="34">
        <f t="shared" si="2644"/>
        <v>496.88554749785078</v>
      </c>
      <c r="AH2544">
        <f t="shared" si="2679"/>
        <v>5.2206297883685693E-3</v>
      </c>
      <c r="AI2544" s="29">
        <f t="shared" si="2670"/>
        <v>496.88554749785078</v>
      </c>
      <c r="AJ2544">
        <f t="shared" si="2671"/>
        <v>23850.216516479541</v>
      </c>
      <c r="AK2544" s="36">
        <f t="shared" si="2684"/>
        <v>2.3401163481290097E-2</v>
      </c>
      <c r="AL2544" s="36">
        <f t="shared" si="2672"/>
        <v>-6.9517631871393488E-3</v>
      </c>
      <c r="AM2544" s="36">
        <f t="shared" si="2673"/>
        <v>-9.1594958754040185E-3</v>
      </c>
      <c r="AN2544" s="37">
        <f t="shared" si="2685"/>
        <v>2.5459463093589929E-2</v>
      </c>
      <c r="AO2544" s="36">
        <f t="shared" si="2686"/>
        <v>0.18388135651406601</v>
      </c>
      <c r="AP2544" s="36">
        <f t="shared" si="2687"/>
        <v>-8.7950460566542411E-3</v>
      </c>
      <c r="AQ2544" s="74">
        <f t="shared" si="2645"/>
        <v>0.78866720631604137</v>
      </c>
      <c r="AR2544" s="73">
        <f t="shared" si="2646"/>
        <v>2.4044504553411145E-2</v>
      </c>
      <c r="AS2544" s="72">
        <f t="shared" si="2688"/>
        <v>6.2174613868553668E-3</v>
      </c>
      <c r="AT2544" s="37">
        <f t="shared" si="2647"/>
        <v>1558.9821655672113</v>
      </c>
      <c r="AU2544" s="37">
        <f t="shared" si="2648"/>
        <v>-3.3484446244625663</v>
      </c>
      <c r="AV2544" s="34">
        <f t="shared" si="2649"/>
        <v>3.2759787328558212</v>
      </c>
      <c r="AW2544" s="34">
        <f t="shared" si="2650"/>
        <v>1.1006778307399316</v>
      </c>
      <c r="AX2544" s="37">
        <f t="shared" si="2651"/>
        <v>3.1778526043408397</v>
      </c>
      <c r="AY2544" s="7">
        <f t="shared" si="2652"/>
        <v>19.25860133012441</v>
      </c>
      <c r="AZ2544" s="37">
        <f t="shared" si="2653"/>
        <v>14.881944766528655</v>
      </c>
      <c r="BA2544" s="2">
        <f>BE2544*'mass balance'!$B$17+BF2544*'mass balance'!$C$17+BG2544*'mass balance'!$D$17+BH2544*'mass balance'!$E$17</f>
        <v>2.7200874293195091E-3</v>
      </c>
      <c r="BB2544" s="2">
        <f>BE2544*'mass balance'!$B$18+BF2544*'mass balance'!$C$18+BG2544*'mass balance'!$D$18+BH2544*'mass balance'!$E$18</f>
        <v>2.7619349282321168E-3</v>
      </c>
      <c r="BC2544" s="2">
        <f>BE2544*'mass balance'!$B$19+BF2544*'mass balance'!$C$19+BG2544*'mass balance'!$D$19+BH2544*'mass balance'!$E$19</f>
        <v>-3.4524186602901455E-3</v>
      </c>
      <c r="BD2544" s="2">
        <f>BE2544*'mass balance'!$B$20+BF2544*'mass balance'!$C$20+BG2544*'mass balance'!$D$20+BH2544*'mass balance'!$E$20</f>
        <v>1.2554249673782351E-4</v>
      </c>
      <c r="BE2544" s="2">
        <f>N2544*'mass balance'!$H$11+R2544*'mass balance'!$I$11+S2544*'mass balance'!$J$11</f>
        <v>-4.672839538210633E-3</v>
      </c>
      <c r="BF2544" s="2">
        <f>N2544*'mass balance'!$H$12+R2544*'mass balance'!$I$12+S2544*'mass balance'!$J$12</f>
        <v>6.570255765548138E-8</v>
      </c>
      <c r="BG2544" s="2">
        <f>N2544*'mass balance'!$H$13+R2544*'mass balance'!$I$13+S2544*'mass balance'!$J$13</f>
        <v>8.1388209815256305E-4</v>
      </c>
      <c r="BH2544" s="2">
        <f>N2544*'mass balance'!$H$14+R2544*'mass balance'!$I$14+S2544*'mass balance'!$J$14</f>
        <v>5.1109182449178797E-4</v>
      </c>
      <c r="BI2544" s="36">
        <f t="shared" si="2654"/>
        <v>2.8603964492493172E-16</v>
      </c>
      <c r="BJ2544" s="36">
        <f t="shared" si="2655"/>
        <v>2.4705013849677176E-17</v>
      </c>
      <c r="BK2544" s="36">
        <f t="shared" si="2656"/>
        <v>5.484303094252249E-14</v>
      </c>
      <c r="BL2544" s="36">
        <f t="shared" si="2657"/>
        <v>5.4815238702235483E-14</v>
      </c>
      <c r="BM2544" s="36">
        <f t="shared" si="2689"/>
        <v>6.2144452564144961E-11</v>
      </c>
      <c r="BN2544" s="36">
        <f t="shared" ca="1" si="2658"/>
        <v>0.11768251856157474</v>
      </c>
      <c r="BO2544" s="36">
        <f t="shared" ca="1" si="2674"/>
        <v>1</v>
      </c>
      <c r="BP2544" s="36">
        <f t="shared" si="2690"/>
        <v>-6.2144449582524816E-11</v>
      </c>
      <c r="BQ2544" s="36">
        <f t="shared" si="2691"/>
        <v>0.99999995202113745</v>
      </c>
      <c r="BR2544" s="2">
        <f t="shared" si="2680"/>
        <v>-5</v>
      </c>
      <c r="BS2544">
        <v>0</v>
      </c>
      <c r="BT2544" s="37">
        <f t="shared" si="2675"/>
        <v>3.4610497069408708</v>
      </c>
      <c r="BU2544" s="34">
        <f t="shared" si="2659"/>
        <v>-5</v>
      </c>
      <c r="BV2544" s="34">
        <f t="shared" si="2660"/>
        <v>-5</v>
      </c>
      <c r="BW2544" s="34">
        <f t="shared" si="2661"/>
        <v>-5</v>
      </c>
      <c r="BX2544" s="34">
        <f t="shared" si="2662"/>
        <v>-5</v>
      </c>
      <c r="BY2544" s="34">
        <f t="shared" si="2663"/>
        <v>56.535142457417756</v>
      </c>
      <c r="BZ2544" s="36">
        <f t="shared" si="2676"/>
        <v>3.4524186602901455E-3</v>
      </c>
      <c r="CA2544" s="34">
        <f t="shared" si="2677"/>
        <v>0.23256703080401173</v>
      </c>
    </row>
    <row r="2545" spans="1:79" ht="13.2" x14ac:dyDescent="0.25">
      <c r="A2545" s="75">
        <f t="shared" si="2664"/>
        <v>6.8794520547947311</v>
      </c>
      <c r="B2545" s="34">
        <f t="shared" si="2681"/>
        <v>2511.0000000000769</v>
      </c>
      <c r="C2545">
        <v>30</v>
      </c>
      <c r="D2545" s="35">
        <f t="shared" si="2625"/>
        <v>3000</v>
      </c>
      <c r="E2545" s="27">
        <v>0</v>
      </c>
      <c r="F2545" s="64">
        <f t="shared" si="2665"/>
        <v>3.0712411119050556</v>
      </c>
      <c r="G2545" s="34">
        <v>0</v>
      </c>
      <c r="H2545" s="34">
        <f t="shared" si="2626"/>
        <v>1</v>
      </c>
      <c r="I2545" s="34">
        <f t="shared" si="2666"/>
        <v>40816.79437721819</v>
      </c>
      <c r="J2545" s="34">
        <f t="shared" si="2627"/>
        <v>210408.93509793939</v>
      </c>
      <c r="K2545" s="34">
        <f t="shared" si="2628"/>
        <v>185132.73333830023</v>
      </c>
      <c r="L2545" s="36">
        <f t="shared" si="2678"/>
        <v>4096.4340887720509</v>
      </c>
      <c r="M2545" s="34">
        <f t="shared" si="2629"/>
        <v>380.71939622523837</v>
      </c>
      <c r="N2545" s="34">
        <f t="shared" si="2667"/>
        <v>1962.5931911888279</v>
      </c>
      <c r="O2545" s="34">
        <f t="shared" si="2630"/>
        <v>102.95414455328127</v>
      </c>
      <c r="P2545">
        <f t="shared" si="2682"/>
        <v>1204.9853352240766</v>
      </c>
      <c r="Q2545" s="36">
        <f t="shared" si="2631"/>
        <v>1962.5828838714783</v>
      </c>
      <c r="R2545" s="34">
        <f t="shared" si="2632"/>
        <v>1490.5008292242233</v>
      </c>
      <c r="S2545" s="34">
        <f t="shared" si="2633"/>
        <v>4.0555473011067988E-2</v>
      </c>
      <c r="T2545" s="36">
        <f t="shared" si="2668"/>
        <v>-7.5108450606972195E-14</v>
      </c>
      <c r="U2545" s="36">
        <f t="shared" si="2634"/>
        <v>1976.7300492300217</v>
      </c>
      <c r="V2545" s="36">
        <f t="shared" si="2635"/>
        <v>5.2143272446649576E-6</v>
      </c>
      <c r="W2545" s="68">
        <f t="shared" si="2636"/>
        <v>11.704097396491575</v>
      </c>
      <c r="X2545">
        <f t="shared" si="2637"/>
        <v>9.2115127396347365</v>
      </c>
      <c r="Y2545">
        <f t="shared" si="2638"/>
        <v>0.19260060136867796</v>
      </c>
      <c r="Z2545" s="34">
        <f t="shared" si="2639"/>
        <v>1.3237093813502869E-2</v>
      </c>
      <c r="AA2545" s="36">
        <f t="shared" si="2640"/>
        <v>4.4551297447575984E-7</v>
      </c>
      <c r="AB2545" s="34">
        <f t="shared" si="2641"/>
        <v>1.3237093813502869E-2</v>
      </c>
      <c r="AC2545" s="36">
        <f t="shared" si="2642"/>
        <v>260.67120456992313</v>
      </c>
      <c r="AD2545" s="34">
        <f t="shared" si="2643"/>
        <v>0</v>
      </c>
      <c r="AE2545">
        <f t="shared" si="2669"/>
        <v>19692.479953871607</v>
      </c>
      <c r="AF2545" s="36">
        <f t="shared" si="2683"/>
        <v>0</v>
      </c>
      <c r="AG2545" s="34">
        <f t="shared" si="2644"/>
        <v>496.88578860446751</v>
      </c>
      <c r="AH2545">
        <f t="shared" si="2679"/>
        <v>5.2007049156941321E-3</v>
      </c>
      <c r="AI2545" s="29">
        <f t="shared" si="2670"/>
        <v>496.88578860446751</v>
      </c>
      <c r="AJ2545">
        <f t="shared" si="2671"/>
        <v>24347.102305084009</v>
      </c>
      <c r="AK2545" s="36">
        <f t="shared" si="2684"/>
        <v>-2.4044504553411145E-2</v>
      </c>
      <c r="AL2545" s="36">
        <f t="shared" si="2672"/>
        <v>6.3129347568030335E-3</v>
      </c>
      <c r="AM2545" s="36">
        <f t="shared" si="2673"/>
        <v>9.3975996073627117E-3</v>
      </c>
      <c r="AN2545" s="37">
        <f t="shared" si="2685"/>
        <v>4.8860626574880023E-2</v>
      </c>
      <c r="AO2545" s="36">
        <f t="shared" si="2686"/>
        <v>0.17692959332692665</v>
      </c>
      <c r="AP2545" s="36">
        <f t="shared" si="2687"/>
        <v>-1.7954541932058261E-2</v>
      </c>
      <c r="AQ2545" s="74">
        <f t="shared" si="2645"/>
        <v>1.6990854971500087</v>
      </c>
      <c r="AR2545" s="73">
        <f t="shared" si="2646"/>
        <v>4.2552575261822621E-2</v>
      </c>
      <c r="AS2545" s="72">
        <f t="shared" si="2688"/>
        <v>5.5386183198887365E-3</v>
      </c>
      <c r="AT2545" s="37">
        <f t="shared" si="2647"/>
        <v>3358.6333584273511</v>
      </c>
      <c r="AU2545" s="37">
        <f t="shared" si="2648"/>
        <v>-6.8356423638739461</v>
      </c>
      <c r="AV2545" s="34">
        <f t="shared" si="2649"/>
        <v>3.3442291344158352</v>
      </c>
      <c r="AW2545" s="34">
        <f t="shared" si="2650"/>
        <v>1.1006783229850394</v>
      </c>
      <c r="AX2545" s="37">
        <f t="shared" si="2651"/>
        <v>3.1778540255399901</v>
      </c>
      <c r="AY2545" s="7">
        <f t="shared" si="2652"/>
        <v>19.326858879432439</v>
      </c>
      <c r="AZ2545" s="37">
        <f t="shared" si="2653"/>
        <v>14.881951422031564</v>
      </c>
      <c r="BA2545" s="2">
        <f>BE2545*'mass balance'!$B$17+BF2545*'mass balance'!$C$17+BG2545*'mass balance'!$D$17+BH2545*'mass balance'!$E$17</f>
        <v>2.7200883756620881E-3</v>
      </c>
      <c r="BB2545" s="2">
        <f>BE2545*'mass balance'!$B$18+BF2545*'mass balance'!$C$18+BG2545*'mass balance'!$D$18+BH2545*'mass balance'!$E$18</f>
        <v>2.7619358891338135E-3</v>
      </c>
      <c r="BC2545" s="2">
        <f>BE2545*'mass balance'!$B$19+BF2545*'mass balance'!$C$19+BG2545*'mass balance'!$D$19+BH2545*'mass balance'!$E$19</f>
        <v>-3.4524198614172656E-3</v>
      </c>
      <c r="BD2545" s="2">
        <f>BE2545*'mass balance'!$B$20+BF2545*'mass balance'!$C$20+BG2545*'mass balance'!$D$20+BH2545*'mass balance'!$E$20</f>
        <v>1.255425404151733E-4</v>
      </c>
      <c r="BE2545" s="2">
        <f>N2545*'mass balance'!$H$11+R2545*'mass balance'!$I$11+S2545*'mass balance'!$J$11</f>
        <v>-4.6728409314019705E-3</v>
      </c>
      <c r="BF2545" s="2">
        <f>N2545*'mass balance'!$H$12+R2545*'mass balance'!$I$12+S2545*'mass balance'!$J$12</f>
        <v>6.545180641877164E-8</v>
      </c>
      <c r="BG2545" s="2">
        <f>N2545*'mass balance'!$H$13+R2545*'mass balance'!$I$13+S2545*'mass balance'!$J$13</f>
        <v>8.1388242498550614E-4</v>
      </c>
      <c r="BH2545" s="2">
        <f>N2545*'mass balance'!$H$14+R2545*'mass balance'!$I$14+S2545*'mass balance'!$J$14</f>
        <v>5.1109197687209046E-4</v>
      </c>
      <c r="BI2545" s="36">
        <f t="shared" si="2654"/>
        <v>2.8603964492493172E-16</v>
      </c>
      <c r="BJ2545" s="36">
        <f t="shared" si="2655"/>
        <v>2.4705303024192639E-17</v>
      </c>
      <c r="BK2545" s="36">
        <f t="shared" si="2656"/>
        <v>5.4867735956372169E-14</v>
      </c>
      <c r="BL2545" s="36">
        <f t="shared" si="2657"/>
        <v>5.4840025375563107E-14</v>
      </c>
      <c r="BM2545" s="36">
        <f t="shared" si="2689"/>
        <v>6.2199267802847194E-11</v>
      </c>
      <c r="BN2545" s="36">
        <f t="shared" ca="1" si="2658"/>
        <v>0.21832080172660828</v>
      </c>
      <c r="BO2545" s="36">
        <f t="shared" ca="1" si="2674"/>
        <v>1</v>
      </c>
      <c r="BP2545" s="36">
        <f t="shared" si="2690"/>
        <v>-6.2199264814731742E-11</v>
      </c>
      <c r="BQ2545" s="36">
        <f t="shared" si="2691"/>
        <v>0.99999995195899305</v>
      </c>
      <c r="BR2545" s="2">
        <f t="shared" si="2680"/>
        <v>-5</v>
      </c>
      <c r="BS2545">
        <v>0</v>
      </c>
      <c r="BT2545" s="37">
        <f t="shared" si="2675"/>
        <v>3.4610509110708088</v>
      </c>
      <c r="BU2545" s="34">
        <f t="shared" si="2659"/>
        <v>-5</v>
      </c>
      <c r="BV2545" s="34">
        <f t="shared" si="2660"/>
        <v>-5</v>
      </c>
      <c r="BW2545" s="34">
        <f t="shared" si="2661"/>
        <v>-5</v>
      </c>
      <c r="BX2545" s="34">
        <f t="shared" si="2662"/>
        <v>-5</v>
      </c>
      <c r="BY2545" s="34">
        <f t="shared" si="2663"/>
        <v>56.535159313179683</v>
      </c>
      <c r="BZ2545" s="36">
        <f t="shared" si="2676"/>
        <v>3.4524198614172656E-3</v>
      </c>
      <c r="CA2545" s="34">
        <f t="shared" si="2677"/>
        <v>0.23256700770753719</v>
      </c>
    </row>
    <row r="2546" spans="1:79" ht="13.2" x14ac:dyDescent="0.25">
      <c r="A2546" s="75">
        <f t="shared" si="2664"/>
        <v>6.8821917808221285</v>
      </c>
      <c r="B2546" s="34">
        <f t="shared" si="2681"/>
        <v>2512.0000000000769</v>
      </c>
      <c r="C2546">
        <v>30</v>
      </c>
      <c r="D2546" s="35">
        <f t="shared" si="2625"/>
        <v>3000</v>
      </c>
      <c r="E2546" s="27">
        <v>0</v>
      </c>
      <c r="F2546" s="64">
        <f t="shared" si="2665"/>
        <v>3.0712411119050556</v>
      </c>
      <c r="G2546" s="34">
        <v>0</v>
      </c>
      <c r="H2546" s="34">
        <f t="shared" si="2626"/>
        <v>1</v>
      </c>
      <c r="I2546" s="34">
        <f t="shared" si="2666"/>
        <v>40816.79437721819</v>
      </c>
      <c r="J2546" s="34">
        <f t="shared" si="2627"/>
        <v>210408.99759120849</v>
      </c>
      <c r="K2546" s="34">
        <f t="shared" si="2628"/>
        <v>185132.78832431932</v>
      </c>
      <c r="L2546" s="36">
        <f t="shared" si="2678"/>
        <v>4096.4359137865868</v>
      </c>
      <c r="M2546" s="34">
        <f t="shared" si="2629"/>
        <v>380.71939622523837</v>
      </c>
      <c r="N2546" s="34">
        <f t="shared" si="2667"/>
        <v>1962.5937740959387</v>
      </c>
      <c r="O2546" s="34">
        <f t="shared" si="2630"/>
        <v>102.95414455328127</v>
      </c>
      <c r="P2546">
        <f t="shared" si="2682"/>
        <v>1204.9858720606776</v>
      </c>
      <c r="Q2546" s="36">
        <f t="shared" si="2631"/>
        <v>1962.5835061160728</v>
      </c>
      <c r="R2546" s="34">
        <f t="shared" si="2632"/>
        <v>1490.5013780701449</v>
      </c>
      <c r="S2546" s="34">
        <f t="shared" si="2633"/>
        <v>4.0400694591085085E-2</v>
      </c>
      <c r="T2546" s="36">
        <f t="shared" si="2668"/>
        <v>-7.5108439453045763E-14</v>
      </c>
      <c r="U2546" s="36">
        <f t="shared" si="2634"/>
        <v>1976.7300492300217</v>
      </c>
      <c r="V2546" s="36">
        <f t="shared" si="2635"/>
        <v>5.1944269631353629E-6</v>
      </c>
      <c r="W2546" s="68">
        <f t="shared" si="2636"/>
        <v>11.70410261081882</v>
      </c>
      <c r="X2546">
        <f t="shared" si="2637"/>
        <v>9.2115141075840139</v>
      </c>
      <c r="Y2546">
        <f t="shared" si="2638"/>
        <v>0.19260060136867796</v>
      </c>
      <c r="Z2546" s="34">
        <f t="shared" si="2639"/>
        <v>1.3237093813502869E-2</v>
      </c>
      <c r="AA2546" s="36">
        <f t="shared" si="2640"/>
        <v>4.4381249343574921E-7</v>
      </c>
      <c r="AB2546" s="34">
        <f t="shared" si="2641"/>
        <v>1.3237093813502869E-2</v>
      </c>
      <c r="AC2546" s="36">
        <f t="shared" si="2642"/>
        <v>260.67120456992313</v>
      </c>
      <c r="AD2546" s="34">
        <f t="shared" si="2643"/>
        <v>0</v>
      </c>
      <c r="AE2546">
        <f t="shared" si="2669"/>
        <v>19692.479953871607</v>
      </c>
      <c r="AF2546" s="36">
        <f t="shared" si="2683"/>
        <v>0</v>
      </c>
      <c r="AG2546" s="34">
        <f t="shared" si="2644"/>
        <v>496.88602879088103</v>
      </c>
      <c r="AH2546">
        <f t="shared" si="2679"/>
        <v>5.1808560834274431E-3</v>
      </c>
      <c r="AI2546" s="29">
        <f t="shared" si="2670"/>
        <v>496.88602879088103</v>
      </c>
      <c r="AJ2546">
        <f t="shared" si="2671"/>
        <v>24843.988333874891</v>
      </c>
      <c r="AK2546" s="36">
        <f t="shared" si="2684"/>
        <v>-4.2552575261822621E-2</v>
      </c>
      <c r="AL2546" s="36">
        <f t="shared" si="2672"/>
        <v>1.2837713836250255E-2</v>
      </c>
      <c r="AM2546" s="36">
        <f t="shared" si="2673"/>
        <v>1.6662960006996658E-2</v>
      </c>
      <c r="AN2546" s="37">
        <f t="shared" si="2685"/>
        <v>2.4816122021468878E-2</v>
      </c>
      <c r="AO2546" s="36">
        <f t="shared" si="2686"/>
        <v>0.18324252808372968</v>
      </c>
      <c r="AP2546" s="36">
        <f t="shared" si="2687"/>
        <v>-8.5569423246955496E-3</v>
      </c>
      <c r="AQ2546" s="74">
        <f t="shared" si="2645"/>
        <v>0.77680628410722929</v>
      </c>
      <c r="AR2546" s="73">
        <f t="shared" si="2646"/>
        <v>2.3556428165334171E-2</v>
      </c>
      <c r="AS2546" s="72">
        <f t="shared" si="2688"/>
        <v>6.1528853753629372E-3</v>
      </c>
      <c r="AT2546" s="37">
        <f t="shared" si="2647"/>
        <v>1535.5363242254728</v>
      </c>
      <c r="AU2546" s="37">
        <f t="shared" si="2648"/>
        <v>-3.2577939153922775</v>
      </c>
      <c r="AV2546" s="34">
        <f t="shared" si="2649"/>
        <v>3.4124795689774152</v>
      </c>
      <c r="AW2546" s="34">
        <f t="shared" si="2650"/>
        <v>1.1006788133515131</v>
      </c>
      <c r="AX2546" s="37">
        <f t="shared" si="2651"/>
        <v>3.1778554413151898</v>
      </c>
      <c r="AY2546" s="7">
        <f t="shared" si="2652"/>
        <v>19.395116434462938</v>
      </c>
      <c r="AZ2546" s="37">
        <f t="shared" si="2653"/>
        <v>14.88195805213401</v>
      </c>
      <c r="BA2546" s="2">
        <f>BE2546*'mass balance'!$B$17+BF2546*'mass balance'!$C$17+BG2546*'mass balance'!$D$17+BH2546*'mass balance'!$E$17</f>
        <v>2.720089318392955E-3</v>
      </c>
      <c r="BB2546" s="2">
        <f>BE2546*'mass balance'!$B$18+BF2546*'mass balance'!$C$18+BG2546*'mass balance'!$D$18+BH2546*'mass balance'!$E$18</f>
        <v>2.7619368463682311E-3</v>
      </c>
      <c r="BC2546" s="2">
        <f>BE2546*'mass balance'!$B$19+BF2546*'mass balance'!$C$19+BG2546*'mass balance'!$D$19+BH2546*'mass balance'!$E$19</f>
        <v>-3.4524210579602891E-3</v>
      </c>
      <c r="BD2546" s="2">
        <f>BE2546*'mass balance'!$B$20+BF2546*'mass balance'!$C$20+BG2546*'mass balance'!$D$20+BH2546*'mass balance'!$E$20</f>
        <v>1.2554258392582867E-4</v>
      </c>
      <c r="BE2546" s="2">
        <f>N2546*'mass balance'!$H$11+R2546*'mass balance'!$I$11+S2546*'mass balance'!$J$11</f>
        <v>-4.6728423192760439E-3</v>
      </c>
      <c r="BF2546" s="2">
        <f>N2546*'mass balance'!$H$12+R2546*'mass balance'!$I$12+S2546*'mass balance'!$J$12</f>
        <v>6.5202012089415413E-8</v>
      </c>
      <c r="BG2546" s="2">
        <f>N2546*'mass balance'!$H$13+R2546*'mass balance'!$I$13+S2546*'mass balance'!$J$13</f>
        <v>8.1388275057103895E-4</v>
      </c>
      <c r="BH2546" s="2">
        <f>N2546*'mass balance'!$H$14+R2546*'mass balance'!$I$14+S2546*'mass balance'!$J$14</f>
        <v>5.1109212867081727E-4</v>
      </c>
      <c r="BI2546" s="36">
        <f t="shared" si="2654"/>
        <v>2.8603964492493172E-16</v>
      </c>
      <c r="BJ2546" s="36">
        <f t="shared" si="2655"/>
        <v>2.4705591939223623E-17</v>
      </c>
      <c r="BK2546" s="36">
        <f t="shared" si="2656"/>
        <v>5.4892441259396363E-14</v>
      </c>
      <c r="BL2546" s="36">
        <f t="shared" si="2657"/>
        <v>5.4864812108574502E-14</v>
      </c>
      <c r="BM2546" s="36">
        <f t="shared" si="2689"/>
        <v>6.2254107828222761E-11</v>
      </c>
      <c r="BN2546" s="36">
        <f t="shared" ca="1" si="2658"/>
        <v>0.469005096849613</v>
      </c>
      <c r="BO2546" s="36">
        <f t="shared" ca="1" si="2674"/>
        <v>1</v>
      </c>
      <c r="BP2546" s="36">
        <f t="shared" si="2690"/>
        <v>-6.2254104833600577E-11</v>
      </c>
      <c r="BQ2546" s="36">
        <f t="shared" si="2691"/>
        <v>0.9999999518967938</v>
      </c>
      <c r="BR2546" s="2">
        <f t="shared" si="2680"/>
        <v>-5</v>
      </c>
      <c r="BS2546">
        <v>0</v>
      </c>
      <c r="BT2546" s="37">
        <f t="shared" si="2675"/>
        <v>3.4610521106051895</v>
      </c>
      <c r="BU2546" s="34">
        <f t="shared" si="2659"/>
        <v>-5</v>
      </c>
      <c r="BV2546" s="34">
        <f t="shared" si="2660"/>
        <v>-5</v>
      </c>
      <c r="BW2546" s="34">
        <f t="shared" si="2661"/>
        <v>-5</v>
      </c>
      <c r="BX2546" s="34">
        <f t="shared" si="2662"/>
        <v>-5</v>
      </c>
      <c r="BY2546" s="34">
        <f t="shared" si="2663"/>
        <v>56.535176104609775</v>
      </c>
      <c r="BZ2546" s="36">
        <f t="shared" si="2676"/>
        <v>3.4524210579602891E-3</v>
      </c>
      <c r="CA2546" s="34">
        <f t="shared" si="2677"/>
        <v>0.23256698469922707</v>
      </c>
    </row>
    <row r="2547" spans="1:79" ht="13.2" x14ac:dyDescent="0.25">
      <c r="A2547" s="75">
        <f t="shared" si="2664"/>
        <v>6.8849315068495258</v>
      </c>
      <c r="B2547" s="34">
        <f t="shared" si="2681"/>
        <v>2513.0000000000769</v>
      </c>
      <c r="C2547">
        <v>30</v>
      </c>
      <c r="D2547" s="35">
        <f t="shared" si="2625"/>
        <v>3000</v>
      </c>
      <c r="E2547" s="27">
        <v>0</v>
      </c>
      <c r="F2547" s="64">
        <f t="shared" si="2665"/>
        <v>3.0712411119050556</v>
      </c>
      <c r="G2547" s="34">
        <v>0</v>
      </c>
      <c r="H2547" s="34">
        <f t="shared" si="2626"/>
        <v>1</v>
      </c>
      <c r="I2547" s="34">
        <f t="shared" si="2666"/>
        <v>40816.79437721819</v>
      </c>
      <c r="J2547" s="34">
        <f t="shared" si="2627"/>
        <v>210409.05984596512</v>
      </c>
      <c r="K2547" s="34">
        <f t="shared" si="2628"/>
        <v>185132.8431004782</v>
      </c>
      <c r="L2547" s="36">
        <f t="shared" si="2678"/>
        <v>4096.4377318360239</v>
      </c>
      <c r="M2547" s="34">
        <f t="shared" si="2629"/>
        <v>380.71939622523837</v>
      </c>
      <c r="N2547" s="34">
        <f t="shared" si="2667"/>
        <v>1962.5943547783199</v>
      </c>
      <c r="O2547" s="34">
        <f t="shared" si="2630"/>
        <v>102.95414455328127</v>
      </c>
      <c r="P2547">
        <f t="shared" si="2682"/>
        <v>1204.9864068484619</v>
      </c>
      <c r="Q2547" s="36">
        <f t="shared" si="2631"/>
        <v>1962.5841259858207</v>
      </c>
      <c r="R2547" s="34">
        <f t="shared" si="2632"/>
        <v>1490.5019248214151</v>
      </c>
      <c r="S2547" s="34">
        <f t="shared" si="2633"/>
        <v>4.0246506831977058E-2</v>
      </c>
      <c r="T2547" s="36">
        <f t="shared" si="2668"/>
        <v>-7.5108428341694458E-14</v>
      </c>
      <c r="U2547" s="36">
        <f t="shared" si="2634"/>
        <v>1976.7300492300217</v>
      </c>
      <c r="V2547" s="36">
        <f t="shared" si="2635"/>
        <v>5.1746026243830213E-6</v>
      </c>
      <c r="W2547" s="68">
        <f t="shared" si="2636"/>
        <v>11.704107805245783</v>
      </c>
      <c r="X2547">
        <f t="shared" si="2637"/>
        <v>9.2115154703121593</v>
      </c>
      <c r="Y2547">
        <f t="shared" si="2638"/>
        <v>0.19260060136867796</v>
      </c>
      <c r="Z2547" s="34">
        <f t="shared" si="2639"/>
        <v>1.3237093813502869E-2</v>
      </c>
      <c r="AA2547" s="36">
        <f t="shared" si="2640"/>
        <v>4.4211850322019105E-7</v>
      </c>
      <c r="AB2547" s="34">
        <f t="shared" si="2641"/>
        <v>1.3237093813502869E-2</v>
      </c>
      <c r="AC2547" s="36">
        <f t="shared" si="2642"/>
        <v>260.67120456992313</v>
      </c>
      <c r="AD2547" s="34">
        <f t="shared" si="2643"/>
        <v>0</v>
      </c>
      <c r="AE2547">
        <f t="shared" si="2669"/>
        <v>19692.479953871607</v>
      </c>
      <c r="AF2547" s="36">
        <f t="shared" si="2683"/>
        <v>0</v>
      </c>
      <c r="AG2547" s="34">
        <f t="shared" si="2644"/>
        <v>496.8862680606037</v>
      </c>
      <c r="AH2547">
        <f t="shared" si="2679"/>
        <v>5.1610830019512832E-3</v>
      </c>
      <c r="AI2547" s="29">
        <f t="shared" si="2670"/>
        <v>496.8862680606037</v>
      </c>
      <c r="AJ2547">
        <f t="shared" si="2671"/>
        <v>25340.874601935495</v>
      </c>
      <c r="AK2547" s="36">
        <f t="shared" si="2684"/>
        <v>-2.3556428165334171E-2</v>
      </c>
      <c r="AL2547" s="36">
        <f t="shared" si="2672"/>
        <v>6.2198890293198496E-3</v>
      </c>
      <c r="AM2547" s="36">
        <f t="shared" si="2673"/>
        <v>9.2060503201277181E-3</v>
      </c>
      <c r="AN2547" s="37">
        <f t="shared" si="2685"/>
        <v>-1.7736453240353743E-2</v>
      </c>
      <c r="AO2547" s="36">
        <f t="shared" si="2686"/>
        <v>0.19608024191997994</v>
      </c>
      <c r="AP2547" s="36">
        <f t="shared" si="2687"/>
        <v>8.1060176823011081E-3</v>
      </c>
      <c r="AQ2547" s="74">
        <f t="shared" si="2645"/>
        <v>-0.45313010307420981</v>
      </c>
      <c r="AR2547" s="73">
        <f t="shared" si="2646"/>
        <v>-1.8999991047138468E-2</v>
      </c>
      <c r="AS2547" s="72">
        <f t="shared" si="2688"/>
        <v>7.5387875073047519E-3</v>
      </c>
      <c r="AT2547" s="37">
        <f t="shared" si="2647"/>
        <v>-895.7158909574872</v>
      </c>
      <c r="AU2547" s="37">
        <f t="shared" si="2648"/>
        <v>3.086118157796784</v>
      </c>
      <c r="AV2547" s="34">
        <f t="shared" si="2649"/>
        <v>3.4807300364146094</v>
      </c>
      <c r="AW2547" s="34">
        <f t="shared" si="2650"/>
        <v>1.1006793018465217</v>
      </c>
      <c r="AX2547" s="37">
        <f t="shared" si="2651"/>
        <v>3.1778568516871371</v>
      </c>
      <c r="AY2547" s="7">
        <f t="shared" si="2652"/>
        <v>19.463373995194051</v>
      </c>
      <c r="AZ2547" s="37">
        <f t="shared" si="2653"/>
        <v>14.88196465693292</v>
      </c>
      <c r="BA2547" s="2">
        <f>BE2547*'mass balance'!$B$17+BF2547*'mass balance'!$C$17+BG2547*'mass balance'!$D$17+BH2547*'mass balance'!$E$17</f>
        <v>2.7200902575258905E-3</v>
      </c>
      <c r="BB2547" s="2">
        <f>BE2547*'mass balance'!$B$18+BF2547*'mass balance'!$C$18+BG2547*'mass balance'!$D$18+BH2547*'mass balance'!$E$18</f>
        <v>2.7619377999493658E-3</v>
      </c>
      <c r="BC2547" s="2">
        <f>BE2547*'mass balance'!$B$19+BF2547*'mass balance'!$C$19+BG2547*'mass balance'!$D$19+BH2547*'mass balance'!$E$19</f>
        <v>-3.4524222499367069E-3</v>
      </c>
      <c r="BD2547" s="2">
        <f>BE2547*'mass balance'!$B$20+BF2547*'mass balance'!$C$20+BG2547*'mass balance'!$D$20+BH2547*'mass balance'!$E$20</f>
        <v>1.2554262727042573E-4</v>
      </c>
      <c r="BE2547" s="2">
        <f>N2547*'mass balance'!$H$11+R2547*'mass balance'!$I$11+S2547*'mass balance'!$J$11</f>
        <v>-4.6728437018531428E-3</v>
      </c>
      <c r="BF2547" s="2">
        <f>N2547*'mass balance'!$H$12+R2547*'mass balance'!$I$12+S2547*'mass balance'!$J$12</f>
        <v>6.4953171017865617E-8</v>
      </c>
      <c r="BG2547" s="2">
        <f>N2547*'mass balance'!$H$13+R2547*'mass balance'!$I$13+S2547*'mass balance'!$J$13</f>
        <v>8.1388307491391844E-4</v>
      </c>
      <c r="BH2547" s="2">
        <f>N2547*'mass balance'!$H$14+R2547*'mass balance'!$I$14+S2547*'mass balance'!$J$14</f>
        <v>5.1109227989018741E-4</v>
      </c>
      <c r="BI2547" s="36">
        <f t="shared" si="2654"/>
        <v>2.8603964492493172E-16</v>
      </c>
      <c r="BJ2547" s="36">
        <f t="shared" si="2655"/>
        <v>2.4705880595608556E-17</v>
      </c>
      <c r="BK2547" s="36">
        <f t="shared" si="2656"/>
        <v>5.4917146851335588E-14</v>
      </c>
      <c r="BL2547" s="36">
        <f t="shared" si="2657"/>
        <v>5.4889598901614659E-14</v>
      </c>
      <c r="BM2547" s="36">
        <f t="shared" si="2689"/>
        <v>6.2308972640331334E-11</v>
      </c>
      <c r="BN2547" s="36">
        <f t="shared" ca="1" si="2658"/>
        <v>3.4027730538877754E-2</v>
      </c>
      <c r="BO2547" s="36">
        <f t="shared" ca="1" si="2674"/>
        <v>1</v>
      </c>
      <c r="BP2547" s="36">
        <f t="shared" si="2690"/>
        <v>-6.2308969639190992E-11</v>
      </c>
      <c r="BQ2547" s="36">
        <f t="shared" si="2691"/>
        <v>0.99999995183453971</v>
      </c>
      <c r="BR2547" s="2">
        <f t="shared" si="2680"/>
        <v>-5</v>
      </c>
      <c r="BS2547">
        <v>0</v>
      </c>
      <c r="BT2547" s="37">
        <f t="shared" si="2675"/>
        <v>3.4610533055615487</v>
      </c>
      <c r="BU2547" s="34">
        <f t="shared" si="2659"/>
        <v>-5</v>
      </c>
      <c r="BV2547" s="34">
        <f t="shared" si="2660"/>
        <v>-5</v>
      </c>
      <c r="BW2547" s="34">
        <f t="shared" si="2661"/>
        <v>-5</v>
      </c>
      <c r="BX2547" s="34">
        <f t="shared" si="2662"/>
        <v>-5</v>
      </c>
      <c r="BY2547" s="34">
        <f t="shared" si="2663"/>
        <v>56.535192831953516</v>
      </c>
      <c r="BZ2547" s="36">
        <f t="shared" si="2676"/>
        <v>3.4524222499367069E-3</v>
      </c>
      <c r="CA2547" s="34">
        <f t="shared" si="2677"/>
        <v>0.23256696177874475</v>
      </c>
    </row>
    <row r="2548" spans="1:79" ht="13.2" x14ac:dyDescent="0.25">
      <c r="A2548" s="75">
        <f t="shared" si="2664"/>
        <v>6.8876712328769232</v>
      </c>
      <c r="B2548" s="34">
        <f t="shared" si="2681"/>
        <v>2514.0000000000769</v>
      </c>
      <c r="C2548">
        <v>30</v>
      </c>
      <c r="D2548" s="35">
        <f t="shared" si="2625"/>
        <v>3000</v>
      </c>
      <c r="E2548" s="27">
        <v>0</v>
      </c>
      <c r="F2548" s="64">
        <f t="shared" si="2665"/>
        <v>3.0712411119050556</v>
      </c>
      <c r="G2548" s="34">
        <v>0</v>
      </c>
      <c r="H2548" s="34">
        <f t="shared" si="2626"/>
        <v>1</v>
      </c>
      <c r="I2548" s="34">
        <f t="shared" si="2666"/>
        <v>40816.79437721819</v>
      </c>
      <c r="J2548" s="34">
        <f t="shared" si="2627"/>
        <v>210409.12186311962</v>
      </c>
      <c r="K2548" s="34">
        <f t="shared" si="2628"/>
        <v>185132.89766757781</v>
      </c>
      <c r="L2548" s="36">
        <f t="shared" si="2678"/>
        <v>4096.4395429469423</v>
      </c>
      <c r="M2548" s="34">
        <f t="shared" si="2629"/>
        <v>380.71939622523837</v>
      </c>
      <c r="N2548" s="34">
        <f t="shared" si="2667"/>
        <v>1962.5949332444629</v>
      </c>
      <c r="O2548" s="34">
        <f t="shared" si="2630"/>
        <v>102.95414455328127</v>
      </c>
      <c r="P2548">
        <f t="shared" si="2682"/>
        <v>1204.9869395952485</v>
      </c>
      <c r="Q2548" s="36">
        <f t="shared" si="2631"/>
        <v>1962.5847434897842</v>
      </c>
      <c r="R2548" s="34">
        <f t="shared" si="2632"/>
        <v>1490.5024694860283</v>
      </c>
      <c r="S2548" s="34">
        <f t="shared" si="2633"/>
        <v>4.0092907478992856E-2</v>
      </c>
      <c r="T2548" s="36">
        <f t="shared" si="2668"/>
        <v>-7.5108417272755747E-14</v>
      </c>
      <c r="U2548" s="36">
        <f t="shared" si="2634"/>
        <v>1976.7300492300217</v>
      </c>
      <c r="V2548" s="36">
        <f t="shared" si="2635"/>
        <v>5.1548539386699615E-6</v>
      </c>
      <c r="W2548" s="68">
        <f t="shared" si="2636"/>
        <v>11.704112979848407</v>
      </c>
      <c r="X2548">
        <f t="shared" si="2637"/>
        <v>9.2115168278391035</v>
      </c>
      <c r="Y2548">
        <f t="shared" si="2638"/>
        <v>0.19260060136867796</v>
      </c>
      <c r="Z2548" s="34">
        <f t="shared" si="2639"/>
        <v>1.3237093813502869E-2</v>
      </c>
      <c r="AA2548" s="36">
        <f t="shared" si="2640"/>
        <v>4.4043097905371786E-7</v>
      </c>
      <c r="AB2548" s="34">
        <f t="shared" si="2641"/>
        <v>1.3237093813502869E-2</v>
      </c>
      <c r="AC2548" s="36">
        <f t="shared" si="2642"/>
        <v>260.67120456992313</v>
      </c>
      <c r="AD2548" s="34">
        <f t="shared" si="2643"/>
        <v>0</v>
      </c>
      <c r="AE2548">
        <f t="shared" si="2669"/>
        <v>19692.479953871607</v>
      </c>
      <c r="AF2548" s="36">
        <f t="shared" si="2683"/>
        <v>0</v>
      </c>
      <c r="AG2548" s="34">
        <f t="shared" si="2644"/>
        <v>496.88650641713355</v>
      </c>
      <c r="AH2548">
        <f t="shared" si="2679"/>
        <v>5.1413853817052768E-3</v>
      </c>
      <c r="AI2548" s="29">
        <f t="shared" si="2670"/>
        <v>496.88650641713355</v>
      </c>
      <c r="AJ2548">
        <f t="shared" si="2671"/>
        <v>25837.761108352628</v>
      </c>
      <c r="AK2548" s="36">
        <f t="shared" si="2684"/>
        <v>1.8999991047138468E-2</v>
      </c>
      <c r="AL2548" s="36">
        <f t="shared" si="2672"/>
        <v>-5.8161060832743307E-3</v>
      </c>
      <c r="AM2548" s="36">
        <f t="shared" si="2673"/>
        <v>-7.4412966607099815E-3</v>
      </c>
      <c r="AN2548" s="37">
        <f t="shared" si="2685"/>
        <v>-4.1292881405687917E-2</v>
      </c>
      <c r="AO2548" s="36">
        <f t="shared" si="2686"/>
        <v>0.2023001309492998</v>
      </c>
      <c r="AP2548" s="36">
        <f t="shared" si="2687"/>
        <v>1.7312068002428828E-2</v>
      </c>
      <c r="AQ2548" s="74">
        <f t="shared" si="2645"/>
        <v>-0.96060387899531363</v>
      </c>
      <c r="AR2548" s="73">
        <f t="shared" si="2646"/>
        <v>-4.6888317035683962E-2</v>
      </c>
      <c r="AS2548" s="72">
        <f t="shared" si="2688"/>
        <v>8.2792022444246154E-3</v>
      </c>
      <c r="AT2548" s="37">
        <f t="shared" si="2647"/>
        <v>-1898.8545530169554</v>
      </c>
      <c r="AU2548" s="37">
        <f t="shared" si="2648"/>
        <v>6.5910400772949718</v>
      </c>
      <c r="AV2548" s="34">
        <f t="shared" si="2649"/>
        <v>3.5489805366019453</v>
      </c>
      <c r="AW2548" s="34">
        <f t="shared" si="2650"/>
        <v>1.100679788477207</v>
      </c>
      <c r="AX2548" s="37">
        <f t="shared" si="2651"/>
        <v>3.1778582566764513</v>
      </c>
      <c r="AY2548" s="7">
        <f t="shared" si="2652"/>
        <v>19.531631561604012</v>
      </c>
      <c r="AZ2548" s="37">
        <f t="shared" si="2653"/>
        <v>14.881971236524858</v>
      </c>
      <c r="BA2548" s="2">
        <f>BE2548*'mass balance'!$B$17+BF2548*'mass balance'!$C$17+BG2548*'mass balance'!$D$17+BH2548*'mass balance'!$E$17</f>
        <v>2.7200911930746253E-3</v>
      </c>
      <c r="BB2548" s="2">
        <f>BE2548*'mass balance'!$B$18+BF2548*'mass balance'!$C$18+BG2548*'mass balance'!$D$18+BH2548*'mass balance'!$E$18</f>
        <v>2.761938749891159E-3</v>
      </c>
      <c r="BC2548" s="2">
        <f>BE2548*'mass balance'!$B$19+BF2548*'mass balance'!$C$19+BG2548*'mass balance'!$D$19+BH2548*'mass balance'!$E$19</f>
        <v>-3.4524234373639476E-3</v>
      </c>
      <c r="BD2548" s="2">
        <f>BE2548*'mass balance'!$B$20+BF2548*'mass balance'!$C$20+BG2548*'mass balance'!$D$20+BH2548*'mass balance'!$E$20</f>
        <v>1.255426704495981E-4</v>
      </c>
      <c r="BE2548" s="2">
        <f>N2548*'mass balance'!$H$11+R2548*'mass balance'!$I$11+S2548*'mass balance'!$J$11</f>
        <v>-4.6728450791534825E-3</v>
      </c>
      <c r="BF2548" s="2">
        <f>N2548*'mass balance'!$H$12+R2548*'mass balance'!$I$12+S2548*'mass balance'!$J$12</f>
        <v>6.4705279565216882E-8</v>
      </c>
      <c r="BG2548" s="2">
        <f>N2548*'mass balance'!$H$13+R2548*'mass balance'!$I$13+S2548*'mass balance'!$J$13</f>
        <v>8.1388339801888928E-4</v>
      </c>
      <c r="BH2548" s="2">
        <f>N2548*'mass balance'!$H$14+R2548*'mass balance'!$I$14+S2548*'mass balance'!$J$14</f>
        <v>5.1109243053241212E-4</v>
      </c>
      <c r="BI2548" s="36">
        <f t="shared" si="2654"/>
        <v>2.8603964492493172E-16</v>
      </c>
      <c r="BJ2548" s="36">
        <f t="shared" si="2655"/>
        <v>2.4706168994182918E-17</v>
      </c>
      <c r="BK2548" s="36">
        <f t="shared" si="2656"/>
        <v>5.4941852731931198E-14</v>
      </c>
      <c r="BL2548" s="36">
        <f t="shared" si="2657"/>
        <v>5.4914385755027604E-14</v>
      </c>
      <c r="BM2548" s="36">
        <f t="shared" si="2689"/>
        <v>6.2363862239232949E-11</v>
      </c>
      <c r="BN2548" s="36">
        <f t="shared" ca="1" si="2658"/>
        <v>0.77499567842127348</v>
      </c>
      <c r="BO2548" s="36">
        <f t="shared" ca="1" si="2674"/>
        <v>1</v>
      </c>
      <c r="BP2548" s="36">
        <f t="shared" si="2690"/>
        <v>-6.2363859231562999E-11</v>
      </c>
      <c r="BQ2548" s="36">
        <f t="shared" si="2691"/>
        <v>0.99999995177223078</v>
      </c>
      <c r="BR2548" s="2">
        <f t="shared" si="2680"/>
        <v>-5</v>
      </c>
      <c r="BS2548">
        <v>0</v>
      </c>
      <c r="BT2548" s="37">
        <f t="shared" si="2675"/>
        <v>3.4610544959573577</v>
      </c>
      <c r="BU2548" s="34">
        <f t="shared" si="2659"/>
        <v>-5</v>
      </c>
      <c r="BV2548" s="34">
        <f t="shared" si="2660"/>
        <v>-5</v>
      </c>
      <c r="BW2548" s="34">
        <f t="shared" si="2661"/>
        <v>-5</v>
      </c>
      <c r="BX2548" s="34">
        <f t="shared" si="2662"/>
        <v>-5</v>
      </c>
      <c r="BY2548" s="34">
        <f t="shared" si="2663"/>
        <v>56.535209495455511</v>
      </c>
      <c r="BZ2548" s="36">
        <f t="shared" si="2676"/>
        <v>3.4524234373639476E-3</v>
      </c>
      <c r="CA2548" s="34">
        <f t="shared" si="2677"/>
        <v>0.23256693894575492</v>
      </c>
    </row>
    <row r="2549" spans="1:79" ht="13.2" x14ac:dyDescent="0.25">
      <c r="A2549" s="75">
        <f t="shared" si="2664"/>
        <v>6.8904109589043205</v>
      </c>
      <c r="B2549" s="34">
        <f t="shared" si="2681"/>
        <v>2515.0000000000769</v>
      </c>
      <c r="C2549">
        <v>30</v>
      </c>
      <c r="D2549" s="35">
        <f t="shared" si="2625"/>
        <v>3000</v>
      </c>
      <c r="E2549" s="27">
        <v>0</v>
      </c>
      <c r="F2549" s="64">
        <f t="shared" si="2665"/>
        <v>3.0712411119050556</v>
      </c>
      <c r="G2549" s="34">
        <v>0</v>
      </c>
      <c r="H2549" s="34">
        <f t="shared" si="2626"/>
        <v>1</v>
      </c>
      <c r="I2549" s="34">
        <f t="shared" si="2666"/>
        <v>40816.79437721819</v>
      </c>
      <c r="J2549" s="34">
        <f t="shared" si="2627"/>
        <v>210409.18364357873</v>
      </c>
      <c r="K2549" s="34">
        <f t="shared" si="2628"/>
        <v>185132.95202641605</v>
      </c>
      <c r="L2549" s="36">
        <f t="shared" si="2678"/>
        <v>4096.4413471458211</v>
      </c>
      <c r="M2549" s="34">
        <f t="shared" si="2629"/>
        <v>380.71939622523837</v>
      </c>
      <c r="N2549" s="34">
        <f t="shared" si="2667"/>
        <v>1962.5955095028255</v>
      </c>
      <c r="O2549" s="34">
        <f t="shared" si="2630"/>
        <v>102.95414455328127</v>
      </c>
      <c r="P2549">
        <f t="shared" si="2682"/>
        <v>1204.987470308826</v>
      </c>
      <c r="Q2549" s="36">
        <f t="shared" si="2631"/>
        <v>1962.5853586369929</v>
      </c>
      <c r="R2549" s="34">
        <f t="shared" si="2632"/>
        <v>1490.5030120719468</v>
      </c>
      <c r="S2549" s="34">
        <f t="shared" si="2633"/>
        <v>3.9939894287613242E-2</v>
      </c>
      <c r="T2549" s="36">
        <f t="shared" si="2668"/>
        <v>-7.5108406246067733E-14</v>
      </c>
      <c r="U2549" s="36">
        <f t="shared" si="2634"/>
        <v>1976.7300492300217</v>
      </c>
      <c r="V2549" s="36">
        <f t="shared" si="2635"/>
        <v>5.1351806173035519E-6</v>
      </c>
      <c r="W2549" s="68">
        <f t="shared" si="2636"/>
        <v>11.704118134702346</v>
      </c>
      <c r="X2549">
        <f t="shared" si="2637"/>
        <v>9.2115181801846955</v>
      </c>
      <c r="Y2549">
        <f t="shared" si="2638"/>
        <v>0.19260060136867796</v>
      </c>
      <c r="Z2549" s="34">
        <f t="shared" si="2639"/>
        <v>1.3237093813502869E-2</v>
      </c>
      <c r="AA2549" s="36">
        <f t="shared" si="2640"/>
        <v>4.3874989625044035E-7</v>
      </c>
      <c r="AB2549" s="34">
        <f t="shared" si="2641"/>
        <v>1.3237093813502869E-2</v>
      </c>
      <c r="AC2549" s="36">
        <f t="shared" si="2642"/>
        <v>260.67120456992313</v>
      </c>
      <c r="AD2549" s="34">
        <f t="shared" si="2643"/>
        <v>0</v>
      </c>
      <c r="AE2549">
        <f t="shared" si="2669"/>
        <v>19692.479953871607</v>
      </c>
      <c r="AF2549" s="36">
        <f t="shared" si="2683"/>
        <v>0</v>
      </c>
      <c r="AG2549" s="34">
        <f t="shared" si="2644"/>
        <v>496.8867438639561</v>
      </c>
      <c r="AH2549">
        <f t="shared" si="2679"/>
        <v>5.1217629351754113E-3</v>
      </c>
      <c r="AI2549" s="29">
        <f t="shared" si="2670"/>
        <v>496.8867438639561</v>
      </c>
      <c r="AJ2549">
        <f t="shared" si="2671"/>
        <v>26334.647852216585</v>
      </c>
      <c r="AK2549" s="36">
        <f t="shared" si="2684"/>
        <v>4.6888317035683962E-2</v>
      </c>
      <c r="AL2549" s="36">
        <f t="shared" si="2672"/>
        <v>-1.2370807696643053E-2</v>
      </c>
      <c r="AM2549" s="36">
        <f t="shared" si="2673"/>
        <v>-1.8328051844027901E-2</v>
      </c>
      <c r="AN2549" s="37">
        <f t="shared" si="2685"/>
        <v>-2.229289035854945E-2</v>
      </c>
      <c r="AO2549" s="36">
        <f t="shared" si="2686"/>
        <v>0.19648402486602548</v>
      </c>
      <c r="AP2549" s="36">
        <f t="shared" si="2687"/>
        <v>9.8707713417188463E-3</v>
      </c>
      <c r="AQ2549" s="74">
        <f t="shared" si="2645"/>
        <v>-0.56603369061530406</v>
      </c>
      <c r="AR2549" s="73">
        <f t="shared" si="2646"/>
        <v>-2.4293183919614457E-2</v>
      </c>
      <c r="AS2549" s="72">
        <f t="shared" si="2688"/>
        <v>7.5854567678387925E-3</v>
      </c>
      <c r="AT2549" s="37">
        <f t="shared" si="2647"/>
        <v>-1118.8958051158402</v>
      </c>
      <c r="AU2549" s="37">
        <f t="shared" si="2648"/>
        <v>3.7579941054965853</v>
      </c>
      <c r="AV2549" s="34">
        <f t="shared" si="2649"/>
        <v>3.6172310694144278</v>
      </c>
      <c r="AW2549" s="34">
        <f t="shared" si="2650"/>
        <v>1.100680273250684</v>
      </c>
      <c r="AX2549" s="37">
        <f t="shared" si="2651"/>
        <v>3.1778596563036752</v>
      </c>
      <c r="AY2549" s="7">
        <f t="shared" si="2652"/>
        <v>19.599889133671134</v>
      </c>
      <c r="AZ2549" s="37">
        <f t="shared" si="2653"/>
        <v>14.881977791006022</v>
      </c>
      <c r="BA2549" s="2">
        <f>BE2549*'mass balance'!$B$17+BF2549*'mass balance'!$C$17+BG2549*'mass balance'!$D$17+BH2549*'mass balance'!$E$17</f>
        <v>2.72009212505284E-3</v>
      </c>
      <c r="BB2549" s="2">
        <f>BE2549*'mass balance'!$B$18+BF2549*'mass balance'!$C$18+BG2549*'mass balance'!$D$18+BH2549*'mass balance'!$E$18</f>
        <v>2.7619396962074989E-3</v>
      </c>
      <c r="BC2549" s="2">
        <f>BE2549*'mass balance'!$B$19+BF2549*'mass balance'!$C$19+BG2549*'mass balance'!$D$19+BH2549*'mass balance'!$E$19</f>
        <v>-3.4524246202593738E-3</v>
      </c>
      <c r="BD2549" s="2">
        <f>BE2549*'mass balance'!$B$20+BF2549*'mass balance'!$C$20+BG2549*'mass balance'!$D$20+BH2549*'mass balance'!$E$20</f>
        <v>1.2554271346397721E-4</v>
      </c>
      <c r="BE2549" s="2">
        <f>N2549*'mass balance'!$H$11+R2549*'mass balance'!$I$11+S2549*'mass balance'!$J$11</f>
        <v>-4.6728464511972033E-3</v>
      </c>
      <c r="BF2549" s="2">
        <f>N2549*'mass balance'!$H$12+R2549*'mass balance'!$I$12+S2549*'mass balance'!$J$12</f>
        <v>6.4458334109076748E-8</v>
      </c>
      <c r="BG2549" s="2">
        <f>N2549*'mass balance'!$H$13+R2549*'mass balance'!$I$13+S2549*'mass balance'!$J$13</f>
        <v>8.1388371989067414E-4</v>
      </c>
      <c r="BH2549" s="2">
        <f>N2549*'mass balance'!$H$14+R2549*'mass balance'!$I$14+S2549*'mass balance'!$J$14</f>
        <v>5.1109258059969407E-4</v>
      </c>
      <c r="BI2549" s="36">
        <f t="shared" si="2654"/>
        <v>2.8603964492493172E-16</v>
      </c>
      <c r="BJ2549" s="36">
        <f t="shared" si="2655"/>
        <v>2.4706457135779887E-17</v>
      </c>
      <c r="BK2549" s="36">
        <f t="shared" si="2656"/>
        <v>5.4966558900925381E-14</v>
      </c>
      <c r="BL2549" s="36">
        <f t="shared" si="2657"/>
        <v>5.4939172669157089E-14</v>
      </c>
      <c r="BM2549" s="36">
        <f t="shared" si="2689"/>
        <v>6.2418776624987977E-11</v>
      </c>
      <c r="BN2549" s="36">
        <f t="shared" ca="1" si="2658"/>
        <v>0.17563671712151774</v>
      </c>
      <c r="BO2549" s="36">
        <f t="shared" ca="1" si="2674"/>
        <v>1</v>
      </c>
      <c r="BP2549" s="36">
        <f t="shared" si="2690"/>
        <v>-6.2418773610776941E-11</v>
      </c>
      <c r="BQ2549" s="36">
        <f t="shared" si="2691"/>
        <v>0.99999995170986689</v>
      </c>
      <c r="BR2549" s="2">
        <f t="shared" si="2680"/>
        <v>-5</v>
      </c>
      <c r="BS2549">
        <v>0</v>
      </c>
      <c r="BT2549" s="37">
        <f t="shared" si="2675"/>
        <v>3.4610556818100218</v>
      </c>
      <c r="BU2549" s="34">
        <f t="shared" si="2659"/>
        <v>-5</v>
      </c>
      <c r="BV2549" s="34">
        <f t="shared" si="2660"/>
        <v>-5</v>
      </c>
      <c r="BW2549" s="34">
        <f t="shared" si="2661"/>
        <v>-5</v>
      </c>
      <c r="BX2549" s="34">
        <f t="shared" si="2662"/>
        <v>-5</v>
      </c>
      <c r="BY2549" s="34">
        <f t="shared" si="2663"/>
        <v>56.535226095359391</v>
      </c>
      <c r="BZ2549" s="36">
        <f t="shared" si="2676"/>
        <v>3.4524246202593738E-3</v>
      </c>
      <c r="CA2549" s="34">
        <f t="shared" si="2677"/>
        <v>0.23256691619992359</v>
      </c>
    </row>
    <row r="2550" spans="1:79" ht="13.2" x14ac:dyDescent="0.25">
      <c r="A2550" s="75">
        <f t="shared" si="2664"/>
        <v>6.8931506849317179</v>
      </c>
      <c r="B2550" s="34">
        <f t="shared" si="2681"/>
        <v>2516.0000000000769</v>
      </c>
      <c r="C2550">
        <v>30</v>
      </c>
      <c r="D2550" s="35">
        <f t="shared" si="2625"/>
        <v>3000</v>
      </c>
      <c r="E2550" s="27">
        <v>0</v>
      </c>
      <c r="F2550" s="64">
        <f t="shared" si="2665"/>
        <v>3.0712411119050556</v>
      </c>
      <c r="G2550" s="34">
        <v>0</v>
      </c>
      <c r="H2550" s="34">
        <f t="shared" si="2626"/>
        <v>1</v>
      </c>
      <c r="I2550" s="34">
        <f t="shared" si="2666"/>
        <v>40816.79437721819</v>
      </c>
      <c r="J2550" s="34">
        <f t="shared" si="2627"/>
        <v>210409.24518824593</v>
      </c>
      <c r="K2550" s="34">
        <f t="shared" si="2628"/>
        <v>185133.00617778779</v>
      </c>
      <c r="L2550" s="36">
        <f t="shared" si="2678"/>
        <v>4096.4431444590373</v>
      </c>
      <c r="M2550" s="34">
        <f t="shared" si="2629"/>
        <v>380.71939622523837</v>
      </c>
      <c r="N2550" s="34">
        <f t="shared" si="2667"/>
        <v>1962.5960835618346</v>
      </c>
      <c r="O2550" s="34">
        <f t="shared" si="2630"/>
        <v>102.95414455328127</v>
      </c>
      <c r="P2550">
        <f t="shared" si="2682"/>
        <v>1204.9879989969536</v>
      </c>
      <c r="Q2550" s="36">
        <f t="shared" si="2631"/>
        <v>1962.5859714364401</v>
      </c>
      <c r="R2550" s="34">
        <f t="shared" si="2632"/>
        <v>1490.503552587104</v>
      </c>
      <c r="S2550" s="34">
        <f t="shared" si="2633"/>
        <v>3.9787465020594937E-2</v>
      </c>
      <c r="T2550" s="36">
        <f t="shared" si="2668"/>
        <v>-7.5108395261469133E-14</v>
      </c>
      <c r="U2550" s="36">
        <f t="shared" si="2634"/>
        <v>1976.7300492300217</v>
      </c>
      <c r="V2550" s="36">
        <f t="shared" si="2635"/>
        <v>5.1155823727547553E-6</v>
      </c>
      <c r="W2550" s="68">
        <f t="shared" si="2636"/>
        <v>11.704123269882963</v>
      </c>
      <c r="X2550">
        <f t="shared" si="2637"/>
        <v>9.2115195273687149</v>
      </c>
      <c r="Y2550">
        <f t="shared" si="2638"/>
        <v>0.19260060136867796</v>
      </c>
      <c r="Z2550" s="34">
        <f t="shared" si="2639"/>
        <v>1.3237093813502869E-2</v>
      </c>
      <c r="AA2550" s="36">
        <f t="shared" si="2640"/>
        <v>4.3707523022404985E-7</v>
      </c>
      <c r="AB2550" s="34">
        <f t="shared" si="2641"/>
        <v>1.3237093813502869E-2</v>
      </c>
      <c r="AC2550" s="36">
        <f t="shared" si="2642"/>
        <v>260.67120456992313</v>
      </c>
      <c r="AD2550" s="34">
        <f t="shared" si="2643"/>
        <v>0</v>
      </c>
      <c r="AE2550">
        <f t="shared" si="2669"/>
        <v>19692.479953871607</v>
      </c>
      <c r="AF2550" s="36">
        <f t="shared" si="2683"/>
        <v>0</v>
      </c>
      <c r="AG2550" s="34">
        <f t="shared" si="2644"/>
        <v>496.88698040454278</v>
      </c>
      <c r="AH2550">
        <f t="shared" si="2679"/>
        <v>5.1022153750750476E-3</v>
      </c>
      <c r="AI2550" s="29">
        <f t="shared" si="2670"/>
        <v>496.88698040454278</v>
      </c>
      <c r="AJ2550">
        <f t="shared" si="2671"/>
        <v>26831.534832621128</v>
      </c>
      <c r="AK2550" s="36">
        <f t="shared" si="2684"/>
        <v>2.4293183919614457E-2</v>
      </c>
      <c r="AL2550" s="36">
        <f t="shared" si="2672"/>
        <v>-7.1711721587790324E-3</v>
      </c>
      <c r="AM2550" s="36">
        <f t="shared" si="2673"/>
        <v>-9.5078293192331492E-3</v>
      </c>
      <c r="AN2550" s="37">
        <f t="shared" si="2685"/>
        <v>2.4595426677134512E-2</v>
      </c>
      <c r="AO2550" s="36">
        <f t="shared" si="2686"/>
        <v>0.18411321716938242</v>
      </c>
      <c r="AP2550" s="36">
        <f t="shared" si="2687"/>
        <v>-8.4572805023090548E-3</v>
      </c>
      <c r="AQ2550" s="74">
        <f t="shared" si="2645"/>
        <v>0.75902678046855954</v>
      </c>
      <c r="AR2550" s="73">
        <f t="shared" si="2646"/>
        <v>2.3295544424331471E-2</v>
      </c>
      <c r="AS2550" s="72">
        <f t="shared" si="2688"/>
        <v>6.2410103185174138E-3</v>
      </c>
      <c r="AT2550" s="37">
        <f t="shared" si="2647"/>
        <v>1500.3910451225197</v>
      </c>
      <c r="AU2550" s="37">
        <f t="shared" si="2648"/>
        <v>-3.2198507265465839</v>
      </c>
      <c r="AV2550" s="34">
        <f t="shared" si="2649"/>
        <v>3.6854816347275419</v>
      </c>
      <c r="AW2550" s="34">
        <f t="shared" si="2650"/>
        <v>1.1006807561740397</v>
      </c>
      <c r="AX2550" s="37">
        <f t="shared" si="2651"/>
        <v>3.1778610505892693</v>
      </c>
      <c r="AY2550" s="7">
        <f t="shared" si="2652"/>
        <v>19.668146711373815</v>
      </c>
      <c r="AZ2550" s="37">
        <f t="shared" si="2653"/>
        <v>14.881984320472233</v>
      </c>
      <c r="BA2550" s="2">
        <f>BE2550*'mass balance'!$B$17+BF2550*'mass balance'!$C$17+BG2550*'mass balance'!$D$17+BH2550*'mass balance'!$E$17</f>
        <v>2.7200930534741589E-3</v>
      </c>
      <c r="BB2550" s="2">
        <f>BE2550*'mass balance'!$B$18+BF2550*'mass balance'!$C$18+BG2550*'mass balance'!$D$18+BH2550*'mass balance'!$E$18</f>
        <v>2.7619406389122227E-3</v>
      </c>
      <c r="BC2550" s="2">
        <f>BE2550*'mass balance'!$B$19+BF2550*'mass balance'!$C$19+BG2550*'mass balance'!$D$19+BH2550*'mass balance'!$E$19</f>
        <v>-3.4524257986402783E-3</v>
      </c>
      <c r="BD2550" s="2">
        <f>BE2550*'mass balance'!$B$20+BF2550*'mass balance'!$C$20+BG2550*'mass balance'!$D$20+BH2550*'mass balance'!$E$20</f>
        <v>1.2554275631419191E-4</v>
      </c>
      <c r="BE2550" s="2">
        <f>N2550*'mass balance'!$H$11+R2550*'mass balance'!$I$11+S2550*'mass balance'!$J$11</f>
        <v>-4.6728478180043673E-3</v>
      </c>
      <c r="BF2550" s="2">
        <f>N2550*'mass balance'!$H$12+R2550*'mass balance'!$I$12+S2550*'mass balance'!$J$12</f>
        <v>6.4212331038795342E-8</v>
      </c>
      <c r="BG2550" s="2">
        <f>N2550*'mass balance'!$H$13+R2550*'mass balance'!$I$13+S2550*'mass balance'!$J$13</f>
        <v>8.138840405339826E-4</v>
      </c>
      <c r="BH2550" s="2">
        <f>N2550*'mass balance'!$H$14+R2550*'mass balance'!$I$14+S2550*'mass balance'!$J$14</f>
        <v>5.1109273009422769E-4</v>
      </c>
      <c r="BI2550" s="36">
        <f t="shared" si="2654"/>
        <v>2.8603964492493172E-16</v>
      </c>
      <c r="BJ2550" s="36">
        <f t="shared" si="2655"/>
        <v>2.4706745021229772E-17</v>
      </c>
      <c r="BK2550" s="36">
        <f t="shared" si="2656"/>
        <v>5.4991265358061163E-14</v>
      </c>
      <c r="BL2550" s="36">
        <f t="shared" si="2657"/>
        <v>5.4963959644345949E-14</v>
      </c>
      <c r="BM2550" s="36">
        <f t="shared" si="2689"/>
        <v>6.2473715797657138E-11</v>
      </c>
      <c r="BN2550" s="36">
        <f t="shared" ca="1" si="2658"/>
        <v>0.4846424140899539</v>
      </c>
      <c r="BO2550" s="36">
        <f t="shared" ca="1" si="2674"/>
        <v>1</v>
      </c>
      <c r="BP2550" s="36">
        <f t="shared" si="2690"/>
        <v>-6.2473712776893552E-11</v>
      </c>
      <c r="BQ2550" s="36">
        <f t="shared" si="2691"/>
        <v>0.99999995164744815</v>
      </c>
      <c r="BR2550" s="2">
        <f t="shared" si="2680"/>
        <v>-5</v>
      </c>
      <c r="BS2550">
        <v>0</v>
      </c>
      <c r="BT2550" s="37">
        <f t="shared" si="2675"/>
        <v>3.4610568631368785</v>
      </c>
      <c r="BU2550" s="34">
        <f t="shared" si="2659"/>
        <v>-5</v>
      </c>
      <c r="BV2550" s="34">
        <f t="shared" si="2660"/>
        <v>-5</v>
      </c>
      <c r="BW2550" s="34">
        <f t="shared" si="2661"/>
        <v>-5</v>
      </c>
      <c r="BX2550" s="34">
        <f t="shared" si="2662"/>
        <v>-5</v>
      </c>
      <c r="BY2550" s="34">
        <f t="shared" si="2663"/>
        <v>56.535242631907913</v>
      </c>
      <c r="BZ2550" s="36">
        <f t="shared" si="2676"/>
        <v>3.4524257986402783E-3</v>
      </c>
      <c r="CA2550" s="34">
        <f t="shared" si="2677"/>
        <v>0.23256689354091811</v>
      </c>
    </row>
    <row r="2551" spans="1:79" ht="13.2" x14ac:dyDescent="0.25">
      <c r="A2551" s="75">
        <f t="shared" si="2664"/>
        <v>6.8958904109591153</v>
      </c>
      <c r="B2551" s="34">
        <f t="shared" si="2681"/>
        <v>2517.0000000000769</v>
      </c>
      <c r="C2551">
        <v>30</v>
      </c>
      <c r="D2551" s="35">
        <f t="shared" si="2625"/>
        <v>3000</v>
      </c>
      <c r="E2551" s="27">
        <v>0</v>
      </c>
      <c r="F2551" s="64">
        <f t="shared" si="2665"/>
        <v>3.0712411119050556</v>
      </c>
      <c r="G2551" s="34">
        <v>0</v>
      </c>
      <c r="H2551" s="34">
        <f t="shared" si="2626"/>
        <v>1</v>
      </c>
      <c r="I2551" s="34">
        <f t="shared" si="2666"/>
        <v>40816.79437721819</v>
      </c>
      <c r="J2551" s="34">
        <f t="shared" si="2627"/>
        <v>210409.30649802097</v>
      </c>
      <c r="K2551" s="34">
        <f t="shared" si="2628"/>
        <v>185133.06012248472</v>
      </c>
      <c r="L2551" s="36">
        <f t="shared" si="2678"/>
        <v>4096.4449349128672</v>
      </c>
      <c r="M2551" s="34">
        <f t="shared" si="2629"/>
        <v>380.71939622523837</v>
      </c>
      <c r="N2551" s="34">
        <f t="shared" si="2667"/>
        <v>1962.596655429883</v>
      </c>
      <c r="O2551" s="34">
        <f t="shared" si="2630"/>
        <v>102.95414455328127</v>
      </c>
      <c r="P2551">
        <f t="shared" si="2682"/>
        <v>1204.9885256673606</v>
      </c>
      <c r="Q2551" s="36">
        <f t="shared" si="2631"/>
        <v>1962.5865818970872</v>
      </c>
      <c r="R2551" s="34">
        <f t="shared" si="2632"/>
        <v>1490.5040910394014</v>
      </c>
      <c r="S2551" s="34">
        <f t="shared" si="2633"/>
        <v>3.9635617450926475E-2</v>
      </c>
      <c r="T2551" s="36">
        <f t="shared" si="2668"/>
        <v>-7.5108384318799261E-14</v>
      </c>
      <c r="U2551" s="36">
        <f t="shared" si="2634"/>
        <v>1976.7300492300217</v>
      </c>
      <c r="V2551" s="36">
        <f t="shared" si="2635"/>
        <v>5.0960589185230145E-6</v>
      </c>
      <c r="W2551" s="68">
        <f t="shared" si="2636"/>
        <v>11.704128385465335</v>
      </c>
      <c r="X2551">
        <f t="shared" si="2637"/>
        <v>9.2115208694108599</v>
      </c>
      <c r="Y2551">
        <f t="shared" si="2638"/>
        <v>0.19260060136867796</v>
      </c>
      <c r="Z2551" s="34">
        <f t="shared" si="2639"/>
        <v>1.3237093813502869E-2</v>
      </c>
      <c r="AA2551" s="36">
        <f t="shared" si="2640"/>
        <v>4.3540695647627284E-7</v>
      </c>
      <c r="AB2551" s="34">
        <f t="shared" si="2641"/>
        <v>1.3237093813502869E-2</v>
      </c>
      <c r="AC2551" s="36">
        <f t="shared" si="2642"/>
        <v>260.67120456992313</v>
      </c>
      <c r="AD2551" s="34">
        <f t="shared" si="2643"/>
        <v>0</v>
      </c>
      <c r="AE2551">
        <f t="shared" si="2669"/>
        <v>19692.479953871607</v>
      </c>
      <c r="AF2551" s="36">
        <f t="shared" si="2683"/>
        <v>0</v>
      </c>
      <c r="AG2551" s="34">
        <f t="shared" si="2644"/>
        <v>496.88721604235252</v>
      </c>
      <c r="AH2551">
        <f t="shared" si="2679"/>
        <v>5.0827424160502233E-3</v>
      </c>
      <c r="AI2551" s="29">
        <f t="shared" si="2670"/>
        <v>496.88721604235252</v>
      </c>
      <c r="AJ2551">
        <f t="shared" si="2671"/>
        <v>27328.42204866348</v>
      </c>
      <c r="AK2551" s="36">
        <f t="shared" si="2684"/>
        <v>-2.3295544424331471E-2</v>
      </c>
      <c r="AL2551" s="36">
        <f t="shared" si="2672"/>
        <v>6.0726240578694926E-3</v>
      </c>
      <c r="AM2551" s="36">
        <f t="shared" si="2673"/>
        <v>9.1040299632081222E-3</v>
      </c>
      <c r="AN2551" s="37">
        <f t="shared" si="2685"/>
        <v>4.8888610596748969E-2</v>
      </c>
      <c r="AO2551" s="36">
        <f t="shared" si="2686"/>
        <v>0.1769420450106034</v>
      </c>
      <c r="AP2551" s="36">
        <f t="shared" si="2687"/>
        <v>-1.7965109821542202E-2</v>
      </c>
      <c r="AQ2551" s="74">
        <f t="shared" si="2645"/>
        <v>1.6996997350445604</v>
      </c>
      <c r="AR2551" s="73">
        <f t="shared" si="2646"/>
        <v>4.2570760933243197E-2</v>
      </c>
      <c r="AS2551" s="72">
        <f t="shared" si="2688"/>
        <v>5.5397877677295267E-3</v>
      </c>
      <c r="AT2551" s="37">
        <f t="shared" si="2647"/>
        <v>3359.8475409308867</v>
      </c>
      <c r="AU2551" s="37">
        <f t="shared" si="2648"/>
        <v>-6.8396657643776475</v>
      </c>
      <c r="AV2551" s="34">
        <f t="shared" si="2649"/>
        <v>3.7537322324172462</v>
      </c>
      <c r="AW2551" s="34">
        <f t="shared" si="2650"/>
        <v>1.1006812372543346</v>
      </c>
      <c r="AX2551" s="37">
        <f t="shared" si="2651"/>
        <v>3.1778624395536195</v>
      </c>
      <c r="AY2551" s="7">
        <f t="shared" si="2652"/>
        <v>19.736404294690537</v>
      </c>
      <c r="AZ2551" s="37">
        <f t="shared" si="2653"/>
        <v>14.881990825018955</v>
      </c>
      <c r="BA2551" s="2">
        <f>BE2551*'mass balance'!$B$17+BF2551*'mass balance'!$C$17+BG2551*'mass balance'!$D$17+BH2551*'mass balance'!$E$17</f>
        <v>2.720093978352156E-3</v>
      </c>
      <c r="BB2551" s="2">
        <f>BE2551*'mass balance'!$B$18+BF2551*'mass balance'!$C$18+BG2551*'mass balance'!$D$18+BH2551*'mass balance'!$E$18</f>
        <v>2.7619415780191121E-3</v>
      </c>
      <c r="BC2551" s="2">
        <f>BE2551*'mass balance'!$B$19+BF2551*'mass balance'!$C$19+BG2551*'mass balance'!$D$19+BH2551*'mass balance'!$E$19</f>
        <v>-3.4524269725238897E-3</v>
      </c>
      <c r="BD2551" s="2">
        <f>BE2551*'mass balance'!$B$20+BF2551*'mass balance'!$C$20+BG2551*'mass balance'!$D$20+BH2551*'mass balance'!$E$20</f>
        <v>1.2554279900086869E-4</v>
      </c>
      <c r="BE2551" s="2">
        <f>N2551*'mass balance'!$H$11+R2551*'mass balance'!$I$11+S2551*'mass balance'!$J$11</f>
        <v>-4.6728491795949593E-3</v>
      </c>
      <c r="BF2551" s="2">
        <f>N2551*'mass balance'!$H$12+R2551*'mass balance'!$I$12+S2551*'mass balance'!$J$12</f>
        <v>6.3967266760235726E-8</v>
      </c>
      <c r="BG2551" s="2">
        <f>N2551*'mass balance'!$H$13+R2551*'mass balance'!$I$13+S2551*'mass balance'!$J$13</f>
        <v>8.1388435995350132E-4</v>
      </c>
      <c r="BH2551" s="2">
        <f>N2551*'mass balance'!$H$14+R2551*'mass balance'!$I$14+S2551*'mass balance'!$J$14</f>
        <v>5.1109287901819861E-4</v>
      </c>
      <c r="BI2551" s="36">
        <f t="shared" si="2654"/>
        <v>2.8603964492493172E-16</v>
      </c>
      <c r="BJ2551" s="36">
        <f t="shared" si="2655"/>
        <v>2.470703265136064E-17</v>
      </c>
      <c r="BK2551" s="36">
        <f t="shared" si="2656"/>
        <v>5.5015972103082393E-14</v>
      </c>
      <c r="BL2551" s="36">
        <f t="shared" si="2657"/>
        <v>5.4988746680936788E-14</v>
      </c>
      <c r="BM2551" s="36">
        <f t="shared" si="2689"/>
        <v>6.2528679757301489E-11</v>
      </c>
      <c r="BN2551" s="36">
        <f t="shared" ca="1" si="2658"/>
        <v>0.52159296774367192</v>
      </c>
      <c r="BO2551" s="36">
        <f t="shared" ca="1" si="2674"/>
        <v>1</v>
      </c>
      <c r="BP2551" s="36">
        <f t="shared" si="2690"/>
        <v>-6.2528676729973863E-11</v>
      </c>
      <c r="BQ2551" s="36">
        <f t="shared" si="2691"/>
        <v>0.99999995158497446</v>
      </c>
      <c r="BR2551" s="2">
        <f t="shared" si="2680"/>
        <v>-5</v>
      </c>
      <c r="BS2551">
        <v>0</v>
      </c>
      <c r="BT2551" s="37">
        <f t="shared" si="2675"/>
        <v>3.4610580399551996</v>
      </c>
      <c r="BU2551" s="34">
        <f t="shared" si="2659"/>
        <v>-5</v>
      </c>
      <c r="BV2551" s="34">
        <f t="shared" si="2660"/>
        <v>-5</v>
      </c>
      <c r="BW2551" s="34">
        <f t="shared" si="2661"/>
        <v>-5</v>
      </c>
      <c r="BX2551" s="34">
        <f t="shared" si="2662"/>
        <v>-5</v>
      </c>
      <c r="BY2551" s="34">
        <f t="shared" si="2663"/>
        <v>56.535259105342831</v>
      </c>
      <c r="BZ2551" s="36">
        <f t="shared" si="2676"/>
        <v>3.4524269725238897E-3</v>
      </c>
      <c r="CA2551" s="34">
        <f t="shared" si="2677"/>
        <v>0.23256687096840697</v>
      </c>
    </row>
    <row r="2552" spans="1:79" ht="13.2" x14ac:dyDescent="0.25">
      <c r="A2552" s="75">
        <f t="shared" si="2664"/>
        <v>6.8986301369865126</v>
      </c>
      <c r="B2552" s="34">
        <f t="shared" si="2681"/>
        <v>2518.0000000000773</v>
      </c>
      <c r="C2552">
        <v>30</v>
      </c>
      <c r="D2552" s="35">
        <f t="shared" si="2625"/>
        <v>3000</v>
      </c>
      <c r="E2552" s="27">
        <v>0</v>
      </c>
      <c r="F2552" s="64">
        <f t="shared" si="2665"/>
        <v>3.0712411119050556</v>
      </c>
      <c r="G2552" s="34">
        <v>0</v>
      </c>
      <c r="H2552" s="34">
        <f t="shared" si="2626"/>
        <v>1</v>
      </c>
      <c r="I2552" s="34">
        <f t="shared" si="2666"/>
        <v>40816.79437721819</v>
      </c>
      <c r="J2552" s="34">
        <f t="shared" si="2627"/>
        <v>210409.36757380038</v>
      </c>
      <c r="K2552" s="34">
        <f t="shared" si="2628"/>
        <v>185133.11386129563</v>
      </c>
      <c r="L2552" s="36">
        <f t="shared" si="2678"/>
        <v>4096.4467185334888</v>
      </c>
      <c r="M2552" s="34">
        <f t="shared" si="2629"/>
        <v>380.71939622523837</v>
      </c>
      <c r="N2552" s="34">
        <f t="shared" si="2667"/>
        <v>1962.5972251153325</v>
      </c>
      <c r="O2552" s="34">
        <f t="shared" si="2630"/>
        <v>102.95414455328127</v>
      </c>
      <c r="P2552">
        <f t="shared" si="2682"/>
        <v>1204.9890503277472</v>
      </c>
      <c r="Q2552" s="36">
        <f t="shared" si="2631"/>
        <v>1962.5871900278594</v>
      </c>
      <c r="R2552" s="34">
        <f t="shared" si="2632"/>
        <v>1490.5046274367119</v>
      </c>
      <c r="S2552" s="34">
        <f t="shared" si="2633"/>
        <v>3.9484349358417603E-2</v>
      </c>
      <c r="T2552" s="36">
        <f t="shared" si="2668"/>
        <v>-7.5108373417898097E-14</v>
      </c>
      <c r="U2552" s="36">
        <f t="shared" si="2634"/>
        <v>1976.7300492300217</v>
      </c>
      <c r="V2552" s="36">
        <f t="shared" si="2635"/>
        <v>5.0766099693051791E-6</v>
      </c>
      <c r="W2552" s="68">
        <f t="shared" si="2636"/>
        <v>11.704133481524254</v>
      </c>
      <c r="X2552">
        <f t="shared" si="2637"/>
        <v>9.211522206330752</v>
      </c>
      <c r="Y2552">
        <f t="shared" si="2638"/>
        <v>0.19260060136867796</v>
      </c>
      <c r="Z2552" s="34">
        <f t="shared" si="2639"/>
        <v>1.3237093813502869E-2</v>
      </c>
      <c r="AA2552" s="36">
        <f t="shared" si="2640"/>
        <v>4.3374505061130264E-7</v>
      </c>
      <c r="AB2552" s="34">
        <f t="shared" si="2641"/>
        <v>1.3237093813502869E-2</v>
      </c>
      <c r="AC2552" s="36">
        <f t="shared" si="2642"/>
        <v>260.67120456992313</v>
      </c>
      <c r="AD2552" s="34">
        <f t="shared" si="2643"/>
        <v>0</v>
      </c>
      <c r="AE2552">
        <f t="shared" si="2669"/>
        <v>19692.479953871607</v>
      </c>
      <c r="AF2552" s="36">
        <f t="shared" si="2683"/>
        <v>0</v>
      </c>
      <c r="AG2552" s="34">
        <f t="shared" si="2644"/>
        <v>496.88745078083059</v>
      </c>
      <c r="AH2552">
        <f t="shared" si="2679"/>
        <v>5.0633437733154096E-3</v>
      </c>
      <c r="AI2552" s="29">
        <f t="shared" si="2670"/>
        <v>496.88745078083059</v>
      </c>
      <c r="AJ2552">
        <f t="shared" si="2671"/>
        <v>27825.309499444313</v>
      </c>
      <c r="AK2552" s="36">
        <f t="shared" si="2684"/>
        <v>-4.2570760933243197E-2</v>
      </c>
      <c r="AL2552" s="36">
        <f t="shared" si="2672"/>
        <v>1.2841561533711384E-2</v>
      </c>
      <c r="AM2552" s="36">
        <f t="shared" si="2673"/>
        <v>1.6670119564309509E-2</v>
      </c>
      <c r="AN2552" s="37">
        <f t="shared" si="2685"/>
        <v>2.5593066172417498E-2</v>
      </c>
      <c r="AO2552" s="36">
        <f t="shared" si="2686"/>
        <v>0.18301466906847288</v>
      </c>
      <c r="AP2552" s="36">
        <f t="shared" si="2687"/>
        <v>-8.86107985833408E-3</v>
      </c>
      <c r="AQ2552" s="74">
        <f t="shared" si="2645"/>
        <v>0.80412257693603673</v>
      </c>
      <c r="AR2552" s="73">
        <f t="shared" si="2646"/>
        <v>2.4231679049054867E-2</v>
      </c>
      <c r="AS2552" s="72">
        <f t="shared" si="2688"/>
        <v>6.1299608754401035E-3</v>
      </c>
      <c r="AT2552" s="37">
        <f t="shared" si="2647"/>
        <v>1589.5332610937428</v>
      </c>
      <c r="AU2552" s="37">
        <f t="shared" si="2648"/>
        <v>-3.3735849735685717</v>
      </c>
      <c r="AV2552" s="34">
        <f t="shared" si="2649"/>
        <v>3.8219828623599725</v>
      </c>
      <c r="AW2552" s="34">
        <f t="shared" si="2650"/>
        <v>1.1006817164986022</v>
      </c>
      <c r="AX2552" s="37">
        <f t="shared" si="2651"/>
        <v>3.1778638232170326</v>
      </c>
      <c r="AY2552" s="7">
        <f t="shared" si="2652"/>
        <v>19.804661883599863</v>
      </c>
      <c r="AZ2552" s="37">
        <f t="shared" si="2653"/>
        <v>14.881997304741287</v>
      </c>
      <c r="BA2552" s="2">
        <f>BE2552*'mass balance'!$B$17+BF2552*'mass balance'!$C$17+BG2552*'mass balance'!$D$17+BH2552*'mass balance'!$E$17</f>
        <v>2.7200948997003534E-3</v>
      </c>
      <c r="BB2552" s="2">
        <f>BE2552*'mass balance'!$B$18+BF2552*'mass balance'!$C$18+BG2552*'mass balance'!$D$18+BH2552*'mass balance'!$E$18</f>
        <v>2.7619425135418972E-3</v>
      </c>
      <c r="BC2552" s="2">
        <f>BE2552*'mass balance'!$B$19+BF2552*'mass balance'!$C$19+BG2552*'mass balance'!$D$19+BH2552*'mass balance'!$E$19</f>
        <v>-3.4524281419273722E-3</v>
      </c>
      <c r="BD2552" s="2">
        <f>BE2552*'mass balance'!$B$20+BF2552*'mass balance'!$C$20+BG2552*'mass balance'!$D$20+BH2552*'mass balance'!$E$20</f>
        <v>1.2554284152463172E-4</v>
      </c>
      <c r="BE2552" s="2">
        <f>N2552*'mass balance'!$H$11+R2552*'mass balance'!$I$11+S2552*'mass balance'!$J$11</f>
        <v>-4.672850535988887E-3</v>
      </c>
      <c r="BF2552" s="2">
        <f>N2552*'mass balance'!$H$12+R2552*'mass balance'!$I$12+S2552*'mass balance'!$J$12</f>
        <v>6.3723137690269623E-8</v>
      </c>
      <c r="BG2552" s="2">
        <f>N2552*'mass balance'!$H$13+R2552*'mass balance'!$I$13+S2552*'mass balance'!$J$13</f>
        <v>8.1388467815390051E-4</v>
      </c>
      <c r="BH2552" s="2">
        <f>N2552*'mass balance'!$H$14+R2552*'mass balance'!$I$14+S2552*'mass balance'!$J$14</f>
        <v>5.1109302737378445E-4</v>
      </c>
      <c r="BI2552" s="36">
        <f t="shared" si="2654"/>
        <v>2.8603964492493172E-16</v>
      </c>
      <c r="BJ2552" s="36">
        <f t="shared" si="2655"/>
        <v>2.4707320026997498E-17</v>
      </c>
      <c r="BK2552" s="36">
        <f t="shared" si="2656"/>
        <v>5.5040679135733751E-14</v>
      </c>
      <c r="BL2552" s="36">
        <f t="shared" si="2657"/>
        <v>5.501353377927105E-14</v>
      </c>
      <c r="BM2552" s="36">
        <f t="shared" si="2689"/>
        <v>6.2583668503982422E-11</v>
      </c>
      <c r="BN2552" s="36">
        <f t="shared" ca="1" si="2658"/>
        <v>0.64126388177768434</v>
      </c>
      <c r="BO2552" s="36">
        <f t="shared" ca="1" si="2674"/>
        <v>1</v>
      </c>
      <c r="BP2552" s="36">
        <f t="shared" si="2690"/>
        <v>-6.2583665470079241E-11</v>
      </c>
      <c r="BQ2552" s="36">
        <f t="shared" si="2691"/>
        <v>0.99999995152244581</v>
      </c>
      <c r="BR2552" s="2">
        <f t="shared" si="2680"/>
        <v>-5</v>
      </c>
      <c r="BS2552">
        <v>0</v>
      </c>
      <c r="BT2552" s="37">
        <f t="shared" si="2675"/>
        <v>3.4610592122821902</v>
      </c>
      <c r="BU2552" s="34">
        <f t="shared" si="2659"/>
        <v>-5</v>
      </c>
      <c r="BV2552" s="34">
        <f t="shared" si="2660"/>
        <v>-5</v>
      </c>
      <c r="BW2552" s="34">
        <f t="shared" si="2661"/>
        <v>-5</v>
      </c>
      <c r="BX2552" s="34">
        <f t="shared" si="2662"/>
        <v>-5</v>
      </c>
      <c r="BY2552" s="34">
        <f t="shared" si="2663"/>
        <v>56.535275515905049</v>
      </c>
      <c r="BZ2552" s="36">
        <f t="shared" si="2676"/>
        <v>3.4524281419273722E-3</v>
      </c>
      <c r="CA2552" s="34">
        <f t="shared" si="2677"/>
        <v>0.23256684848205986</v>
      </c>
    </row>
    <row r="2553" spans="1:79" ht="13.2" x14ac:dyDescent="0.25">
      <c r="A2553" s="75">
        <f t="shared" si="2664"/>
        <v>6.90136986301391</v>
      </c>
      <c r="B2553" s="34">
        <f t="shared" si="2681"/>
        <v>2519.0000000000773</v>
      </c>
      <c r="C2553">
        <v>30</v>
      </c>
      <c r="D2553" s="35">
        <f t="shared" si="2625"/>
        <v>3000</v>
      </c>
      <c r="E2553" s="27">
        <v>0</v>
      </c>
      <c r="F2553" s="64">
        <f t="shared" si="2665"/>
        <v>3.0712411119050556</v>
      </c>
      <c r="G2553" s="34">
        <v>0</v>
      </c>
      <c r="H2553" s="34">
        <f t="shared" si="2626"/>
        <v>1</v>
      </c>
      <c r="I2553" s="34">
        <f t="shared" si="2666"/>
        <v>40816.79437721819</v>
      </c>
      <c r="J2553" s="34">
        <f t="shared" si="2627"/>
        <v>210409.4284164772</v>
      </c>
      <c r="K2553" s="34">
        <f t="shared" si="2628"/>
        <v>185133.16739500634</v>
      </c>
      <c r="L2553" s="36">
        <f t="shared" si="2678"/>
        <v>4096.4484953469782</v>
      </c>
      <c r="M2553" s="34">
        <f t="shared" si="2629"/>
        <v>380.71939622523837</v>
      </c>
      <c r="N2553" s="34">
        <f t="shared" si="2667"/>
        <v>1962.5977926265136</v>
      </c>
      <c r="O2553" s="34">
        <f t="shared" si="2630"/>
        <v>102.95414455328127</v>
      </c>
      <c r="P2553">
        <f t="shared" si="2682"/>
        <v>1204.9895729857838</v>
      </c>
      <c r="Q2553" s="36">
        <f t="shared" si="2631"/>
        <v>1962.5877958376482</v>
      </c>
      <c r="R2553" s="34">
        <f t="shared" si="2632"/>
        <v>1490.5051617868774</v>
      </c>
      <c r="S2553" s="34">
        <f t="shared" si="2633"/>
        <v>3.9333658532200388E-2</v>
      </c>
      <c r="T2553" s="36">
        <f t="shared" si="2668"/>
        <v>-7.5108362558606152E-14</v>
      </c>
      <c r="U2553" s="36">
        <f t="shared" si="2634"/>
        <v>1976.7300492300217</v>
      </c>
      <c r="V2553" s="36">
        <f t="shared" si="2635"/>
        <v>5.0572352407590402E-6</v>
      </c>
      <c r="W2553" s="68">
        <f t="shared" si="2636"/>
        <v>11.704138558134224</v>
      </c>
      <c r="X2553">
        <f t="shared" si="2637"/>
        <v>9.211523538147949</v>
      </c>
      <c r="Y2553">
        <f t="shared" si="2638"/>
        <v>0.19260060136867796</v>
      </c>
      <c r="Z2553" s="34">
        <f t="shared" si="2639"/>
        <v>1.3237093813502869E-2</v>
      </c>
      <c r="AA2553" s="36">
        <f t="shared" si="2640"/>
        <v>4.3208948831559478E-7</v>
      </c>
      <c r="AB2553" s="34">
        <f t="shared" si="2641"/>
        <v>1.3237093813502869E-2</v>
      </c>
      <c r="AC2553" s="36">
        <f t="shared" si="2642"/>
        <v>260.67120456992313</v>
      </c>
      <c r="AD2553" s="34">
        <f t="shared" si="2643"/>
        <v>0</v>
      </c>
      <c r="AE2553">
        <f t="shared" si="2669"/>
        <v>19692.479953871607</v>
      </c>
      <c r="AF2553" s="36">
        <f t="shared" si="2683"/>
        <v>0</v>
      </c>
      <c r="AG2553" s="34">
        <f t="shared" si="2644"/>
        <v>496.88768462340909</v>
      </c>
      <c r="AH2553">
        <f t="shared" si="2679"/>
        <v>5.0440191631651032E-3</v>
      </c>
      <c r="AI2553" s="29">
        <f t="shared" si="2670"/>
        <v>496.88768462340909</v>
      </c>
      <c r="AJ2553">
        <f t="shared" si="2671"/>
        <v>28322.197184067722</v>
      </c>
      <c r="AK2553" s="36">
        <f t="shared" si="2684"/>
        <v>-2.4231679049054867E-2</v>
      </c>
      <c r="AL2553" s="36">
        <f t="shared" si="2672"/>
        <v>6.4403799868872416E-3</v>
      </c>
      <c r="AM2553" s="36">
        <f t="shared" si="2673"/>
        <v>9.4707230583088876E-3</v>
      </c>
      <c r="AN2553" s="37">
        <f t="shared" si="2685"/>
        <v>-1.6977694760825699E-2</v>
      </c>
      <c r="AO2553" s="36">
        <f t="shared" si="2686"/>
        <v>0.19585623060218427</v>
      </c>
      <c r="AP2553" s="36">
        <f t="shared" si="2687"/>
        <v>7.8090397059754294E-3</v>
      </c>
      <c r="AQ2553" s="74">
        <f t="shared" si="2645"/>
        <v>-0.43523537256870914</v>
      </c>
      <c r="AR2553" s="73">
        <f t="shared" si="2646"/>
        <v>-1.8153154438475587E-2</v>
      </c>
      <c r="AS2553" s="72">
        <f t="shared" si="2688"/>
        <v>7.5129790152170424E-3</v>
      </c>
      <c r="AT2553" s="37">
        <f t="shared" si="2647"/>
        <v>-860.34283944439073</v>
      </c>
      <c r="AU2553" s="37">
        <f t="shared" si="2648"/>
        <v>2.9730528819578783</v>
      </c>
      <c r="AV2553" s="34">
        <f t="shared" si="2649"/>
        <v>3.8902335244326234</v>
      </c>
      <c r="AW2553" s="34">
        <f t="shared" si="2650"/>
        <v>1.1006821939138491</v>
      </c>
      <c r="AX2553" s="37">
        <f t="shared" si="2651"/>
        <v>3.1778652015997375</v>
      </c>
      <c r="AY2553" s="7">
        <f t="shared" si="2652"/>
        <v>19.872919478080433</v>
      </c>
      <c r="AZ2553" s="37">
        <f t="shared" si="2653"/>
        <v>14.882003759733962</v>
      </c>
      <c r="BA2553" s="2">
        <f>BE2553*'mass balance'!$B$17+BF2553*'mass balance'!$C$17+BG2553*'mass balance'!$D$17+BH2553*'mass balance'!$E$17</f>
        <v>2.7200958175322212E-3</v>
      </c>
      <c r="BB2553" s="2">
        <f>BE2553*'mass balance'!$B$18+BF2553*'mass balance'!$C$18+BG2553*'mass balance'!$D$18+BH2553*'mass balance'!$E$18</f>
        <v>2.7619434454942563E-3</v>
      </c>
      <c r="BC2553" s="2">
        <f>BE2553*'mass balance'!$B$19+BF2553*'mass balance'!$C$19+BG2553*'mass balance'!$D$19+BH2553*'mass balance'!$E$19</f>
        <v>-3.4524293068678201E-3</v>
      </c>
      <c r="BD2553" s="2">
        <f>BE2553*'mass balance'!$B$20+BF2553*'mass balance'!$C$20+BG2553*'mass balance'!$D$20+BH2553*'mass balance'!$E$20</f>
        <v>1.2554288388610255E-4</v>
      </c>
      <c r="BE2553" s="2">
        <f>N2553*'mass balance'!$H$11+R2553*'mass balance'!$I$11+S2553*'mass balance'!$J$11</f>
        <v>-4.6728518872059845E-3</v>
      </c>
      <c r="BF2553" s="2">
        <f>N2553*'mass balance'!$H$12+R2553*'mass balance'!$I$12+S2553*'mass balance'!$J$12</f>
        <v>6.3479940260813876E-8</v>
      </c>
      <c r="BG2553" s="2">
        <f>N2553*'mass balance'!$H$13+R2553*'mass balance'!$I$13+S2553*'mass balance'!$J$13</f>
        <v>8.1388499513983454E-4</v>
      </c>
      <c r="BH2553" s="2">
        <f>N2553*'mass balance'!$H$14+R2553*'mass balance'!$I$14+S2553*'mass balance'!$J$14</f>
        <v>5.110931751631545E-4</v>
      </c>
      <c r="BI2553" s="36">
        <f t="shared" si="2654"/>
        <v>2.8603964492493172E-16</v>
      </c>
      <c r="BJ2553" s="36">
        <f t="shared" si="2655"/>
        <v>2.470760714896336E-17</v>
      </c>
      <c r="BK2553" s="36">
        <f t="shared" si="2656"/>
        <v>5.506538645576075E-14</v>
      </c>
      <c r="BL2553" s="36">
        <f t="shared" si="2657"/>
        <v>5.5038320939690288E-14</v>
      </c>
      <c r="BM2553" s="36">
        <f t="shared" si="2689"/>
        <v>6.2638682037761691E-11</v>
      </c>
      <c r="BN2553" s="36">
        <f t="shared" ca="1" si="2658"/>
        <v>0.5142416144890094</v>
      </c>
      <c r="BO2553" s="36">
        <f t="shared" ca="1" si="2674"/>
        <v>1</v>
      </c>
      <c r="BP2553" s="36">
        <f t="shared" si="2690"/>
        <v>-6.2638678997271425E-11</v>
      </c>
      <c r="BQ2553" s="36">
        <f t="shared" si="2691"/>
        <v>0.99999995145986209</v>
      </c>
      <c r="BR2553" s="2">
        <f t="shared" si="2680"/>
        <v>-5</v>
      </c>
      <c r="BS2553">
        <v>0</v>
      </c>
      <c r="BT2553" s="37">
        <f t="shared" si="2675"/>
        <v>3.4610603801349895</v>
      </c>
      <c r="BU2553" s="34">
        <f t="shared" si="2659"/>
        <v>-5</v>
      </c>
      <c r="BV2553" s="34">
        <f t="shared" si="2660"/>
        <v>-5</v>
      </c>
      <c r="BW2553" s="34">
        <f t="shared" si="2661"/>
        <v>-5</v>
      </c>
      <c r="BX2553" s="34">
        <f t="shared" si="2662"/>
        <v>-5</v>
      </c>
      <c r="BY2553" s="34">
        <f t="shared" si="2663"/>
        <v>56.535291863834502</v>
      </c>
      <c r="BZ2553" s="36">
        <f t="shared" si="2676"/>
        <v>3.4524293068678201E-3</v>
      </c>
      <c r="CA2553" s="34">
        <f t="shared" si="2677"/>
        <v>0.23256682608154786</v>
      </c>
    </row>
    <row r="2554" spans="1:79" ht="13.2" x14ac:dyDescent="0.25">
      <c r="A2554" s="75">
        <f t="shared" si="2664"/>
        <v>6.9041095890413073</v>
      </c>
      <c r="B2554" s="34">
        <f t="shared" si="2681"/>
        <v>2520.0000000000773</v>
      </c>
      <c r="C2554">
        <v>30</v>
      </c>
      <c r="D2554" s="35">
        <f t="shared" si="2625"/>
        <v>3000</v>
      </c>
      <c r="E2554" s="27">
        <v>0</v>
      </c>
      <c r="F2554" s="64">
        <f t="shared" si="2665"/>
        <v>3.0712411119050556</v>
      </c>
      <c r="G2554" s="34">
        <v>0</v>
      </c>
      <c r="H2554" s="34">
        <f t="shared" si="2626"/>
        <v>1</v>
      </c>
      <c r="I2554" s="34">
        <f t="shared" si="2666"/>
        <v>40816.79437721819</v>
      </c>
      <c r="J2554" s="34">
        <f t="shared" si="2627"/>
        <v>210409.48902694098</v>
      </c>
      <c r="K2554" s="34">
        <f t="shared" si="2628"/>
        <v>185133.22072439952</v>
      </c>
      <c r="L2554" s="36">
        <f t="shared" si="2678"/>
        <v>4096.4502653793124</v>
      </c>
      <c r="M2554" s="34">
        <f t="shared" si="2629"/>
        <v>380.71939622523837</v>
      </c>
      <c r="N2554" s="34">
        <f t="shared" si="2667"/>
        <v>1962.5983579717233</v>
      </c>
      <c r="O2554" s="34">
        <f t="shared" si="2630"/>
        <v>102.95414455328127</v>
      </c>
      <c r="P2554">
        <f t="shared" si="2682"/>
        <v>1204.9900936491117</v>
      </c>
      <c r="Q2554" s="36">
        <f t="shared" si="2631"/>
        <v>1962.5883993353118</v>
      </c>
      <c r="R2554" s="34">
        <f t="shared" si="2632"/>
        <v>1490.5056940977104</v>
      </c>
      <c r="S2554" s="34">
        <f t="shared" si="2633"/>
        <v>3.9183542769706037E-2</v>
      </c>
      <c r="T2554" s="36">
        <f t="shared" si="2668"/>
        <v>-7.5108351740764619E-14</v>
      </c>
      <c r="U2554" s="36">
        <f t="shared" si="2634"/>
        <v>1976.7300492300217</v>
      </c>
      <c r="V2554" s="36">
        <f t="shared" si="2635"/>
        <v>5.0379344497060439E-6</v>
      </c>
      <c r="W2554" s="68">
        <f t="shared" si="2636"/>
        <v>11.704143615369464</v>
      </c>
      <c r="X2554">
        <f t="shared" si="2637"/>
        <v>9.2115248648819215</v>
      </c>
      <c r="Y2554">
        <f t="shared" si="2638"/>
        <v>0.19260060136867796</v>
      </c>
      <c r="Z2554" s="34">
        <f t="shared" si="2639"/>
        <v>1.3237093813502869E-2</v>
      </c>
      <c r="AA2554" s="36">
        <f t="shared" si="2640"/>
        <v>4.3044024537518559E-7</v>
      </c>
      <c r="AB2554" s="34">
        <f t="shared" si="2641"/>
        <v>1.3237093813502869E-2</v>
      </c>
      <c r="AC2554" s="36">
        <f t="shared" si="2642"/>
        <v>260.67120456992313</v>
      </c>
      <c r="AD2554" s="34">
        <f t="shared" si="2643"/>
        <v>0</v>
      </c>
      <c r="AE2554">
        <f t="shared" si="2669"/>
        <v>19692.479953871607</v>
      </c>
      <c r="AF2554" s="36">
        <f t="shared" si="2683"/>
        <v>0</v>
      </c>
      <c r="AG2554" s="34">
        <f t="shared" si="2644"/>
        <v>496.88791757350725</v>
      </c>
      <c r="AH2554">
        <f t="shared" si="2679"/>
        <v>5.0247683032011992E-3</v>
      </c>
      <c r="AI2554" s="29">
        <f t="shared" si="2670"/>
        <v>496.88791757350725</v>
      </c>
      <c r="AJ2554">
        <f t="shared" si="2671"/>
        <v>28819.085101641227</v>
      </c>
      <c r="AK2554" s="36">
        <f t="shared" si="2684"/>
        <v>1.8153154438475587E-2</v>
      </c>
      <c r="AL2554" s="36">
        <f t="shared" si="2672"/>
        <v>-5.6052796545148029E-3</v>
      </c>
      <c r="AM2554" s="36">
        <f t="shared" si="2673"/>
        <v>-7.1104866044329421E-3</v>
      </c>
      <c r="AN2554" s="37">
        <f t="shared" si="2685"/>
        <v>-4.1209373809880566E-2</v>
      </c>
      <c r="AO2554" s="36">
        <f t="shared" si="2686"/>
        <v>0.2022966105890715</v>
      </c>
      <c r="AP2554" s="36">
        <f t="shared" si="2687"/>
        <v>1.7279762764284317E-2</v>
      </c>
      <c r="AQ2554" s="74">
        <f t="shared" si="2645"/>
        <v>-0.95871127512945364</v>
      </c>
      <c r="AR2554" s="73">
        <f t="shared" si="2646"/>
        <v>-4.6778045131981867E-2</v>
      </c>
      <c r="AS2554" s="72">
        <f t="shared" si="2688"/>
        <v>8.2787700360965593E-3</v>
      </c>
      <c r="AT2554" s="37">
        <f t="shared" si="2647"/>
        <v>-1895.1133860840207</v>
      </c>
      <c r="AU2554" s="37">
        <f t="shared" si="2648"/>
        <v>6.5787408465336812</v>
      </c>
      <c r="AV2554" s="34">
        <f t="shared" si="2649"/>
        <v>3.9584842185125733</v>
      </c>
      <c r="AW2554" s="34">
        <f t="shared" si="2650"/>
        <v>1.1006826695070551</v>
      </c>
      <c r="AX2554" s="37">
        <f t="shared" si="2651"/>
        <v>3.1778665747218864</v>
      </c>
      <c r="AY2554" s="7">
        <f t="shared" si="2652"/>
        <v>19.941177078110979</v>
      </c>
      <c r="AZ2554" s="37">
        <f t="shared" si="2653"/>
        <v>14.88201019009135</v>
      </c>
      <c r="BA2554" s="2">
        <f>BE2554*'mass balance'!$B$17+BF2554*'mass balance'!$C$17+BG2554*'mass balance'!$D$17+BH2554*'mass balance'!$E$17</f>
        <v>2.720096731861181E-3</v>
      </c>
      <c r="BB2554" s="2">
        <f>BE2554*'mass balance'!$B$18+BF2554*'mass balance'!$C$18+BG2554*'mass balance'!$D$18+BH2554*'mass balance'!$E$18</f>
        <v>2.7619443738898142E-3</v>
      </c>
      <c r="BC2554" s="2">
        <f>BE2554*'mass balance'!$B$19+BF2554*'mass balance'!$C$19+BG2554*'mass balance'!$D$19+BH2554*'mass balance'!$E$19</f>
        <v>-3.4524304673622672E-3</v>
      </c>
      <c r="BD2554" s="2">
        <f>BE2554*'mass balance'!$B$20+BF2554*'mass balance'!$C$20+BG2554*'mass balance'!$D$20+BH2554*'mass balance'!$E$20</f>
        <v>1.2554292608590065E-4</v>
      </c>
      <c r="BE2554" s="2">
        <f>N2554*'mass balance'!$H$11+R2554*'mass balance'!$I$11+S2554*'mass balance'!$J$11</f>
        <v>-4.6728532332660075E-3</v>
      </c>
      <c r="BF2554" s="2">
        <f>N2554*'mass balance'!$H$12+R2554*'mass balance'!$I$12+S2554*'mass balance'!$J$12</f>
        <v>6.3237670917179168E-8</v>
      </c>
      <c r="BG2554" s="2">
        <f>N2554*'mass balance'!$H$13+R2554*'mass balance'!$I$13+S2554*'mass balance'!$J$13</f>
        <v>8.1388531091593675E-4</v>
      </c>
      <c r="BH2554" s="2">
        <f>N2554*'mass balance'!$H$14+R2554*'mass balance'!$I$14+S2554*'mass balance'!$J$14</f>
        <v>5.1109332238846955E-4</v>
      </c>
      <c r="BI2554" s="36">
        <f t="shared" si="2654"/>
        <v>2.8603964492493172E-16</v>
      </c>
      <c r="BJ2554" s="36">
        <f t="shared" si="2655"/>
        <v>2.4707894018078357E-17</v>
      </c>
      <c r="BK2554" s="36">
        <f t="shared" si="2656"/>
        <v>5.5090094062909711E-14</v>
      </c>
      <c r="BL2554" s="36">
        <f t="shared" si="2657"/>
        <v>5.506310816253503E-14</v>
      </c>
      <c r="BM2554" s="36">
        <f t="shared" si="2689"/>
        <v>6.2693720358701387E-11</v>
      </c>
      <c r="BN2554" s="36">
        <f t="shared" ca="1" si="2658"/>
        <v>0.59353229681148323</v>
      </c>
      <c r="BO2554" s="36">
        <f t="shared" ca="1" si="2674"/>
        <v>1</v>
      </c>
      <c r="BP2554" s="36">
        <f t="shared" si="2690"/>
        <v>-6.2693717311612507E-11</v>
      </c>
      <c r="BQ2554" s="36">
        <f t="shared" si="2691"/>
        <v>0.99999995139722342</v>
      </c>
      <c r="BR2554" s="2">
        <f t="shared" si="2680"/>
        <v>-5</v>
      </c>
      <c r="BS2554">
        <v>0</v>
      </c>
      <c r="BT2554" s="37">
        <f t="shared" si="2675"/>
        <v>3.4610615435306724</v>
      </c>
      <c r="BU2554" s="34">
        <f t="shared" si="2659"/>
        <v>-5</v>
      </c>
      <c r="BV2554" s="34">
        <f t="shared" si="2660"/>
        <v>-5</v>
      </c>
      <c r="BW2554" s="34">
        <f t="shared" si="2661"/>
        <v>-5</v>
      </c>
      <c r="BX2554" s="34">
        <f t="shared" si="2662"/>
        <v>-5</v>
      </c>
      <c r="BY2554" s="34">
        <f t="shared" si="2663"/>
        <v>56.535308149370209</v>
      </c>
      <c r="BZ2554" s="36">
        <f t="shared" si="2676"/>
        <v>3.4524304673622672E-3</v>
      </c>
      <c r="CA2554" s="34">
        <f t="shared" si="2677"/>
        <v>0.23256680376654329</v>
      </c>
    </row>
    <row r="2555" spans="1:79" ht="13.2" x14ac:dyDescent="0.25">
      <c r="A2555" s="75">
        <f t="shared" si="2664"/>
        <v>6.9068493150687047</v>
      </c>
      <c r="B2555" s="34">
        <f t="shared" si="2681"/>
        <v>2521.0000000000773</v>
      </c>
      <c r="C2555">
        <v>30</v>
      </c>
      <c r="D2555" s="35">
        <f t="shared" si="2625"/>
        <v>3000</v>
      </c>
      <c r="E2555" s="27">
        <v>0</v>
      </c>
      <c r="F2555" s="64">
        <f t="shared" si="2665"/>
        <v>3.0712411119050556</v>
      </c>
      <c r="G2555" s="34">
        <v>0</v>
      </c>
      <c r="H2555" s="34">
        <f t="shared" si="2626"/>
        <v>1</v>
      </c>
      <c r="I2555" s="34">
        <f t="shared" si="2666"/>
        <v>40816.79437721819</v>
      </c>
      <c r="J2555" s="34">
        <f t="shared" si="2627"/>
        <v>210409.54940607803</v>
      </c>
      <c r="K2555" s="34">
        <f t="shared" si="2628"/>
        <v>185133.27385025503</v>
      </c>
      <c r="L2555" s="36">
        <f t="shared" si="2678"/>
        <v>4096.4520286563702</v>
      </c>
      <c r="M2555" s="34">
        <f t="shared" si="2629"/>
        <v>380.71939622523837</v>
      </c>
      <c r="N2555" s="34">
        <f t="shared" si="2667"/>
        <v>1962.5989211592289</v>
      </c>
      <c r="O2555" s="34">
        <f t="shared" si="2630"/>
        <v>102.95414455328127</v>
      </c>
      <c r="P2555">
        <f t="shared" si="2682"/>
        <v>1204.9906123253434</v>
      </c>
      <c r="Q2555" s="36">
        <f t="shared" si="2631"/>
        <v>1962.5890005296742</v>
      </c>
      <c r="R2555" s="34">
        <f t="shared" si="2632"/>
        <v>1490.506224376993</v>
      </c>
      <c r="S2555" s="34">
        <f t="shared" si="2633"/>
        <v>3.9033999876551206E-2</v>
      </c>
      <c r="T2555" s="36">
        <f t="shared" si="2668"/>
        <v>-7.5108340964215247E-14</v>
      </c>
      <c r="U2555" s="36">
        <f t="shared" si="2634"/>
        <v>1976.7300492300217</v>
      </c>
      <c r="V2555" s="36">
        <f t="shared" si="2635"/>
        <v>5.0187073140130671E-6</v>
      </c>
      <c r="W2555" s="68">
        <f t="shared" si="2636"/>
        <v>11.704148653303914</v>
      </c>
      <c r="X2555">
        <f t="shared" si="2637"/>
        <v>9.2115261865520743</v>
      </c>
      <c r="Y2555">
        <f t="shared" si="2638"/>
        <v>0.19260060136867796</v>
      </c>
      <c r="Z2555" s="34">
        <f t="shared" si="2639"/>
        <v>1.3237093813502869E-2</v>
      </c>
      <c r="AA2555" s="36">
        <f t="shared" si="2640"/>
        <v>4.2879729766558951E-7</v>
      </c>
      <c r="AB2555" s="34">
        <f t="shared" si="2641"/>
        <v>1.3237093813502869E-2</v>
      </c>
      <c r="AC2555" s="36">
        <f t="shared" si="2642"/>
        <v>260.67120456992313</v>
      </c>
      <c r="AD2555" s="34">
        <f t="shared" si="2643"/>
        <v>0</v>
      </c>
      <c r="AE2555">
        <f t="shared" si="2669"/>
        <v>19692.479953871607</v>
      </c>
      <c r="AF2555" s="36">
        <f t="shared" si="2683"/>
        <v>0</v>
      </c>
      <c r="AG2555" s="34">
        <f t="shared" si="2644"/>
        <v>496.88814963453115</v>
      </c>
      <c r="AH2555">
        <f t="shared" si="2679"/>
        <v>5.0055909119350872E-3</v>
      </c>
      <c r="AI2555" s="29">
        <f t="shared" si="2670"/>
        <v>496.88814963453115</v>
      </c>
      <c r="AJ2555">
        <f t="shared" si="2671"/>
        <v>29315.973251275758</v>
      </c>
      <c r="AK2555" s="36">
        <f t="shared" si="2684"/>
        <v>4.6778045131981867E-2</v>
      </c>
      <c r="AL2555" s="36">
        <f t="shared" si="2672"/>
        <v>-1.2344196326249442E-2</v>
      </c>
      <c r="AM2555" s="36">
        <f t="shared" si="2673"/>
        <v>-1.8285059261730907E-2</v>
      </c>
      <c r="AN2555" s="37">
        <f t="shared" si="2685"/>
        <v>-2.3056219371404979E-2</v>
      </c>
      <c r="AO2555" s="36">
        <f t="shared" si="2686"/>
        <v>0.19669133093455671</v>
      </c>
      <c r="AP2555" s="36">
        <f t="shared" si="2687"/>
        <v>1.0169276159851375E-2</v>
      </c>
      <c r="AQ2555" s="74">
        <f t="shared" si="2645"/>
        <v>-0.58356612958528498</v>
      </c>
      <c r="AR2555" s="73">
        <f t="shared" si="2646"/>
        <v>-2.5174425728248684E-2</v>
      </c>
      <c r="AS2555" s="72">
        <f t="shared" si="2688"/>
        <v>7.6094918657745462E-3</v>
      </c>
      <c r="AT2555" s="37">
        <f t="shared" si="2647"/>
        <v>-1153.5527040640932</v>
      </c>
      <c r="AU2555" s="37">
        <f t="shared" si="2648"/>
        <v>3.8716406796263261</v>
      </c>
      <c r="AV2555" s="34">
        <f t="shared" si="2649"/>
        <v>4.0267349444776634</v>
      </c>
      <c r="AW2555" s="34">
        <f t="shared" si="2650"/>
        <v>1.1006831432851736</v>
      </c>
      <c r="AX2555" s="37">
        <f t="shared" si="2651"/>
        <v>3.1778679426035543</v>
      </c>
      <c r="AY2555" s="7">
        <f t="shared" si="2652"/>
        <v>20.009434683670307</v>
      </c>
      <c r="AZ2555" s="37">
        <f t="shared" si="2653"/>
        <v>14.882016595907469</v>
      </c>
      <c r="BA2555" s="2">
        <f>BE2555*'mass balance'!$B$17+BF2555*'mass balance'!$C$17+BG2555*'mass balance'!$D$17+BH2555*'mass balance'!$E$17</f>
        <v>2.7200976427005988E-3</v>
      </c>
      <c r="BB2555" s="2">
        <f>BE2555*'mass balance'!$B$18+BF2555*'mass balance'!$C$18+BG2555*'mass balance'!$D$18+BH2555*'mass balance'!$E$18</f>
        <v>2.7619452987421465E-3</v>
      </c>
      <c r="BC2555" s="2">
        <f>BE2555*'mass balance'!$B$19+BF2555*'mass balance'!$C$19+BG2555*'mass balance'!$D$19+BH2555*'mass balance'!$E$19</f>
        <v>-3.4524316234276829E-3</v>
      </c>
      <c r="BD2555" s="2">
        <f>BE2555*'mass balance'!$B$20+BF2555*'mass balance'!$C$20+BG2555*'mass balance'!$D$20+BH2555*'mass balance'!$E$20</f>
        <v>1.2554296812464301E-4</v>
      </c>
      <c r="BE2555" s="2">
        <f>N2555*'mass balance'!$H$11+R2555*'mass balance'!$I$11+S2555*'mass balance'!$J$11</f>
        <v>-4.6728545741886399E-3</v>
      </c>
      <c r="BF2555" s="2">
        <f>N2555*'mass balance'!$H$12+R2555*'mass balance'!$I$12+S2555*'mass balance'!$J$12</f>
        <v>6.299632611788656E-8</v>
      </c>
      <c r="BG2555" s="2">
        <f>N2555*'mass balance'!$H$13+R2555*'mass balance'!$I$13+S2555*'mass balance'!$J$13</f>
        <v>8.1388562548682616E-4</v>
      </c>
      <c r="BH2555" s="2">
        <f>N2555*'mass balance'!$H$14+R2555*'mass balance'!$I$14+S2555*'mass balance'!$J$14</f>
        <v>5.1109346905188241E-4</v>
      </c>
      <c r="BI2555" s="36">
        <f t="shared" si="2654"/>
        <v>2.8603964492493172E-16</v>
      </c>
      <c r="BJ2555" s="36">
        <f t="shared" si="2655"/>
        <v>2.4708180635160232E-17</v>
      </c>
      <c r="BK2555" s="36">
        <f t="shared" si="2656"/>
        <v>5.5114801956927789E-14</v>
      </c>
      <c r="BL2555" s="36">
        <f t="shared" si="2657"/>
        <v>5.5087895448145395E-14</v>
      </c>
      <c r="BM2555" s="36">
        <f t="shared" si="2689"/>
        <v>6.2748783466863922E-11</v>
      </c>
      <c r="BN2555" s="36">
        <f t="shared" ca="1" si="2658"/>
        <v>0.56185467324235527</v>
      </c>
      <c r="BO2555" s="36">
        <f t="shared" ca="1" si="2674"/>
        <v>1</v>
      </c>
      <c r="BP2555" s="36">
        <f t="shared" si="2690"/>
        <v>-6.2748780413164861E-11</v>
      </c>
      <c r="BQ2555" s="36">
        <f t="shared" si="2691"/>
        <v>0.99999995133452968</v>
      </c>
      <c r="BR2555" s="2">
        <f t="shared" si="2680"/>
        <v>-5</v>
      </c>
      <c r="BS2555">
        <v>0</v>
      </c>
      <c r="BT2555" s="37">
        <f t="shared" si="2675"/>
        <v>3.4610627024862524</v>
      </c>
      <c r="BU2555" s="34">
        <f t="shared" si="2659"/>
        <v>-5</v>
      </c>
      <c r="BV2555" s="34">
        <f t="shared" si="2660"/>
        <v>-5</v>
      </c>
      <c r="BW2555" s="34">
        <f t="shared" si="2661"/>
        <v>-5</v>
      </c>
      <c r="BX2555" s="34">
        <f t="shared" si="2662"/>
        <v>-5</v>
      </c>
      <c r="BY2555" s="34">
        <f t="shared" si="2663"/>
        <v>56.535324372750317</v>
      </c>
      <c r="BZ2555" s="36">
        <f t="shared" si="2676"/>
        <v>3.4524316234276829E-3</v>
      </c>
      <c r="CA2555" s="34">
        <f t="shared" si="2677"/>
        <v>0.23256678153671989</v>
      </c>
    </row>
    <row r="2556" spans="1:79" ht="13.2" x14ac:dyDescent="0.25">
      <c r="A2556" s="75">
        <f t="shared" si="2664"/>
        <v>6.9095890410961021</v>
      </c>
      <c r="B2556" s="34">
        <f t="shared" si="2681"/>
        <v>2522.0000000000773</v>
      </c>
      <c r="C2556">
        <v>30</v>
      </c>
      <c r="D2556" s="35">
        <f t="shared" si="2625"/>
        <v>3000</v>
      </c>
      <c r="E2556" s="27">
        <v>0</v>
      </c>
      <c r="F2556" s="64">
        <f t="shared" si="2665"/>
        <v>3.0712411119050556</v>
      </c>
      <c r="G2556" s="34">
        <v>0</v>
      </c>
      <c r="H2556" s="34">
        <f t="shared" si="2626"/>
        <v>1</v>
      </c>
      <c r="I2556" s="34">
        <f t="shared" si="2666"/>
        <v>40816.79437721819</v>
      </c>
      <c r="J2556" s="34">
        <f t="shared" si="2627"/>
        <v>210409.60955477122</v>
      </c>
      <c r="K2556" s="34">
        <f t="shared" si="2628"/>
        <v>185133.3267733496</v>
      </c>
      <c r="L2556" s="36">
        <f t="shared" si="2678"/>
        <v>4096.4537852039302</v>
      </c>
      <c r="M2556" s="34">
        <f t="shared" si="2629"/>
        <v>380.71939622523837</v>
      </c>
      <c r="N2556" s="34">
        <f t="shared" si="2667"/>
        <v>1962.5994821972647</v>
      </c>
      <c r="O2556" s="34">
        <f t="shared" si="2630"/>
        <v>102.95414455328127</v>
      </c>
      <c r="P2556">
        <f t="shared" si="2682"/>
        <v>1204.9911290220618</v>
      </c>
      <c r="Q2556" s="36">
        <f t="shared" si="2631"/>
        <v>1962.5895994295254</v>
      </c>
      <c r="R2556" s="34">
        <f t="shared" si="2632"/>
        <v>1490.5067526324785</v>
      </c>
      <c r="S2556" s="34">
        <f t="shared" si="2633"/>
        <v>3.8885027666765382E-2</v>
      </c>
      <c r="T2556" s="36">
        <f t="shared" si="2668"/>
        <v>-7.510833022880044E-14</v>
      </c>
      <c r="U2556" s="36">
        <f t="shared" si="2634"/>
        <v>1976.7300492300217</v>
      </c>
      <c r="V2556" s="36">
        <f t="shared" si="2635"/>
        <v>4.9995535526768865E-6</v>
      </c>
      <c r="W2556" s="68">
        <f t="shared" si="2636"/>
        <v>11.704153672011229</v>
      </c>
      <c r="X2556">
        <f t="shared" si="2637"/>
        <v>9.2115275031777326</v>
      </c>
      <c r="Y2556">
        <f t="shared" si="2638"/>
        <v>0.19260060136867796</v>
      </c>
      <c r="Z2556" s="34">
        <f t="shared" si="2639"/>
        <v>1.3237093813502869E-2</v>
      </c>
      <c r="AA2556" s="36">
        <f t="shared" si="2640"/>
        <v>4.2716062115901529E-7</v>
      </c>
      <c r="AB2556" s="34">
        <f t="shared" si="2641"/>
        <v>1.3237093813502869E-2</v>
      </c>
      <c r="AC2556" s="36">
        <f t="shared" si="2642"/>
        <v>260.67120456992313</v>
      </c>
      <c r="AD2556" s="34">
        <f t="shared" si="2643"/>
        <v>0</v>
      </c>
      <c r="AE2556">
        <f t="shared" si="2669"/>
        <v>19692.479953871607</v>
      </c>
      <c r="AF2556" s="36">
        <f t="shared" si="2683"/>
        <v>0</v>
      </c>
      <c r="AG2556" s="34">
        <f t="shared" si="2644"/>
        <v>496.88838080987364</v>
      </c>
      <c r="AH2556">
        <f t="shared" si="2679"/>
        <v>4.9864867088444953E-3</v>
      </c>
      <c r="AI2556" s="29">
        <f t="shared" si="2670"/>
        <v>496.88838080987364</v>
      </c>
      <c r="AJ2556">
        <f t="shared" si="2671"/>
        <v>29812.861632085631</v>
      </c>
      <c r="AK2556" s="36">
        <f t="shared" si="2684"/>
        <v>2.5174425728248684E-2</v>
      </c>
      <c r="AL2556" s="36">
        <f t="shared" si="2672"/>
        <v>-7.3870102400701897E-3</v>
      </c>
      <c r="AM2556" s="36">
        <f t="shared" si="2673"/>
        <v>-9.8519399936473628E-3</v>
      </c>
      <c r="AN2556" s="37">
        <f t="shared" si="2685"/>
        <v>2.3721825760576888E-2</v>
      </c>
      <c r="AO2556" s="36">
        <f t="shared" si="2686"/>
        <v>0.18434713460830726</v>
      </c>
      <c r="AP2556" s="36">
        <f t="shared" si="2687"/>
        <v>-8.1157831018795323E-3</v>
      </c>
      <c r="AQ2556" s="74">
        <f t="shared" si="2645"/>
        <v>0.72928381569642897</v>
      </c>
      <c r="AR2556" s="73">
        <f t="shared" si="2646"/>
        <v>2.2533471142638248E-2</v>
      </c>
      <c r="AS2556" s="72">
        <f t="shared" si="2688"/>
        <v>6.2648283270719468E-3</v>
      </c>
      <c r="AT2556" s="37">
        <f t="shared" si="2647"/>
        <v>1441.5972329042593</v>
      </c>
      <c r="AU2556" s="37">
        <f t="shared" si="2648"/>
        <v>-3.0898360424425677</v>
      </c>
      <c r="AV2556" s="34">
        <f t="shared" si="2649"/>
        <v>4.0949857022062002</v>
      </c>
      <c r="AW2556" s="34">
        <f t="shared" si="2650"/>
        <v>1.1006836152551309</v>
      </c>
      <c r="AX2556" s="37">
        <f t="shared" si="2651"/>
        <v>3.1778693052647404</v>
      </c>
      <c r="AY2556" s="7">
        <f t="shared" si="2652"/>
        <v>20.0776922947373</v>
      </c>
      <c r="AZ2556" s="37">
        <f t="shared" si="2653"/>
        <v>14.88202297727597</v>
      </c>
      <c r="BA2556" s="2">
        <f>BE2556*'mass balance'!$B$17+BF2556*'mass balance'!$C$17+BG2556*'mass balance'!$D$17+BH2556*'mass balance'!$E$17</f>
        <v>2.7200985500637912E-3</v>
      </c>
      <c r="BB2556" s="2">
        <f>BE2556*'mass balance'!$B$18+BF2556*'mass balance'!$C$18+BG2556*'mass balance'!$D$18+BH2556*'mass balance'!$E$18</f>
        <v>2.7619462200647723E-3</v>
      </c>
      <c r="BC2556" s="2">
        <f>BE2556*'mass balance'!$B$19+BF2556*'mass balance'!$C$19+BG2556*'mass balance'!$D$19+BH2556*'mass balance'!$E$19</f>
        <v>-3.4524327750809661E-3</v>
      </c>
      <c r="BD2556" s="2">
        <f>BE2556*'mass balance'!$B$20+BF2556*'mass balance'!$C$20+BG2556*'mass balance'!$D$20+BH2556*'mass balance'!$E$20</f>
        <v>1.2554301000294418E-4</v>
      </c>
      <c r="BE2556" s="2">
        <f>N2556*'mass balance'!$H$11+R2556*'mass balance'!$I$11+S2556*'mass balance'!$J$11</f>
        <v>-4.6728559099934869E-3</v>
      </c>
      <c r="BF2556" s="2">
        <f>N2556*'mass balance'!$H$12+R2556*'mass balance'!$I$12+S2556*'mass balance'!$J$12</f>
        <v>6.2755902335034431E-8</v>
      </c>
      <c r="BG2556" s="2">
        <f>N2556*'mass balance'!$H$13+R2556*'mass balance'!$I$13+S2556*'mass balance'!$J$13</f>
        <v>8.1388593885710261E-4</v>
      </c>
      <c r="BH2556" s="2">
        <f>N2556*'mass balance'!$H$14+R2556*'mass balance'!$I$14+S2556*'mass balance'!$J$14</f>
        <v>5.1109361515553763E-4</v>
      </c>
      <c r="BI2556" s="36">
        <f t="shared" si="2654"/>
        <v>2.8603964492493172E-16</v>
      </c>
      <c r="BJ2556" s="36">
        <f t="shared" si="2655"/>
        <v>2.4708467001023932E-17</v>
      </c>
      <c r="BK2556" s="36">
        <f t="shared" si="2656"/>
        <v>5.5139510137562952E-14</v>
      </c>
      <c r="BL2556" s="36">
        <f t="shared" si="2657"/>
        <v>5.5112682796860638E-14</v>
      </c>
      <c r="BM2556" s="36">
        <f t="shared" si="2689"/>
        <v>6.2803871362312072E-11</v>
      </c>
      <c r="BN2556" s="36">
        <f t="shared" ca="1" si="2658"/>
        <v>8.5804351105096432E-2</v>
      </c>
      <c r="BO2556" s="36">
        <f t="shared" ca="1" si="2674"/>
        <v>1</v>
      </c>
      <c r="BP2556" s="36">
        <f t="shared" si="2690"/>
        <v>-6.2803868301991262E-11</v>
      </c>
      <c r="BQ2556" s="36">
        <f t="shared" si="2691"/>
        <v>0.99999995127178087</v>
      </c>
      <c r="BR2556" s="2">
        <f t="shared" si="2680"/>
        <v>-5</v>
      </c>
      <c r="BS2556">
        <v>0</v>
      </c>
      <c r="BT2556" s="37">
        <f t="shared" si="2675"/>
        <v>3.4610638570186683</v>
      </c>
      <c r="BU2556" s="34">
        <f t="shared" si="2659"/>
        <v>-5</v>
      </c>
      <c r="BV2556" s="34">
        <f t="shared" si="2660"/>
        <v>-5</v>
      </c>
      <c r="BW2556" s="34">
        <f t="shared" si="2661"/>
        <v>-5</v>
      </c>
      <c r="BX2556" s="34">
        <f t="shared" si="2662"/>
        <v>-5</v>
      </c>
      <c r="BY2556" s="34">
        <f t="shared" si="2663"/>
        <v>56.53534053421204</v>
      </c>
      <c r="BZ2556" s="36">
        <f t="shared" si="2676"/>
        <v>3.4524327750809661E-3</v>
      </c>
      <c r="CA2556" s="34">
        <f t="shared" si="2677"/>
        <v>0.2325667593917522</v>
      </c>
    </row>
    <row r="2557" spans="1:79" ht="13.2" x14ac:dyDescent="0.25">
      <c r="A2557" s="75">
        <f t="shared" si="2664"/>
        <v>6.9123287671234994</v>
      </c>
      <c r="B2557" s="34">
        <f t="shared" si="2681"/>
        <v>2523.0000000000773</v>
      </c>
      <c r="C2557">
        <v>30</v>
      </c>
      <c r="D2557" s="35">
        <f t="shared" si="2625"/>
        <v>3000</v>
      </c>
      <c r="E2557" s="27">
        <v>0</v>
      </c>
      <c r="F2557" s="64">
        <f t="shared" si="2665"/>
        <v>3.0712411119050556</v>
      </c>
      <c r="G2557" s="34">
        <v>0</v>
      </c>
      <c r="H2557" s="34">
        <f t="shared" si="2626"/>
        <v>1</v>
      </c>
      <c r="I2557" s="34">
        <f t="shared" si="2666"/>
        <v>40816.79437721819</v>
      </c>
      <c r="J2557" s="34">
        <f t="shared" si="2627"/>
        <v>210409.66947389999</v>
      </c>
      <c r="K2557" s="34">
        <f t="shared" si="2628"/>
        <v>185133.37949445716</v>
      </c>
      <c r="L2557" s="36">
        <f t="shared" si="2678"/>
        <v>4096.4555350476739</v>
      </c>
      <c r="M2557" s="34">
        <f t="shared" si="2629"/>
        <v>380.71939622523837</v>
      </c>
      <c r="N2557" s="34">
        <f t="shared" si="2667"/>
        <v>1962.6000410940344</v>
      </c>
      <c r="O2557" s="34">
        <f t="shared" si="2630"/>
        <v>102.95414455328127</v>
      </c>
      <c r="P2557">
        <f t="shared" si="2682"/>
        <v>1204.991643746821</v>
      </c>
      <c r="Q2557" s="36">
        <f t="shared" si="2631"/>
        <v>1962.5901960436227</v>
      </c>
      <c r="R2557" s="34">
        <f t="shared" si="2632"/>
        <v>1490.5072788718901</v>
      </c>
      <c r="S2557" s="34">
        <f t="shared" si="2633"/>
        <v>3.8736623963359307E-2</v>
      </c>
      <c r="T2557" s="36">
        <f t="shared" si="2668"/>
        <v>-7.510831953436317E-14</v>
      </c>
      <c r="U2557" s="36">
        <f t="shared" si="2634"/>
        <v>1976.7300492300217</v>
      </c>
      <c r="V2557" s="36">
        <f t="shared" si="2635"/>
        <v>4.9804728857228425E-6</v>
      </c>
      <c r="W2557" s="68">
        <f t="shared" si="2636"/>
        <v>11.704158671564782</v>
      </c>
      <c r="X2557">
        <f t="shared" si="2637"/>
        <v>9.2115288147781467</v>
      </c>
      <c r="Y2557">
        <f t="shared" si="2638"/>
        <v>0.19260060136867796</v>
      </c>
      <c r="Z2557" s="34">
        <f t="shared" si="2639"/>
        <v>1.3237093813502869E-2</v>
      </c>
      <c r="AA2557" s="36">
        <f t="shared" si="2640"/>
        <v>4.2553019191570654E-7</v>
      </c>
      <c r="AB2557" s="34">
        <f t="shared" si="2641"/>
        <v>1.3237093813502869E-2</v>
      </c>
      <c r="AC2557" s="36">
        <f t="shared" si="2642"/>
        <v>260.67120456992313</v>
      </c>
      <c r="AD2557" s="34">
        <f t="shared" si="2643"/>
        <v>0</v>
      </c>
      <c r="AE2557">
        <f t="shared" si="2669"/>
        <v>19692.479953871607</v>
      </c>
      <c r="AF2557" s="36">
        <f t="shared" si="2683"/>
        <v>0</v>
      </c>
      <c r="AG2557" s="34">
        <f t="shared" si="2644"/>
        <v>496.88861110291521</v>
      </c>
      <c r="AH2557">
        <f t="shared" si="2679"/>
        <v>4.9674554149987671E-3</v>
      </c>
      <c r="AI2557" s="29">
        <f t="shared" si="2670"/>
        <v>496.88861110291521</v>
      </c>
      <c r="AJ2557">
        <f t="shared" si="2671"/>
        <v>30309.750243188548</v>
      </c>
      <c r="AK2557" s="36">
        <f t="shared" si="2684"/>
        <v>-2.2533471142638248E-2</v>
      </c>
      <c r="AL2557" s="36">
        <f t="shared" si="2672"/>
        <v>5.8294707626764556E-3</v>
      </c>
      <c r="AM2557" s="36">
        <f t="shared" si="2673"/>
        <v>8.8053492433479846E-3</v>
      </c>
      <c r="AN2557" s="37">
        <f t="shared" si="2685"/>
        <v>4.8896251488825572E-2</v>
      </c>
      <c r="AO2557" s="36">
        <f t="shared" si="2686"/>
        <v>0.17696012436823708</v>
      </c>
      <c r="AP2557" s="36">
        <f t="shared" si="2687"/>
        <v>-1.7967723095526897E-2</v>
      </c>
      <c r="AQ2557" s="74">
        <f t="shared" si="2645"/>
        <v>1.6994444000961055</v>
      </c>
      <c r="AR2557" s="73">
        <f t="shared" si="2646"/>
        <v>4.2574457446244232E-2</v>
      </c>
      <c r="AS2557" s="72">
        <f t="shared" si="2688"/>
        <v>5.5414860532591436E-3</v>
      </c>
      <c r="AT2557" s="37">
        <f t="shared" si="2647"/>
        <v>3359.3428126656577</v>
      </c>
      <c r="AU2557" s="37">
        <f t="shared" si="2648"/>
        <v>-6.8406606884712708</v>
      </c>
      <c r="AV2557" s="34">
        <f t="shared" si="2649"/>
        <v>4.1632364915769573</v>
      </c>
      <c r="AW2557" s="34">
        <f t="shared" si="2650"/>
        <v>1.1006840854238278</v>
      </c>
      <c r="AX2557" s="37">
        <f t="shared" si="2651"/>
        <v>3.1778706627253674</v>
      </c>
      <c r="AY2557" s="7">
        <f t="shared" si="2652"/>
        <v>20.145949911290934</v>
      </c>
      <c r="AZ2557" s="37">
        <f t="shared" si="2653"/>
        <v>14.882029334290149</v>
      </c>
      <c r="BA2557" s="2">
        <f>BE2557*'mass balance'!$B$17+BF2557*'mass balance'!$C$17+BG2557*'mass balance'!$D$17+BH2557*'mass balance'!$E$17</f>
        <v>2.7200994539640258E-3</v>
      </c>
      <c r="BB2557" s="2">
        <f>BE2557*'mass balance'!$B$18+BF2557*'mass balance'!$C$18+BG2557*'mass balance'!$D$18+BH2557*'mass balance'!$E$18</f>
        <v>2.7619471378711648E-3</v>
      </c>
      <c r="BC2557" s="2">
        <f>BE2557*'mass balance'!$B$19+BF2557*'mass balance'!$C$19+BG2557*'mass balance'!$D$19+BH2557*'mass balance'!$E$19</f>
        <v>-3.4524339223389552E-3</v>
      </c>
      <c r="BD2557" s="2">
        <f>BE2557*'mass balance'!$B$20+BF2557*'mass balance'!$C$20+BG2557*'mass balance'!$D$20+BH2557*'mass balance'!$E$20</f>
        <v>1.2554305172141655E-4</v>
      </c>
      <c r="BE2557" s="2">
        <f>N2557*'mass balance'!$H$11+R2557*'mass balance'!$I$11+S2557*'mass balance'!$J$11</f>
        <v>-4.6728572407000813E-3</v>
      </c>
      <c r="BF2557" s="2">
        <f>N2557*'mass balance'!$H$12+R2557*'mass balance'!$I$12+S2557*'mass balance'!$J$12</f>
        <v>6.2516396055215864E-8</v>
      </c>
      <c r="BG2557" s="2">
        <f>N2557*'mass balance'!$H$13+R2557*'mass balance'!$I$13+S2557*'mass balance'!$J$13</f>
        <v>8.138862510313462E-4</v>
      </c>
      <c r="BH2557" s="2">
        <f>N2557*'mass balance'!$H$14+R2557*'mass balance'!$I$14+S2557*'mass balance'!$J$14</f>
        <v>5.110937607015714E-4</v>
      </c>
      <c r="BI2557" s="36">
        <f t="shared" si="2654"/>
        <v>2.8603964492493172E-16</v>
      </c>
      <c r="BJ2557" s="36">
        <f t="shared" si="2655"/>
        <v>2.4708753116482078E-17</v>
      </c>
      <c r="BK2557" s="36">
        <f t="shared" si="2656"/>
        <v>5.5164218604563976E-14</v>
      </c>
      <c r="BL2557" s="36">
        <f t="shared" si="2657"/>
        <v>5.5137470209019634E-14</v>
      </c>
      <c r="BM2557" s="36">
        <f t="shared" si="2689"/>
        <v>6.2858984045108936E-11</v>
      </c>
      <c r="BN2557" s="36">
        <f t="shared" ca="1" si="2658"/>
        <v>0.4489503526627785</v>
      </c>
      <c r="BO2557" s="36">
        <f t="shared" ca="1" si="2674"/>
        <v>1</v>
      </c>
      <c r="BP2557" s="36">
        <f t="shared" si="2690"/>
        <v>-6.2858980978154796E-11</v>
      </c>
      <c r="BQ2557" s="36">
        <f t="shared" si="2691"/>
        <v>0.999999951208977</v>
      </c>
      <c r="BR2557" s="2">
        <f t="shared" si="2680"/>
        <v>-5</v>
      </c>
      <c r="BS2557">
        <v>0</v>
      </c>
      <c r="BT2557" s="37">
        <f t="shared" si="2675"/>
        <v>3.4610650071448017</v>
      </c>
      <c r="BU2557" s="34">
        <f t="shared" si="2659"/>
        <v>-5</v>
      </c>
      <c r="BV2557" s="34">
        <f t="shared" si="2660"/>
        <v>-5</v>
      </c>
      <c r="BW2557" s="34">
        <f t="shared" si="2661"/>
        <v>-5</v>
      </c>
      <c r="BX2557" s="34">
        <f t="shared" si="2662"/>
        <v>-5</v>
      </c>
      <c r="BY2557" s="34">
        <f t="shared" si="2663"/>
        <v>56.535356633991697</v>
      </c>
      <c r="BZ2557" s="36">
        <f t="shared" si="2676"/>
        <v>3.4524339223389552E-3</v>
      </c>
      <c r="CA2557" s="34">
        <f t="shared" si="2677"/>
        <v>0.23256673733131636</v>
      </c>
    </row>
    <row r="2558" spans="1:79" ht="13.2" x14ac:dyDescent="0.25">
      <c r="A2558" s="75">
        <f t="shared" si="2664"/>
        <v>6.9150684931508968</v>
      </c>
      <c r="B2558" s="34">
        <f t="shared" si="2681"/>
        <v>2524.0000000000773</v>
      </c>
      <c r="C2558">
        <v>30</v>
      </c>
      <c r="D2558" s="35">
        <f t="shared" si="2625"/>
        <v>3000</v>
      </c>
      <c r="E2558" s="27">
        <v>0</v>
      </c>
      <c r="F2558" s="64">
        <f t="shared" si="2665"/>
        <v>3.0712411119050556</v>
      </c>
      <c r="G2558" s="34">
        <v>0</v>
      </c>
      <c r="H2558" s="34">
        <f t="shared" si="2626"/>
        <v>1</v>
      </c>
      <c r="I2558" s="34">
        <f t="shared" si="2666"/>
        <v>40816.79437721819</v>
      </c>
      <c r="J2558" s="34">
        <f t="shared" si="2627"/>
        <v>210409.72916434045</v>
      </c>
      <c r="K2558" s="34">
        <f t="shared" si="2628"/>
        <v>185133.43201434842</v>
      </c>
      <c r="L2558" s="36">
        <f t="shared" si="2678"/>
        <v>4096.4572782131836</v>
      </c>
      <c r="M2558" s="34">
        <f t="shared" si="2629"/>
        <v>380.71939622523837</v>
      </c>
      <c r="N2558" s="34">
        <f t="shared" si="2667"/>
        <v>1962.6005978577095</v>
      </c>
      <c r="O2558" s="34">
        <f t="shared" si="2630"/>
        <v>102.95414455328127</v>
      </c>
      <c r="P2558">
        <f t="shared" si="2682"/>
        <v>1204.9921565071465</v>
      </c>
      <c r="Q2558" s="36">
        <f t="shared" si="2631"/>
        <v>1962.5907903806894</v>
      </c>
      <c r="R2558" s="34">
        <f t="shared" si="2632"/>
        <v>1490.5078031029207</v>
      </c>
      <c r="S2558" s="34">
        <f t="shared" si="2633"/>
        <v>3.8588786596733371E-2</v>
      </c>
      <c r="T2558" s="36">
        <f t="shared" si="2668"/>
        <v>-7.5108308880746978E-14</v>
      </c>
      <c r="U2558" s="36">
        <f t="shared" si="2634"/>
        <v>1976.7300492300217</v>
      </c>
      <c r="V2558" s="36">
        <f t="shared" si="2635"/>
        <v>4.9614650342217514E-6</v>
      </c>
      <c r="W2558" s="68">
        <f t="shared" si="2636"/>
        <v>11.704163652037668</v>
      </c>
      <c r="X2558">
        <f t="shared" si="2637"/>
        <v>9.2115301213725029</v>
      </c>
      <c r="Y2558">
        <f t="shared" si="2638"/>
        <v>0.19260060136867796</v>
      </c>
      <c r="Z2558" s="34">
        <f t="shared" si="2639"/>
        <v>1.3237093813502869E-2</v>
      </c>
      <c r="AA2558" s="36">
        <f t="shared" si="2640"/>
        <v>4.2390598608538525E-7</v>
      </c>
      <c r="AB2558" s="34">
        <f t="shared" si="2641"/>
        <v>1.3237093813502869E-2</v>
      </c>
      <c r="AC2558" s="36">
        <f t="shared" si="2642"/>
        <v>260.67120456992313</v>
      </c>
      <c r="AD2558" s="34">
        <f t="shared" si="2643"/>
        <v>0</v>
      </c>
      <c r="AE2558">
        <f t="shared" si="2669"/>
        <v>19692.479953871607</v>
      </c>
      <c r="AF2558" s="36">
        <f t="shared" si="2683"/>
        <v>0</v>
      </c>
      <c r="AG2558" s="34">
        <f t="shared" si="2644"/>
        <v>496.88884051702303</v>
      </c>
      <c r="AH2558">
        <f t="shared" si="2679"/>
        <v>4.9484967520925238E-3</v>
      </c>
      <c r="AI2558" s="29">
        <f t="shared" si="2670"/>
        <v>496.88884051702303</v>
      </c>
      <c r="AJ2558">
        <f t="shared" si="2671"/>
        <v>30806.63908370557</v>
      </c>
      <c r="AK2558" s="36">
        <f t="shared" si="2684"/>
        <v>-4.2574457446244232E-2</v>
      </c>
      <c r="AL2558" s="36">
        <f t="shared" si="2672"/>
        <v>1.2839881037061778E-2</v>
      </c>
      <c r="AM2558" s="36">
        <f t="shared" si="2673"/>
        <v>1.6671581010480805E-2</v>
      </c>
      <c r="AN2558" s="37">
        <f t="shared" si="2685"/>
        <v>2.6362780346187324E-2</v>
      </c>
      <c r="AO2558" s="36">
        <f t="shared" si="2686"/>
        <v>0.18278959513091353</v>
      </c>
      <c r="AP2558" s="36">
        <f t="shared" si="2687"/>
        <v>-9.1623738521789122E-3</v>
      </c>
      <c r="AQ2558" s="74">
        <f t="shared" si="2645"/>
        <v>0.83137016902921701</v>
      </c>
      <c r="AR2558" s="73">
        <f t="shared" si="2646"/>
        <v>2.4896744002085115E-2</v>
      </c>
      <c r="AS2558" s="72">
        <f t="shared" si="2688"/>
        <v>6.1073725490475269E-3</v>
      </c>
      <c r="AT2558" s="37">
        <f t="shared" si="2647"/>
        <v>1643.394395153495</v>
      </c>
      <c r="AU2558" s="37">
        <f t="shared" si="2648"/>
        <v>-3.488293440991467</v>
      </c>
      <c r="AV2558" s="34">
        <f t="shared" si="2649"/>
        <v>4.2314873124691692</v>
      </c>
      <c r="AW2558" s="34">
        <f t="shared" si="2650"/>
        <v>1.1006845537981378</v>
      </c>
      <c r="AX2558" s="37">
        <f t="shared" si="2651"/>
        <v>3.1778720150052804</v>
      </c>
      <c r="AY2558" s="7">
        <f t="shared" si="2652"/>
        <v>20.214207533310258</v>
      </c>
      <c r="AZ2558" s="37">
        <f t="shared" si="2653"/>
        <v>14.882035667042949</v>
      </c>
      <c r="BA2558" s="2">
        <f>BE2558*'mass balance'!$B$17+BF2558*'mass balance'!$C$17+BG2558*'mass balance'!$D$17+BH2558*'mass balance'!$E$17</f>
        <v>2.7201003544145169E-3</v>
      </c>
      <c r="BB2558" s="2">
        <f>BE2558*'mass balance'!$B$18+BF2558*'mass balance'!$C$18+BG2558*'mass balance'!$D$18+BH2558*'mass balance'!$E$18</f>
        <v>2.7619480521747404E-3</v>
      </c>
      <c r="BC2558" s="2">
        <f>BE2558*'mass balance'!$B$19+BF2558*'mass balance'!$C$19+BG2558*'mass balance'!$D$19+BH2558*'mass balance'!$E$19</f>
        <v>-3.4524350652184255E-3</v>
      </c>
      <c r="BD2558" s="2">
        <f>BE2558*'mass balance'!$B$20+BF2558*'mass balance'!$C$20+BG2558*'mass balance'!$D$20+BH2558*'mass balance'!$E$20</f>
        <v>1.2554309328066999E-4</v>
      </c>
      <c r="BE2558" s="2">
        <f>N2558*'mass balance'!$H$11+R2558*'mass balance'!$I$11+S2558*'mass balance'!$J$11</f>
        <v>-4.6728585663278798E-3</v>
      </c>
      <c r="BF2558" s="2">
        <f>N2558*'mass balance'!$H$12+R2558*'mass balance'!$I$12+S2558*'mass balance'!$J$12</f>
        <v>6.2277803776949968E-8</v>
      </c>
      <c r="BG2558" s="2">
        <f>N2558*'mass balance'!$H$13+R2558*'mass balance'!$I$13+S2558*'mass balance'!$J$13</f>
        <v>8.1388656201412425E-4</v>
      </c>
      <c r="BH2558" s="2">
        <f>N2558*'mass balance'!$H$14+R2558*'mass balance'!$I$14+S2558*'mass balance'!$J$14</f>
        <v>5.1109390569211181E-4</v>
      </c>
      <c r="BI2558" s="36">
        <f t="shared" si="2654"/>
        <v>2.8603964492493172E-16</v>
      </c>
      <c r="BJ2558" s="36">
        <f t="shared" si="2655"/>
        <v>2.4709038982344881E-17</v>
      </c>
      <c r="BK2558" s="36">
        <f t="shared" si="2656"/>
        <v>5.5188927357680459E-14</v>
      </c>
      <c r="BL2558" s="36">
        <f t="shared" si="2657"/>
        <v>5.5162257684960811E-14</v>
      </c>
      <c r="BM2558" s="36">
        <f t="shared" si="2689"/>
        <v>6.291412151531796E-11</v>
      </c>
      <c r="BN2558" s="36">
        <f t="shared" ca="1" si="2658"/>
        <v>0.31680332013626256</v>
      </c>
      <c r="BO2558" s="36">
        <f t="shared" ca="1" si="2674"/>
        <v>1</v>
      </c>
      <c r="BP2558" s="36">
        <f t="shared" si="2690"/>
        <v>-6.2914118441718898E-11</v>
      </c>
      <c r="BQ2558" s="36">
        <f t="shared" si="2691"/>
        <v>0.99999995114611806</v>
      </c>
      <c r="BR2558" s="2">
        <f t="shared" si="2680"/>
        <v>-5</v>
      </c>
      <c r="BS2558">
        <v>0</v>
      </c>
      <c r="BT2558" s="37">
        <f t="shared" si="2675"/>
        <v>3.4610661528814703</v>
      </c>
      <c r="BU2558" s="34">
        <f t="shared" si="2659"/>
        <v>-5</v>
      </c>
      <c r="BV2558" s="34">
        <f t="shared" si="2660"/>
        <v>-5</v>
      </c>
      <c r="BW2558" s="34">
        <f t="shared" si="2661"/>
        <v>-5</v>
      </c>
      <c r="BX2558" s="34">
        <f t="shared" si="2662"/>
        <v>-5</v>
      </c>
      <c r="BY2558" s="34">
        <f t="shared" si="2663"/>
        <v>56.535372672324662</v>
      </c>
      <c r="BZ2558" s="36">
        <f t="shared" si="2676"/>
        <v>3.4524350652184255E-3</v>
      </c>
      <c r="CA2558" s="34">
        <f t="shared" si="2677"/>
        <v>0.23256671535508971</v>
      </c>
    </row>
    <row r="2559" spans="1:79" ht="13.2" x14ac:dyDescent="0.25">
      <c r="A2559" s="75">
        <f t="shared" si="2664"/>
        <v>6.9178082191782941</v>
      </c>
      <c r="B2559" s="34">
        <f t="shared" si="2681"/>
        <v>2525.0000000000773</v>
      </c>
      <c r="C2559">
        <v>30</v>
      </c>
      <c r="D2559" s="35">
        <f t="shared" si="2625"/>
        <v>3000</v>
      </c>
      <c r="E2559" s="27">
        <v>0</v>
      </c>
      <c r="F2559" s="64">
        <f t="shared" si="2665"/>
        <v>3.0712411119050556</v>
      </c>
      <c r="G2559" s="34">
        <v>0</v>
      </c>
      <c r="H2559" s="34">
        <f t="shared" si="2626"/>
        <v>1</v>
      </c>
      <c r="I2559" s="34">
        <f t="shared" si="2666"/>
        <v>40816.79437721819</v>
      </c>
      <c r="J2559" s="34">
        <f t="shared" si="2627"/>
        <v>210409.78862696537</v>
      </c>
      <c r="K2559" s="34">
        <f t="shared" si="2628"/>
        <v>185133.48433379139</v>
      </c>
      <c r="L2559" s="36">
        <f t="shared" si="2678"/>
        <v>4096.459014725946</v>
      </c>
      <c r="M2559" s="34">
        <f t="shared" si="2629"/>
        <v>380.71939622523837</v>
      </c>
      <c r="N2559" s="34">
        <f t="shared" si="2667"/>
        <v>1962.6011524964313</v>
      </c>
      <c r="O2559" s="34">
        <f t="shared" si="2630"/>
        <v>102.95414455328127</v>
      </c>
      <c r="P2559">
        <f t="shared" si="2682"/>
        <v>1204.9926673105347</v>
      </c>
      <c r="Q2559" s="36">
        <f t="shared" si="2631"/>
        <v>1962.5913824494151</v>
      </c>
      <c r="R2559" s="34">
        <f t="shared" si="2632"/>
        <v>1490.5083253332355</v>
      </c>
      <c r="S2559" s="34">
        <f t="shared" si="2633"/>
        <v>3.8441513406155536E-2</v>
      </c>
      <c r="T2559" s="36">
        <f t="shared" si="2668"/>
        <v>-7.5108298267796062E-14</v>
      </c>
      <c r="U2559" s="36">
        <f t="shared" si="2634"/>
        <v>1976.7300492300217</v>
      </c>
      <c r="V2559" s="36">
        <f t="shared" si="2635"/>
        <v>4.94252972035748E-6</v>
      </c>
      <c r="W2559" s="68">
        <f t="shared" si="2636"/>
        <v>11.704168613502702</v>
      </c>
      <c r="X2559">
        <f t="shared" si="2637"/>
        <v>9.2115314229799061</v>
      </c>
      <c r="Y2559">
        <f t="shared" si="2638"/>
        <v>0.19260060136867796</v>
      </c>
      <c r="Z2559" s="34">
        <f t="shared" si="2639"/>
        <v>1.3237093813502869E-2</v>
      </c>
      <c r="AA2559" s="36">
        <f t="shared" si="2640"/>
        <v>4.2228797991302442E-7</v>
      </c>
      <c r="AB2559" s="34">
        <f t="shared" si="2641"/>
        <v>1.3237093813502869E-2</v>
      </c>
      <c r="AC2559" s="36">
        <f t="shared" si="2642"/>
        <v>260.67120456992313</v>
      </c>
      <c r="AD2559" s="34">
        <f t="shared" si="2643"/>
        <v>0</v>
      </c>
      <c r="AE2559">
        <f t="shared" si="2669"/>
        <v>19692.479953871607</v>
      </c>
      <c r="AF2559" s="36">
        <f t="shared" si="2683"/>
        <v>0</v>
      </c>
      <c r="AG2559" s="34">
        <f t="shared" si="2644"/>
        <v>496.88906905555109</v>
      </c>
      <c r="AH2559">
        <f t="shared" si="2679"/>
        <v>4.9296104425593512E-3</v>
      </c>
      <c r="AI2559" s="29">
        <f t="shared" si="2670"/>
        <v>496.88906905555109</v>
      </c>
      <c r="AJ2559">
        <f t="shared" si="2671"/>
        <v>31303.528152761122</v>
      </c>
      <c r="AK2559" s="36">
        <f t="shared" si="2684"/>
        <v>-2.4896744002085115E-2</v>
      </c>
      <c r="AL2559" s="36">
        <f t="shared" si="2672"/>
        <v>6.6586501283436173E-3</v>
      </c>
      <c r="AM2559" s="36">
        <f t="shared" si="2673"/>
        <v>9.7314263870405329E-3</v>
      </c>
      <c r="AN2559" s="37">
        <f t="shared" si="2685"/>
        <v>-1.6211677100056908E-2</v>
      </c>
      <c r="AO2559" s="36">
        <f t="shared" si="2686"/>
        <v>0.1956294761679753</v>
      </c>
      <c r="AP2559" s="36">
        <f t="shared" si="2687"/>
        <v>7.5092071583018928E-3</v>
      </c>
      <c r="AQ2559" s="74">
        <f t="shared" si="2645"/>
        <v>-0.41704479734434202</v>
      </c>
      <c r="AR2559" s="73">
        <f t="shared" si="2646"/>
        <v>-1.7301235525675859E-2</v>
      </c>
      <c r="AS2559" s="72">
        <f t="shared" si="2688"/>
        <v>7.4869145438295117E-3</v>
      </c>
      <c r="AT2559" s="37">
        <f t="shared" si="2647"/>
        <v>-824.38498278560519</v>
      </c>
      <c r="AU2559" s="37">
        <f t="shared" si="2648"/>
        <v>2.8589008154389348</v>
      </c>
      <c r="AV2559" s="34">
        <f t="shared" si="2649"/>
        <v>4.2997381647625303</v>
      </c>
      <c r="AW2559" s="34">
        <f t="shared" si="2650"/>
        <v>1.100685020384909</v>
      </c>
      <c r="AX2559" s="37">
        <f t="shared" si="2651"/>
        <v>3.1778733621242505</v>
      </c>
      <c r="AY2559" s="7">
        <f t="shared" si="2652"/>
        <v>20.282465160774393</v>
      </c>
      <c r="AZ2559" s="37">
        <f t="shared" si="2653"/>
        <v>14.882041975626953</v>
      </c>
      <c r="BA2559" s="2">
        <f>BE2559*'mass balance'!$B$17+BF2559*'mass balance'!$C$17+BG2559*'mass balance'!$D$17+BH2559*'mass balance'!$E$17</f>
        <v>2.7201012514284297E-3</v>
      </c>
      <c r="BB2559" s="2">
        <f>BE2559*'mass balance'!$B$18+BF2559*'mass balance'!$C$18+BG2559*'mass balance'!$D$18+BH2559*'mass balance'!$E$18</f>
        <v>2.7619489629888668E-3</v>
      </c>
      <c r="BC2559" s="2">
        <f>BE2559*'mass balance'!$B$19+BF2559*'mass balance'!$C$19+BG2559*'mass balance'!$D$19+BH2559*'mass balance'!$E$19</f>
        <v>-3.4524362037360837E-3</v>
      </c>
      <c r="BD2559" s="2">
        <f>BE2559*'mass balance'!$B$20+BF2559*'mass balance'!$C$20+BG2559*'mass balance'!$D$20+BH2559*'mass balance'!$E$20</f>
        <v>1.2554313468131212E-4</v>
      </c>
      <c r="BE2559" s="2">
        <f>N2559*'mass balance'!$H$11+R2559*'mass balance'!$I$11+S2559*'mass balance'!$J$11</f>
        <v>-4.6728598868962645E-3</v>
      </c>
      <c r="BF2559" s="2">
        <f>N2559*'mass balance'!$H$12+R2559*'mass balance'!$I$12+S2559*'mass balance'!$J$12</f>
        <v>6.2040122013067082E-8</v>
      </c>
      <c r="BG2559" s="2">
        <f>N2559*'mass balance'!$H$13+R2559*'mass balance'!$I$13+S2559*'mass balance'!$J$13</f>
        <v>8.1388687180998216E-4</v>
      </c>
      <c r="BH2559" s="2">
        <f>N2559*'mass balance'!$H$14+R2559*'mass balance'!$I$14+S2559*'mass balance'!$J$14</f>
        <v>5.110940501292789E-4</v>
      </c>
      <c r="BI2559" s="36">
        <f t="shared" si="2654"/>
        <v>2.8603964492493172E-16</v>
      </c>
      <c r="BJ2559" s="36">
        <f t="shared" si="2655"/>
        <v>2.470932459941981E-17</v>
      </c>
      <c r="BK2559" s="36">
        <f t="shared" si="2656"/>
        <v>5.5213636396662803E-14</v>
      </c>
      <c r="BL2559" s="36">
        <f t="shared" si="2657"/>
        <v>5.5187045225021732E-14</v>
      </c>
      <c r="BM2559" s="36">
        <f t="shared" si="2689"/>
        <v>6.2969283773002916E-11</v>
      </c>
      <c r="BN2559" s="36">
        <f t="shared" ca="1" si="2658"/>
        <v>0.95236646888425647</v>
      </c>
      <c r="BO2559" s="36">
        <f t="shared" ca="1" si="2674"/>
        <v>1</v>
      </c>
      <c r="BP2559" s="36">
        <f t="shared" si="2690"/>
        <v>-6.2969280692747298E-11</v>
      </c>
      <c r="BQ2559" s="36">
        <f t="shared" si="2691"/>
        <v>0.99999995108320394</v>
      </c>
      <c r="BR2559" s="2">
        <f t="shared" si="2680"/>
        <v>-5</v>
      </c>
      <c r="BS2559">
        <v>0</v>
      </c>
      <c r="BT2559" s="37">
        <f t="shared" si="2675"/>
        <v>3.4610672942454239</v>
      </c>
      <c r="BU2559" s="34">
        <f t="shared" si="2659"/>
        <v>-5</v>
      </c>
      <c r="BV2559" s="34">
        <f t="shared" si="2660"/>
        <v>-5</v>
      </c>
      <c r="BW2559" s="34">
        <f t="shared" si="2661"/>
        <v>-5</v>
      </c>
      <c r="BX2559" s="34">
        <f t="shared" si="2662"/>
        <v>-5</v>
      </c>
      <c r="BY2559" s="34">
        <f t="shared" si="2663"/>
        <v>56.535388649445466</v>
      </c>
      <c r="BZ2559" s="36">
        <f t="shared" si="2676"/>
        <v>3.4524362037360837E-3</v>
      </c>
      <c r="CA2559" s="34">
        <f t="shared" si="2677"/>
        <v>0.2325666934627508</v>
      </c>
    </row>
    <row r="2560" spans="1:79" ht="13.2" x14ac:dyDescent="0.25">
      <c r="A2560" s="75">
        <f t="shared" si="2664"/>
        <v>6.9205479452056915</v>
      </c>
      <c r="B2560" s="34">
        <f t="shared" si="2681"/>
        <v>2526.0000000000773</v>
      </c>
      <c r="C2560">
        <v>30</v>
      </c>
      <c r="D2560" s="35">
        <f t="shared" si="2625"/>
        <v>3000</v>
      </c>
      <c r="E2560" s="27">
        <v>0</v>
      </c>
      <c r="F2560" s="64">
        <f t="shared" si="2665"/>
        <v>3.0712411119050556</v>
      </c>
      <c r="G2560" s="34">
        <v>0</v>
      </c>
      <c r="H2560" s="34">
        <f t="shared" si="2626"/>
        <v>1</v>
      </c>
      <c r="I2560" s="34">
        <f t="shared" si="2666"/>
        <v>40816.79437721819</v>
      </c>
      <c r="J2560" s="34">
        <f t="shared" si="2627"/>
        <v>210409.8478626443</v>
      </c>
      <c r="K2560" s="34">
        <f t="shared" si="2628"/>
        <v>185133.53645355118</v>
      </c>
      <c r="L2560" s="36">
        <f t="shared" si="2678"/>
        <v>4096.4607446113478</v>
      </c>
      <c r="M2560" s="34">
        <f t="shared" si="2629"/>
        <v>380.71939622523837</v>
      </c>
      <c r="N2560" s="34">
        <f t="shared" si="2667"/>
        <v>1962.6017050183102</v>
      </c>
      <c r="O2560" s="34">
        <f t="shared" si="2630"/>
        <v>102.95414455328127</v>
      </c>
      <c r="P2560">
        <f t="shared" si="2682"/>
        <v>1204.9931761644541</v>
      </c>
      <c r="Q2560" s="36">
        <f t="shared" si="2631"/>
        <v>1962.591972258457</v>
      </c>
      <c r="R2560" s="34">
        <f t="shared" si="2632"/>
        <v>1490.5088455704692</v>
      </c>
      <c r="S2560" s="34">
        <f t="shared" si="2633"/>
        <v>3.8294802238510783E-2</v>
      </c>
      <c r="T2560" s="36">
        <f t="shared" si="2668"/>
        <v>-7.5108287695355172E-14</v>
      </c>
      <c r="U2560" s="36">
        <f t="shared" si="2634"/>
        <v>1976.7300492300217</v>
      </c>
      <c r="V2560" s="36">
        <f t="shared" si="2635"/>
        <v>4.9236666673256133E-6</v>
      </c>
      <c r="W2560" s="68">
        <f t="shared" si="2636"/>
        <v>11.704173556032423</v>
      </c>
      <c r="X2560">
        <f t="shared" si="2637"/>
        <v>9.2115327196193917</v>
      </c>
      <c r="Y2560">
        <f t="shared" si="2638"/>
        <v>0.19260060136867796</v>
      </c>
      <c r="Z2560" s="34">
        <f t="shared" si="2639"/>
        <v>1.3237093813502869E-2</v>
      </c>
      <c r="AA2560" s="36">
        <f t="shared" si="2640"/>
        <v>4.2067614973018892E-7</v>
      </c>
      <c r="AB2560" s="34">
        <f t="shared" si="2641"/>
        <v>1.3237093813502869E-2</v>
      </c>
      <c r="AC2560" s="36">
        <f t="shared" si="2642"/>
        <v>260.67120456992313</v>
      </c>
      <c r="AD2560" s="34">
        <f t="shared" si="2643"/>
        <v>0</v>
      </c>
      <c r="AE2560">
        <f t="shared" si="2669"/>
        <v>19692.479953871607</v>
      </c>
      <c r="AF2560" s="36">
        <f t="shared" si="2683"/>
        <v>0</v>
      </c>
      <c r="AG2560" s="34">
        <f t="shared" si="2644"/>
        <v>496.88929672184122</v>
      </c>
      <c r="AH2560">
        <f t="shared" si="2679"/>
        <v>4.9107962105381375E-3</v>
      </c>
      <c r="AI2560" s="29">
        <f t="shared" si="2670"/>
        <v>496.88929672184122</v>
      </c>
      <c r="AJ2560">
        <f t="shared" si="2671"/>
        <v>31800.417449482964</v>
      </c>
      <c r="AK2560" s="36">
        <f t="shared" si="2684"/>
        <v>1.7301235525675859E-2</v>
      </c>
      <c r="AL2560" s="36">
        <f t="shared" si="2672"/>
        <v>-5.3922630924682184E-3</v>
      </c>
      <c r="AM2560" s="36">
        <f t="shared" si="2673"/>
        <v>-6.7776769925303511E-3</v>
      </c>
      <c r="AN2560" s="37">
        <f t="shared" si="2685"/>
        <v>-4.1108421102142023E-2</v>
      </c>
      <c r="AO2560" s="36">
        <f t="shared" si="2686"/>
        <v>0.20228812629631893</v>
      </c>
      <c r="AP2560" s="36">
        <f t="shared" si="2687"/>
        <v>1.7240633545342426E-2</v>
      </c>
      <c r="AQ2560" s="74">
        <f t="shared" si="2645"/>
        <v>-0.95648301041469097</v>
      </c>
      <c r="AR2560" s="73">
        <f t="shared" si="2646"/>
        <v>-4.6646307429609978E-2</v>
      </c>
      <c r="AS2560" s="72">
        <f t="shared" si="2688"/>
        <v>8.2777284482624582E-3</v>
      </c>
      <c r="AT2560" s="37">
        <f t="shared" si="2647"/>
        <v>-1890.7087082647104</v>
      </c>
      <c r="AU2560" s="37">
        <f t="shared" si="2648"/>
        <v>6.5638435939233588</v>
      </c>
      <c r="AV2560" s="34">
        <f t="shared" si="2649"/>
        <v>4.367989048337197</v>
      </c>
      <c r="AW2560" s="34">
        <f t="shared" si="2650"/>
        <v>1.1006854851909627</v>
      </c>
      <c r="AX2560" s="37">
        <f t="shared" si="2651"/>
        <v>3.1778747041019728</v>
      </c>
      <c r="AY2560" s="7">
        <f t="shared" si="2652"/>
        <v>20.350722793662552</v>
      </c>
      <c r="AZ2560" s="37">
        <f t="shared" si="2653"/>
        <v>14.882048260134395</v>
      </c>
      <c r="BA2560" s="2">
        <f>BE2560*'mass balance'!$B$17+BF2560*'mass balance'!$C$17+BG2560*'mass balance'!$D$17+BH2560*'mass balance'!$E$17</f>
        <v>2.7201021450188809E-3</v>
      </c>
      <c r="BB2560" s="2">
        <f>BE2560*'mass balance'!$B$18+BF2560*'mass balance'!$C$18+BG2560*'mass balance'!$D$18+BH2560*'mass balance'!$E$18</f>
        <v>2.7619498703268632E-3</v>
      </c>
      <c r="BC2560" s="2">
        <f>BE2560*'mass balance'!$B$19+BF2560*'mass balance'!$C$19+BG2560*'mass balance'!$D$19+BH2560*'mass balance'!$E$19</f>
        <v>-3.4524373379085796E-3</v>
      </c>
      <c r="BD2560" s="2">
        <f>BE2560*'mass balance'!$B$20+BF2560*'mass balance'!$C$20+BG2560*'mass balance'!$D$20+BH2560*'mass balance'!$E$20</f>
        <v>1.2554317592394833E-4</v>
      </c>
      <c r="BE2560" s="2">
        <f>N2560*'mass balance'!$H$11+R2560*'mass balance'!$I$11+S2560*'mass balance'!$J$11</f>
        <v>-4.672861202424548E-3</v>
      </c>
      <c r="BF2560" s="2">
        <f>N2560*'mass balance'!$H$12+R2560*'mass balance'!$I$12+S2560*'mass balance'!$J$12</f>
        <v>6.1803347288690523E-8</v>
      </c>
      <c r="BG2560" s="2">
        <f>N2560*'mass balance'!$H$13+R2560*'mass balance'!$I$13+S2560*'mass balance'!$J$13</f>
        <v>8.1388718042345223E-4</v>
      </c>
      <c r="BH2560" s="2">
        <f>N2560*'mass balance'!$H$14+R2560*'mass balance'!$I$14+S2560*'mass balance'!$J$14</f>
        <v>5.1109419401518491E-4</v>
      </c>
      <c r="BI2560" s="36">
        <f t="shared" si="2654"/>
        <v>2.8603964492493172E-16</v>
      </c>
      <c r="BJ2560" s="36">
        <f t="shared" si="2655"/>
        <v>2.4709609968512051E-17</v>
      </c>
      <c r="BK2560" s="36">
        <f t="shared" si="2656"/>
        <v>5.5238345721262223E-14</v>
      </c>
      <c r="BL2560" s="36">
        <f t="shared" si="2657"/>
        <v>5.5211832829539626E-14</v>
      </c>
      <c r="BM2560" s="36">
        <f t="shared" si="2689"/>
        <v>6.3024470818227935E-11</v>
      </c>
      <c r="BN2560" s="36">
        <f t="shared" ca="1" si="2658"/>
        <v>0.33568781273805515</v>
      </c>
      <c r="BO2560" s="36">
        <f t="shared" ca="1" si="2674"/>
        <v>1</v>
      </c>
      <c r="BP2560" s="36">
        <f t="shared" si="2690"/>
        <v>-6.3024467731304143E-11</v>
      </c>
      <c r="BQ2560" s="36">
        <f t="shared" si="2691"/>
        <v>0.99999995102023465</v>
      </c>
      <c r="BR2560" s="2">
        <f t="shared" si="2680"/>
        <v>-5</v>
      </c>
      <c r="BS2560">
        <v>0</v>
      </c>
      <c r="BT2560" s="37">
        <f t="shared" si="2675"/>
        <v>3.4610684312533508</v>
      </c>
      <c r="BU2560" s="34">
        <f t="shared" si="2659"/>
        <v>-5</v>
      </c>
      <c r="BV2560" s="34">
        <f t="shared" si="2660"/>
        <v>-5</v>
      </c>
      <c r="BW2560" s="34">
        <f t="shared" si="2661"/>
        <v>-5</v>
      </c>
      <c r="BX2560" s="34">
        <f t="shared" si="2662"/>
        <v>-5</v>
      </c>
      <c r="BY2560" s="34">
        <f t="shared" si="2663"/>
        <v>56.535404565587726</v>
      </c>
      <c r="BZ2560" s="36">
        <f t="shared" si="2676"/>
        <v>3.4524373379085796E-3</v>
      </c>
      <c r="CA2560" s="34">
        <f t="shared" si="2677"/>
        <v>0.23256667165397937</v>
      </c>
    </row>
    <row r="2561" spans="1:79" ht="13.2" x14ac:dyDescent="0.25">
      <c r="A2561" s="75">
        <f t="shared" si="2664"/>
        <v>6.9232876712330889</v>
      </c>
      <c r="B2561" s="34">
        <f t="shared" si="2681"/>
        <v>2527.0000000000773</v>
      </c>
      <c r="C2561">
        <v>30</v>
      </c>
      <c r="D2561" s="35">
        <f t="shared" si="2625"/>
        <v>3000</v>
      </c>
      <c r="E2561" s="27">
        <v>0</v>
      </c>
      <c r="F2561" s="64">
        <f t="shared" si="2665"/>
        <v>3.0712411119050556</v>
      </c>
      <c r="G2561" s="34">
        <v>0</v>
      </c>
      <c r="H2561" s="34">
        <f t="shared" si="2626"/>
        <v>1</v>
      </c>
      <c r="I2561" s="34">
        <f t="shared" si="2666"/>
        <v>40816.79437721819</v>
      </c>
      <c r="J2561" s="34">
        <f t="shared" si="2627"/>
        <v>210409.90687224321</v>
      </c>
      <c r="K2561" s="34">
        <f t="shared" si="2628"/>
        <v>185133.58837438968</v>
      </c>
      <c r="L2561" s="36">
        <f t="shared" si="2678"/>
        <v>4096.4624678946811</v>
      </c>
      <c r="M2561" s="34">
        <f t="shared" si="2629"/>
        <v>380.71939622523837</v>
      </c>
      <c r="N2561" s="34">
        <f t="shared" si="2667"/>
        <v>1962.6022554314236</v>
      </c>
      <c r="O2561" s="34">
        <f t="shared" si="2630"/>
        <v>102.95414455328127</v>
      </c>
      <c r="P2561">
        <f t="shared" si="2682"/>
        <v>1204.9936830763438</v>
      </c>
      <c r="Q2561" s="36">
        <f t="shared" si="2631"/>
        <v>1962.5925598164397</v>
      </c>
      <c r="R2561" s="34">
        <f t="shared" si="2632"/>
        <v>1490.5093638222279</v>
      </c>
      <c r="S2561" s="34">
        <f t="shared" si="2633"/>
        <v>3.81486509501201E-2</v>
      </c>
      <c r="T2561" s="36">
        <f t="shared" si="2668"/>
        <v>-7.5108277163269704E-14</v>
      </c>
      <c r="U2561" s="36">
        <f t="shared" si="2634"/>
        <v>1976.7300492300217</v>
      </c>
      <c r="V2561" s="36">
        <f t="shared" si="2635"/>
        <v>4.9048755994685951E-6</v>
      </c>
      <c r="W2561" s="68">
        <f t="shared" si="2636"/>
        <v>11.70417847969909</v>
      </c>
      <c r="X2561">
        <f t="shared" si="2637"/>
        <v>9.2115340113099151</v>
      </c>
      <c r="Y2561">
        <f t="shared" si="2638"/>
        <v>0.19260060136867796</v>
      </c>
      <c r="Z2561" s="34">
        <f t="shared" si="2639"/>
        <v>1.3237093813502869E-2</v>
      </c>
      <c r="AA2561" s="36">
        <f t="shared" si="2640"/>
        <v>4.1907047196658071E-7</v>
      </c>
      <c r="AB2561" s="34">
        <f t="shared" si="2641"/>
        <v>1.3237093813502869E-2</v>
      </c>
      <c r="AC2561" s="36">
        <f t="shared" si="2642"/>
        <v>260.67120456992313</v>
      </c>
      <c r="AD2561" s="34">
        <f t="shared" si="2643"/>
        <v>0</v>
      </c>
      <c r="AE2561">
        <f t="shared" si="2669"/>
        <v>19692.479953871607</v>
      </c>
      <c r="AF2561" s="36">
        <f t="shared" si="2683"/>
        <v>0</v>
      </c>
      <c r="AG2561" s="34">
        <f t="shared" si="2644"/>
        <v>496.88952351922262</v>
      </c>
      <c r="AH2561">
        <f t="shared" si="2679"/>
        <v>4.8920537814183263E-3</v>
      </c>
      <c r="AI2561" s="29">
        <f t="shared" si="2670"/>
        <v>496.88952351922262</v>
      </c>
      <c r="AJ2561">
        <f t="shared" si="2671"/>
        <v>32297.306973002185</v>
      </c>
      <c r="AK2561" s="36">
        <f t="shared" si="2684"/>
        <v>4.6646307429609978E-2</v>
      </c>
      <c r="AL2561" s="36">
        <f t="shared" si="2672"/>
        <v>-1.2312866498533045E-2</v>
      </c>
      <c r="AM2561" s="36">
        <f t="shared" si="2673"/>
        <v>-1.8233690551473374E-2</v>
      </c>
      <c r="AN2561" s="37">
        <f t="shared" si="2685"/>
        <v>-2.3807185576466165E-2</v>
      </c>
      <c r="AO2561" s="36">
        <f t="shared" si="2686"/>
        <v>0.19689586320385072</v>
      </c>
      <c r="AP2561" s="36">
        <f t="shared" si="2687"/>
        <v>1.0462956552812075E-2</v>
      </c>
      <c r="AQ2561" s="74">
        <f t="shared" si="2645"/>
        <v>-0.60069763357295247</v>
      </c>
      <c r="AR2561" s="73">
        <f t="shared" si="2646"/>
        <v>-2.6044343980515125E-2</v>
      </c>
      <c r="AS2561" s="72">
        <f t="shared" si="2688"/>
        <v>7.6332550731885553E-3</v>
      </c>
      <c r="AT2561" s="37">
        <f t="shared" si="2647"/>
        <v>-1187.4170627850192</v>
      </c>
      <c r="AU2561" s="37">
        <f t="shared" si="2648"/>
        <v>3.9834505015175146</v>
      </c>
      <c r="AV2561" s="34">
        <f t="shared" si="2649"/>
        <v>4.4362399630737785</v>
      </c>
      <c r="AW2561" s="34">
        <f t="shared" si="2650"/>
        <v>1.1006859482230946</v>
      </c>
      <c r="AX2561" s="37">
        <f t="shared" si="2651"/>
        <v>3.177876040958068</v>
      </c>
      <c r="AY2561" s="7">
        <f t="shared" si="2652"/>
        <v>20.418980431954033</v>
      </c>
      <c r="AZ2561" s="37">
        <f t="shared" si="2653"/>
        <v>14.882054520657158</v>
      </c>
      <c r="BA2561" s="2">
        <f>BE2561*'mass balance'!$B$17+BF2561*'mass balance'!$C$17+BG2561*'mass balance'!$D$17+BH2561*'mass balance'!$E$17</f>
        <v>2.7201030351989321E-3</v>
      </c>
      <c r="BB2561" s="2">
        <f>BE2561*'mass balance'!$B$18+BF2561*'mass balance'!$C$18+BG2561*'mass balance'!$D$18+BH2561*'mass balance'!$E$18</f>
        <v>2.7619507742019924E-3</v>
      </c>
      <c r="BC2561" s="2">
        <f>BE2561*'mass balance'!$B$19+BF2561*'mass balance'!$C$19+BG2561*'mass balance'!$D$19+BH2561*'mass balance'!$E$19</f>
        <v>-3.4524384677524908E-3</v>
      </c>
      <c r="BD2561" s="2">
        <f>BE2561*'mass balance'!$B$20+BF2561*'mass balance'!$C$20+BG2561*'mass balance'!$D$20+BH2561*'mass balance'!$E$20</f>
        <v>1.2554321700918147E-4</v>
      </c>
      <c r="BE2561" s="2">
        <f>N2561*'mass balance'!$H$11+R2561*'mass balance'!$I$11+S2561*'mass balance'!$J$11</f>
        <v>-4.6728625129319606E-3</v>
      </c>
      <c r="BF2561" s="2">
        <f>N2561*'mass balance'!$H$12+R2561*'mass balance'!$I$12+S2561*'mass balance'!$J$12</f>
        <v>6.1567476144172238E-8</v>
      </c>
      <c r="BG2561" s="2">
        <f>N2561*'mass balance'!$H$13+R2561*'mass balance'!$I$13+S2561*'mass balance'!$J$13</f>
        <v>8.1388748785904419E-4</v>
      </c>
      <c r="BH2561" s="2">
        <f>N2561*'mass balance'!$H$14+R2561*'mass balance'!$I$14+S2561*'mass balance'!$J$14</f>
        <v>5.110943373519332E-4</v>
      </c>
      <c r="BI2561" s="36">
        <f t="shared" si="2654"/>
        <v>2.8603964492493172E-16</v>
      </c>
      <c r="BJ2561" s="36">
        <f t="shared" si="2655"/>
        <v>2.4709895090423864E-17</v>
      </c>
      <c r="BK2561" s="36">
        <f t="shared" si="2656"/>
        <v>5.5263055331230737E-14</v>
      </c>
      <c r="BL2561" s="36">
        <f t="shared" si="2657"/>
        <v>5.5236620498850654E-14</v>
      </c>
      <c r="BM2561" s="36">
        <f t="shared" si="2689"/>
        <v>6.3079682651057472E-11</v>
      </c>
      <c r="BN2561" s="36">
        <f t="shared" ca="1" si="2658"/>
        <v>0.83155751127083932</v>
      </c>
      <c r="BO2561" s="36">
        <f t="shared" ca="1" si="2674"/>
        <v>1</v>
      </c>
      <c r="BP2561" s="36">
        <f t="shared" si="2690"/>
        <v>-6.3079679557453848E-11</v>
      </c>
      <c r="BQ2561" s="36">
        <f t="shared" si="2691"/>
        <v>0.99999995095721017</v>
      </c>
      <c r="BR2561" s="2">
        <f t="shared" si="2680"/>
        <v>-5</v>
      </c>
      <c r="BS2561">
        <v>0</v>
      </c>
      <c r="BT2561" s="37">
        <f t="shared" si="2675"/>
        <v>3.4610695639218716</v>
      </c>
      <c r="BU2561" s="34">
        <f t="shared" si="2659"/>
        <v>-5</v>
      </c>
      <c r="BV2561" s="34">
        <f t="shared" si="2660"/>
        <v>-5</v>
      </c>
      <c r="BW2561" s="34">
        <f t="shared" si="2661"/>
        <v>-5</v>
      </c>
      <c r="BX2561" s="34">
        <f t="shared" si="2662"/>
        <v>-5</v>
      </c>
      <c r="BY2561" s="34">
        <f t="shared" si="2663"/>
        <v>56.535420420984138</v>
      </c>
      <c r="BZ2561" s="36">
        <f t="shared" si="2676"/>
        <v>3.4524384677524908E-3</v>
      </c>
      <c r="CA2561" s="34">
        <f t="shared" si="2677"/>
        <v>0.23256664992845616</v>
      </c>
    </row>
    <row r="2562" spans="1:79" ht="13.2" x14ac:dyDescent="0.25">
      <c r="A2562" s="75">
        <f t="shared" si="2664"/>
        <v>6.9260273972604862</v>
      </c>
      <c r="B2562" s="34">
        <f t="shared" si="2681"/>
        <v>2528.0000000000773</v>
      </c>
      <c r="C2562">
        <v>30</v>
      </c>
      <c r="D2562" s="35">
        <f t="shared" si="2625"/>
        <v>3000</v>
      </c>
      <c r="E2562" s="27">
        <v>0</v>
      </c>
      <c r="F2562" s="64">
        <f t="shared" si="2665"/>
        <v>3.0712411119050556</v>
      </c>
      <c r="G2562" s="34">
        <v>0</v>
      </c>
      <c r="H2562" s="34">
        <f t="shared" si="2626"/>
        <v>1</v>
      </c>
      <c r="I2562" s="34">
        <f t="shared" si="2666"/>
        <v>40816.79437721819</v>
      </c>
      <c r="J2562" s="34">
        <f t="shared" si="2627"/>
        <v>210409.96565662511</v>
      </c>
      <c r="K2562" s="34">
        <f t="shared" si="2628"/>
        <v>185133.64009706627</v>
      </c>
      <c r="L2562" s="36">
        <f t="shared" si="2678"/>
        <v>4096.4641846011409</v>
      </c>
      <c r="M2562" s="34">
        <f t="shared" si="2629"/>
        <v>380.71939622523837</v>
      </c>
      <c r="N2562" s="34">
        <f t="shared" si="2667"/>
        <v>1962.6028037438211</v>
      </c>
      <c r="O2562" s="34">
        <f t="shared" si="2630"/>
        <v>102.95414455328127</v>
      </c>
      <c r="P2562">
        <f t="shared" si="2682"/>
        <v>1204.9941880536153</v>
      </c>
      <c r="Q2562" s="36">
        <f t="shared" si="2631"/>
        <v>1962.5931451319536</v>
      </c>
      <c r="R2562" s="34">
        <f t="shared" si="2632"/>
        <v>1490.5098800960891</v>
      </c>
      <c r="S2562" s="34">
        <f t="shared" si="2633"/>
        <v>3.8003057404239371E-2</v>
      </c>
      <c r="T2562" s="36">
        <f t="shared" si="2668"/>
        <v>-7.5108266671385599E-14</v>
      </c>
      <c r="U2562" s="36">
        <f t="shared" si="2634"/>
        <v>1976.7300492300217</v>
      </c>
      <c r="V2562" s="36">
        <f t="shared" si="2635"/>
        <v>4.8861562420730543E-6</v>
      </c>
      <c r="W2562" s="68">
        <f t="shared" si="2636"/>
        <v>11.704183384574689</v>
      </c>
      <c r="X2562">
        <f t="shared" si="2637"/>
        <v>9.2115352980703697</v>
      </c>
      <c r="Y2562">
        <f t="shared" si="2638"/>
        <v>0.19260060136867796</v>
      </c>
      <c r="Z2562" s="34">
        <f t="shared" si="2639"/>
        <v>1.3237093813502869E-2</v>
      </c>
      <c r="AA2562" s="36">
        <f t="shared" si="2640"/>
        <v>4.1747092313272133E-7</v>
      </c>
      <c r="AB2562" s="34">
        <f t="shared" si="2641"/>
        <v>1.3237093813502869E-2</v>
      </c>
      <c r="AC2562" s="36">
        <f t="shared" si="2642"/>
        <v>260.67120456992313</v>
      </c>
      <c r="AD2562" s="34">
        <f t="shared" si="2643"/>
        <v>0</v>
      </c>
      <c r="AE2562">
        <f t="shared" si="2669"/>
        <v>19692.479953871607</v>
      </c>
      <c r="AF2562" s="36">
        <f t="shared" si="2683"/>
        <v>0</v>
      </c>
      <c r="AG2562" s="34">
        <f t="shared" si="2644"/>
        <v>496.88974945101097</v>
      </c>
      <c r="AH2562">
        <f t="shared" si="2679"/>
        <v>4.8733828807030477E-3</v>
      </c>
      <c r="AI2562" s="29">
        <f t="shared" si="2670"/>
        <v>496.88974945101097</v>
      </c>
      <c r="AJ2562">
        <f t="shared" si="2671"/>
        <v>32794.196722453198</v>
      </c>
      <c r="AK2562" s="36">
        <f t="shared" si="2684"/>
        <v>2.6044343980515125E-2</v>
      </c>
      <c r="AL2562" s="36">
        <f t="shared" si="2672"/>
        <v>-7.5991809133311092E-3</v>
      </c>
      <c r="AM2562" s="36">
        <f t="shared" si="2673"/>
        <v>-1.0191615913935017E-2</v>
      </c>
      <c r="AN2562" s="37">
        <f t="shared" si="2685"/>
        <v>2.2839121853143813E-2</v>
      </c>
      <c r="AO2562" s="36">
        <f t="shared" si="2686"/>
        <v>0.18458299670531766</v>
      </c>
      <c r="AP2562" s="36">
        <f t="shared" si="2687"/>
        <v>-7.7707339986612996E-3</v>
      </c>
      <c r="AQ2562" s="74">
        <f t="shared" si="2645"/>
        <v>0.69945851735690301</v>
      </c>
      <c r="AR2562" s="73">
        <f t="shared" si="2646"/>
        <v>2.1758533585374829E-2</v>
      </c>
      <c r="AS2562" s="72">
        <f t="shared" si="2688"/>
        <v>6.2889056241250746E-3</v>
      </c>
      <c r="AT2562" s="37">
        <f t="shared" si="2647"/>
        <v>1382.640669449268</v>
      </c>
      <c r="AU2562" s="37">
        <f t="shared" si="2648"/>
        <v>-2.9584691561972623</v>
      </c>
      <c r="AV2562" s="34">
        <f t="shared" si="2649"/>
        <v>4.504490908853346</v>
      </c>
      <c r="AW2562" s="34">
        <f t="shared" si="2650"/>
        <v>1.1006864094880744</v>
      </c>
      <c r="AX2562" s="37">
        <f t="shared" si="2651"/>
        <v>3.1778773727120804</v>
      </c>
      <c r="AY2562" s="7">
        <f t="shared" si="2652"/>
        <v>20.487238075628188</v>
      </c>
      <c r="AZ2562" s="37">
        <f t="shared" si="2653"/>
        <v>14.882060757286769</v>
      </c>
      <c r="BA2562" s="2">
        <f>BE2562*'mass balance'!$B$17+BF2562*'mass balance'!$C$17+BG2562*'mass balance'!$D$17+BH2562*'mass balance'!$E$17</f>
        <v>2.7201039219816015E-3</v>
      </c>
      <c r="BB2562" s="2">
        <f>BE2562*'mass balance'!$B$18+BF2562*'mass balance'!$C$18+BG2562*'mass balance'!$D$18+BH2562*'mass balance'!$E$18</f>
        <v>2.7619516746274727E-3</v>
      </c>
      <c r="BC2562" s="2">
        <f>BE2562*'mass balance'!$B$19+BF2562*'mass balance'!$C$19+BG2562*'mass balance'!$D$19+BH2562*'mass balance'!$E$19</f>
        <v>-3.4524395932843408E-3</v>
      </c>
      <c r="BD2562" s="2">
        <f>BE2562*'mass balance'!$B$20+BF2562*'mass balance'!$C$20+BG2562*'mass balance'!$D$20+BH2562*'mass balance'!$E$20</f>
        <v>1.2554325793761239E-4</v>
      </c>
      <c r="BE2562" s="2">
        <f>N2562*'mass balance'!$H$11+R2562*'mass balance'!$I$11+S2562*'mass balance'!$J$11</f>
        <v>-4.6728638184376694E-3</v>
      </c>
      <c r="BF2562" s="2">
        <f>N2562*'mass balance'!$H$12+R2562*'mass balance'!$I$12+S2562*'mass balance'!$J$12</f>
        <v>6.1332505131056275E-8</v>
      </c>
      <c r="BG2562" s="2">
        <f>N2562*'mass balance'!$H$13+R2562*'mass balance'!$I$13+S2562*'mass balance'!$J$13</f>
        <v>8.1388779412125477E-4</v>
      </c>
      <c r="BH2562" s="2">
        <f>N2562*'mass balance'!$H$14+R2562*'mass balance'!$I$14+S2562*'mass balance'!$J$14</f>
        <v>5.1109448014162006E-4</v>
      </c>
      <c r="BI2562" s="36">
        <f t="shared" si="2654"/>
        <v>2.8603964492493172E-16</v>
      </c>
      <c r="BJ2562" s="36">
        <f t="shared" si="2655"/>
        <v>2.4710179965955528E-17</v>
      </c>
      <c r="BK2562" s="36">
        <f t="shared" si="2656"/>
        <v>5.528776522632116E-14</v>
      </c>
      <c r="BL2562" s="36">
        <f t="shared" si="2657"/>
        <v>5.5261408233290954E-14</v>
      </c>
      <c r="BM2562" s="36">
        <f t="shared" si="2689"/>
        <v>6.3134919271556321E-11</v>
      </c>
      <c r="BN2562" s="36">
        <f t="shared" ca="1" si="2658"/>
        <v>0.21203782355469203</v>
      </c>
      <c r="BO2562" s="36">
        <f t="shared" ca="1" si="2674"/>
        <v>1</v>
      </c>
      <c r="BP2562" s="36">
        <f t="shared" si="2690"/>
        <v>-6.3134916171261219E-11</v>
      </c>
      <c r="BQ2562" s="36">
        <f t="shared" si="2691"/>
        <v>0.99999995089413052</v>
      </c>
      <c r="BR2562" s="2">
        <f t="shared" si="2680"/>
        <v>-5</v>
      </c>
      <c r="BS2562">
        <v>0</v>
      </c>
      <c r="BT2562" s="37">
        <f t="shared" si="2675"/>
        <v>3.4610706922675512</v>
      </c>
      <c r="BU2562" s="34">
        <f t="shared" si="2659"/>
        <v>-5</v>
      </c>
      <c r="BV2562" s="34">
        <f t="shared" si="2660"/>
        <v>-5</v>
      </c>
      <c r="BW2562" s="34">
        <f t="shared" si="2661"/>
        <v>-5</v>
      </c>
      <c r="BX2562" s="34">
        <f t="shared" si="2662"/>
        <v>-5</v>
      </c>
      <c r="BY2562" s="34">
        <f t="shared" si="2663"/>
        <v>56.535436215866589</v>
      </c>
      <c r="BZ2562" s="36">
        <f t="shared" si="2676"/>
        <v>3.4524395932843408E-3</v>
      </c>
      <c r="CA2562" s="34">
        <f t="shared" si="2677"/>
        <v>0.23256662828586369</v>
      </c>
    </row>
    <row r="2563" spans="1:79" ht="13.2" x14ac:dyDescent="0.25">
      <c r="A2563" s="75">
        <f t="shared" si="2664"/>
        <v>6.9287671232878836</v>
      </c>
      <c r="B2563" s="34">
        <f t="shared" si="2681"/>
        <v>2529.0000000000773</v>
      </c>
      <c r="C2563">
        <v>30</v>
      </c>
      <c r="D2563" s="35">
        <f t="shared" si="2625"/>
        <v>3000</v>
      </c>
      <c r="E2563" s="27">
        <v>0</v>
      </c>
      <c r="F2563" s="64">
        <f t="shared" si="2665"/>
        <v>3.0712411119050556</v>
      </c>
      <c r="G2563" s="34">
        <v>0</v>
      </c>
      <c r="H2563" s="34">
        <f t="shared" si="2626"/>
        <v>1</v>
      </c>
      <c r="I2563" s="34">
        <f t="shared" si="2666"/>
        <v>40816.79437721819</v>
      </c>
      <c r="J2563" s="34">
        <f t="shared" si="2627"/>
        <v>210410.02421664947</v>
      </c>
      <c r="K2563" s="34">
        <f t="shared" si="2628"/>
        <v>185133.69162233712</v>
      </c>
      <c r="L2563" s="36">
        <f t="shared" si="2678"/>
        <v>4096.4658947558255</v>
      </c>
      <c r="M2563" s="34">
        <f t="shared" si="2629"/>
        <v>380.71939622523837</v>
      </c>
      <c r="N2563" s="34">
        <f t="shared" si="2667"/>
        <v>1962.6033499635196</v>
      </c>
      <c r="O2563" s="34">
        <f t="shared" si="2630"/>
        <v>102.95414455328127</v>
      </c>
      <c r="P2563">
        <f t="shared" si="2682"/>
        <v>1204.9946911036513</v>
      </c>
      <c r="Q2563" s="36">
        <f t="shared" si="2631"/>
        <v>1962.5937282135567</v>
      </c>
      <c r="R2563" s="34">
        <f t="shared" si="2632"/>
        <v>1490.5103943996</v>
      </c>
      <c r="S2563" s="34">
        <f t="shared" si="2633"/>
        <v>3.7858019472423621E-2</v>
      </c>
      <c r="T2563" s="36">
        <f t="shared" si="2668"/>
        <v>-7.5108256219549361E-14</v>
      </c>
      <c r="U2563" s="36">
        <f t="shared" si="2634"/>
        <v>1976.7300492300217</v>
      </c>
      <c r="V2563" s="36">
        <f t="shared" si="2635"/>
        <v>4.8675083215049413E-6</v>
      </c>
      <c r="W2563" s="68">
        <f t="shared" si="2636"/>
        <v>11.704188270730931</v>
      </c>
      <c r="X2563">
        <f t="shared" si="2637"/>
        <v>9.2115365799195725</v>
      </c>
      <c r="Y2563">
        <f t="shared" si="2638"/>
        <v>0.19260060136867796</v>
      </c>
      <c r="Z2563" s="34">
        <f t="shared" si="2639"/>
        <v>1.3237093813502869E-2</v>
      </c>
      <c r="AA2563" s="36">
        <f t="shared" si="2640"/>
        <v>4.1587747983149651E-7</v>
      </c>
      <c r="AB2563" s="34">
        <f t="shared" si="2641"/>
        <v>1.3237093813502869E-2</v>
      </c>
      <c r="AC2563" s="36">
        <f t="shared" si="2642"/>
        <v>260.67120456992313</v>
      </c>
      <c r="AD2563" s="34">
        <f t="shared" si="2643"/>
        <v>0</v>
      </c>
      <c r="AE2563">
        <f t="shared" si="2669"/>
        <v>19692.479953871607</v>
      </c>
      <c r="AF2563" s="36">
        <f t="shared" si="2683"/>
        <v>0</v>
      </c>
      <c r="AG2563" s="34">
        <f t="shared" si="2644"/>
        <v>496.88997452050978</v>
      </c>
      <c r="AH2563">
        <f t="shared" si="2679"/>
        <v>4.8547832354870479E-3</v>
      </c>
      <c r="AI2563" s="29">
        <f t="shared" si="2670"/>
        <v>496.88997452050978</v>
      </c>
      <c r="AJ2563">
        <f t="shared" si="2671"/>
        <v>33291.086696973711</v>
      </c>
      <c r="AK2563" s="36">
        <f t="shared" si="2684"/>
        <v>-2.1758533585374829E-2</v>
      </c>
      <c r="AL2563" s="36">
        <f t="shared" si="2672"/>
        <v>5.5835957413509383E-3</v>
      </c>
      <c r="AM2563" s="36">
        <f t="shared" si="2673"/>
        <v>8.5016558988947385E-3</v>
      </c>
      <c r="AN2563" s="37">
        <f t="shared" si="2685"/>
        <v>4.8883465833658934E-2</v>
      </c>
      <c r="AO2563" s="36">
        <f t="shared" si="2686"/>
        <v>0.17698381579198655</v>
      </c>
      <c r="AP2563" s="36">
        <f t="shared" si="2687"/>
        <v>-1.7962349912596317E-2</v>
      </c>
      <c r="AQ2563" s="74">
        <f t="shared" si="2645"/>
        <v>1.698317816462835</v>
      </c>
      <c r="AR2563" s="73">
        <f t="shared" si="2646"/>
        <v>4.2563610053716013E-2</v>
      </c>
      <c r="AS2563" s="72">
        <f t="shared" si="2688"/>
        <v>5.5437120339212817E-3</v>
      </c>
      <c r="AT2563" s="37">
        <f t="shared" si="2647"/>
        <v>3357.1158609448012</v>
      </c>
      <c r="AU2563" s="37">
        <f t="shared" si="2648"/>
        <v>-6.8386150135101333</v>
      </c>
      <c r="AV2563" s="34">
        <f t="shared" si="2649"/>
        <v>4.5727418855574191</v>
      </c>
      <c r="AW2563" s="34">
        <f t="shared" si="2650"/>
        <v>1.1006868689926457</v>
      </c>
      <c r="AX2563" s="37">
        <f t="shared" si="2651"/>
        <v>3.1778786993834807</v>
      </c>
      <c r="AY2563" s="7">
        <f t="shared" si="2652"/>
        <v>20.555495724664478</v>
      </c>
      <c r="AZ2563" s="37">
        <f t="shared" si="2653"/>
        <v>14.882066970114412</v>
      </c>
      <c r="BA2563" s="2">
        <f>BE2563*'mass balance'!$B$17+BF2563*'mass balance'!$C$17+BG2563*'mass balance'!$D$17+BH2563*'mass balance'!$E$17</f>
        <v>2.7201048053798528E-3</v>
      </c>
      <c r="BB2563" s="2">
        <f>BE2563*'mass balance'!$B$18+BF2563*'mass balance'!$C$18+BG2563*'mass balance'!$D$18+BH2563*'mass balance'!$E$18</f>
        <v>2.7619525716164658E-3</v>
      </c>
      <c r="BC2563" s="2">
        <f>BE2563*'mass balance'!$B$19+BF2563*'mass balance'!$C$19+BG2563*'mass balance'!$D$19+BH2563*'mass balance'!$E$19</f>
        <v>-3.4524407145205818E-3</v>
      </c>
      <c r="BD2563" s="2">
        <f>BE2563*'mass balance'!$B$20+BF2563*'mass balance'!$C$20+BG2563*'mass balance'!$D$20+BH2563*'mass balance'!$E$20</f>
        <v>1.2554329870983935E-4</v>
      </c>
      <c r="BE2563" s="2">
        <f>N2563*'mass balance'!$H$11+R2563*'mass balance'!$I$11+S2563*'mass balance'!$J$11</f>
        <v>-4.6728651189607605E-3</v>
      </c>
      <c r="BF2563" s="2">
        <f>N2563*'mass balance'!$H$12+R2563*'mass balance'!$I$12+S2563*'mass balance'!$J$12</f>
        <v>6.1098430814280519E-8</v>
      </c>
      <c r="BG2563" s="2">
        <f>N2563*'mass balance'!$H$13+R2563*'mass balance'!$I$13+S2563*'mass balance'!$J$13</f>
        <v>8.1388809921456378E-4</v>
      </c>
      <c r="BH2563" s="2">
        <f>N2563*'mass balance'!$H$14+R2563*'mass balance'!$I$14+S2563*'mass balance'!$J$14</f>
        <v>5.1109462238633314E-4</v>
      </c>
      <c r="BI2563" s="36">
        <f t="shared" si="2654"/>
        <v>2.8603964492493172E-16</v>
      </c>
      <c r="BJ2563" s="36">
        <f t="shared" si="2655"/>
        <v>2.4710464595904668E-17</v>
      </c>
      <c r="BK2563" s="36">
        <f t="shared" si="2656"/>
        <v>5.5312475406287116E-14</v>
      </c>
      <c r="BL2563" s="36">
        <f t="shared" si="2657"/>
        <v>5.5286196033195911E-14</v>
      </c>
      <c r="BM2563" s="36">
        <f t="shared" si="2689"/>
        <v>6.3190180679789607E-11</v>
      </c>
      <c r="BN2563" s="36">
        <f t="shared" ca="1" si="2658"/>
        <v>5.4384651239964388E-2</v>
      </c>
      <c r="BO2563" s="36">
        <f t="shared" ca="1" si="2674"/>
        <v>1</v>
      </c>
      <c r="BP2563" s="36">
        <f t="shared" si="2690"/>
        <v>-6.3190177572791331E-11</v>
      </c>
      <c r="BQ2563" s="36">
        <f t="shared" si="2691"/>
        <v>0.99999995083099558</v>
      </c>
      <c r="BR2563" s="2">
        <f t="shared" si="2680"/>
        <v>-5</v>
      </c>
      <c r="BS2563">
        <v>0</v>
      </c>
      <c r="BT2563" s="37">
        <f t="shared" si="2675"/>
        <v>3.4610718163068825</v>
      </c>
      <c r="BU2563" s="34">
        <f t="shared" si="2659"/>
        <v>-5</v>
      </c>
      <c r="BV2563" s="34">
        <f t="shared" si="2660"/>
        <v>-5</v>
      </c>
      <c r="BW2563" s="34">
        <f t="shared" si="2661"/>
        <v>-5</v>
      </c>
      <c r="BX2563" s="34">
        <f t="shared" si="2662"/>
        <v>-5</v>
      </c>
      <c r="BY2563" s="34">
        <f t="shared" si="2663"/>
        <v>56.535451950466005</v>
      </c>
      <c r="BZ2563" s="36">
        <f t="shared" si="2676"/>
        <v>3.4524407145205818E-3</v>
      </c>
      <c r="CA2563" s="34">
        <f t="shared" si="2677"/>
        <v>0.23256660672588508</v>
      </c>
    </row>
    <row r="2564" spans="1:79" ht="13.2" x14ac:dyDescent="0.25">
      <c r="A2564" s="75">
        <f t="shared" si="2664"/>
        <v>6.9315068493152809</v>
      </c>
      <c r="B2564" s="34">
        <f t="shared" si="2681"/>
        <v>2530.0000000000778</v>
      </c>
      <c r="C2564">
        <v>30</v>
      </c>
      <c r="D2564" s="35">
        <f t="shared" si="2625"/>
        <v>3000</v>
      </c>
      <c r="E2564" s="27">
        <v>0</v>
      </c>
      <c r="F2564" s="64">
        <f t="shared" si="2665"/>
        <v>3.0712411119050556</v>
      </c>
      <c r="G2564" s="34">
        <v>0</v>
      </c>
      <c r="H2564" s="34">
        <f t="shared" si="2626"/>
        <v>1</v>
      </c>
      <c r="I2564" s="34">
        <f t="shared" si="2666"/>
        <v>40816.79437721819</v>
      </c>
      <c r="J2564" s="34">
        <f t="shared" si="2627"/>
        <v>210410.08255317251</v>
      </c>
      <c r="K2564" s="34">
        <f t="shared" si="2628"/>
        <v>185133.74295095567</v>
      </c>
      <c r="L2564" s="36">
        <f t="shared" si="2678"/>
        <v>4096.4675983837387</v>
      </c>
      <c r="M2564" s="34">
        <f t="shared" si="2629"/>
        <v>380.71939622523837</v>
      </c>
      <c r="N2564" s="34">
        <f t="shared" si="2667"/>
        <v>1962.6038940985054</v>
      </c>
      <c r="O2564" s="34">
        <f t="shared" si="2630"/>
        <v>102.95414455328127</v>
      </c>
      <c r="P2564">
        <f t="shared" si="2682"/>
        <v>1204.9951922338068</v>
      </c>
      <c r="Q2564" s="36">
        <f t="shared" si="2631"/>
        <v>1962.5943090697742</v>
      </c>
      <c r="R2564" s="34">
        <f t="shared" si="2632"/>
        <v>1490.5109067402807</v>
      </c>
      <c r="S2564" s="34">
        <f t="shared" si="2633"/>
        <v>3.7713535034527013E-2</v>
      </c>
      <c r="T2564" s="36">
        <f t="shared" si="2668"/>
        <v>-7.510824580760813E-14</v>
      </c>
      <c r="U2564" s="36">
        <f t="shared" si="2634"/>
        <v>1976.7300492300217</v>
      </c>
      <c r="V2564" s="36">
        <f t="shared" si="2635"/>
        <v>4.8489315651757622E-6</v>
      </c>
      <c r="W2564" s="68">
        <f t="shared" si="2636"/>
        <v>11.704193138239253</v>
      </c>
      <c r="X2564">
        <f t="shared" si="2637"/>
        <v>9.2115378568762694</v>
      </c>
      <c r="Y2564">
        <f t="shared" si="2638"/>
        <v>0.19260060136867796</v>
      </c>
      <c r="Z2564" s="34">
        <f t="shared" si="2639"/>
        <v>1.3237093813502869E-2</v>
      </c>
      <c r="AA2564" s="36">
        <f t="shared" si="2640"/>
        <v>4.1429011875527047E-7</v>
      </c>
      <c r="AB2564" s="34">
        <f t="shared" si="2641"/>
        <v>1.3237093813502869E-2</v>
      </c>
      <c r="AC2564" s="36">
        <f t="shared" si="2642"/>
        <v>260.67120456992313</v>
      </c>
      <c r="AD2564" s="34">
        <f t="shared" si="2643"/>
        <v>0</v>
      </c>
      <c r="AE2564">
        <f t="shared" si="2669"/>
        <v>19692.479953871607</v>
      </c>
      <c r="AF2564" s="36">
        <f t="shared" si="2683"/>
        <v>0</v>
      </c>
      <c r="AG2564" s="34">
        <f t="shared" si="2644"/>
        <v>496.89019873100972</v>
      </c>
      <c r="AH2564">
        <f t="shared" si="2679"/>
        <v>4.8362545736608809E-3</v>
      </c>
      <c r="AI2564" s="29">
        <f t="shared" si="2670"/>
        <v>496.89019873100972</v>
      </c>
      <c r="AJ2564">
        <f t="shared" si="2671"/>
        <v>33787.97689570472</v>
      </c>
      <c r="AK2564" s="36">
        <f t="shared" si="2684"/>
        <v>-4.2563610053716013E-2</v>
      </c>
      <c r="AL2564" s="36">
        <f t="shared" si="2672"/>
        <v>1.2832660718472151E-2</v>
      </c>
      <c r="AM2564" s="36">
        <f t="shared" si="2673"/>
        <v>1.6667322791638385E-2</v>
      </c>
      <c r="AN2564" s="37">
        <f t="shared" si="2685"/>
        <v>2.7124932248284106E-2</v>
      </c>
      <c r="AO2564" s="36">
        <f t="shared" si="2686"/>
        <v>0.1825674115333375</v>
      </c>
      <c r="AP2564" s="36">
        <f t="shared" si="2687"/>
        <v>-9.4606940137015785E-3</v>
      </c>
      <c r="AQ2564" s="74">
        <f t="shared" si="2645"/>
        <v>0.8585320777677673</v>
      </c>
      <c r="AR2564" s="73">
        <f t="shared" si="2646"/>
        <v>2.5551435230512582E-2</v>
      </c>
      <c r="AS2564" s="72">
        <f t="shared" si="2688"/>
        <v>6.0851287894653728E-3</v>
      </c>
      <c r="AT2564" s="37">
        <f t="shared" si="2647"/>
        <v>1697.0861563514304</v>
      </c>
      <c r="AU2564" s="37">
        <f t="shared" si="2648"/>
        <v>-3.6018697127681918</v>
      </c>
      <c r="AV2564" s="34">
        <f t="shared" si="2649"/>
        <v>4.6409928930679714</v>
      </c>
      <c r="AW2564" s="34">
        <f t="shared" si="2650"/>
        <v>1.1006873267435271</v>
      </c>
      <c r="AX2564" s="37">
        <f t="shared" si="2651"/>
        <v>3.1778800209916653</v>
      </c>
      <c r="AY2564" s="7">
        <f t="shared" si="2652"/>
        <v>20.623753379042419</v>
      </c>
      <c r="AZ2564" s="37">
        <f t="shared" si="2653"/>
        <v>14.882073159230918</v>
      </c>
      <c r="BA2564" s="2">
        <f>BE2564*'mass balance'!$B$17+BF2564*'mass balance'!$C$17+BG2564*'mass balance'!$D$17+BH2564*'mass balance'!$E$17</f>
        <v>2.7201056854066017E-3</v>
      </c>
      <c r="BB2564" s="2">
        <f>BE2564*'mass balance'!$B$18+BF2564*'mass balance'!$C$18+BG2564*'mass balance'!$D$18+BH2564*'mass balance'!$E$18</f>
        <v>2.7619534651820887E-3</v>
      </c>
      <c r="BC2564" s="2">
        <f>BE2564*'mass balance'!$B$19+BF2564*'mass balance'!$C$19+BG2564*'mass balance'!$D$19+BH2564*'mass balance'!$E$19</f>
        <v>-3.45244183147761E-3</v>
      </c>
      <c r="BD2564" s="2">
        <f>BE2564*'mass balance'!$B$20+BF2564*'mass balance'!$C$20+BG2564*'mass balance'!$D$20+BH2564*'mass balance'!$E$20</f>
        <v>1.2554333932645855E-4</v>
      </c>
      <c r="BE2564" s="2">
        <f>N2564*'mass balance'!$H$11+R2564*'mass balance'!$I$11+S2564*'mass balance'!$J$11</f>
        <v>-4.6728664145202509E-3</v>
      </c>
      <c r="BF2564" s="2">
        <f>N2564*'mass balance'!$H$12+R2564*'mass balance'!$I$12+S2564*'mass balance'!$J$12</f>
        <v>6.0865249772176701E-8</v>
      </c>
      <c r="BG2564" s="2">
        <f>N2564*'mass balance'!$H$13+R2564*'mass balance'!$I$13+S2564*'mass balance'!$J$13</f>
        <v>8.1388840314343153E-4</v>
      </c>
      <c r="BH2564" s="2">
        <f>N2564*'mass balance'!$H$14+R2564*'mass balance'!$I$14+S2564*'mass balance'!$J$14</f>
        <v>5.1109476408815236E-4</v>
      </c>
      <c r="BI2564" s="36">
        <f t="shared" si="2654"/>
        <v>2.8603964492493172E-16</v>
      </c>
      <c r="BJ2564" s="36">
        <f t="shared" si="2655"/>
        <v>2.4710748981066464E-17</v>
      </c>
      <c r="BK2564" s="36">
        <f t="shared" si="2656"/>
        <v>5.5337185870883023E-14</v>
      </c>
      <c r="BL2564" s="36">
        <f t="shared" si="2657"/>
        <v>5.5310983898900305E-14</v>
      </c>
      <c r="BM2564" s="36">
        <f t="shared" si="2689"/>
        <v>6.3245466875822808E-11</v>
      </c>
      <c r="BN2564" s="36">
        <f t="shared" ca="1" si="2658"/>
        <v>0.48586432998236473</v>
      </c>
      <c r="BO2564" s="36">
        <f t="shared" ca="1" si="2674"/>
        <v>1</v>
      </c>
      <c r="BP2564" s="36">
        <f t="shared" si="2690"/>
        <v>-6.3245463762109674E-11</v>
      </c>
      <c r="BQ2564" s="36">
        <f t="shared" si="2691"/>
        <v>0.99999995076780535</v>
      </c>
      <c r="BR2564" s="2">
        <f t="shared" si="2680"/>
        <v>-5</v>
      </c>
      <c r="BS2564">
        <v>0</v>
      </c>
      <c r="BT2564" s="37">
        <f t="shared" si="2675"/>
        <v>3.4610729360563037</v>
      </c>
      <c r="BU2564" s="34">
        <f t="shared" si="2659"/>
        <v>-5</v>
      </c>
      <c r="BV2564" s="34">
        <f t="shared" si="2660"/>
        <v>-5</v>
      </c>
      <c r="BW2564" s="34">
        <f t="shared" si="2661"/>
        <v>-5</v>
      </c>
      <c r="BX2564" s="34">
        <f t="shared" si="2662"/>
        <v>-5</v>
      </c>
      <c r="BY2564" s="34">
        <f t="shared" si="2663"/>
        <v>56.535467625012444</v>
      </c>
      <c r="BZ2564" s="36">
        <f t="shared" si="2676"/>
        <v>3.45244183147761E-3</v>
      </c>
      <c r="CA2564" s="34">
        <f t="shared" si="2677"/>
        <v>0.2325665852482052</v>
      </c>
    </row>
    <row r="2565" spans="1:79" ht="13.2" x14ac:dyDescent="0.25">
      <c r="A2565" s="75">
        <f t="shared" si="2664"/>
        <v>6.9342465753426783</v>
      </c>
      <c r="B2565" s="34">
        <f t="shared" si="2681"/>
        <v>2531.0000000000778</v>
      </c>
      <c r="C2565">
        <v>30</v>
      </c>
      <c r="D2565" s="35">
        <f t="shared" si="2625"/>
        <v>3000</v>
      </c>
      <c r="E2565" s="27">
        <v>0</v>
      </c>
      <c r="F2565" s="64">
        <f t="shared" si="2665"/>
        <v>3.0712411119050556</v>
      </c>
      <c r="G2565" s="34">
        <v>0</v>
      </c>
      <c r="H2565" s="34">
        <f t="shared" si="2626"/>
        <v>1</v>
      </c>
      <c r="I2565" s="34">
        <f t="shared" si="2666"/>
        <v>40816.79437721819</v>
      </c>
      <c r="J2565" s="34">
        <f t="shared" si="2627"/>
        <v>210410.14066704721</v>
      </c>
      <c r="K2565" s="34">
        <f t="shared" si="2628"/>
        <v>185133.79408367234</v>
      </c>
      <c r="L2565" s="36">
        <f t="shared" si="2678"/>
        <v>4096.4692955097862</v>
      </c>
      <c r="M2565" s="34">
        <f t="shared" si="2629"/>
        <v>380.71939622523837</v>
      </c>
      <c r="N2565" s="34">
        <f t="shared" si="2667"/>
        <v>1962.6044361567347</v>
      </c>
      <c r="O2565" s="34">
        <f t="shared" si="2630"/>
        <v>102.95414455328127</v>
      </c>
      <c r="P2565">
        <f t="shared" si="2682"/>
        <v>1204.9956914514082</v>
      </c>
      <c r="Q2565" s="36">
        <f t="shared" si="2631"/>
        <v>1962.5948877091005</v>
      </c>
      <c r="R2565" s="34">
        <f t="shared" si="2632"/>
        <v>1490.5114171256209</v>
      </c>
      <c r="S2565" s="34">
        <f t="shared" si="2633"/>
        <v>3.7569601979498657E-2</v>
      </c>
      <c r="T2565" s="36">
        <f t="shared" si="2668"/>
        <v>-7.5108235435409647E-14</v>
      </c>
      <c r="U2565" s="36">
        <f t="shared" si="2634"/>
        <v>1976.7300492300217</v>
      </c>
      <c r="V2565" s="36">
        <f t="shared" si="2635"/>
        <v>4.8304257016270478E-6</v>
      </c>
      <c r="W2565" s="68">
        <f t="shared" si="2636"/>
        <v>11.704197987170819</v>
      </c>
      <c r="X2565">
        <f t="shared" si="2637"/>
        <v>9.2115391289591315</v>
      </c>
      <c r="Y2565">
        <f t="shared" si="2638"/>
        <v>0.19260060136867796</v>
      </c>
      <c r="Z2565" s="34">
        <f t="shared" si="2639"/>
        <v>1.3237093813502869E-2</v>
      </c>
      <c r="AA2565" s="36">
        <f t="shared" si="2640"/>
        <v>4.1270881669310143E-7</v>
      </c>
      <c r="AB2565" s="34">
        <f t="shared" si="2641"/>
        <v>1.3237093813502869E-2</v>
      </c>
      <c r="AC2565" s="36">
        <f t="shared" si="2642"/>
        <v>260.67120456992313</v>
      </c>
      <c r="AD2565" s="34">
        <f t="shared" si="2643"/>
        <v>0</v>
      </c>
      <c r="AE2565">
        <f t="shared" si="2669"/>
        <v>19692.479953871607</v>
      </c>
      <c r="AF2565" s="36">
        <f t="shared" si="2683"/>
        <v>0</v>
      </c>
      <c r="AG2565" s="34">
        <f t="shared" si="2644"/>
        <v>496.89042208578962</v>
      </c>
      <c r="AH2565">
        <f t="shared" si="2679"/>
        <v>4.8177966248772464E-3</v>
      </c>
      <c r="AI2565" s="29">
        <f t="shared" si="2670"/>
        <v>496.89042208578962</v>
      </c>
      <c r="AJ2565">
        <f t="shared" si="2671"/>
        <v>0</v>
      </c>
      <c r="AK2565" s="36">
        <f t="shared" si="2684"/>
        <v>-2.5551435230512582E-2</v>
      </c>
      <c r="AL2565" s="36">
        <f t="shared" si="2672"/>
        <v>6.8745962446062209E-3</v>
      </c>
      <c r="AM2565" s="36">
        <f t="shared" si="2673"/>
        <v>9.9880860931780696E-3</v>
      </c>
      <c r="AN2565" s="37">
        <f t="shared" si="2685"/>
        <v>-1.5438677805431907E-2</v>
      </c>
      <c r="AO2565" s="36">
        <f t="shared" si="2686"/>
        <v>0.19540007225180964</v>
      </c>
      <c r="AP2565" s="36">
        <f t="shared" si="2687"/>
        <v>7.2066287779368066E-3</v>
      </c>
      <c r="AQ2565" s="74">
        <f t="shared" si="2645"/>
        <v>-0.39855988307470119</v>
      </c>
      <c r="AR2565" s="73">
        <f t="shared" si="2646"/>
        <v>-1.6444633379090284E-2</v>
      </c>
      <c r="AS2565" s="72">
        <f t="shared" si="2688"/>
        <v>7.4606069399767725E-3</v>
      </c>
      <c r="AT2565" s="37">
        <f t="shared" si="2647"/>
        <v>-787.84529729136534</v>
      </c>
      <c r="AU2565" s="37">
        <f t="shared" si="2648"/>
        <v>2.7437033571555283</v>
      </c>
      <c r="AV2565" s="34">
        <f t="shared" si="2649"/>
        <v>6.6175482376187467E-7</v>
      </c>
      <c r="AW2565" s="34">
        <f t="shared" si="2650"/>
        <v>1.1006877827474104</v>
      </c>
      <c r="AX2565" s="37">
        <f t="shared" si="2651"/>
        <v>3.1778813375559567</v>
      </c>
      <c r="AY2565" s="7">
        <f t="shared" si="2652"/>
        <v>15.982767769229008</v>
      </c>
      <c r="AZ2565" s="37">
        <f t="shared" si="2653"/>
        <v>14.882079324726774</v>
      </c>
      <c r="BA2565" s="2">
        <f>BE2565*'mass balance'!$B$17+BF2565*'mass balance'!$C$17+BG2565*'mass balance'!$D$17+BH2565*'mass balance'!$E$17</f>
        <v>2.7201065620747152E-3</v>
      </c>
      <c r="BB2565" s="2">
        <f>BE2565*'mass balance'!$B$18+BF2565*'mass balance'!$C$18+BG2565*'mass balance'!$D$18+BH2565*'mass balance'!$E$18</f>
        <v>2.7619543553374037E-3</v>
      </c>
      <c r="BC2565" s="2">
        <f>BE2565*'mass balance'!$B$19+BF2565*'mass balance'!$C$19+BG2565*'mass balance'!$D$19+BH2565*'mass balance'!$E$19</f>
        <v>-3.4524429441717542E-3</v>
      </c>
      <c r="BD2565" s="2">
        <f>BE2565*'mass balance'!$B$20+BF2565*'mass balance'!$C$20+BG2565*'mass balance'!$D$20+BH2565*'mass balance'!$E$20</f>
        <v>1.2554337978806378E-4</v>
      </c>
      <c r="BE2565" s="2">
        <f>N2565*'mass balance'!$H$11+R2565*'mass balance'!$I$11+S2565*'mass balance'!$J$11</f>
        <v>-4.6728677051350821E-3</v>
      </c>
      <c r="BF2565" s="2">
        <f>N2565*'mass balance'!$H$12+R2565*'mass balance'!$I$12+S2565*'mass balance'!$J$12</f>
        <v>6.0632958597754755E-8</v>
      </c>
      <c r="BG2565" s="2">
        <f>N2565*'mass balance'!$H$13+R2565*'mass balance'!$I$13+S2565*'mass balance'!$J$13</f>
        <v>8.1388870591230054E-4</v>
      </c>
      <c r="BH2565" s="2">
        <f>N2565*'mass balance'!$H$14+R2565*'mass balance'!$I$14+S2565*'mass balance'!$J$14</f>
        <v>5.1109490524914954E-4</v>
      </c>
      <c r="BI2565" s="36">
        <f t="shared" si="2654"/>
        <v>2.8603964492493172E-16</v>
      </c>
      <c r="BJ2565" s="36">
        <f t="shared" si="2655"/>
        <v>2.4711033122233163E-17</v>
      </c>
      <c r="BK2565" s="36">
        <f t="shared" si="2656"/>
        <v>5.5361896619864088E-14</v>
      </c>
      <c r="BL2565" s="36">
        <f t="shared" si="2657"/>
        <v>5.533577183073785E-14</v>
      </c>
      <c r="BM2565" s="36">
        <f t="shared" si="2689"/>
        <v>6.330077785972171E-11</v>
      </c>
      <c r="BN2565" s="36">
        <f t="shared" ca="1" si="2658"/>
        <v>0.40726160004048395</v>
      </c>
      <c r="BO2565" s="36">
        <f t="shared" ca="1" si="2674"/>
        <v>1</v>
      </c>
      <c r="BP2565" s="36">
        <f t="shared" si="2690"/>
        <v>-6.3300774739282008E-11</v>
      </c>
      <c r="BQ2565" s="36">
        <f t="shared" si="2691"/>
        <v>0.99999995070455994</v>
      </c>
      <c r="BR2565" s="2">
        <f t="shared" si="2680"/>
        <v>25.302270607448889</v>
      </c>
      <c r="BS2565">
        <v>0</v>
      </c>
      <c r="BT2565" s="37">
        <f t="shared" si="2675"/>
        <v>3.4610740515321834</v>
      </c>
      <c r="BU2565" s="34">
        <f t="shared" si="2659"/>
        <v>-5</v>
      </c>
      <c r="BV2565" s="34">
        <f t="shared" si="2660"/>
        <v>-5</v>
      </c>
      <c r="BW2565" s="34">
        <f t="shared" si="2661"/>
        <v>-5</v>
      </c>
      <c r="BX2565" s="34">
        <f t="shared" si="2662"/>
        <v>-5</v>
      </c>
      <c r="BY2565" s="34">
        <f t="shared" si="2663"/>
        <v>56.535483239735086</v>
      </c>
      <c r="BZ2565" s="36">
        <f t="shared" si="2676"/>
        <v>3.4524429441717542E-3</v>
      </c>
      <c r="CA2565" s="34">
        <f t="shared" si="2677"/>
        <v>0.23256656385250968</v>
      </c>
    </row>
    <row r="2566" spans="1:79" ht="13.2" x14ac:dyDescent="0.25">
      <c r="A2566" s="75">
        <f t="shared" si="2664"/>
        <v>6.9369863013700757</v>
      </c>
      <c r="B2566" s="34">
        <f t="shared" si="2681"/>
        <v>2532.0000000000778</v>
      </c>
      <c r="C2566">
        <v>30</v>
      </c>
      <c r="D2566" s="35">
        <f t="shared" si="2625"/>
        <v>3000</v>
      </c>
      <c r="E2566" s="27">
        <v>0</v>
      </c>
      <c r="F2566" s="64">
        <f t="shared" si="2665"/>
        <v>3.0712411119050556</v>
      </c>
      <c r="G2566" s="34">
        <v>0</v>
      </c>
      <c r="H2566" s="34">
        <f t="shared" si="2626"/>
        <v>1</v>
      </c>
      <c r="I2566" s="34">
        <f t="shared" si="2666"/>
        <v>40816.79437721819</v>
      </c>
      <c r="J2566" s="34">
        <f t="shared" si="2627"/>
        <v>210410.19855912335</v>
      </c>
      <c r="K2566" s="34">
        <f t="shared" si="2628"/>
        <v>185133.84502123491</v>
      </c>
      <c r="L2566" s="36">
        <f t="shared" si="2678"/>
        <v>4096.4709861587826</v>
      </c>
      <c r="M2566" s="34">
        <f t="shared" si="2629"/>
        <v>380.71939622523837</v>
      </c>
      <c r="N2566" s="34">
        <f t="shared" si="2667"/>
        <v>1962.604976146134</v>
      </c>
      <c r="O2566" s="34">
        <f t="shared" si="2630"/>
        <v>102.95414455328127</v>
      </c>
      <c r="P2566">
        <f t="shared" si="2682"/>
        <v>1204.9961887637542</v>
      </c>
      <c r="Q2566" s="36">
        <f t="shared" si="2631"/>
        <v>1962.5954641399958</v>
      </c>
      <c r="R2566" s="34">
        <f t="shared" si="2632"/>
        <v>1490.5119255630832</v>
      </c>
      <c r="S2566" s="34">
        <f t="shared" si="2633"/>
        <v>3.7426218203222561E-2</v>
      </c>
      <c r="T2566" s="36">
        <f t="shared" si="2668"/>
        <v>-7.5108225102802175E-14</v>
      </c>
      <c r="U2566" s="36">
        <f t="shared" si="2634"/>
        <v>1976.7300492300217</v>
      </c>
      <c r="V2566" s="36">
        <f t="shared" si="2635"/>
        <v>4.811990460293892E-6</v>
      </c>
      <c r="W2566" s="68">
        <f t="shared" si="2636"/>
        <v>11.704202817596521</v>
      </c>
      <c r="X2566">
        <f t="shared" si="2637"/>
        <v>9.211540396186761</v>
      </c>
      <c r="Y2566">
        <f t="shared" si="2638"/>
        <v>0.19260060136867796</v>
      </c>
      <c r="Z2566" s="34">
        <f t="shared" si="2639"/>
        <v>1.3237093813502869E-2</v>
      </c>
      <c r="AA2566" s="36">
        <f t="shared" si="2640"/>
        <v>4.1113355051053727E-7</v>
      </c>
      <c r="AB2566" s="34">
        <f t="shared" si="2641"/>
        <v>1.3237093813502869E-2</v>
      </c>
      <c r="AC2566" s="36">
        <f t="shared" si="2642"/>
        <v>260.67120456992313</v>
      </c>
      <c r="AD2566" s="34">
        <f t="shared" si="2643"/>
        <v>0</v>
      </c>
      <c r="AE2566">
        <f t="shared" si="2669"/>
        <v>19692.479953871607</v>
      </c>
      <c r="AF2566" s="36">
        <f t="shared" si="2683"/>
        <v>0</v>
      </c>
      <c r="AG2566" s="34">
        <f t="shared" si="2644"/>
        <v>496.89064458811526</v>
      </c>
      <c r="AH2566">
        <f t="shared" si="2679"/>
        <v>4.7994091193004351E-3</v>
      </c>
      <c r="AI2566" s="29">
        <f t="shared" si="2670"/>
        <v>496.89064458811526</v>
      </c>
      <c r="AJ2566">
        <f t="shared" si="2671"/>
        <v>496.89064458811526</v>
      </c>
      <c r="AK2566" s="36">
        <f t="shared" si="2684"/>
        <v>1.6444633379090284E-2</v>
      </c>
      <c r="AL2566" s="36">
        <f t="shared" si="2672"/>
        <v>-5.1771255670817109E-3</v>
      </c>
      <c r="AM2566" s="36">
        <f t="shared" si="2673"/>
        <v>-6.4430233055414888E-3</v>
      </c>
      <c r="AN2566" s="37">
        <f t="shared" si="2685"/>
        <v>-4.0990113035944492E-2</v>
      </c>
      <c r="AO2566" s="36">
        <f t="shared" si="2686"/>
        <v>0.20227466849641584</v>
      </c>
      <c r="AP2566" s="36">
        <f t="shared" si="2687"/>
        <v>1.7194714871114875E-2</v>
      </c>
      <c r="AQ2566" s="74">
        <f t="shared" si="2645"/>
        <v>-0.95392067243140255</v>
      </c>
      <c r="AR2566" s="73">
        <f t="shared" si="2646"/>
        <v>-4.6493261580128939E-2</v>
      </c>
      <c r="AS2566" s="72">
        <f t="shared" si="2688"/>
        <v>8.2760764590314641E-3</v>
      </c>
      <c r="AT2566" s="37">
        <f t="shared" si="2647"/>
        <v>-1885.6436577768607</v>
      </c>
      <c r="AU2566" s="37">
        <f t="shared" si="2648"/>
        <v>6.5463614639959822</v>
      </c>
      <c r="AV2566" s="34">
        <f t="shared" si="2649"/>
        <v>6.8251730526056917E-2</v>
      </c>
      <c r="AW2566" s="34">
        <f t="shared" si="2650"/>
        <v>1.100688237010963</v>
      </c>
      <c r="AX2566" s="37">
        <f t="shared" si="2651"/>
        <v>3.1778826490956034</v>
      </c>
      <c r="AY2566" s="7">
        <f t="shared" si="2652"/>
        <v>16.051025434229146</v>
      </c>
      <c r="AZ2566" s="37">
        <f t="shared" si="2653"/>
        <v>14.882085466692125</v>
      </c>
      <c r="BA2566" s="2">
        <f>BE2566*'mass balance'!$B$17+BF2566*'mass balance'!$C$17+BG2566*'mass balance'!$D$17+BH2566*'mass balance'!$E$17</f>
        <v>2.7201074353970121E-3</v>
      </c>
      <c r="BB2566" s="2">
        <f>BE2566*'mass balance'!$B$18+BF2566*'mass balance'!$C$18+BG2566*'mass balance'!$D$18+BH2566*'mass balance'!$E$18</f>
        <v>2.7619552420954274E-3</v>
      </c>
      <c r="BC2566" s="2">
        <f>BE2566*'mass balance'!$B$19+BF2566*'mass balance'!$C$19+BG2566*'mass balance'!$D$19+BH2566*'mass balance'!$E$19</f>
        <v>-3.4524440526192851E-3</v>
      </c>
      <c r="BD2566" s="2">
        <f>BE2566*'mass balance'!$B$20+BF2566*'mass balance'!$C$20+BG2566*'mass balance'!$D$20+BH2566*'mass balance'!$E$20</f>
        <v>1.2554342009524666E-4</v>
      </c>
      <c r="BE2566" s="2">
        <f>N2566*'mass balance'!$H$11+R2566*'mass balance'!$I$11+S2566*'mass balance'!$J$11</f>
        <v>-4.6728689908241286E-3</v>
      </c>
      <c r="BF2566" s="2">
        <f>N2566*'mass balance'!$H$12+R2566*'mass balance'!$I$12+S2566*'mass balance'!$J$12</f>
        <v>6.0401553895216728E-8</v>
      </c>
      <c r="BG2566" s="2">
        <f>N2566*'mass balance'!$H$13+R2566*'mass balance'!$I$13+S2566*'mass balance'!$J$13</f>
        <v>8.1388900752559922E-4</v>
      </c>
      <c r="BH2566" s="2">
        <f>N2566*'mass balance'!$H$14+R2566*'mass balance'!$I$14+S2566*'mass balance'!$J$14</f>
        <v>5.1109504587138897E-4</v>
      </c>
      <c r="BI2566" s="36">
        <f t="shared" si="2654"/>
        <v>2.8603964492493172E-16</v>
      </c>
      <c r="BJ2566" s="36">
        <f t="shared" si="2655"/>
        <v>2.4711317020195244E-17</v>
      </c>
      <c r="BK2566" s="36">
        <f t="shared" si="2656"/>
        <v>5.5386607652986319E-14</v>
      </c>
      <c r="BL2566" s="36">
        <f t="shared" si="2657"/>
        <v>5.5360559829042429E-14</v>
      </c>
      <c r="BM2566" s="36">
        <f t="shared" si="2689"/>
        <v>6.3356113631552449E-11</v>
      </c>
      <c r="BN2566" s="36">
        <f t="shared" ca="1" si="2658"/>
        <v>0.51117587159447431</v>
      </c>
      <c r="BO2566" s="36">
        <f t="shared" ca="1" si="2674"/>
        <v>1</v>
      </c>
      <c r="BP2566" s="36">
        <f t="shared" si="2690"/>
        <v>-6.3356110504374456E-11</v>
      </c>
      <c r="BQ2566" s="36">
        <f t="shared" si="2691"/>
        <v>0.99999995064125913</v>
      </c>
      <c r="BR2566" s="2">
        <f t="shared" si="2680"/>
        <v>-5</v>
      </c>
      <c r="BS2566">
        <v>0</v>
      </c>
      <c r="BT2566" s="37">
        <f t="shared" si="2675"/>
        <v>3.4610751627508329</v>
      </c>
      <c r="BU2566" s="34">
        <f t="shared" si="2659"/>
        <v>-5</v>
      </c>
      <c r="BV2566" s="34">
        <f t="shared" si="2660"/>
        <v>-5</v>
      </c>
      <c r="BW2566" s="34">
        <f t="shared" si="2661"/>
        <v>-5</v>
      </c>
      <c r="BX2566" s="34">
        <f t="shared" si="2662"/>
        <v>-5</v>
      </c>
      <c r="BY2566" s="34">
        <f t="shared" si="2663"/>
        <v>56.535498794862278</v>
      </c>
      <c r="BZ2566" s="36">
        <f t="shared" si="2676"/>
        <v>3.4524440526192851E-3</v>
      </c>
      <c r="CA2566" s="34">
        <f t="shared" si="2677"/>
        <v>0.23256654253848563</v>
      </c>
    </row>
    <row r="2567" spans="1:79" ht="13.2" x14ac:dyDescent="0.25">
      <c r="A2567" s="75">
        <f t="shared" si="2664"/>
        <v>6.939726027397473</v>
      </c>
      <c r="B2567" s="34">
        <f t="shared" si="2681"/>
        <v>2533.0000000000778</v>
      </c>
      <c r="C2567">
        <v>30</v>
      </c>
      <c r="D2567" s="35">
        <f t="shared" si="2625"/>
        <v>3000</v>
      </c>
      <c r="E2567" s="27">
        <v>0</v>
      </c>
      <c r="F2567" s="64">
        <f t="shared" si="2665"/>
        <v>3.0712411119050556</v>
      </c>
      <c r="G2567" s="34">
        <v>0</v>
      </c>
      <c r="H2567" s="34">
        <f t="shared" si="2626"/>
        <v>1</v>
      </c>
      <c r="I2567" s="34">
        <f t="shared" si="2666"/>
        <v>40816.79437721819</v>
      </c>
      <c r="J2567" s="34">
        <f t="shared" si="2627"/>
        <v>210410.25623024741</v>
      </c>
      <c r="K2567" s="34">
        <f t="shared" si="2628"/>
        <v>185133.89576438811</v>
      </c>
      <c r="L2567" s="36">
        <f t="shared" si="2678"/>
        <v>4096.4726703554434</v>
      </c>
      <c r="M2567" s="34">
        <f t="shared" si="2629"/>
        <v>380.71939622523837</v>
      </c>
      <c r="N2567" s="34">
        <f t="shared" si="2667"/>
        <v>1962.6055140745987</v>
      </c>
      <c r="O2567" s="34">
        <f t="shared" si="2630"/>
        <v>102.95414455328127</v>
      </c>
      <c r="P2567">
        <f t="shared" si="2682"/>
        <v>1204.9966841781154</v>
      </c>
      <c r="Q2567" s="36">
        <f t="shared" si="2631"/>
        <v>1962.5960383708868</v>
      </c>
      <c r="R2567" s="34">
        <f t="shared" si="2632"/>
        <v>1490.5124320601003</v>
      </c>
      <c r="S2567" s="34">
        <f t="shared" si="2633"/>
        <v>3.7283381609086064E-2</v>
      </c>
      <c r="T2567" s="36">
        <f t="shared" si="2668"/>
        <v>-7.5108214809634567E-14</v>
      </c>
      <c r="U2567" s="36">
        <f t="shared" si="2634"/>
        <v>1976.7300492300217</v>
      </c>
      <c r="V2567" s="36">
        <f t="shared" si="2635"/>
        <v>4.793625571690762E-6</v>
      </c>
      <c r="W2567" s="68">
        <f t="shared" si="2636"/>
        <v>11.70420762958698</v>
      </c>
      <c r="X2567">
        <f t="shared" si="2637"/>
        <v>9.2115416585776924</v>
      </c>
      <c r="Y2567">
        <f t="shared" si="2638"/>
        <v>0.19260060136867796</v>
      </c>
      <c r="Z2567" s="34">
        <f t="shared" si="2639"/>
        <v>1.3237093813502869E-2</v>
      </c>
      <c r="AA2567" s="36">
        <f t="shared" si="2640"/>
        <v>4.0956429716549038E-7</v>
      </c>
      <c r="AB2567" s="34">
        <f t="shared" si="2641"/>
        <v>1.3237093813502869E-2</v>
      </c>
      <c r="AC2567" s="36">
        <f t="shared" si="2642"/>
        <v>260.67120456992313</v>
      </c>
      <c r="AD2567" s="34">
        <f t="shared" si="2643"/>
        <v>0</v>
      </c>
      <c r="AE2567">
        <f t="shared" si="2669"/>
        <v>19692.479953871607</v>
      </c>
      <c r="AF2567" s="36">
        <f t="shared" si="2683"/>
        <v>0</v>
      </c>
      <c r="AG2567" s="34">
        <f t="shared" si="2644"/>
        <v>496.89086624123922</v>
      </c>
      <c r="AH2567">
        <f t="shared" si="2679"/>
        <v>4.7810917873221115E-3</v>
      </c>
      <c r="AI2567" s="29">
        <f t="shared" si="2670"/>
        <v>496.89086624123922</v>
      </c>
      <c r="AJ2567">
        <f t="shared" si="2671"/>
        <v>993.78151082935449</v>
      </c>
      <c r="AK2567" s="36">
        <f t="shared" si="2684"/>
        <v>4.6493261580128939E-2</v>
      </c>
      <c r="AL2567" s="36">
        <f t="shared" si="2672"/>
        <v>-1.2276851991282853E-2</v>
      </c>
      <c r="AM2567" s="36">
        <f t="shared" si="2673"/>
        <v>-1.8174007023775151E-2</v>
      </c>
      <c r="AN2567" s="37">
        <f t="shared" si="2685"/>
        <v>-2.4545479656854208E-2</v>
      </c>
      <c r="AO2567" s="36">
        <f t="shared" si="2686"/>
        <v>0.19709754292933412</v>
      </c>
      <c r="AP2567" s="36">
        <f t="shared" si="2687"/>
        <v>1.0751691565573386E-2</v>
      </c>
      <c r="AQ2567" s="74">
        <f t="shared" si="2645"/>
        <v>-0.61742687784437333</v>
      </c>
      <c r="AR2567" s="73">
        <f t="shared" si="2646"/>
        <v>-2.6902401928509088E-2</v>
      </c>
      <c r="AS2567" s="72">
        <f t="shared" si="2688"/>
        <v>7.656735254703899E-3</v>
      </c>
      <c r="AT2567" s="37">
        <f t="shared" si="2647"/>
        <v>-1220.4862626372462</v>
      </c>
      <c r="AU2567" s="37">
        <f t="shared" si="2648"/>
        <v>4.0933775212450874</v>
      </c>
      <c r="AV2567" s="34">
        <f t="shared" si="2649"/>
        <v>0.13650282975238673</v>
      </c>
      <c r="AW2567" s="34">
        <f t="shared" si="2650"/>
        <v>1.1006886895408257</v>
      </c>
      <c r="AX2567" s="37">
        <f t="shared" si="2651"/>
        <v>3.1778839556297802</v>
      </c>
      <c r="AY2567" s="7">
        <f t="shared" si="2652"/>
        <v>16.119283104509972</v>
      </c>
      <c r="AZ2567" s="37">
        <f t="shared" si="2653"/>
        <v>14.882091585216759</v>
      </c>
      <c r="BA2567" s="2">
        <f>BE2567*'mass balance'!$B$17+BF2567*'mass balance'!$C$17+BG2567*'mass balance'!$D$17+BH2567*'mass balance'!$E$17</f>
        <v>2.7201083053862577E-3</v>
      </c>
      <c r="BB2567" s="2">
        <f>BE2567*'mass balance'!$B$18+BF2567*'mass balance'!$C$18+BG2567*'mass balance'!$D$18+BH2567*'mass balance'!$E$18</f>
        <v>2.7619561254691228E-3</v>
      </c>
      <c r="BC2567" s="2">
        <f>BE2567*'mass balance'!$B$19+BF2567*'mass balance'!$C$19+BG2567*'mass balance'!$D$19+BH2567*'mass balance'!$E$19</f>
        <v>-3.4524451568364034E-3</v>
      </c>
      <c r="BD2567" s="2">
        <f>BE2567*'mass balance'!$B$20+BF2567*'mass balance'!$C$20+BG2567*'mass balance'!$D$20+BH2567*'mass balance'!$E$20</f>
        <v>1.2554346024859652E-4</v>
      </c>
      <c r="BE2567" s="2">
        <f>N2567*'mass balance'!$H$11+R2567*'mass balance'!$I$11+S2567*'mass balance'!$J$11</f>
        <v>-4.6728702716061872E-3</v>
      </c>
      <c r="BF2567" s="2">
        <f>N2567*'mass balance'!$H$12+R2567*'mass balance'!$I$12+S2567*'mass balance'!$J$12</f>
        <v>6.017103228087414E-8</v>
      </c>
      <c r="BG2567" s="2">
        <f>N2567*'mass balance'!$H$13+R2567*'mass balance'!$I$13+S2567*'mass balance'!$J$13</f>
        <v>8.1388930798773984E-4</v>
      </c>
      <c r="BH2567" s="2">
        <f>N2567*'mass balance'!$H$14+R2567*'mass balance'!$I$14+S2567*'mass balance'!$J$14</f>
        <v>5.1109518595692665E-4</v>
      </c>
      <c r="BI2567" s="36">
        <f t="shared" si="2654"/>
        <v>2.8603964492493172E-16</v>
      </c>
      <c r="BJ2567" s="36">
        <f t="shared" si="2655"/>
        <v>2.4711600675740483E-17</v>
      </c>
      <c r="BK2567" s="36">
        <f t="shared" si="2656"/>
        <v>5.5411318970006514E-14</v>
      </c>
      <c r="BL2567" s="36">
        <f t="shared" si="2657"/>
        <v>5.5385347894147093E-14</v>
      </c>
      <c r="BM2567" s="36">
        <f t="shared" si="2689"/>
        <v>6.3411474191381497E-11</v>
      </c>
      <c r="BN2567" s="36">
        <f t="shared" ca="1" si="2658"/>
        <v>0.94976206572816313</v>
      </c>
      <c r="BO2567" s="36">
        <f t="shared" ca="1" si="2674"/>
        <v>1</v>
      </c>
      <c r="BP2567" s="36">
        <f t="shared" si="2690"/>
        <v>-6.3411471057453464E-11</v>
      </c>
      <c r="BQ2567" s="36">
        <f t="shared" si="2691"/>
        <v>0.99999995057790303</v>
      </c>
      <c r="BR2567" s="2">
        <f t="shared" si="2680"/>
        <v>-5</v>
      </c>
      <c r="BS2567">
        <v>0</v>
      </c>
      <c r="BT2567" s="37">
        <f t="shared" si="2675"/>
        <v>3.461076269728494</v>
      </c>
      <c r="BU2567" s="34">
        <f t="shared" si="2659"/>
        <v>-5</v>
      </c>
      <c r="BV2567" s="34">
        <f t="shared" si="2660"/>
        <v>-5</v>
      </c>
      <c r="BW2567" s="34">
        <f t="shared" si="2661"/>
        <v>-5</v>
      </c>
      <c r="BX2567" s="34">
        <f t="shared" si="2662"/>
        <v>-5</v>
      </c>
      <c r="BY2567" s="34">
        <f t="shared" si="2663"/>
        <v>56.53551429062145</v>
      </c>
      <c r="BZ2567" s="36">
        <f t="shared" si="2676"/>
        <v>3.4524451568364034E-3</v>
      </c>
      <c r="CA2567" s="34">
        <f t="shared" si="2677"/>
        <v>0.23256652130582109</v>
      </c>
    </row>
    <row r="2568" spans="1:79" ht="13.2" x14ac:dyDescent="0.25">
      <c r="A2568" s="75">
        <f t="shared" si="2664"/>
        <v>6.9424657534248704</v>
      </c>
      <c r="B2568" s="34">
        <f t="shared" si="2681"/>
        <v>2534.0000000000778</v>
      </c>
      <c r="C2568">
        <v>30</v>
      </c>
      <c r="D2568" s="35">
        <f t="shared" si="2625"/>
        <v>3000</v>
      </c>
      <c r="E2568" s="27">
        <v>0</v>
      </c>
      <c r="F2568" s="64">
        <f t="shared" si="2665"/>
        <v>3.0712411119050556</v>
      </c>
      <c r="G2568" s="34">
        <v>0</v>
      </c>
      <c r="H2568" s="34">
        <f t="shared" si="2626"/>
        <v>1</v>
      </c>
      <c r="I2568" s="34">
        <f t="shared" si="2666"/>
        <v>40816.79437721819</v>
      </c>
      <c r="J2568" s="34">
        <f t="shared" si="2627"/>
        <v>210410.31368126257</v>
      </c>
      <c r="K2568" s="34">
        <f t="shared" si="2628"/>
        <v>185133.94631387389</v>
      </c>
      <c r="L2568" s="36">
        <f t="shared" si="2678"/>
        <v>4096.4743481243931</v>
      </c>
      <c r="M2568" s="34">
        <f t="shared" si="2629"/>
        <v>380.71939622523837</v>
      </c>
      <c r="N2568" s="34">
        <f t="shared" si="2667"/>
        <v>1962.6060499499938</v>
      </c>
      <c r="O2568" s="34">
        <f t="shared" si="2630"/>
        <v>102.95414455328127</v>
      </c>
      <c r="P2568">
        <f t="shared" si="2682"/>
        <v>1204.9971777017354</v>
      </c>
      <c r="Q2568" s="36">
        <f t="shared" si="2631"/>
        <v>1962.5966104101715</v>
      </c>
      <c r="R2568" s="34">
        <f t="shared" si="2632"/>
        <v>1490.5129366240787</v>
      </c>
      <c r="S2568" s="34">
        <f t="shared" si="2633"/>
        <v>3.7141090109912511E-2</v>
      </c>
      <c r="T2568" s="36">
        <f t="shared" si="2668"/>
        <v>-7.5108204555756297E-14</v>
      </c>
      <c r="U2568" s="36">
        <f t="shared" si="2634"/>
        <v>1976.7300492300217</v>
      </c>
      <c r="V2568" s="36">
        <f t="shared" si="2635"/>
        <v>4.7753307674284108E-6</v>
      </c>
      <c r="W2568" s="68">
        <f t="shared" si="2636"/>
        <v>11.704212423212551</v>
      </c>
      <c r="X2568">
        <f t="shared" si="2637"/>
        <v>9.2115429161503819</v>
      </c>
      <c r="Y2568">
        <f t="shared" si="2638"/>
        <v>0.19260060136867796</v>
      </c>
      <c r="Z2568" s="34">
        <f t="shared" si="2639"/>
        <v>1.3237093813502869E-2</v>
      </c>
      <c r="AA2568" s="36">
        <f t="shared" si="2640"/>
        <v>4.0800103370968099E-7</v>
      </c>
      <c r="AB2568" s="34">
        <f t="shared" si="2641"/>
        <v>1.3237093813502869E-2</v>
      </c>
      <c r="AC2568" s="36">
        <f t="shared" si="2642"/>
        <v>260.67120456992313</v>
      </c>
      <c r="AD2568" s="34">
        <f t="shared" si="2643"/>
        <v>0</v>
      </c>
      <c r="AE2568">
        <f t="shared" si="2669"/>
        <v>19692.479953871607</v>
      </c>
      <c r="AF2568" s="36">
        <f t="shared" si="2683"/>
        <v>0</v>
      </c>
      <c r="AG2568" s="34">
        <f t="shared" si="2644"/>
        <v>496.89108704840305</v>
      </c>
      <c r="AH2568">
        <f t="shared" si="2679"/>
        <v>4.7628443617782068E-3</v>
      </c>
      <c r="AI2568" s="29">
        <f t="shared" si="2670"/>
        <v>496.89108704840305</v>
      </c>
      <c r="AJ2568">
        <f t="shared" si="2671"/>
        <v>1490.6725978777577</v>
      </c>
      <c r="AK2568" s="36">
        <f t="shared" si="2684"/>
        <v>2.6902401928509088E-2</v>
      </c>
      <c r="AL2568" s="36">
        <f t="shared" si="2672"/>
        <v>-7.8075907017120432E-3</v>
      </c>
      <c r="AM2568" s="36">
        <f t="shared" si="2673"/>
        <v>-1.052664829431185E-2</v>
      </c>
      <c r="AN2568" s="37">
        <f t="shared" si="2685"/>
        <v>2.1947781923274731E-2</v>
      </c>
      <c r="AO2568" s="36">
        <f t="shared" si="2686"/>
        <v>0.18482069093805126</v>
      </c>
      <c r="AP2568" s="36">
        <f t="shared" si="2687"/>
        <v>-7.4223154582017652E-3</v>
      </c>
      <c r="AQ2568" s="74">
        <f t="shared" si="2645"/>
        <v>0.66957080134339453</v>
      </c>
      <c r="AR2568" s="73">
        <f t="shared" si="2646"/>
        <v>2.0970994582307539E-2</v>
      </c>
      <c r="AS2568" s="72">
        <f t="shared" si="2688"/>
        <v>6.3132322805148468E-3</v>
      </c>
      <c r="AT2568" s="37">
        <f t="shared" si="2647"/>
        <v>1323.5607231025126</v>
      </c>
      <c r="AU2568" s="37">
        <f t="shared" si="2648"/>
        <v>-2.8258194598398294</v>
      </c>
      <c r="AV2568" s="34">
        <f t="shared" si="2649"/>
        <v>0.20475395931757845</v>
      </c>
      <c r="AW2568" s="34">
        <f t="shared" si="2650"/>
        <v>1.1006891403436152</v>
      </c>
      <c r="AX2568" s="37">
        <f t="shared" si="2651"/>
        <v>3.1778852571775889</v>
      </c>
      <c r="AY2568" s="7">
        <f t="shared" si="2652"/>
        <v>16.187540780051336</v>
      </c>
      <c r="AZ2568" s="37">
        <f t="shared" si="2653"/>
        <v>14.882097680390141</v>
      </c>
      <c r="BA2568" s="2">
        <f>BE2568*'mass balance'!$B$17+BF2568*'mass balance'!$C$17+BG2568*'mass balance'!$D$17+BH2568*'mass balance'!$E$17</f>
        <v>2.720109172055174E-3</v>
      </c>
      <c r="BB2568" s="2">
        <f>BE2568*'mass balance'!$B$18+BF2568*'mass balance'!$C$18+BG2568*'mass balance'!$D$18+BH2568*'mass balance'!$E$18</f>
        <v>2.7619570054714078E-3</v>
      </c>
      <c r="BC2568" s="2">
        <f>BE2568*'mass balance'!$B$19+BF2568*'mass balance'!$C$19+BG2568*'mass balance'!$D$19+BH2568*'mass balance'!$E$19</f>
        <v>-3.4524462568392587E-3</v>
      </c>
      <c r="BD2568" s="2">
        <f>BE2568*'mass balance'!$B$20+BF2568*'mass balance'!$C$20+BG2568*'mass balance'!$D$20+BH2568*'mass balance'!$E$20</f>
        <v>1.2554350024870031E-4</v>
      </c>
      <c r="BE2568" s="2">
        <f>N2568*'mass balance'!$H$11+R2568*'mass balance'!$I$11+S2568*'mass balance'!$J$11</f>
        <v>-4.6728715474999849E-3</v>
      </c>
      <c r="BF2568" s="2">
        <f>N2568*'mass balance'!$H$12+R2568*'mass balance'!$I$12+S2568*'mass balance'!$J$12</f>
        <v>5.9941390386267147E-8</v>
      </c>
      <c r="BG2568" s="2">
        <f>N2568*'mass balance'!$H$13+R2568*'mass balance'!$I$13+S2568*'mass balance'!$J$13</f>
        <v>8.1388960730311214E-4</v>
      </c>
      <c r="BH2568" s="2">
        <f>N2568*'mass balance'!$H$14+R2568*'mass balance'!$I$14+S2568*'mass balance'!$J$14</f>
        <v>5.1109532550781085E-4</v>
      </c>
      <c r="BI2568" s="36">
        <f t="shared" si="2654"/>
        <v>2.8603964492493172E-16</v>
      </c>
      <c r="BJ2568" s="36">
        <f t="shared" si="2655"/>
        <v>2.4711884089653925E-17</v>
      </c>
      <c r="BK2568" s="36">
        <f t="shared" si="2656"/>
        <v>5.5436030570682253E-14</v>
      </c>
      <c r="BL2568" s="36">
        <f t="shared" si="2657"/>
        <v>5.5410136026383921E-14</v>
      </c>
      <c r="BM2568" s="36">
        <f t="shared" si="2689"/>
        <v>6.3466859539275648E-11</v>
      </c>
      <c r="BN2568" s="36">
        <f t="shared" ca="1" si="2658"/>
        <v>0.775972459376148</v>
      </c>
      <c r="BO2568" s="36">
        <f t="shared" ca="1" si="2674"/>
        <v>1</v>
      </c>
      <c r="BP2568" s="36">
        <f t="shared" si="2690"/>
        <v>-6.3466856398585828E-11</v>
      </c>
      <c r="BQ2568" s="36">
        <f t="shared" si="2691"/>
        <v>0.99999995051449153</v>
      </c>
      <c r="BR2568" s="2">
        <f t="shared" si="2680"/>
        <v>-5</v>
      </c>
      <c r="BS2568">
        <v>0</v>
      </c>
      <c r="BT2568" s="37">
        <f t="shared" si="2675"/>
        <v>3.4610773724813568</v>
      </c>
      <c r="BU2568" s="34">
        <f t="shared" si="2659"/>
        <v>-5</v>
      </c>
      <c r="BV2568" s="34">
        <f t="shared" si="2660"/>
        <v>-5</v>
      </c>
      <c r="BW2568" s="34">
        <f t="shared" si="2661"/>
        <v>-5</v>
      </c>
      <c r="BX2568" s="34">
        <f t="shared" si="2662"/>
        <v>-5</v>
      </c>
      <c r="BY2568" s="34">
        <f t="shared" si="2663"/>
        <v>56.535529727239172</v>
      </c>
      <c r="BZ2568" s="36">
        <f t="shared" si="2676"/>
        <v>3.4524462568392587E-3</v>
      </c>
      <c r="CA2568" s="34">
        <f t="shared" si="2677"/>
        <v>0.23256650015420563</v>
      </c>
    </row>
    <row r="2569" spans="1:79" ht="13.2" x14ac:dyDescent="0.25">
      <c r="A2569" s="75">
        <f t="shared" si="2664"/>
        <v>6.9452054794522677</v>
      </c>
      <c r="B2569" s="34">
        <f t="shared" si="2681"/>
        <v>2535.0000000000778</v>
      </c>
      <c r="C2569">
        <v>30</v>
      </c>
      <c r="D2569" s="35">
        <f t="shared" si="2625"/>
        <v>3000</v>
      </c>
      <c r="E2569" s="27">
        <v>0</v>
      </c>
      <c r="F2569" s="64">
        <f t="shared" si="2665"/>
        <v>3.0712411119050556</v>
      </c>
      <c r="G2569" s="34">
        <v>0</v>
      </c>
      <c r="H2569" s="34">
        <f t="shared" si="2626"/>
        <v>1</v>
      </c>
      <c r="I2569" s="34">
        <f t="shared" si="2666"/>
        <v>40816.79437721819</v>
      </c>
      <c r="J2569" s="34">
        <f t="shared" si="2627"/>
        <v>210410.37091300901</v>
      </c>
      <c r="K2569" s="34">
        <f t="shared" si="2628"/>
        <v>185133.99667043146</v>
      </c>
      <c r="L2569" s="36">
        <f t="shared" si="2678"/>
        <v>4096.4760194901619</v>
      </c>
      <c r="M2569" s="34">
        <f t="shared" si="2629"/>
        <v>380.71939622523837</v>
      </c>
      <c r="N2569" s="34">
        <f t="shared" si="2667"/>
        <v>1962.6065837801555</v>
      </c>
      <c r="O2569" s="34">
        <f t="shared" si="2630"/>
        <v>102.95414455328127</v>
      </c>
      <c r="P2569">
        <f t="shared" si="2682"/>
        <v>1204.9976693418296</v>
      </c>
      <c r="Q2569" s="36">
        <f t="shared" si="2631"/>
        <v>1962.5971802662139</v>
      </c>
      <c r="R2569" s="34">
        <f t="shared" si="2632"/>
        <v>1490.5134392623943</v>
      </c>
      <c r="S2569" s="34">
        <f t="shared" si="2633"/>
        <v>3.6999341625687521E-2</v>
      </c>
      <c r="T2569" s="36">
        <f t="shared" si="2668"/>
        <v>-7.510819434101738E-14</v>
      </c>
      <c r="U2569" s="36">
        <f t="shared" si="2634"/>
        <v>1976.7300492300217</v>
      </c>
      <c r="V2569" s="36">
        <f t="shared" si="2635"/>
        <v>4.7571057800618672E-6</v>
      </c>
      <c r="W2569" s="68">
        <f t="shared" si="2636"/>
        <v>11.704217198543319</v>
      </c>
      <c r="X2569">
        <f t="shared" si="2637"/>
        <v>9.2115441689232203</v>
      </c>
      <c r="Y2569">
        <f t="shared" si="2638"/>
        <v>0.19260060136867796</v>
      </c>
      <c r="Z2569" s="34">
        <f t="shared" si="2639"/>
        <v>1.3237093813502869E-2</v>
      </c>
      <c r="AA2569" s="36">
        <f t="shared" si="2640"/>
        <v>4.0644373727564848E-7</v>
      </c>
      <c r="AB2569" s="34">
        <f t="shared" si="2641"/>
        <v>1.3237093813502869E-2</v>
      </c>
      <c r="AC2569" s="36">
        <f t="shared" si="2642"/>
        <v>260.67120456992313</v>
      </c>
      <c r="AD2569" s="34">
        <f t="shared" si="2643"/>
        <v>0</v>
      </c>
      <c r="AE2569">
        <f t="shared" si="2669"/>
        <v>19692.479953871607</v>
      </c>
      <c r="AF2569" s="36">
        <f t="shared" si="2683"/>
        <v>0</v>
      </c>
      <c r="AG2569" s="34">
        <f t="shared" si="2644"/>
        <v>496.89130701283545</v>
      </c>
      <c r="AH2569">
        <f t="shared" si="2679"/>
        <v>4.7446665760730866E-3</v>
      </c>
      <c r="AI2569" s="29">
        <f t="shared" si="2670"/>
        <v>496.89130701283545</v>
      </c>
      <c r="AJ2569">
        <f t="shared" si="2671"/>
        <v>1987.5639048905932</v>
      </c>
      <c r="AK2569" s="36">
        <f t="shared" si="2684"/>
        <v>-2.0970994582307539E-2</v>
      </c>
      <c r="AL2569" s="36">
        <f t="shared" si="2672"/>
        <v>5.3351220941766763E-3</v>
      </c>
      <c r="AM2569" s="36">
        <f t="shared" si="2673"/>
        <v>8.1930537948043409E-3</v>
      </c>
      <c r="AN2569" s="37">
        <f t="shared" si="2685"/>
        <v>4.8850183851783816E-2</v>
      </c>
      <c r="AO2569" s="36">
        <f t="shared" si="2686"/>
        <v>0.1770131002363392</v>
      </c>
      <c r="AP2569" s="36">
        <f t="shared" si="2687"/>
        <v>-1.7948963752513616E-2</v>
      </c>
      <c r="AQ2569" s="74">
        <f t="shared" si="2645"/>
        <v>1.6963193495735527</v>
      </c>
      <c r="AR2569" s="73">
        <f t="shared" si="2646"/>
        <v>4.2538165456929969E-2</v>
      </c>
      <c r="AS2569" s="72">
        <f t="shared" si="2688"/>
        <v>5.5464643430432597E-3</v>
      </c>
      <c r="AT2569" s="37">
        <f t="shared" si="2647"/>
        <v>3353.1654313923655</v>
      </c>
      <c r="AU2569" s="37">
        <f t="shared" si="2648"/>
        <v>-6.8335186427256724</v>
      </c>
      <c r="AV2569" s="34">
        <f t="shared" si="2649"/>
        <v>0.27300511910584102</v>
      </c>
      <c r="AW2569" s="34">
        <f t="shared" si="2650"/>
        <v>1.1006895894259223</v>
      </c>
      <c r="AX2569" s="37">
        <f t="shared" si="2651"/>
        <v>3.1778865537580581</v>
      </c>
      <c r="AY2569" s="7">
        <f t="shared" si="2652"/>
        <v>16.255798460833141</v>
      </c>
      <c r="AZ2569" s="37">
        <f t="shared" si="2653"/>
        <v>14.882103752301376</v>
      </c>
      <c r="BA2569" s="2">
        <f>BE2569*'mass balance'!$B$17+BF2569*'mass balance'!$C$17+BG2569*'mass balance'!$D$17+BH2569*'mass balance'!$E$17</f>
        <v>2.7201100354164323E-3</v>
      </c>
      <c r="BB2569" s="2">
        <f>BE2569*'mass balance'!$B$18+BF2569*'mass balance'!$C$18+BG2569*'mass balance'!$D$18+BH2569*'mass balance'!$E$18</f>
        <v>2.7619578821151468E-3</v>
      </c>
      <c r="BC2569" s="2">
        <f>BE2569*'mass balance'!$B$19+BF2569*'mass balance'!$C$19+BG2569*'mass balance'!$D$19+BH2569*'mass balance'!$E$19</f>
        <v>-3.4524473526439331E-3</v>
      </c>
      <c r="BD2569" s="2">
        <f>BE2569*'mass balance'!$B$20+BF2569*'mass balance'!$C$20+BG2569*'mass balance'!$D$20+BH2569*'mass balance'!$E$20</f>
        <v>1.2554354009614303E-4</v>
      </c>
      <c r="BE2569" s="2">
        <f>N2569*'mass balance'!$H$11+R2569*'mass balance'!$I$11+S2569*'mass balance'!$J$11</f>
        <v>-4.6728728185241796E-3</v>
      </c>
      <c r="BF2569" s="2">
        <f>N2569*'mass balance'!$H$12+R2569*'mass balance'!$I$12+S2569*'mass balance'!$J$12</f>
        <v>5.9712624854494989E-8</v>
      </c>
      <c r="BG2569" s="2">
        <f>N2569*'mass balance'!$H$13+R2569*'mass balance'!$I$13+S2569*'mass balance'!$J$13</f>
        <v>8.1388990547609551E-4</v>
      </c>
      <c r="BH2569" s="2">
        <f>N2569*'mass balance'!$H$14+R2569*'mass balance'!$I$14+S2569*'mass balance'!$J$14</f>
        <v>5.1109546452608203E-4</v>
      </c>
      <c r="BI2569" s="36">
        <f t="shared" si="2654"/>
        <v>2.8603964492493172E-16</v>
      </c>
      <c r="BJ2569" s="36">
        <f t="shared" si="2655"/>
        <v>2.4712167262718522E-17</v>
      </c>
      <c r="BK2569" s="36">
        <f t="shared" si="2656"/>
        <v>5.546074245477191E-14</v>
      </c>
      <c r="BL2569" s="36">
        <f t="shared" si="2657"/>
        <v>5.5434924226084847E-14</v>
      </c>
      <c r="BM2569" s="36">
        <f t="shared" si="2689"/>
        <v>6.3522269675302034E-11</v>
      </c>
      <c r="BN2569" s="36">
        <f t="shared" ca="1" si="2658"/>
        <v>5.4110095127875568E-2</v>
      </c>
      <c r="BO2569" s="36">
        <f t="shared" ca="1" si="2674"/>
        <v>1</v>
      </c>
      <c r="BP2569" s="36">
        <f t="shared" si="2690"/>
        <v>-6.3522266527838664E-11</v>
      </c>
      <c r="BQ2569" s="36">
        <f t="shared" si="2691"/>
        <v>0.99999995045102463</v>
      </c>
      <c r="BR2569" s="2">
        <f t="shared" si="2680"/>
        <v>-5</v>
      </c>
      <c r="BS2569">
        <v>0</v>
      </c>
      <c r="BT2569" s="37">
        <f t="shared" si="2675"/>
        <v>3.4610784710255427</v>
      </c>
      <c r="BU2569" s="34">
        <f t="shared" si="2659"/>
        <v>-5</v>
      </c>
      <c r="BV2569" s="34">
        <f t="shared" si="2660"/>
        <v>-5</v>
      </c>
      <c r="BW2569" s="34">
        <f t="shared" si="2661"/>
        <v>-5</v>
      </c>
      <c r="BX2569" s="34">
        <f t="shared" si="2662"/>
        <v>-5</v>
      </c>
      <c r="BY2569" s="34">
        <f t="shared" si="2663"/>
        <v>56.535545104941171</v>
      </c>
      <c r="BZ2569" s="36">
        <f t="shared" si="2676"/>
        <v>3.4524473526439331E-3</v>
      </c>
      <c r="CA2569" s="34">
        <f t="shared" si="2677"/>
        <v>0.23256647908332986</v>
      </c>
    </row>
    <row r="2570" spans="1:79" ht="13.2" x14ac:dyDescent="0.25">
      <c r="A2570" s="75">
        <f t="shared" si="2664"/>
        <v>6.9479452054796651</v>
      </c>
      <c r="B2570" s="34">
        <f t="shared" si="2681"/>
        <v>2536.0000000000778</v>
      </c>
      <c r="C2570">
        <v>30</v>
      </c>
      <c r="D2570" s="35">
        <f t="shared" si="2625"/>
        <v>3000</v>
      </c>
      <c r="E2570" s="27">
        <v>0</v>
      </c>
      <c r="F2570" s="64">
        <f t="shared" si="2665"/>
        <v>3.0712411119050556</v>
      </c>
      <c r="G2570" s="34">
        <v>0</v>
      </c>
      <c r="H2570" s="34">
        <f t="shared" si="2626"/>
        <v>1</v>
      </c>
      <c r="I2570" s="34">
        <f t="shared" si="2666"/>
        <v>40816.79437721819</v>
      </c>
      <c r="J2570" s="34">
        <f t="shared" si="2627"/>
        <v>210410.42792632352</v>
      </c>
      <c r="K2570" s="34">
        <f t="shared" si="2628"/>
        <v>185134.04683479707</v>
      </c>
      <c r="L2570" s="36">
        <f t="shared" si="2678"/>
        <v>4096.4776844771841</v>
      </c>
      <c r="M2570" s="34">
        <f t="shared" si="2629"/>
        <v>380.71939622523837</v>
      </c>
      <c r="N2570" s="34">
        <f t="shared" si="2667"/>
        <v>1962.6071155728894</v>
      </c>
      <c r="O2570" s="34">
        <f t="shared" si="2630"/>
        <v>102.95414455328127</v>
      </c>
      <c r="P2570">
        <f t="shared" si="2682"/>
        <v>1204.9981591055855</v>
      </c>
      <c r="Q2570" s="36">
        <f t="shared" si="2631"/>
        <v>1962.5977479473452</v>
      </c>
      <c r="R2570" s="34">
        <f t="shared" si="2632"/>
        <v>1490.5139399823961</v>
      </c>
      <c r="S2570" s="34">
        <f t="shared" si="2633"/>
        <v>3.6858134084468475E-2</v>
      </c>
      <c r="T2570" s="36">
        <f t="shared" si="2668"/>
        <v>-7.5108184165268398E-14</v>
      </c>
      <c r="U2570" s="36">
        <f t="shared" si="2634"/>
        <v>1976.7300492300217</v>
      </c>
      <c r="V2570" s="36">
        <f t="shared" si="2635"/>
        <v>4.7389503431580037E-6</v>
      </c>
      <c r="W2570" s="68">
        <f t="shared" si="2636"/>
        <v>11.704221955649098</v>
      </c>
      <c r="X2570">
        <f t="shared" si="2637"/>
        <v>9.2115454169145323</v>
      </c>
      <c r="Y2570">
        <f t="shared" si="2638"/>
        <v>0.19260060136867796</v>
      </c>
      <c r="Z2570" s="34">
        <f t="shared" si="2639"/>
        <v>1.3237093813502869E-2</v>
      </c>
      <c r="AA2570" s="36">
        <f t="shared" si="2640"/>
        <v>4.0489238508252376E-7</v>
      </c>
      <c r="AB2570" s="34">
        <f t="shared" si="2641"/>
        <v>1.3237093813502869E-2</v>
      </c>
      <c r="AC2570" s="36">
        <f t="shared" si="2642"/>
        <v>260.67120456992313</v>
      </c>
      <c r="AD2570" s="34">
        <f t="shared" si="2643"/>
        <v>0</v>
      </c>
      <c r="AE2570">
        <f t="shared" si="2669"/>
        <v>19692.479953871607</v>
      </c>
      <c r="AF2570" s="36">
        <f t="shared" si="2683"/>
        <v>0</v>
      </c>
      <c r="AG2570" s="34">
        <f t="shared" si="2644"/>
        <v>496.89152613775207</v>
      </c>
      <c r="AH2570">
        <f t="shared" si="2679"/>
        <v>4.7265581638953336E-3</v>
      </c>
      <c r="AI2570" s="29">
        <f t="shared" si="2670"/>
        <v>496.89152613775207</v>
      </c>
      <c r="AJ2570">
        <f t="shared" si="2671"/>
        <v>2484.4554310283452</v>
      </c>
      <c r="AK2570" s="36">
        <f t="shared" si="2684"/>
        <v>-4.2538165456929969E-2</v>
      </c>
      <c r="AL2570" s="36">
        <f t="shared" si="2672"/>
        <v>1.2819891982575842E-2</v>
      </c>
      <c r="AM2570" s="36">
        <f t="shared" si="2673"/>
        <v>1.6657323983422154E-2</v>
      </c>
      <c r="AN2570" s="37">
        <f t="shared" si="2685"/>
        <v>2.7879189269476277E-2</v>
      </c>
      <c r="AO2570" s="36">
        <f t="shared" si="2686"/>
        <v>0.18234822233051587</v>
      </c>
      <c r="AP2570" s="36">
        <f t="shared" si="2687"/>
        <v>-9.7559099577092748E-3</v>
      </c>
      <c r="AQ2570" s="74">
        <f t="shared" si="2645"/>
        <v>0.88559096591912911</v>
      </c>
      <c r="AR2570" s="73">
        <f t="shared" si="2646"/>
        <v>2.6195571287017386E-2</v>
      </c>
      <c r="AS2570" s="72">
        <f t="shared" si="2688"/>
        <v>6.063237798953184E-3</v>
      </c>
      <c r="AT2570" s="37">
        <f t="shared" si="2647"/>
        <v>1750.5742736589818</v>
      </c>
      <c r="AU2570" s="37">
        <f t="shared" si="2648"/>
        <v>-3.7142641487268659</v>
      </c>
      <c r="AV2570" s="34">
        <f t="shared" si="2649"/>
        <v>0.34125630900182513</v>
      </c>
      <c r="AW2570" s="34">
        <f t="shared" si="2650"/>
        <v>1.1006900367943124</v>
      </c>
      <c r="AX2570" s="37">
        <f t="shared" si="2651"/>
        <v>3.177887845390146</v>
      </c>
      <c r="AY2570" s="7">
        <f t="shared" si="2652"/>
        <v>16.324056146835382</v>
      </c>
      <c r="AZ2570" s="37">
        <f t="shared" si="2653"/>
        <v>14.882109801039244</v>
      </c>
      <c r="BA2570" s="2">
        <f>BE2570*'mass balance'!$B$17+BF2570*'mass balance'!$C$17+BG2570*'mass balance'!$D$17+BH2570*'mass balance'!$E$17</f>
        <v>2.720110895482655E-3</v>
      </c>
      <c r="BB2570" s="2">
        <f>BE2570*'mass balance'!$B$18+BF2570*'mass balance'!$C$18+BG2570*'mass balance'!$D$18+BH2570*'mass balance'!$E$18</f>
        <v>2.7619587554131579E-3</v>
      </c>
      <c r="BC2570" s="2">
        <f>BE2570*'mass balance'!$B$19+BF2570*'mass balance'!$C$19+BG2570*'mass balance'!$D$19+BH2570*'mass balance'!$E$19</f>
        <v>-3.4524484442664473E-3</v>
      </c>
      <c r="BD2570" s="2">
        <f>BE2570*'mass balance'!$B$20+BF2570*'mass balance'!$C$20+BG2570*'mass balance'!$D$20+BH2570*'mass balance'!$E$20</f>
        <v>1.2554357979150716E-4</v>
      </c>
      <c r="BE2570" s="2">
        <f>N2570*'mass balance'!$H$11+R2570*'mass balance'!$I$11+S2570*'mass balance'!$J$11</f>
        <v>-4.6728740846973555E-3</v>
      </c>
      <c r="BF2570" s="2">
        <f>N2570*'mass balance'!$H$12+R2570*'mass balance'!$I$12+S2570*'mass balance'!$J$12</f>
        <v>5.9484732341683774E-8</v>
      </c>
      <c r="BG2570" s="2">
        <f>N2570*'mass balance'!$H$13+R2570*'mass balance'!$I$13+S2570*'mass balance'!$J$13</f>
        <v>8.1389020251104933E-4</v>
      </c>
      <c r="BH2570" s="2">
        <f>N2570*'mass balance'!$H$14+R2570*'mass balance'!$I$14+S2570*'mass balance'!$J$14</f>
        <v>5.1109560301377318E-4</v>
      </c>
      <c r="BI2570" s="36">
        <f t="shared" si="2654"/>
        <v>2.8603964492493172E-16</v>
      </c>
      <c r="BJ2570" s="36">
        <f t="shared" si="2655"/>
        <v>2.471245019571483E-17</v>
      </c>
      <c r="BK2570" s="36">
        <f t="shared" si="2656"/>
        <v>5.548545462203463E-14</v>
      </c>
      <c r="BL2570" s="36">
        <f t="shared" si="2657"/>
        <v>5.5459712493581256E-14</v>
      </c>
      <c r="BM2570" s="36">
        <f t="shared" si="2689"/>
        <v>6.3577704599528121E-11</v>
      </c>
      <c r="BN2570" s="36">
        <f t="shared" ca="1" si="2658"/>
        <v>0.42457181283950207</v>
      </c>
      <c r="BO2570" s="36">
        <f t="shared" ca="1" si="2674"/>
        <v>1</v>
      </c>
      <c r="BP2570" s="36">
        <f t="shared" si="2690"/>
        <v>-6.3577701445279401E-11</v>
      </c>
      <c r="BQ2570" s="36">
        <f t="shared" si="2691"/>
        <v>0.99999995038750233</v>
      </c>
      <c r="BR2570" s="2">
        <f t="shared" si="2680"/>
        <v>-5</v>
      </c>
      <c r="BS2570">
        <v>0</v>
      </c>
      <c r="BT2570" s="37">
        <f t="shared" si="2675"/>
        <v>3.4610795653771134</v>
      </c>
      <c r="BU2570" s="34">
        <f t="shared" si="2659"/>
        <v>-5</v>
      </c>
      <c r="BV2570" s="34">
        <f t="shared" si="2660"/>
        <v>-5</v>
      </c>
      <c r="BW2570" s="34">
        <f t="shared" si="2661"/>
        <v>-5</v>
      </c>
      <c r="BX2570" s="34">
        <f t="shared" si="2662"/>
        <v>-5</v>
      </c>
      <c r="BY2570" s="34">
        <f t="shared" si="2663"/>
        <v>56.535560423952305</v>
      </c>
      <c r="BZ2570" s="36">
        <f t="shared" si="2676"/>
        <v>3.4524484442664473E-3</v>
      </c>
      <c r="CA2570" s="34">
        <f t="shared" si="2677"/>
        <v>0.23256645809288548</v>
      </c>
    </row>
    <row r="2571" spans="1:79" ht="13.2" x14ac:dyDescent="0.25">
      <c r="A2571" s="75">
        <f t="shared" si="2664"/>
        <v>6.9506849315070625</v>
      </c>
      <c r="B2571" s="34">
        <f t="shared" si="2681"/>
        <v>2537.0000000000778</v>
      </c>
      <c r="C2571">
        <v>30</v>
      </c>
      <c r="D2571" s="35">
        <f t="shared" si="2625"/>
        <v>3000</v>
      </c>
      <c r="E2571" s="27">
        <v>0</v>
      </c>
      <c r="F2571" s="64">
        <f t="shared" si="2665"/>
        <v>3.0712411119050556</v>
      </c>
      <c r="G2571" s="34">
        <v>0</v>
      </c>
      <c r="H2571" s="34">
        <f t="shared" si="2626"/>
        <v>1</v>
      </c>
      <c r="I2571" s="34">
        <f t="shared" si="2666"/>
        <v>40816.79437721819</v>
      </c>
      <c r="J2571" s="34">
        <f t="shared" si="2627"/>
        <v>210410.4847220396</v>
      </c>
      <c r="K2571" s="34">
        <f t="shared" si="2628"/>
        <v>185134.09680770413</v>
      </c>
      <c r="L2571" s="36">
        <f t="shared" si="2678"/>
        <v>4096.4793431098042</v>
      </c>
      <c r="M2571" s="34">
        <f t="shared" si="2629"/>
        <v>380.71939622523837</v>
      </c>
      <c r="N2571" s="34">
        <f t="shared" si="2667"/>
        <v>1962.6076453359701</v>
      </c>
      <c r="O2571" s="34">
        <f t="shared" si="2630"/>
        <v>102.95414455328127</v>
      </c>
      <c r="P2571">
        <f t="shared" si="2682"/>
        <v>1204.9986470001643</v>
      </c>
      <c r="Q2571" s="36">
        <f t="shared" si="2631"/>
        <v>1962.5983134618666</v>
      </c>
      <c r="R2571" s="34">
        <f t="shared" si="2632"/>
        <v>1490.5144387914052</v>
      </c>
      <c r="S2571" s="34">
        <f t="shared" si="2633"/>
        <v>3.6717465421816087E-2</v>
      </c>
      <c r="T2571" s="36">
        <f t="shared" si="2668"/>
        <v>-7.5108174028360542E-14</v>
      </c>
      <c r="U2571" s="36">
        <f t="shared" si="2634"/>
        <v>1976.7300492300217</v>
      </c>
      <c r="V2571" s="36">
        <f t="shared" si="2635"/>
        <v>4.7208641914306995E-6</v>
      </c>
      <c r="W2571" s="68">
        <f t="shared" si="2636"/>
        <v>11.704226694599441</v>
      </c>
      <c r="X2571">
        <f t="shared" si="2637"/>
        <v>9.2115466601425595</v>
      </c>
      <c r="Y2571">
        <f t="shared" si="2638"/>
        <v>0.19260060136867796</v>
      </c>
      <c r="Z2571" s="34">
        <f t="shared" si="2639"/>
        <v>1.3237093813502869E-2</v>
      </c>
      <c r="AA2571" s="36">
        <f t="shared" si="2640"/>
        <v>4.0334695444757563E-7</v>
      </c>
      <c r="AB2571" s="34">
        <f t="shared" si="2641"/>
        <v>1.3237093813502869E-2</v>
      </c>
      <c r="AC2571" s="36">
        <f t="shared" si="2642"/>
        <v>260.67120456992313</v>
      </c>
      <c r="AD2571" s="34">
        <f t="shared" si="2643"/>
        <v>0</v>
      </c>
      <c r="AE2571">
        <f t="shared" si="2669"/>
        <v>19692.479953871607</v>
      </c>
      <c r="AF2571" s="36">
        <f t="shared" si="2683"/>
        <v>0</v>
      </c>
      <c r="AG2571" s="34">
        <f t="shared" si="2644"/>
        <v>496.89174442635738</v>
      </c>
      <c r="AH2571">
        <f t="shared" si="2679"/>
        <v>4.7085188610367368E-3</v>
      </c>
      <c r="AI2571" s="29">
        <f t="shared" si="2670"/>
        <v>496.89174442635738</v>
      </c>
      <c r="AJ2571">
        <f t="shared" si="2671"/>
        <v>2981.3471754547027</v>
      </c>
      <c r="AK2571" s="36">
        <f t="shared" si="2684"/>
        <v>-2.6195571287017386E-2</v>
      </c>
      <c r="AL2571" s="36">
        <f t="shared" si="2672"/>
        <v>7.0881157521256385E-3</v>
      </c>
      <c r="AM2571" s="36">
        <f t="shared" si="2673"/>
        <v>1.0240630412134997E-2</v>
      </c>
      <c r="AN2571" s="37">
        <f t="shared" si="2685"/>
        <v>-1.4658976187453692E-2</v>
      </c>
      <c r="AO2571" s="36">
        <f t="shared" si="2686"/>
        <v>0.19516811431309172</v>
      </c>
      <c r="AP2571" s="36">
        <f t="shared" si="2687"/>
        <v>6.9014140257128796E-3</v>
      </c>
      <c r="AQ2571" s="74">
        <f t="shared" si="2645"/>
        <v>-0.37978226477969973</v>
      </c>
      <c r="AR2571" s="73">
        <f t="shared" si="2646"/>
        <v>-1.5583746599516704E-2</v>
      </c>
      <c r="AS2571" s="72">
        <f t="shared" si="2688"/>
        <v>7.4340691785342817E-3</v>
      </c>
      <c r="AT2571" s="37">
        <f t="shared" si="2647"/>
        <v>-750.72701495466458</v>
      </c>
      <c r="AU2571" s="37">
        <f t="shared" si="2648"/>
        <v>2.6275021809697994</v>
      </c>
      <c r="AV2571" s="34">
        <f t="shared" si="2649"/>
        <v>0.4095075288906217</v>
      </c>
      <c r="AW2571" s="34">
        <f t="shared" si="2650"/>
        <v>1.1006904824553265</v>
      </c>
      <c r="AX2571" s="37">
        <f t="shared" si="2651"/>
        <v>3.1778891320927349</v>
      </c>
      <c r="AY2571" s="7">
        <f t="shared" si="2652"/>
        <v>16.392313838038124</v>
      </c>
      <c r="AZ2571" s="37">
        <f t="shared" si="2653"/>
        <v>14.882115826692177</v>
      </c>
      <c r="BA2571" s="2">
        <f>BE2571*'mass balance'!$B$17+BF2571*'mass balance'!$C$17+BG2571*'mass balance'!$D$17+BH2571*'mass balance'!$E$17</f>
        <v>2.7201117522664174E-3</v>
      </c>
      <c r="BB2571" s="2">
        <f>BE2571*'mass balance'!$B$18+BF2571*'mass balance'!$C$18+BG2571*'mass balance'!$D$18+BH2571*'mass balance'!$E$18</f>
        <v>2.7619596253782089E-3</v>
      </c>
      <c r="BC2571" s="2">
        <f>BE2571*'mass balance'!$B$19+BF2571*'mass balance'!$C$19+BG2571*'mass balance'!$D$19+BH2571*'mass balance'!$E$19</f>
        <v>-3.4524495317227602E-3</v>
      </c>
      <c r="BD2571" s="2">
        <f>BE2571*'mass balance'!$B$20+BF2571*'mass balance'!$C$20+BG2571*'mass balance'!$D$20+BH2571*'mass balance'!$E$20</f>
        <v>1.2554361933537309E-4</v>
      </c>
      <c r="BE2571" s="2">
        <f>N2571*'mass balance'!$H$11+R2571*'mass balance'!$I$11+S2571*'mass balance'!$J$11</f>
        <v>-4.6728753460380237E-3</v>
      </c>
      <c r="BF2571" s="2">
        <f>N2571*'mass balance'!$H$12+R2571*'mass balance'!$I$12+S2571*'mass balance'!$J$12</f>
        <v>5.925770951606912E-8</v>
      </c>
      <c r="BG2571" s="2">
        <f>N2571*'mass balance'!$H$13+R2571*'mass balance'!$I$13+S2571*'mass balance'!$J$13</f>
        <v>8.1389049841231582E-4</v>
      </c>
      <c r="BH2571" s="2">
        <f>N2571*'mass balance'!$H$14+R2571*'mass balance'!$I$14+S2571*'mass balance'!$J$14</f>
        <v>5.1109574097290883E-4</v>
      </c>
      <c r="BI2571" s="36">
        <f t="shared" si="2654"/>
        <v>2.8603964492493172E-16</v>
      </c>
      <c r="BJ2571" s="36">
        <f t="shared" si="2655"/>
        <v>2.4712732889420378E-17</v>
      </c>
      <c r="BK2571" s="36">
        <f t="shared" si="2656"/>
        <v>5.5510167072230348E-14</v>
      </c>
      <c r="BL2571" s="36">
        <f t="shared" si="2657"/>
        <v>5.5484500829203231E-14</v>
      </c>
      <c r="BM2571" s="36">
        <f t="shared" si="2689"/>
        <v>6.3633164312021699E-11</v>
      </c>
      <c r="BN2571" s="36">
        <f t="shared" ca="1" si="2658"/>
        <v>0.66228473935825416</v>
      </c>
      <c r="BO2571" s="36">
        <f t="shared" ca="1" si="2674"/>
        <v>1</v>
      </c>
      <c r="BP2571" s="36">
        <f t="shared" si="2690"/>
        <v>-6.3633161150975829E-11</v>
      </c>
      <c r="BQ2571" s="36">
        <f t="shared" si="2691"/>
        <v>0.99999995032392464</v>
      </c>
      <c r="BR2571" s="2">
        <f t="shared" si="2680"/>
        <v>-5</v>
      </c>
      <c r="BS2571">
        <v>0</v>
      </c>
      <c r="BT2571" s="37">
        <f t="shared" si="2675"/>
        <v>3.4610806555520668</v>
      </c>
      <c r="BU2571" s="34">
        <f t="shared" si="2659"/>
        <v>-5</v>
      </c>
      <c r="BV2571" s="34">
        <f t="shared" si="2660"/>
        <v>-5</v>
      </c>
      <c r="BW2571" s="34">
        <f t="shared" si="2661"/>
        <v>-5</v>
      </c>
      <c r="BX2571" s="34">
        <f t="shared" si="2662"/>
        <v>-5</v>
      </c>
      <c r="BY2571" s="34">
        <f t="shared" si="2663"/>
        <v>56.535575684496521</v>
      </c>
      <c r="BZ2571" s="36">
        <f t="shared" si="2676"/>
        <v>3.4524495317227602E-3</v>
      </c>
      <c r="CA2571" s="34">
        <f t="shared" si="2677"/>
        <v>0.23256643718256528</v>
      </c>
    </row>
    <row r="2572" spans="1:79" ht="13.2" x14ac:dyDescent="0.25">
      <c r="A2572" s="75">
        <f t="shared" si="2664"/>
        <v>6.9534246575344598</v>
      </c>
      <c r="B2572" s="34">
        <f t="shared" si="2681"/>
        <v>2538.0000000000778</v>
      </c>
      <c r="C2572">
        <v>30</v>
      </c>
      <c r="D2572" s="35">
        <f t="shared" si="2625"/>
        <v>3000</v>
      </c>
      <c r="E2572" s="27">
        <v>0</v>
      </c>
      <c r="F2572" s="64">
        <f t="shared" si="2665"/>
        <v>3.0712411119050556</v>
      </c>
      <c r="G2572" s="34">
        <v>0</v>
      </c>
      <c r="H2572" s="34">
        <f t="shared" si="2626"/>
        <v>1</v>
      </c>
      <c r="I2572" s="34">
        <f t="shared" si="2666"/>
        <v>40816.79437721819</v>
      </c>
      <c r="J2572" s="34">
        <f t="shared" si="2627"/>
        <v>210410.54130098797</v>
      </c>
      <c r="K2572" s="34">
        <f t="shared" si="2628"/>
        <v>185134.1465898836</v>
      </c>
      <c r="L2572" s="36">
        <f t="shared" si="2678"/>
        <v>4096.480995412272</v>
      </c>
      <c r="M2572" s="34">
        <f t="shared" si="2629"/>
        <v>380.71939622523837</v>
      </c>
      <c r="N2572" s="34">
        <f t="shared" si="2667"/>
        <v>1962.6081730771461</v>
      </c>
      <c r="O2572" s="34">
        <f t="shared" si="2630"/>
        <v>102.95414455328127</v>
      </c>
      <c r="P2572">
        <f t="shared" si="2682"/>
        <v>1204.9991330326986</v>
      </c>
      <c r="Q2572" s="36">
        <f t="shared" si="2631"/>
        <v>1962.5988768180462</v>
      </c>
      <c r="R2572" s="34">
        <f t="shared" si="2632"/>
        <v>1490.5149356967138</v>
      </c>
      <c r="S2572" s="34">
        <f t="shared" si="2633"/>
        <v>3.6577333581703897E-2</v>
      </c>
      <c r="T2572" s="36">
        <f t="shared" si="2668"/>
        <v>-7.5108163930145493E-14</v>
      </c>
      <c r="U2572" s="36">
        <f t="shared" si="2634"/>
        <v>1976.7300492300217</v>
      </c>
      <c r="V2572" s="36">
        <f t="shared" si="2635"/>
        <v>4.7028470603861142E-6</v>
      </c>
      <c r="W2572" s="68">
        <f t="shared" si="2636"/>
        <v>11.704231415463633</v>
      </c>
      <c r="X2572">
        <f t="shared" si="2637"/>
        <v>9.2115478986254917</v>
      </c>
      <c r="Y2572">
        <f t="shared" si="2638"/>
        <v>0.19260060136867796</v>
      </c>
      <c r="Z2572" s="34">
        <f t="shared" si="2639"/>
        <v>1.3237093813502869E-2</v>
      </c>
      <c r="AA2572" s="36">
        <f t="shared" si="2640"/>
        <v>4.0180742275590273E-7</v>
      </c>
      <c r="AB2572" s="34">
        <f t="shared" si="2641"/>
        <v>1.3237093813502869E-2</v>
      </c>
      <c r="AC2572" s="36">
        <f t="shared" si="2642"/>
        <v>260.67120456992313</v>
      </c>
      <c r="AD2572" s="34">
        <f t="shared" si="2643"/>
        <v>0</v>
      </c>
      <c r="AE2572">
        <f t="shared" si="2669"/>
        <v>19692.479953871607</v>
      </c>
      <c r="AF2572" s="36">
        <f t="shared" si="2683"/>
        <v>0</v>
      </c>
      <c r="AG2572" s="34">
        <f t="shared" si="2644"/>
        <v>496.89196188184269</v>
      </c>
      <c r="AH2572">
        <f t="shared" si="2679"/>
        <v>4.6905484032890854E-3</v>
      </c>
      <c r="AI2572" s="29">
        <f t="shared" si="2670"/>
        <v>496.89196188184269</v>
      </c>
      <c r="AJ2572">
        <f t="shared" si="2671"/>
        <v>3478.2391373365454</v>
      </c>
      <c r="AK2572" s="36">
        <f t="shared" si="2684"/>
        <v>1.5583746599516704E-2</v>
      </c>
      <c r="AL2572" s="36">
        <f t="shared" si="2672"/>
        <v>-4.9599373066427825E-3</v>
      </c>
      <c r="AM2572" s="36">
        <f t="shared" si="2673"/>
        <v>-6.1066808523176338E-3</v>
      </c>
      <c r="AN2572" s="37">
        <f t="shared" si="2685"/>
        <v>-4.0854547474471078E-2</v>
      </c>
      <c r="AO2572" s="36">
        <f t="shared" si="2686"/>
        <v>0.20225623006521737</v>
      </c>
      <c r="AP2572" s="36">
        <f t="shared" si="2687"/>
        <v>1.7142044437847878E-2</v>
      </c>
      <c r="AQ2572" s="74">
        <f t="shared" si="2645"/>
        <v>-0.95102584453773742</v>
      </c>
      <c r="AR2572" s="73">
        <f t="shared" si="2646"/>
        <v>-4.6319078523514842E-2</v>
      </c>
      <c r="AS2572" s="72">
        <f t="shared" si="2688"/>
        <v>8.2738134377967482E-3</v>
      </c>
      <c r="AT2572" s="37">
        <f t="shared" si="2647"/>
        <v>-1879.9213644921037</v>
      </c>
      <c r="AU2572" s="37">
        <f t="shared" si="2648"/>
        <v>6.52630880844365</v>
      </c>
      <c r="AV2572" s="34">
        <f t="shared" si="2649"/>
        <v>0.47775877865776012</v>
      </c>
      <c r="AW2572" s="34">
        <f t="shared" si="2650"/>
        <v>1.1006909264154807</v>
      </c>
      <c r="AX2572" s="37">
        <f t="shared" si="2651"/>
        <v>3.1778904138846382</v>
      </c>
      <c r="AY2572" s="7">
        <f t="shared" si="2652"/>
        <v>16.460571534421511</v>
      </c>
      <c r="AZ2572" s="37">
        <f t="shared" si="2653"/>
        <v>14.882121829348272</v>
      </c>
      <c r="BA2572" s="2">
        <f>BE2572*'mass balance'!$B$17+BF2572*'mass balance'!$C$17+BG2572*'mass balance'!$D$17+BH2572*'mass balance'!$E$17</f>
        <v>2.7201126057802461E-3</v>
      </c>
      <c r="BB2572" s="2">
        <f>BE2572*'mass balance'!$B$18+BF2572*'mass balance'!$C$18+BG2572*'mass balance'!$D$18+BH2572*'mass balance'!$E$18</f>
        <v>2.7619604920230195E-3</v>
      </c>
      <c r="BC2572" s="2">
        <f>BE2572*'mass balance'!$B$19+BF2572*'mass balance'!$C$19+BG2572*'mass balance'!$D$19+BH2572*'mass balance'!$E$19</f>
        <v>-3.4524506150287746E-3</v>
      </c>
      <c r="BD2572" s="2">
        <f>BE2572*'mass balance'!$B$20+BF2572*'mass balance'!$C$20+BG2572*'mass balance'!$D$20+BH2572*'mass balance'!$E$20</f>
        <v>1.2554365872831906E-4</v>
      </c>
      <c r="BE2572" s="2">
        <f>N2572*'mass balance'!$H$11+R2572*'mass balance'!$I$11+S2572*'mass balance'!$J$11</f>
        <v>-4.672876602564633E-3</v>
      </c>
      <c r="BF2572" s="2">
        <f>N2572*'mass balance'!$H$12+R2572*'mass balance'!$I$12+S2572*'mass balance'!$J$12</f>
        <v>5.9031553059463958E-8</v>
      </c>
      <c r="BG2572" s="2">
        <f>N2572*'mass balance'!$H$13+R2572*'mass balance'!$I$13+S2572*'mass balance'!$J$13</f>
        <v>8.1389079318422528E-4</v>
      </c>
      <c r="BH2572" s="2">
        <f>N2572*'mass balance'!$H$14+R2572*'mass balance'!$I$14+S2572*'mass balance'!$J$14</f>
        <v>5.1109587840550668E-4</v>
      </c>
      <c r="BI2572" s="36">
        <f t="shared" si="2654"/>
        <v>2.8603964492493172E-16</v>
      </c>
      <c r="BJ2572" s="36">
        <f t="shared" si="2655"/>
        <v>2.4713015344611302E-17</v>
      </c>
      <c r="BK2572" s="36">
        <f t="shared" si="2656"/>
        <v>5.5534879805119767E-14</v>
      </c>
      <c r="BL2572" s="36">
        <f t="shared" si="2657"/>
        <v>5.5509289233281471E-14</v>
      </c>
      <c r="BM2572" s="36">
        <f t="shared" si="2689"/>
        <v>6.3688648812850907E-11</v>
      </c>
      <c r="BN2572" s="36">
        <f t="shared" ca="1" si="2658"/>
        <v>0.25939502866866992</v>
      </c>
      <c r="BO2572" s="36">
        <f t="shared" ca="1" si="2674"/>
        <v>1</v>
      </c>
      <c r="BP2572" s="36">
        <f t="shared" si="2690"/>
        <v>-6.3688645644996075E-11</v>
      </c>
      <c r="BQ2572" s="36">
        <f t="shared" si="2691"/>
        <v>0.99999995026029143</v>
      </c>
      <c r="BR2572" s="2">
        <f t="shared" si="2680"/>
        <v>-5</v>
      </c>
      <c r="BS2572">
        <v>0</v>
      </c>
      <c r="BT2572" s="37">
        <f t="shared" si="2675"/>
        <v>3.4610817415663462</v>
      </c>
      <c r="BU2572" s="34">
        <f t="shared" si="2659"/>
        <v>-5</v>
      </c>
      <c r="BV2572" s="34">
        <f t="shared" si="2660"/>
        <v>-5</v>
      </c>
      <c r="BW2572" s="34">
        <f t="shared" si="2661"/>
        <v>-5</v>
      </c>
      <c r="BX2572" s="34">
        <f t="shared" si="2662"/>
        <v>-5</v>
      </c>
      <c r="BY2572" s="34">
        <f t="shared" si="2663"/>
        <v>56.535590886797024</v>
      </c>
      <c r="BZ2572" s="36">
        <f t="shared" si="2676"/>
        <v>3.4524506150287746E-3</v>
      </c>
      <c r="CA2572" s="34">
        <f t="shared" si="2677"/>
        <v>0.23256641635206371</v>
      </c>
    </row>
    <row r="2573" spans="1:79" ht="13.2" x14ac:dyDescent="0.25">
      <c r="A2573" s="75">
        <f t="shared" si="2664"/>
        <v>6.9561643835618572</v>
      </c>
      <c r="B2573" s="34">
        <f t="shared" si="2681"/>
        <v>2539.0000000000778</v>
      </c>
      <c r="C2573">
        <v>30</v>
      </c>
      <c r="D2573" s="35">
        <f t="shared" si="2625"/>
        <v>3000</v>
      </c>
      <c r="E2573" s="27">
        <v>0</v>
      </c>
      <c r="F2573" s="64">
        <f t="shared" si="2665"/>
        <v>3.0712411119050556</v>
      </c>
      <c r="G2573" s="34">
        <v>0</v>
      </c>
      <c r="H2573" s="34">
        <f t="shared" si="2626"/>
        <v>1</v>
      </c>
      <c r="I2573" s="34">
        <f t="shared" si="2666"/>
        <v>40816.79437721819</v>
      </c>
      <c r="J2573" s="34">
        <f t="shared" si="2627"/>
        <v>210410.59766399575</v>
      </c>
      <c r="K2573" s="34">
        <f t="shared" si="2628"/>
        <v>185134.19618206311</v>
      </c>
      <c r="L2573" s="36">
        <f t="shared" si="2678"/>
        <v>4096.4826414087429</v>
      </c>
      <c r="M2573" s="34">
        <f t="shared" si="2629"/>
        <v>380.71939622523837</v>
      </c>
      <c r="N2573" s="34">
        <f t="shared" si="2667"/>
        <v>1962.6086988041322</v>
      </c>
      <c r="O2573" s="34">
        <f t="shared" si="2630"/>
        <v>102.95414455328127</v>
      </c>
      <c r="P2573">
        <f t="shared" si="2682"/>
        <v>1204.9996172102949</v>
      </c>
      <c r="Q2573" s="36">
        <f t="shared" si="2631"/>
        <v>1962.5994380241225</v>
      </c>
      <c r="R2573" s="34">
        <f t="shared" si="2632"/>
        <v>1490.5154307055873</v>
      </c>
      <c r="S2573" s="34">
        <f t="shared" si="2633"/>
        <v>3.6437736516290897E-2</v>
      </c>
      <c r="T2573" s="36">
        <f t="shared" si="2668"/>
        <v>-7.5108153870475602E-14</v>
      </c>
      <c r="U2573" s="36">
        <f t="shared" si="2634"/>
        <v>1976.7300492300217</v>
      </c>
      <c r="V2573" s="36">
        <f t="shared" si="2635"/>
        <v>4.6848986867618887E-6</v>
      </c>
      <c r="W2573" s="68">
        <f t="shared" si="2636"/>
        <v>11.704236118310694</v>
      </c>
      <c r="X2573">
        <f t="shared" si="2637"/>
        <v>9.2115491323814318</v>
      </c>
      <c r="Y2573">
        <f t="shared" si="2638"/>
        <v>0.19260060136867796</v>
      </c>
      <c r="Z2573" s="34">
        <f t="shared" si="2639"/>
        <v>1.3237093813502869E-2</v>
      </c>
      <c r="AA2573" s="36">
        <f t="shared" si="2640"/>
        <v>4.0027376749795725E-7</v>
      </c>
      <c r="AB2573" s="34">
        <f t="shared" si="2641"/>
        <v>1.3237093813502869E-2</v>
      </c>
      <c r="AC2573" s="36">
        <f t="shared" si="2642"/>
        <v>260.67120456992313</v>
      </c>
      <c r="AD2573" s="34">
        <f t="shared" si="2643"/>
        <v>0</v>
      </c>
      <c r="AE2573">
        <f t="shared" si="2669"/>
        <v>19692.479953871607</v>
      </c>
      <c r="AF2573" s="36">
        <f t="shared" si="2683"/>
        <v>0</v>
      </c>
      <c r="AG2573" s="34">
        <f t="shared" si="2644"/>
        <v>496.89217850738817</v>
      </c>
      <c r="AH2573">
        <f t="shared" si="2679"/>
        <v>4.6726465286042185E-3</v>
      </c>
      <c r="AI2573" s="29">
        <f t="shared" si="2670"/>
        <v>496.89217850738817</v>
      </c>
      <c r="AJ2573">
        <f t="shared" si="2671"/>
        <v>3975.1313158439334</v>
      </c>
      <c r="AK2573" s="36">
        <f t="shared" si="2684"/>
        <v>4.6319078523514842E-2</v>
      </c>
      <c r="AL2573" s="36">
        <f t="shared" si="2672"/>
        <v>-1.2236188158080294E-2</v>
      </c>
      <c r="AM2573" s="36">
        <f t="shared" si="2673"/>
        <v>-1.8106075160455759E-2</v>
      </c>
      <c r="AN2573" s="37">
        <f t="shared" si="2685"/>
        <v>-2.5270800874954376E-2</v>
      </c>
      <c r="AO2573" s="36">
        <f t="shared" si="2686"/>
        <v>0.19729629275857458</v>
      </c>
      <c r="AP2573" s="36">
        <f t="shared" si="2687"/>
        <v>1.1035363585530245E-2</v>
      </c>
      <c r="AQ2573" s="74">
        <f t="shared" si="2645"/>
        <v>-0.63375276915063006</v>
      </c>
      <c r="AR2573" s="73">
        <f t="shared" si="2646"/>
        <v>-2.7748071991767247E-2</v>
      </c>
      <c r="AS2573" s="72">
        <f t="shared" si="2688"/>
        <v>7.6799213865486066E-3</v>
      </c>
      <c r="AT2573" s="37">
        <f t="shared" si="2647"/>
        <v>-1252.7581425627868</v>
      </c>
      <c r="AU2573" s="37">
        <f t="shared" si="2648"/>
        <v>4.201376961409057</v>
      </c>
      <c r="AV2573" s="34">
        <f t="shared" si="2649"/>
        <v>0.54601005818920711</v>
      </c>
      <c r="AW2573" s="34">
        <f t="shared" si="2650"/>
        <v>1.1006913686812649</v>
      </c>
      <c r="AX2573" s="37">
        <f t="shared" si="2651"/>
        <v>3.1778916907845951</v>
      </c>
      <c r="AY2573" s="7">
        <f t="shared" si="2652"/>
        <v>16.528829235965762</v>
      </c>
      <c r="AZ2573" s="37">
        <f t="shared" si="2653"/>
        <v>14.882127809095289</v>
      </c>
      <c r="BA2573" s="2">
        <f>BE2573*'mass balance'!$B$17+BF2573*'mass balance'!$C$17+BG2573*'mass balance'!$D$17+BH2573*'mass balance'!$E$17</f>
        <v>2.7201134560366209E-3</v>
      </c>
      <c r="BB2573" s="2">
        <f>BE2573*'mass balance'!$B$18+BF2573*'mass balance'!$C$18+BG2573*'mass balance'!$D$18+BH2573*'mass balance'!$E$18</f>
        <v>2.7619613553602619E-3</v>
      </c>
      <c r="BC2573" s="2">
        <f>BE2573*'mass balance'!$B$19+BF2573*'mass balance'!$C$19+BG2573*'mass balance'!$D$19+BH2573*'mass balance'!$E$19</f>
        <v>-3.452451694200327E-3</v>
      </c>
      <c r="BD2573" s="2">
        <f>BE2573*'mass balance'!$B$20+BF2573*'mass balance'!$C$20+BG2573*'mass balance'!$D$20+BH2573*'mass balance'!$E$20</f>
        <v>1.2554369797092096E-4</v>
      </c>
      <c r="BE2573" s="2">
        <f>N2573*'mass balance'!$H$11+R2573*'mass balance'!$I$11+S2573*'mass balance'!$J$11</f>
        <v>-4.6728778542955525E-3</v>
      </c>
      <c r="BF2573" s="2">
        <f>N2573*'mass balance'!$H$12+R2573*'mass balance'!$I$12+S2573*'mass balance'!$J$12</f>
        <v>5.8806259666891602E-8</v>
      </c>
      <c r="BG2573" s="2">
        <f>N2573*'mass balance'!$H$13+R2573*'mass balance'!$I$13+S2573*'mass balance'!$J$13</f>
        <v>8.1389108683108395E-4</v>
      </c>
      <c r="BH2573" s="2">
        <f>N2573*'mass balance'!$H$14+R2573*'mass balance'!$I$14+S2573*'mass balance'!$J$14</f>
        <v>5.1109601531357598E-4</v>
      </c>
      <c r="BI2573" s="36">
        <f t="shared" si="2654"/>
        <v>2.8603964492493172E-16</v>
      </c>
      <c r="BJ2573" s="36">
        <f t="shared" si="2655"/>
        <v>2.4713297562060294E-17</v>
      </c>
      <c r="BK2573" s="36">
        <f t="shared" si="2656"/>
        <v>5.555959282046438E-14</v>
      </c>
      <c r="BL2573" s="36">
        <f t="shared" si="2657"/>
        <v>5.5534077706144872E-14</v>
      </c>
      <c r="BM2573" s="36">
        <f t="shared" si="2689"/>
        <v>6.3744158102084182E-11</v>
      </c>
      <c r="BN2573" s="36">
        <f t="shared" ca="1" si="2658"/>
        <v>0.93678129090068929</v>
      </c>
      <c r="BO2573" s="36">
        <f t="shared" ca="1" si="2674"/>
        <v>1</v>
      </c>
      <c r="BP2573" s="36">
        <f t="shared" si="2690"/>
        <v>-6.374415492740856E-11</v>
      </c>
      <c r="BQ2573" s="36">
        <f t="shared" si="2691"/>
        <v>0.99999995019660282</v>
      </c>
      <c r="BR2573" s="2">
        <f t="shared" si="2680"/>
        <v>-5</v>
      </c>
      <c r="BS2573">
        <v>0</v>
      </c>
      <c r="BT2573" s="37">
        <f t="shared" si="2675"/>
        <v>3.4610828234358273</v>
      </c>
      <c r="BU2573" s="34">
        <f t="shared" si="2659"/>
        <v>-5</v>
      </c>
      <c r="BV2573" s="34">
        <f t="shared" si="2660"/>
        <v>-5</v>
      </c>
      <c r="BW2573" s="34">
        <f t="shared" si="2661"/>
        <v>-5</v>
      </c>
      <c r="BX2573" s="34">
        <f t="shared" si="2662"/>
        <v>-5</v>
      </c>
      <c r="BY2573" s="34">
        <f t="shared" si="2663"/>
        <v>56.53560603107605</v>
      </c>
      <c r="BZ2573" s="36">
        <f t="shared" si="2676"/>
        <v>3.452451694200327E-3</v>
      </c>
      <c r="CA2573" s="34">
        <f t="shared" si="2677"/>
        <v>0.23256639560107586</v>
      </c>
    </row>
    <row r="2574" spans="1:79" ht="13.2" x14ac:dyDescent="0.25">
      <c r="A2574" s="75">
        <f t="shared" si="2664"/>
        <v>6.9589041095892545</v>
      </c>
      <c r="B2574" s="34">
        <f t="shared" si="2681"/>
        <v>2540.0000000000778</v>
      </c>
      <c r="C2574">
        <v>30</v>
      </c>
      <c r="D2574" s="35">
        <f t="shared" si="2625"/>
        <v>3000</v>
      </c>
      <c r="E2574" s="27">
        <v>0</v>
      </c>
      <c r="F2574" s="64">
        <f t="shared" si="2665"/>
        <v>3.0712411119050556</v>
      </c>
      <c r="G2574" s="34">
        <v>0</v>
      </c>
      <c r="H2574" s="34">
        <f t="shared" si="2626"/>
        <v>1</v>
      </c>
      <c r="I2574" s="34">
        <f t="shared" si="2666"/>
        <v>40816.79437721819</v>
      </c>
      <c r="J2574" s="34">
        <f t="shared" si="2627"/>
        <v>210410.65381188711</v>
      </c>
      <c r="K2574" s="34">
        <f t="shared" si="2628"/>
        <v>185134.24558496798</v>
      </c>
      <c r="L2574" s="36">
        <f t="shared" si="2678"/>
        <v>4096.4842811232829</v>
      </c>
      <c r="M2574" s="34">
        <f t="shared" si="2629"/>
        <v>380.71939622523837</v>
      </c>
      <c r="N2574" s="34">
        <f t="shared" si="2667"/>
        <v>1962.6092225246161</v>
      </c>
      <c r="O2574" s="34">
        <f t="shared" si="2630"/>
        <v>102.95414455328127</v>
      </c>
      <c r="P2574">
        <f t="shared" si="2682"/>
        <v>1205.0000995400314</v>
      </c>
      <c r="Q2574" s="36">
        <f t="shared" si="2631"/>
        <v>1962.5999970882988</v>
      </c>
      <c r="R2574" s="34">
        <f t="shared" si="2632"/>
        <v>1490.5159238252627</v>
      </c>
      <c r="S2574" s="34">
        <f t="shared" si="2633"/>
        <v>3.6298672183988856E-2</v>
      </c>
      <c r="T2574" s="36">
        <f t="shared" si="2668"/>
        <v>-7.5108143849203698E-14</v>
      </c>
      <c r="U2574" s="36">
        <f t="shared" si="2634"/>
        <v>1976.7300492300217</v>
      </c>
      <c r="V2574" s="36">
        <f t="shared" si="2635"/>
        <v>4.6670188081386534E-6</v>
      </c>
      <c r="W2574" s="68">
        <f t="shared" si="2636"/>
        <v>11.70424080320938</v>
      </c>
      <c r="X2574">
        <f t="shared" si="2637"/>
        <v>9.2115503614284275</v>
      </c>
      <c r="Y2574">
        <f t="shared" si="2638"/>
        <v>0.19260060136867796</v>
      </c>
      <c r="Z2574" s="34">
        <f t="shared" si="2639"/>
        <v>1.3237093813502869E-2</v>
      </c>
      <c r="AA2574" s="36">
        <f t="shared" si="2640"/>
        <v>3.9874596623635133E-7</v>
      </c>
      <c r="AB2574" s="34">
        <f t="shared" si="2641"/>
        <v>1.3237093813502869E-2</v>
      </c>
      <c r="AC2574" s="36">
        <f t="shared" si="2642"/>
        <v>260.67120456992313</v>
      </c>
      <c r="AD2574" s="34">
        <f t="shared" si="2643"/>
        <v>0</v>
      </c>
      <c r="AE2574">
        <f t="shared" si="2669"/>
        <v>19692.479953871607</v>
      </c>
      <c r="AF2574" s="36">
        <f t="shared" si="2683"/>
        <v>0</v>
      </c>
      <c r="AG2574" s="34">
        <f t="shared" si="2644"/>
        <v>496.89239430616021</v>
      </c>
      <c r="AH2574">
        <f t="shared" si="2679"/>
        <v>4.6548129741950106E-3</v>
      </c>
      <c r="AI2574" s="29">
        <f t="shared" si="2670"/>
        <v>496.89239430616021</v>
      </c>
      <c r="AJ2574">
        <f t="shared" si="2671"/>
        <v>4472.0237101500934</v>
      </c>
      <c r="AK2574" s="36">
        <f t="shared" si="2684"/>
        <v>2.7748071991767247E-2</v>
      </c>
      <c r="AL2574" s="36">
        <f t="shared" si="2672"/>
        <v>-8.0121493127587578E-3</v>
      </c>
      <c r="AM2574" s="36">
        <f t="shared" si="2673"/>
        <v>-1.0856831931869934E-2</v>
      </c>
      <c r="AN2574" s="37">
        <f t="shared" si="2685"/>
        <v>2.1048277648560466E-2</v>
      </c>
      <c r="AO2574" s="36">
        <f t="shared" si="2686"/>
        <v>0.18506010460049427</v>
      </c>
      <c r="AP2574" s="36">
        <f t="shared" si="2687"/>
        <v>-7.0707115749255138E-3</v>
      </c>
      <c r="AQ2574" s="74">
        <f t="shared" si="2645"/>
        <v>0.63964026246131223</v>
      </c>
      <c r="AR2574" s="73">
        <f t="shared" si="2646"/>
        <v>2.0171130681028663E-2</v>
      </c>
      <c r="AS2574" s="72">
        <f t="shared" si="2688"/>
        <v>6.3377982450453455E-3</v>
      </c>
      <c r="AT2574" s="37">
        <f t="shared" si="2647"/>
        <v>1264.3961275046529</v>
      </c>
      <c r="AU2574" s="37">
        <f t="shared" si="2648"/>
        <v>-2.691957041688446</v>
      </c>
      <c r="AV2574" s="34">
        <f t="shared" si="2649"/>
        <v>0.61426136737136383</v>
      </c>
      <c r="AW2574" s="34">
        <f t="shared" si="2650"/>
        <v>1.100691809259146</v>
      </c>
      <c r="AX2574" s="37">
        <f t="shared" si="2651"/>
        <v>3.1778929628112746</v>
      </c>
      <c r="AY2574" s="7">
        <f t="shared" si="2652"/>
        <v>16.597086942651163</v>
      </c>
      <c r="AZ2574" s="37">
        <f t="shared" si="2653"/>
        <v>14.882133766020655</v>
      </c>
      <c r="BA2574" s="2">
        <f>BE2574*'mass balance'!$B$17+BF2574*'mass balance'!$C$17+BG2574*'mass balance'!$D$17+BH2574*'mass balance'!$E$17</f>
        <v>2.720114303047973E-3</v>
      </c>
      <c r="BB2574" s="2">
        <f>BE2574*'mass balance'!$B$18+BF2574*'mass balance'!$C$18+BG2574*'mass balance'!$D$18+BH2574*'mass balance'!$E$18</f>
        <v>2.7619622154025567E-3</v>
      </c>
      <c r="BC2574" s="2">
        <f>BE2574*'mass balance'!$B$19+BF2574*'mass balance'!$C$19+BG2574*'mass balance'!$D$19+BH2574*'mass balance'!$E$19</f>
        <v>-3.4524527692531962E-3</v>
      </c>
      <c r="BD2574" s="2">
        <f>BE2574*'mass balance'!$B$20+BF2574*'mass balance'!$C$20+BG2574*'mass balance'!$D$20+BH2574*'mass balance'!$E$20</f>
        <v>1.2554373706375255E-4</v>
      </c>
      <c r="BE2574" s="2">
        <f>N2574*'mass balance'!$H$11+R2574*'mass balance'!$I$11+S2574*'mass balance'!$J$11</f>
        <v>-4.6728791012490859E-3</v>
      </c>
      <c r="BF2574" s="2">
        <f>N2574*'mass balance'!$H$12+R2574*'mass balance'!$I$12+S2574*'mass balance'!$J$12</f>
        <v>5.85818260434666E-8</v>
      </c>
      <c r="BG2574" s="2">
        <f>N2574*'mass balance'!$H$13+R2574*'mass balance'!$I$13+S2574*'mass balance'!$J$13</f>
        <v>8.1389137935718831E-4</v>
      </c>
      <c r="BH2574" s="2">
        <f>N2574*'mass balance'!$H$14+R2574*'mass balance'!$I$14+S2574*'mass balance'!$J$14</f>
        <v>5.1109615169911871E-4</v>
      </c>
      <c r="BI2574" s="36">
        <f t="shared" si="2654"/>
        <v>2.8603964492493172E-16</v>
      </c>
      <c r="BJ2574" s="36">
        <f t="shared" si="2655"/>
        <v>2.4713579542538367E-17</v>
      </c>
      <c r="BK2574" s="36">
        <f t="shared" si="2656"/>
        <v>5.5584306118026443E-14</v>
      </c>
      <c r="BL2574" s="36">
        <f t="shared" si="2657"/>
        <v>5.555886624812263E-14</v>
      </c>
      <c r="BM2574" s="36">
        <f t="shared" si="2689"/>
        <v>6.3799692179790322E-11</v>
      </c>
      <c r="BN2574" s="36">
        <f t="shared" ca="1" si="2658"/>
        <v>0.50393706531588067</v>
      </c>
      <c r="BO2574" s="36">
        <f t="shared" ca="1" si="2674"/>
        <v>1</v>
      </c>
      <c r="BP2574" s="36">
        <f t="shared" si="2690"/>
        <v>-6.3799688998282059E-11</v>
      </c>
      <c r="BQ2574" s="36">
        <f t="shared" si="2691"/>
        <v>0.99999995013285869</v>
      </c>
      <c r="BR2574" s="2">
        <f t="shared" si="2680"/>
        <v>-5</v>
      </c>
      <c r="BS2574">
        <v>0</v>
      </c>
      <c r="BT2574" s="37">
        <f t="shared" si="2675"/>
        <v>3.4610839011763286</v>
      </c>
      <c r="BU2574" s="34">
        <f t="shared" si="2659"/>
        <v>-5</v>
      </c>
      <c r="BV2574" s="34">
        <f t="shared" si="2660"/>
        <v>-5</v>
      </c>
      <c r="BW2574" s="34">
        <f t="shared" si="2661"/>
        <v>-5</v>
      </c>
      <c r="BX2574" s="34">
        <f t="shared" si="2662"/>
        <v>-5</v>
      </c>
      <c r="BY2574" s="34">
        <f t="shared" si="2663"/>
        <v>56.53562111755506</v>
      </c>
      <c r="BZ2574" s="36">
        <f t="shared" si="2676"/>
        <v>3.4524527692531962E-3</v>
      </c>
      <c r="CA2574" s="34">
        <f t="shared" si="2677"/>
        <v>0.23256637492929824</v>
      </c>
    </row>
    <row r="2575" spans="1:79" ht="13.2" x14ac:dyDescent="0.25">
      <c r="A2575" s="75">
        <f t="shared" si="2664"/>
        <v>6.9616438356166519</v>
      </c>
      <c r="B2575" s="34">
        <f t="shared" si="2681"/>
        <v>2541.0000000000778</v>
      </c>
      <c r="C2575">
        <v>30</v>
      </c>
      <c r="D2575" s="35">
        <f t="shared" si="2625"/>
        <v>3000</v>
      </c>
      <c r="E2575" s="27">
        <v>0</v>
      </c>
      <c r="F2575" s="64">
        <f t="shared" si="2665"/>
        <v>3.0712411119050556</v>
      </c>
      <c r="G2575" s="34">
        <v>0</v>
      </c>
      <c r="H2575" s="34">
        <f t="shared" si="2626"/>
        <v>1</v>
      </c>
      <c r="I2575" s="34">
        <f t="shared" si="2666"/>
        <v>40816.79437721819</v>
      </c>
      <c r="J2575" s="34">
        <f t="shared" si="2627"/>
        <v>210410.70974548301</v>
      </c>
      <c r="K2575" s="34">
        <f t="shared" si="2628"/>
        <v>185134.29479932043</v>
      </c>
      <c r="L2575" s="36">
        <f t="shared" si="2678"/>
        <v>4096.4859145798664</v>
      </c>
      <c r="M2575" s="34">
        <f t="shared" si="2629"/>
        <v>380.71939622523837</v>
      </c>
      <c r="N2575" s="34">
        <f t="shared" si="2667"/>
        <v>1962.6097442462549</v>
      </c>
      <c r="O2575" s="34">
        <f t="shared" si="2630"/>
        <v>102.95414455328127</v>
      </c>
      <c r="P2575">
        <f t="shared" si="2682"/>
        <v>1205.0005800289605</v>
      </c>
      <c r="Q2575" s="36">
        <f t="shared" si="2631"/>
        <v>1962.6005540187525</v>
      </c>
      <c r="R2575" s="34">
        <f t="shared" si="2632"/>
        <v>1490.5164150629496</v>
      </c>
      <c r="S2575" s="34">
        <f t="shared" si="2633"/>
        <v>3.6160138553555043E-2</v>
      </c>
      <c r="T2575" s="36">
        <f t="shared" si="2668"/>
        <v>-7.510813386618323E-14</v>
      </c>
      <c r="U2575" s="36">
        <f t="shared" si="2634"/>
        <v>1976.7300492300217</v>
      </c>
      <c r="V2575" s="36">
        <f t="shared" si="2635"/>
        <v>4.6492071631934116E-6</v>
      </c>
      <c r="W2575" s="68">
        <f t="shared" si="2636"/>
        <v>11.704245470228189</v>
      </c>
      <c r="X2575">
        <f t="shared" si="2637"/>
        <v>9.2115515857844468</v>
      </c>
      <c r="Y2575">
        <f t="shared" si="2638"/>
        <v>0.19260060136867796</v>
      </c>
      <c r="Z2575" s="34">
        <f t="shared" si="2639"/>
        <v>1.3237093813502869E-2</v>
      </c>
      <c r="AA2575" s="36">
        <f t="shared" si="2640"/>
        <v>3.9722399662750487E-7</v>
      </c>
      <c r="AB2575" s="34">
        <f t="shared" si="2641"/>
        <v>1.3237093813502869E-2</v>
      </c>
      <c r="AC2575" s="36">
        <f t="shared" si="2642"/>
        <v>260.67120456992313</v>
      </c>
      <c r="AD2575" s="34">
        <f t="shared" si="2643"/>
        <v>0</v>
      </c>
      <c r="AE2575">
        <f t="shared" si="2669"/>
        <v>19692.479953871607</v>
      </c>
      <c r="AF2575" s="36">
        <f t="shared" si="2683"/>
        <v>0</v>
      </c>
      <c r="AG2575" s="34">
        <f t="shared" si="2644"/>
        <v>496.89260928131534</v>
      </c>
      <c r="AH2575">
        <f t="shared" si="2679"/>
        <v>4.6370474806280981E-3</v>
      </c>
      <c r="AI2575" s="29">
        <f t="shared" si="2670"/>
        <v>496.89260928131534</v>
      </c>
      <c r="AJ2575">
        <f t="shared" si="2671"/>
        <v>4968.9163194314087</v>
      </c>
      <c r="AK2575" s="36">
        <f t="shared" si="2684"/>
        <v>-2.0171130681028663E-2</v>
      </c>
      <c r="AL2575" s="36">
        <f t="shared" si="2672"/>
        <v>5.0841749699838601E-3</v>
      </c>
      <c r="AM2575" s="36">
        <f t="shared" si="2673"/>
        <v>7.8796521153225735E-3</v>
      </c>
      <c r="AN2575" s="37">
        <f t="shared" si="2685"/>
        <v>4.879634964032771E-2</v>
      </c>
      <c r="AO2575" s="36">
        <f t="shared" si="2686"/>
        <v>0.17704795528773551</v>
      </c>
      <c r="AP2575" s="36">
        <f t="shared" si="2687"/>
        <v>-1.792754350679545E-2</v>
      </c>
      <c r="AQ2575" s="74">
        <f t="shared" si="2645"/>
        <v>1.6934494090096248</v>
      </c>
      <c r="AR2575" s="73">
        <f t="shared" si="2646"/>
        <v>4.249807190283679E-2</v>
      </c>
      <c r="AS2575" s="72">
        <f t="shared" si="2688"/>
        <v>5.5497413948844892E-3</v>
      </c>
      <c r="AT2575" s="37">
        <f t="shared" si="2647"/>
        <v>3347.4923336401453</v>
      </c>
      <c r="AU2575" s="37">
        <f t="shared" si="2648"/>
        <v>-6.8253635397088566</v>
      </c>
      <c r="AV2575" s="34">
        <f t="shared" si="2649"/>
        <v>0.68251270609106574</v>
      </c>
      <c r="AW2575" s="34">
        <f t="shared" si="2650"/>
        <v>1.1006922481555652</v>
      </c>
      <c r="AX2575" s="37">
        <f t="shared" si="2651"/>
        <v>3.1778942299832753</v>
      </c>
      <c r="AY2575" s="7">
        <f t="shared" si="2652"/>
        <v>16.665344654458096</v>
      </c>
      <c r="AZ2575" s="37">
        <f t="shared" si="2653"/>
        <v>14.882139700211464</v>
      </c>
      <c r="BA2575" s="2">
        <f>BE2575*'mass balance'!$B$17+BF2575*'mass balance'!$C$17+BG2575*'mass balance'!$D$17+BH2575*'mass balance'!$E$17</f>
        <v>2.7201151468266836E-3</v>
      </c>
      <c r="BB2575" s="2">
        <f>BE2575*'mass balance'!$B$18+BF2575*'mass balance'!$C$18+BG2575*'mass balance'!$D$18+BH2575*'mass balance'!$E$18</f>
        <v>2.7619630721624788E-3</v>
      </c>
      <c r="BC2575" s="2">
        <f>BE2575*'mass balance'!$B$19+BF2575*'mass balance'!$C$19+BG2575*'mass balance'!$D$19+BH2575*'mass balance'!$E$19</f>
        <v>-3.4524538402030984E-3</v>
      </c>
      <c r="BD2575" s="2">
        <f>BE2575*'mass balance'!$B$20+BF2575*'mass balance'!$C$20+BG2575*'mass balance'!$D$20+BH2575*'mass balance'!$E$20</f>
        <v>1.2554377600738537E-4</v>
      </c>
      <c r="BE2575" s="2">
        <f>N2575*'mass balance'!$H$11+R2575*'mass balance'!$I$11+S2575*'mass balance'!$J$11</f>
        <v>-4.6728803434434637E-3</v>
      </c>
      <c r="BF2575" s="2">
        <f>N2575*'mass balance'!$H$12+R2575*'mass balance'!$I$12+S2575*'mass balance'!$J$12</f>
        <v>5.8358248910999941E-8</v>
      </c>
      <c r="BG2575" s="2">
        <f>N2575*'mass balance'!$H$13+R2575*'mass balance'!$I$13+S2575*'mass balance'!$J$13</f>
        <v>8.1389167076681315E-4</v>
      </c>
      <c r="BH2575" s="2">
        <f>N2575*'mass balance'!$H$14+R2575*'mass balance'!$I$14+S2575*'mass balance'!$J$14</f>
        <v>5.1109628756412881E-4</v>
      </c>
      <c r="BI2575" s="36">
        <f t="shared" si="2654"/>
        <v>2.8603964492493172E-16</v>
      </c>
      <c r="BJ2575" s="36">
        <f t="shared" si="2655"/>
        <v>2.4713861286813729E-17</v>
      </c>
      <c r="BK2575" s="36">
        <f t="shared" si="2656"/>
        <v>5.5609019697568982E-14</v>
      </c>
      <c r="BL2575" s="36">
        <f t="shared" si="2657"/>
        <v>5.5583654859542823E-14</v>
      </c>
      <c r="BM2575" s="36">
        <f t="shared" si="2689"/>
        <v>6.3855251046038448E-11</v>
      </c>
      <c r="BN2575" s="36">
        <f t="shared" ca="1" si="2658"/>
        <v>0.89310240151768072</v>
      </c>
      <c r="BO2575" s="36">
        <f t="shared" ca="1" si="2674"/>
        <v>1</v>
      </c>
      <c r="BP2575" s="36">
        <f t="shared" si="2690"/>
        <v>-6.3855247857685666E-11</v>
      </c>
      <c r="BQ2575" s="36">
        <f t="shared" si="2691"/>
        <v>0.99999995006905895</v>
      </c>
      <c r="BR2575" s="2">
        <f t="shared" si="2680"/>
        <v>-5</v>
      </c>
      <c r="BS2575">
        <v>0</v>
      </c>
      <c r="BT2575" s="37">
        <f t="shared" si="2675"/>
        <v>3.4610849748036063</v>
      </c>
      <c r="BU2575" s="34">
        <f t="shared" si="2659"/>
        <v>-5</v>
      </c>
      <c r="BV2575" s="34">
        <f t="shared" si="2660"/>
        <v>-5</v>
      </c>
      <c r="BW2575" s="34">
        <f t="shared" si="2661"/>
        <v>-5</v>
      </c>
      <c r="BX2575" s="34">
        <f t="shared" si="2662"/>
        <v>-5</v>
      </c>
      <c r="BY2575" s="34">
        <f t="shared" si="2663"/>
        <v>56.535636146454635</v>
      </c>
      <c r="BZ2575" s="36">
        <f t="shared" si="2676"/>
        <v>3.4524538402030984E-3</v>
      </c>
      <c r="CA2575" s="34">
        <f t="shared" si="2677"/>
        <v>0.2325663543364283</v>
      </c>
    </row>
    <row r="2576" spans="1:79" ht="13.2" x14ac:dyDescent="0.25">
      <c r="A2576" s="75">
        <f t="shared" si="2664"/>
        <v>6.9643835616440493</v>
      </c>
      <c r="B2576" s="34">
        <f t="shared" si="2681"/>
        <v>2542.0000000000778</v>
      </c>
      <c r="C2576">
        <v>30</v>
      </c>
      <c r="D2576" s="35">
        <f t="shared" si="2625"/>
        <v>3000</v>
      </c>
      <c r="E2576" s="27">
        <v>0</v>
      </c>
      <c r="F2576" s="64">
        <f t="shared" si="2665"/>
        <v>3.0712411119050556</v>
      </c>
      <c r="G2576" s="34">
        <v>0</v>
      </c>
      <c r="H2576" s="34">
        <f t="shared" si="2626"/>
        <v>1</v>
      </c>
      <c r="I2576" s="34">
        <f t="shared" si="2666"/>
        <v>40816.79437721819</v>
      </c>
      <c r="J2576" s="34">
        <f t="shared" si="2627"/>
        <v>210410.76546560135</v>
      </c>
      <c r="K2576" s="34">
        <f t="shared" si="2628"/>
        <v>185134.34382584019</v>
      </c>
      <c r="L2576" s="36">
        <f t="shared" si="2678"/>
        <v>4096.487541802373</v>
      </c>
      <c r="M2576" s="34">
        <f t="shared" si="2629"/>
        <v>380.71939622523837</v>
      </c>
      <c r="N2576" s="34">
        <f t="shared" si="2667"/>
        <v>1962.6102639766782</v>
      </c>
      <c r="O2576" s="34">
        <f t="shared" si="2630"/>
        <v>102.95414455328127</v>
      </c>
      <c r="P2576">
        <f t="shared" si="2682"/>
        <v>1205.0010586841067</v>
      </c>
      <c r="Q2576" s="36">
        <f t="shared" si="2631"/>
        <v>1962.6011088236235</v>
      </c>
      <c r="R2576" s="34">
        <f t="shared" si="2632"/>
        <v>1490.5169044258298</v>
      </c>
      <c r="S2576" s="34">
        <f t="shared" si="2633"/>
        <v>3.602213359806683E-2</v>
      </c>
      <c r="T2576" s="36">
        <f t="shared" si="2668"/>
        <v>-7.510812392126814E-14</v>
      </c>
      <c r="U2576" s="36">
        <f t="shared" si="2634"/>
        <v>1976.7300492300217</v>
      </c>
      <c r="V2576" s="36">
        <f t="shared" si="2635"/>
        <v>4.6314634915306351E-6</v>
      </c>
      <c r="W2576" s="68">
        <f t="shared" si="2636"/>
        <v>11.704250119435352</v>
      </c>
      <c r="X2576">
        <f t="shared" si="2637"/>
        <v>9.2115528054674005</v>
      </c>
      <c r="Y2576">
        <f t="shared" si="2638"/>
        <v>0.19260060136867796</v>
      </c>
      <c r="Z2576" s="34">
        <f t="shared" si="2639"/>
        <v>1.3237093813502869E-2</v>
      </c>
      <c r="AA2576" s="36">
        <f t="shared" si="2640"/>
        <v>3.957078364072136E-7</v>
      </c>
      <c r="AB2576" s="34">
        <f t="shared" si="2641"/>
        <v>1.3237093813502869E-2</v>
      </c>
      <c r="AC2576" s="36">
        <f t="shared" si="2642"/>
        <v>260.67120456992313</v>
      </c>
      <c r="AD2576" s="34">
        <f t="shared" si="2643"/>
        <v>0</v>
      </c>
      <c r="AE2576">
        <f t="shared" si="2669"/>
        <v>19692.479953871607</v>
      </c>
      <c r="AF2576" s="36">
        <f t="shared" si="2683"/>
        <v>0</v>
      </c>
      <c r="AG2576" s="34">
        <f t="shared" si="2644"/>
        <v>496.89282343599552</v>
      </c>
      <c r="AH2576">
        <f t="shared" si="2679"/>
        <v>4.6193497867648148E-3</v>
      </c>
      <c r="AI2576" s="29">
        <f t="shared" si="2670"/>
        <v>496.89282343599552</v>
      </c>
      <c r="AJ2576">
        <f t="shared" si="2671"/>
        <v>5465.8091428674043</v>
      </c>
      <c r="AK2576" s="36">
        <f t="shared" si="2684"/>
        <v>-4.249807190283679E-2</v>
      </c>
      <c r="AL2576" s="36">
        <f t="shared" si="2672"/>
        <v>1.2801569277675364E-2</v>
      </c>
      <c r="AM2576" s="36">
        <f t="shared" si="2673"/>
        <v>1.6641564329740108E-2</v>
      </c>
      <c r="AN2576" s="37">
        <f t="shared" si="2685"/>
        <v>2.8625218959299047E-2</v>
      </c>
      <c r="AO2576" s="36">
        <f t="shared" si="2686"/>
        <v>0.18213213025771938</v>
      </c>
      <c r="AP2576" s="36">
        <f t="shared" si="2687"/>
        <v>-1.0047891391472876E-2</v>
      </c>
      <c r="AQ2576" s="74">
        <f t="shared" si="2645"/>
        <v>0.91252916671771844</v>
      </c>
      <c r="AR2576" s="73">
        <f t="shared" si="2646"/>
        <v>2.6828977307728329E-2</v>
      </c>
      <c r="AS2576" s="72">
        <f t="shared" si="2688"/>
        <v>6.0417075825660062E-3</v>
      </c>
      <c r="AT2576" s="37">
        <f t="shared" si="2647"/>
        <v>1803.8238246497451</v>
      </c>
      <c r="AU2576" s="37">
        <f t="shared" si="2648"/>
        <v>-3.8254271438983238</v>
      </c>
      <c r="AV2576" s="34">
        <f t="shared" si="2649"/>
        <v>0.75076407423557967</v>
      </c>
      <c r="AW2576" s="34">
        <f t="shared" si="2650"/>
        <v>1.1006926853769388</v>
      </c>
      <c r="AX2576" s="37">
        <f t="shared" si="2651"/>
        <v>3.1778954923191218</v>
      </c>
      <c r="AY2576" s="7">
        <f t="shared" si="2652"/>
        <v>16.733602371366992</v>
      </c>
      <c r="AZ2576" s="37">
        <f t="shared" si="2653"/>
        <v>14.882145611754474</v>
      </c>
      <c r="BA2576" s="2">
        <f>BE2576*'mass balance'!$B$17+BF2576*'mass balance'!$C$17+BG2576*'mass balance'!$D$17+BH2576*'mass balance'!$E$17</f>
        <v>2.720115987385092E-3</v>
      </c>
      <c r="BB2576" s="2">
        <f>BE2576*'mass balance'!$B$18+BF2576*'mass balance'!$C$18+BG2576*'mass balance'!$D$18+BH2576*'mass balance'!$E$18</f>
        <v>2.7619639256525547E-3</v>
      </c>
      <c r="BC2576" s="2">
        <f>BE2576*'mass balance'!$B$19+BF2576*'mass balance'!$C$19+BG2576*'mass balance'!$D$19+BH2576*'mass balance'!$E$19</f>
        <v>-3.4524549070656932E-3</v>
      </c>
      <c r="BD2576" s="2">
        <f>BE2576*'mass balance'!$B$20+BF2576*'mass balance'!$C$20+BG2576*'mass balance'!$D$20+BH2576*'mass balance'!$E$20</f>
        <v>1.2554381480238885E-4</v>
      </c>
      <c r="BE2576" s="2">
        <f>N2576*'mass balance'!$H$11+R2576*'mass balance'!$I$11+S2576*'mass balance'!$J$11</f>
        <v>-4.6728815808968526E-3</v>
      </c>
      <c r="BF2576" s="2">
        <f>N2576*'mass balance'!$H$12+R2576*'mass balance'!$I$12+S2576*'mass balance'!$J$12</f>
        <v>5.8135524998274755E-8</v>
      </c>
      <c r="BG2576" s="2">
        <f>N2576*'mass balance'!$H$13+R2576*'mass balance'!$I$13+S2576*'mass balance'!$J$13</f>
        <v>8.1389196106422491E-4</v>
      </c>
      <c r="BH2576" s="2">
        <f>N2576*'mass balance'!$H$14+R2576*'mass balance'!$I$14+S2576*'mass balance'!$J$14</f>
        <v>5.1109642291059321E-4</v>
      </c>
      <c r="BI2576" s="36">
        <f t="shared" si="2654"/>
        <v>2.8603964492493172E-16</v>
      </c>
      <c r="BJ2576" s="36">
        <f t="shared" si="2655"/>
        <v>2.471414279565249E-17</v>
      </c>
      <c r="BK2576" s="36">
        <f t="shared" si="2656"/>
        <v>5.5633733558855794E-14</v>
      </c>
      <c r="BL2576" s="36">
        <f t="shared" si="2657"/>
        <v>5.5608443540733321E-14</v>
      </c>
      <c r="BM2576" s="36">
        <f t="shared" si="2689"/>
        <v>6.3910834700897991E-11</v>
      </c>
      <c r="BN2576" s="36">
        <f t="shared" ca="1" si="2658"/>
        <v>0.17530152971864688</v>
      </c>
      <c r="BO2576" s="36">
        <f t="shared" ca="1" si="2674"/>
        <v>1</v>
      </c>
      <c r="BP2576" s="36">
        <f t="shared" si="2690"/>
        <v>-6.3910831505688825E-11</v>
      </c>
      <c r="BQ2576" s="36">
        <f t="shared" si="2691"/>
        <v>0.9999999500052037</v>
      </c>
      <c r="BR2576" s="2">
        <f t="shared" si="2680"/>
        <v>-5</v>
      </c>
      <c r="BS2576">
        <v>0</v>
      </c>
      <c r="BT2576" s="37">
        <f t="shared" si="2675"/>
        <v>3.4610860443333578</v>
      </c>
      <c r="BU2576" s="34">
        <f t="shared" si="2659"/>
        <v>-5</v>
      </c>
      <c r="BV2576" s="34">
        <f t="shared" si="2660"/>
        <v>-5</v>
      </c>
      <c r="BW2576" s="34">
        <f t="shared" si="2661"/>
        <v>-5</v>
      </c>
      <c r="BX2576" s="34">
        <f t="shared" si="2662"/>
        <v>-5</v>
      </c>
      <c r="BY2576" s="34">
        <f t="shared" si="2663"/>
        <v>56.53565111799454</v>
      </c>
      <c r="BZ2576" s="36">
        <f t="shared" si="2676"/>
        <v>3.4524549070656932E-3</v>
      </c>
      <c r="CA2576" s="34">
        <f t="shared" si="2677"/>
        <v>0.23256633382216491</v>
      </c>
    </row>
    <row r="2577" spans="1:79" ht="13.2" x14ac:dyDescent="0.25">
      <c r="A2577" s="75">
        <f t="shared" si="2664"/>
        <v>6.9671232876714466</v>
      </c>
      <c r="B2577" s="34">
        <f t="shared" si="2681"/>
        <v>2543.0000000000782</v>
      </c>
      <c r="C2577">
        <v>30</v>
      </c>
      <c r="D2577" s="35">
        <f t="shared" si="2625"/>
        <v>3000</v>
      </c>
      <c r="E2577" s="27">
        <v>0</v>
      </c>
      <c r="F2577" s="64">
        <f t="shared" si="2665"/>
        <v>3.0712411119050556</v>
      </c>
      <c r="G2577" s="34">
        <v>0</v>
      </c>
      <c r="H2577" s="34">
        <f t="shared" si="2626"/>
        <v>1</v>
      </c>
      <c r="I2577" s="34">
        <f t="shared" si="2666"/>
        <v>40816.79437721819</v>
      </c>
      <c r="J2577" s="34">
        <f t="shared" si="2627"/>
        <v>210410.82097305689</v>
      </c>
      <c r="K2577" s="34">
        <f t="shared" si="2628"/>
        <v>185134.39266524409</v>
      </c>
      <c r="L2577" s="36">
        <f t="shared" si="2678"/>
        <v>4096.4891628145951</v>
      </c>
      <c r="M2577" s="34">
        <f t="shared" si="2629"/>
        <v>380.71939622523837</v>
      </c>
      <c r="N2577" s="34">
        <f t="shared" si="2667"/>
        <v>1962.6107817234852</v>
      </c>
      <c r="O2577" s="34">
        <f t="shared" si="2630"/>
        <v>102.95414455328127</v>
      </c>
      <c r="P2577">
        <f t="shared" si="2682"/>
        <v>1205.0015355124685</v>
      </c>
      <c r="Q2577" s="36">
        <f t="shared" si="2631"/>
        <v>1962.6016615110275</v>
      </c>
      <c r="R2577" s="34">
        <f t="shared" si="2632"/>
        <v>1490.5173919210583</v>
      </c>
      <c r="S2577" s="34">
        <f t="shared" si="2633"/>
        <v>3.588465530231133E-2</v>
      </c>
      <c r="T2577" s="36">
        <f t="shared" si="2668"/>
        <v>-7.5108114014313023E-14</v>
      </c>
      <c r="U2577" s="36">
        <f t="shared" si="2634"/>
        <v>1976.7300492300217</v>
      </c>
      <c r="V2577" s="36">
        <f t="shared" si="2635"/>
        <v>4.6137875338680853E-6</v>
      </c>
      <c r="W2577" s="68">
        <f t="shared" si="2636"/>
        <v>11.704254750898844</v>
      </c>
      <c r="X2577">
        <f t="shared" si="2637"/>
        <v>9.2115540204951163</v>
      </c>
      <c r="Y2577">
        <f t="shared" si="2638"/>
        <v>0.19260060136867796</v>
      </c>
      <c r="Z2577" s="34">
        <f t="shared" si="2639"/>
        <v>1.3237093813502869E-2</v>
      </c>
      <c r="AA2577" s="36">
        <f t="shared" si="2640"/>
        <v>3.9419746340652428E-7</v>
      </c>
      <c r="AB2577" s="34">
        <f t="shared" si="2641"/>
        <v>1.3237093813502869E-2</v>
      </c>
      <c r="AC2577" s="36">
        <f t="shared" si="2642"/>
        <v>260.67120456992313</v>
      </c>
      <c r="AD2577" s="34">
        <f t="shared" si="2643"/>
        <v>0</v>
      </c>
      <c r="AE2577">
        <f t="shared" si="2669"/>
        <v>19692.479953871607</v>
      </c>
      <c r="AF2577" s="36">
        <f t="shared" si="2683"/>
        <v>0</v>
      </c>
      <c r="AG2577" s="34">
        <f t="shared" si="2644"/>
        <v>496.89303677333351</v>
      </c>
      <c r="AH2577">
        <f t="shared" si="2679"/>
        <v>4.6017196353886902E-3</v>
      </c>
      <c r="AI2577" s="29">
        <f t="shared" si="2670"/>
        <v>496.89303677333351</v>
      </c>
      <c r="AJ2577">
        <f t="shared" si="2671"/>
        <v>5962.702179640738</v>
      </c>
      <c r="AK2577" s="36">
        <f t="shared" si="2684"/>
        <v>-2.6828977307728329E-2</v>
      </c>
      <c r="AL2577" s="36">
        <f t="shared" si="2672"/>
        <v>7.2991068594648089E-3</v>
      </c>
      <c r="AM2577" s="36">
        <f t="shared" si="2673"/>
        <v>1.0488990121759949E-2</v>
      </c>
      <c r="AN2577" s="37">
        <f t="shared" si="2685"/>
        <v>-1.3872852943537742E-2</v>
      </c>
      <c r="AO2577" s="36">
        <f t="shared" si="2686"/>
        <v>0.19493369953539474</v>
      </c>
      <c r="AP2577" s="36">
        <f t="shared" si="2687"/>
        <v>6.5936729382672313E-3</v>
      </c>
      <c r="AQ2577" s="74">
        <f t="shared" si="2645"/>
        <v>-0.36071370741370384</v>
      </c>
      <c r="AR2577" s="73">
        <f t="shared" si="2646"/>
        <v>-1.4718972767902402E-2</v>
      </c>
      <c r="AS2577" s="72">
        <f t="shared" si="2688"/>
        <v>7.4073143457234055E-3</v>
      </c>
      <c r="AT2577" s="37">
        <f t="shared" si="2647"/>
        <v>-713.03362461383404</v>
      </c>
      <c r="AU2577" s="37">
        <f t="shared" si="2648"/>
        <v>2.5103391799637937</v>
      </c>
      <c r="AV2577" s="34">
        <f t="shared" si="2649"/>
        <v>0.81901547169260303</v>
      </c>
      <c r="AW2577" s="34">
        <f t="shared" si="2650"/>
        <v>1.10069312092966</v>
      </c>
      <c r="AX2577" s="37">
        <f t="shared" si="2651"/>
        <v>3.1778967498372714</v>
      </c>
      <c r="AY2577" s="7">
        <f t="shared" si="2652"/>
        <v>16.801860093358378</v>
      </c>
      <c r="AZ2577" s="37">
        <f t="shared" si="2653"/>
        <v>14.882151500736116</v>
      </c>
      <c r="BA2577" s="2">
        <f>BE2577*'mass balance'!$B$17+BF2577*'mass balance'!$C$17+BG2577*'mass balance'!$D$17+BH2577*'mass balance'!$E$17</f>
        <v>2.7201168247354868E-3</v>
      </c>
      <c r="BB2577" s="2">
        <f>BE2577*'mass balance'!$B$18+BF2577*'mass balance'!$C$18+BG2577*'mass balance'!$D$18+BH2577*'mass balance'!$E$18</f>
        <v>2.761964775885264E-3</v>
      </c>
      <c r="BC2577" s="2">
        <f>BE2577*'mass balance'!$B$19+BF2577*'mass balance'!$C$19+BG2577*'mass balance'!$D$19+BH2577*'mass balance'!$E$19</f>
        <v>-3.4524559698565793E-3</v>
      </c>
      <c r="BD2577" s="2">
        <f>BE2577*'mass balance'!$B$20+BF2577*'mass balance'!$C$20+BG2577*'mass balance'!$D$20+BH2577*'mass balance'!$E$20</f>
        <v>1.2554385344933018E-4</v>
      </c>
      <c r="BE2577" s="2">
        <f>N2577*'mass balance'!$H$11+R2577*'mass balance'!$I$11+S2577*'mass balance'!$J$11</f>
        <v>-4.6728828136273449E-3</v>
      </c>
      <c r="BF2577" s="2">
        <f>N2577*'mass balance'!$H$12+R2577*'mass balance'!$I$12+S2577*'mass balance'!$J$12</f>
        <v>5.7913651052972332E-8</v>
      </c>
      <c r="BG2577" s="2">
        <f>N2577*'mass balance'!$H$13+R2577*'mass balance'!$I$13+S2577*'mass balance'!$J$13</f>
        <v>8.1389225025366315E-4</v>
      </c>
      <c r="BH2577" s="2">
        <f>N2577*'mass balance'!$H$14+R2577*'mass balance'!$I$14+S2577*'mass balance'!$J$14</f>
        <v>5.1109655774049089E-4</v>
      </c>
      <c r="BI2577" s="36">
        <f t="shared" si="2654"/>
        <v>2.8603964492493172E-16</v>
      </c>
      <c r="BJ2577" s="36">
        <f t="shared" si="2655"/>
        <v>2.4714424069817841E-17</v>
      </c>
      <c r="BK2577" s="36">
        <f t="shared" si="2656"/>
        <v>5.5658447701651444E-14</v>
      </c>
      <c r="BL2577" s="36">
        <f t="shared" si="2657"/>
        <v>5.5633232292020767E-14</v>
      </c>
      <c r="BM2577" s="36">
        <f t="shared" si="2689"/>
        <v>6.3966443144438719E-11</v>
      </c>
      <c r="BN2577" s="36">
        <f t="shared" ca="1" si="2658"/>
        <v>0.2981939718343074</v>
      </c>
      <c r="BO2577" s="36">
        <f t="shared" ca="1" si="2674"/>
        <v>1</v>
      </c>
      <c r="BP2577" s="36">
        <f t="shared" si="2690"/>
        <v>-6.3966439942361266E-11</v>
      </c>
      <c r="BQ2577" s="36">
        <f t="shared" si="2691"/>
        <v>0.99999994994129282</v>
      </c>
      <c r="BR2577" s="2">
        <f t="shared" si="2680"/>
        <v>-5</v>
      </c>
      <c r="BS2577">
        <v>0</v>
      </c>
      <c r="BT2577" s="37">
        <f t="shared" si="2675"/>
        <v>3.4610871097812201</v>
      </c>
      <c r="BU2577" s="34">
        <f t="shared" si="2659"/>
        <v>-5</v>
      </c>
      <c r="BV2577" s="34">
        <f t="shared" si="2660"/>
        <v>-5</v>
      </c>
      <c r="BW2577" s="34">
        <f t="shared" si="2661"/>
        <v>-5</v>
      </c>
      <c r="BX2577" s="34">
        <f t="shared" si="2662"/>
        <v>-5</v>
      </c>
      <c r="BY2577" s="34">
        <f t="shared" si="2663"/>
        <v>56.535666032393678</v>
      </c>
      <c r="BZ2577" s="36">
        <f t="shared" si="2676"/>
        <v>3.4524559698565793E-3</v>
      </c>
      <c r="CA2577" s="34">
        <f t="shared" si="2677"/>
        <v>0.23256631338620792</v>
      </c>
    </row>
    <row r="2578" spans="1:79" ht="13.2" x14ac:dyDescent="0.25">
      <c r="A2578" s="75">
        <f t="shared" si="2664"/>
        <v>6.969863013698844</v>
      </c>
      <c r="B2578" s="34">
        <f t="shared" si="2681"/>
        <v>2544.0000000000782</v>
      </c>
      <c r="C2578">
        <v>30</v>
      </c>
      <c r="D2578" s="35">
        <f t="shared" si="2625"/>
        <v>3000</v>
      </c>
      <c r="E2578" s="27">
        <v>0</v>
      </c>
      <c r="F2578" s="64">
        <f t="shared" si="2665"/>
        <v>3.0712411119050556</v>
      </c>
      <c r="G2578" s="34">
        <v>0</v>
      </c>
      <c r="H2578" s="34">
        <f t="shared" si="2626"/>
        <v>1</v>
      </c>
      <c r="I2578" s="34">
        <f t="shared" si="2666"/>
        <v>40816.79437721819</v>
      </c>
      <c r="J2578" s="34">
        <f t="shared" si="2627"/>
        <v>210410.8762686612</v>
      </c>
      <c r="K2578" s="34">
        <f t="shared" si="2628"/>
        <v>185134.44131824622</v>
      </c>
      <c r="L2578" s="36">
        <f t="shared" si="2678"/>
        <v>4096.4907776402324</v>
      </c>
      <c r="M2578" s="34">
        <f t="shared" si="2629"/>
        <v>380.71939622523837</v>
      </c>
      <c r="N2578" s="34">
        <f t="shared" si="2667"/>
        <v>1962.6112974942457</v>
      </c>
      <c r="O2578" s="34">
        <f t="shared" si="2630"/>
        <v>102.95414455328127</v>
      </c>
      <c r="P2578">
        <f t="shared" si="2682"/>
        <v>1205.0020105210174</v>
      </c>
      <c r="Q2578" s="36">
        <f t="shared" si="2631"/>
        <v>1962.6022120890434</v>
      </c>
      <c r="R2578" s="34">
        <f t="shared" si="2632"/>
        <v>1490.5178775557631</v>
      </c>
      <c r="S2578" s="34">
        <f t="shared" si="2633"/>
        <v>3.5747701655282071E-2</v>
      </c>
      <c r="T2578" s="36">
        <f t="shared" si="2668"/>
        <v>-7.5108104145172945E-14</v>
      </c>
      <c r="U2578" s="36">
        <f t="shared" si="2634"/>
        <v>1976.7300492300217</v>
      </c>
      <c r="V2578" s="36">
        <f t="shared" si="2635"/>
        <v>4.596179031749669E-6</v>
      </c>
      <c r="W2578" s="68">
        <f t="shared" si="2636"/>
        <v>11.704259364686378</v>
      </c>
      <c r="X2578">
        <f t="shared" si="2637"/>
        <v>9.2115552308853665</v>
      </c>
      <c r="Y2578">
        <f t="shared" si="2638"/>
        <v>0.19260060136867796</v>
      </c>
      <c r="Z2578" s="34">
        <f t="shared" si="2639"/>
        <v>1.3237093813502869E-2</v>
      </c>
      <c r="AA2578" s="36">
        <f t="shared" si="2640"/>
        <v>3.9269285552720033E-7</v>
      </c>
      <c r="AB2578" s="34">
        <f t="shared" si="2641"/>
        <v>1.3237093813502869E-2</v>
      </c>
      <c r="AC2578" s="36">
        <f t="shared" si="2642"/>
        <v>260.67120456992313</v>
      </c>
      <c r="AD2578" s="34">
        <f t="shared" si="2643"/>
        <v>0</v>
      </c>
      <c r="AE2578">
        <f t="shared" si="2669"/>
        <v>19692.479953871607</v>
      </c>
      <c r="AF2578" s="36">
        <f t="shared" si="2683"/>
        <v>0</v>
      </c>
      <c r="AG2578" s="34">
        <f t="shared" si="2644"/>
        <v>496.89324929644761</v>
      </c>
      <c r="AH2578">
        <f t="shared" si="2679"/>
        <v>4.5841567676916384E-3</v>
      </c>
      <c r="AI2578" s="29">
        <f t="shared" si="2670"/>
        <v>496.89324929644761</v>
      </c>
      <c r="AJ2578">
        <f t="shared" si="2671"/>
        <v>6459.5954289371857</v>
      </c>
      <c r="AK2578" s="36">
        <f t="shared" si="2684"/>
        <v>1.4718972767902402E-2</v>
      </c>
      <c r="AL2578" s="36">
        <f t="shared" si="2672"/>
        <v>-4.7407695251141125E-3</v>
      </c>
      <c r="AM2578" s="36">
        <f t="shared" si="2673"/>
        <v>-5.7688045556697253E-3</v>
      </c>
      <c r="AN2578" s="37">
        <f t="shared" si="2685"/>
        <v>-4.0701830251266072E-2</v>
      </c>
      <c r="AO2578" s="36">
        <f t="shared" si="2686"/>
        <v>0.20223280639485955</v>
      </c>
      <c r="AP2578" s="36">
        <f t="shared" si="2687"/>
        <v>1.7082663060027183E-2</v>
      </c>
      <c r="AQ2578" s="74">
        <f t="shared" si="2645"/>
        <v>-0.94780010319312724</v>
      </c>
      <c r="AR2578" s="73">
        <f t="shared" si="2646"/>
        <v>-4.6123942123794143E-2</v>
      </c>
      <c r="AS2578" s="72">
        <f t="shared" si="2688"/>
        <v>8.2709391535087766E-3</v>
      </c>
      <c r="AT2578" s="37">
        <f t="shared" si="2647"/>
        <v>-1873.5449446451689</v>
      </c>
      <c r="AU2578" s="37">
        <f t="shared" si="2648"/>
        <v>6.503701166132732</v>
      </c>
      <c r="AV2578" s="34">
        <f t="shared" si="2649"/>
        <v>0.88726689835026151</v>
      </c>
      <c r="AW2578" s="34">
        <f t="shared" si="2650"/>
        <v>1.1006935548200965</v>
      </c>
      <c r="AX2578" s="37">
        <f t="shared" si="2651"/>
        <v>3.1778980025561094</v>
      </c>
      <c r="AY2578" s="7">
        <f t="shared" si="2652"/>
        <v>16.870117820412844</v>
      </c>
      <c r="AZ2578" s="37">
        <f t="shared" si="2653"/>
        <v>14.882157367242487</v>
      </c>
      <c r="BA2578" s="2">
        <f>BE2578*'mass balance'!$B$17+BF2578*'mass balance'!$C$17+BG2578*'mass balance'!$D$17+BH2578*'mass balance'!$E$17</f>
        <v>2.7201176588901132E-3</v>
      </c>
      <c r="BB2578" s="2">
        <f>BE2578*'mass balance'!$B$18+BF2578*'mass balance'!$C$18+BG2578*'mass balance'!$D$18+BH2578*'mass balance'!$E$18</f>
        <v>2.7619656228730382E-3</v>
      </c>
      <c r="BC2578" s="2">
        <f>BE2578*'mass balance'!$B$19+BF2578*'mass balance'!$C$19+BG2578*'mass balance'!$D$19+BH2578*'mass balance'!$E$19</f>
        <v>-3.4524570285912972E-3</v>
      </c>
      <c r="BD2578" s="2">
        <f>BE2578*'mass balance'!$B$20+BF2578*'mass balance'!$C$20+BG2578*'mass balance'!$D$20+BH2578*'mass balance'!$E$20</f>
        <v>1.2554389194877446E-4</v>
      </c>
      <c r="BE2578" s="2">
        <f>N2578*'mass balance'!$H$11+R2578*'mass balance'!$I$11+S2578*'mass balance'!$J$11</f>
        <v>-4.6728840416529653E-3</v>
      </c>
      <c r="BF2578" s="2">
        <f>N2578*'mass balance'!$H$12+R2578*'mass balance'!$I$12+S2578*'mass balance'!$J$12</f>
        <v>5.7692623829562616E-8</v>
      </c>
      <c r="BG2578" s="2">
        <f>N2578*'mass balance'!$H$13+R2578*'mass balance'!$I$13+S2578*'mass balance'!$J$13</f>
        <v>8.1389253833935723E-4</v>
      </c>
      <c r="BH2578" s="2">
        <f>N2578*'mass balance'!$H$14+R2578*'mass balance'!$I$14+S2578*'mass balance'!$J$14</f>
        <v>5.1109669205579304E-4</v>
      </c>
      <c r="BI2578" s="36">
        <f t="shared" si="2654"/>
        <v>2.8603964492493172E-16</v>
      </c>
      <c r="BJ2578" s="36">
        <f t="shared" si="2655"/>
        <v>2.4714705110071348E-17</v>
      </c>
      <c r="BK2578" s="36">
        <f t="shared" si="2656"/>
        <v>5.5683162125721262E-14</v>
      </c>
      <c r="BL2578" s="36">
        <f t="shared" si="2657"/>
        <v>5.5658021113732105E-14</v>
      </c>
      <c r="BM2578" s="36">
        <f t="shared" si="2689"/>
        <v>6.4022076376730736E-11</v>
      </c>
      <c r="BN2578" s="36">
        <f t="shared" ca="1" si="2658"/>
        <v>0.59886560271373435</v>
      </c>
      <c r="BO2578" s="36">
        <f t="shared" ca="1" si="2674"/>
        <v>1</v>
      </c>
      <c r="BP2578" s="36">
        <f t="shared" si="2690"/>
        <v>-6.4022073167773105E-11</v>
      </c>
      <c r="BQ2578" s="36">
        <f t="shared" si="2691"/>
        <v>0.99999994987732643</v>
      </c>
      <c r="BR2578" s="2">
        <f t="shared" si="2680"/>
        <v>-5</v>
      </c>
      <c r="BS2578">
        <v>0</v>
      </c>
      <c r="BT2578" s="37">
        <f t="shared" si="2675"/>
        <v>3.4610881711627748</v>
      </c>
      <c r="BU2578" s="34">
        <f t="shared" si="2659"/>
        <v>-5</v>
      </c>
      <c r="BV2578" s="34">
        <f t="shared" si="2660"/>
        <v>-5</v>
      </c>
      <c r="BW2578" s="34">
        <f t="shared" si="2661"/>
        <v>-5</v>
      </c>
      <c r="BX2578" s="34">
        <f t="shared" si="2662"/>
        <v>-5</v>
      </c>
      <c r="BY2578" s="34">
        <f t="shared" si="2663"/>
        <v>56.535680889870136</v>
      </c>
      <c r="BZ2578" s="36">
        <f t="shared" si="2676"/>
        <v>3.4524570285912972E-3</v>
      </c>
      <c r="CA2578" s="34">
        <f t="shared" si="2677"/>
        <v>0.23256629302825868</v>
      </c>
    </row>
    <row r="2579" spans="1:79" ht="13.2" x14ac:dyDescent="0.25">
      <c r="A2579" s="75">
        <f t="shared" si="2664"/>
        <v>6.9726027397262413</v>
      </c>
      <c r="B2579" s="34">
        <f t="shared" si="2681"/>
        <v>2545.0000000000782</v>
      </c>
      <c r="C2579">
        <v>30</v>
      </c>
      <c r="D2579" s="35">
        <f t="shared" si="2625"/>
        <v>3000</v>
      </c>
      <c r="E2579" s="27">
        <v>0</v>
      </c>
      <c r="F2579" s="64">
        <f t="shared" si="2665"/>
        <v>3.0712411119050556</v>
      </c>
      <c r="G2579" s="34">
        <v>0</v>
      </c>
      <c r="H2579" s="34">
        <f t="shared" si="2626"/>
        <v>1</v>
      </c>
      <c r="I2579" s="34">
        <f t="shared" si="2666"/>
        <v>40816.79437721819</v>
      </c>
      <c r="J2579" s="34">
        <f t="shared" si="2627"/>
        <v>210410.93135322281</v>
      </c>
      <c r="K2579" s="34">
        <f t="shared" si="2628"/>
        <v>185134.48978555799</v>
      </c>
      <c r="L2579" s="36">
        <f t="shared" si="2678"/>
        <v>4096.4923863028935</v>
      </c>
      <c r="M2579" s="34">
        <f t="shared" si="2629"/>
        <v>380.71939622523837</v>
      </c>
      <c r="N2579" s="34">
        <f t="shared" si="2667"/>
        <v>1962.6118112965019</v>
      </c>
      <c r="O2579" s="34">
        <f t="shared" si="2630"/>
        <v>102.95414455328127</v>
      </c>
      <c r="P2579">
        <f t="shared" si="2682"/>
        <v>1205.0024837166977</v>
      </c>
      <c r="Q2579" s="36">
        <f t="shared" si="2631"/>
        <v>1962.6027605657221</v>
      </c>
      <c r="R2579" s="34">
        <f t="shared" si="2632"/>
        <v>1490.518361337043</v>
      </c>
      <c r="S2579" s="34">
        <f t="shared" si="2633"/>
        <v>3.5611270655635963E-2</v>
      </c>
      <c r="T2579" s="36">
        <f t="shared" si="2668"/>
        <v>-7.5108094313703562E-14</v>
      </c>
      <c r="U2579" s="36">
        <f t="shared" si="2634"/>
        <v>1976.7300492300217</v>
      </c>
      <c r="V2579" s="36">
        <f t="shared" si="2635"/>
        <v>4.5786377277988256E-6</v>
      </c>
      <c r="W2579" s="68">
        <f t="shared" si="2636"/>
        <v>11.70426396086541</v>
      </c>
      <c r="X2579">
        <f t="shared" si="2637"/>
        <v>9.2115564366558509</v>
      </c>
      <c r="Y2579">
        <f t="shared" si="2638"/>
        <v>0.19260060136867796</v>
      </c>
      <c r="Z2579" s="34">
        <f t="shared" si="2639"/>
        <v>1.3237093813502869E-2</v>
      </c>
      <c r="AA2579" s="36">
        <f t="shared" si="2640"/>
        <v>3.9119399076336988E-7</v>
      </c>
      <c r="AB2579" s="34">
        <f t="shared" si="2641"/>
        <v>1.3237093813502869E-2</v>
      </c>
      <c r="AC2579" s="36">
        <f t="shared" si="2642"/>
        <v>260.67120456992313</v>
      </c>
      <c r="AD2579" s="34">
        <f t="shared" si="2643"/>
        <v>0</v>
      </c>
      <c r="AE2579">
        <f t="shared" si="2669"/>
        <v>19692.479953871607</v>
      </c>
      <c r="AF2579" s="36">
        <f t="shared" si="2683"/>
        <v>0</v>
      </c>
      <c r="AG2579" s="34">
        <f t="shared" si="2644"/>
        <v>496.89346100844557</v>
      </c>
      <c r="AH2579">
        <f t="shared" si="2679"/>
        <v>4.5666609272529968E-3</v>
      </c>
      <c r="AI2579" s="29">
        <f t="shared" si="2670"/>
        <v>496.89346100844557</v>
      </c>
      <c r="AJ2579">
        <f t="shared" si="2671"/>
        <v>6956.4888899456309</v>
      </c>
      <c r="AK2579" s="36">
        <f t="shared" si="2684"/>
        <v>4.6123942123794143E-2</v>
      </c>
      <c r="AL2579" s="36">
        <f t="shared" si="2672"/>
        <v>-1.2190911852528383E-2</v>
      </c>
      <c r="AM2579" s="36">
        <f t="shared" si="2673"/>
        <v>-1.8029966473294579E-2</v>
      </c>
      <c r="AN2579" s="37">
        <f t="shared" si="2685"/>
        <v>-2.598285748336367E-2</v>
      </c>
      <c r="AO2579" s="36">
        <f t="shared" si="2686"/>
        <v>0.19749203686974542</v>
      </c>
      <c r="AP2579" s="36">
        <f t="shared" si="2687"/>
        <v>1.1313858504357458E-2</v>
      </c>
      <c r="AQ2579" s="74">
        <f t="shared" si="2645"/>
        <v>-0.6496744433643572</v>
      </c>
      <c r="AR2579" s="73">
        <f t="shared" si="2646"/>
        <v>-2.8580836702610021E-2</v>
      </c>
      <c r="AS2579" s="72">
        <f t="shared" si="2688"/>
        <v>7.702802577022297E-3</v>
      </c>
      <c r="AT2579" s="37">
        <f t="shared" si="2647"/>
        <v>-1284.2309944151123</v>
      </c>
      <c r="AU2579" s="37">
        <f t="shared" si="2648"/>
        <v>4.3074053787567497</v>
      </c>
      <c r="AV2579" s="34">
        <f t="shared" si="2649"/>
        <v>0.95551835409710761</v>
      </c>
      <c r="AW2579" s="34">
        <f t="shared" si="2650"/>
        <v>1.1006939870545915</v>
      </c>
      <c r="AX2579" s="37">
        <f t="shared" si="2651"/>
        <v>3.1778992504939505</v>
      </c>
      <c r="AY2579" s="7">
        <f t="shared" si="2652"/>
        <v>16.938375552511058</v>
      </c>
      <c r="AZ2579" s="37">
        <f t="shared" si="2653"/>
        <v>14.88216321135936</v>
      </c>
      <c r="BA2579" s="2">
        <f>BE2579*'mass balance'!$B$17+BF2579*'mass balance'!$C$17+BG2579*'mass balance'!$D$17+BH2579*'mass balance'!$E$17</f>
        <v>2.7201184898611639E-3</v>
      </c>
      <c r="BB2579" s="2">
        <f>BE2579*'mass balance'!$B$18+BF2579*'mass balance'!$C$18+BG2579*'mass balance'!$D$18+BH2579*'mass balance'!$E$18</f>
        <v>2.7619664666282588E-3</v>
      </c>
      <c r="BC2579" s="2">
        <f>BE2579*'mass balance'!$B$19+BF2579*'mass balance'!$C$19+BG2579*'mass balance'!$D$19+BH2579*'mass balance'!$E$19</f>
        <v>-3.4524580832853233E-3</v>
      </c>
      <c r="BD2579" s="2">
        <f>BE2579*'mass balance'!$B$20+BF2579*'mass balance'!$C$20+BG2579*'mass balance'!$D$20+BH2579*'mass balance'!$E$20</f>
        <v>1.2554393030128445E-4</v>
      </c>
      <c r="BE2579" s="2">
        <f>N2579*'mass balance'!$H$11+R2579*'mass balance'!$I$11+S2579*'mass balance'!$J$11</f>
        <v>-4.6728852649916709E-3</v>
      </c>
      <c r="BF2579" s="2">
        <f>N2579*'mass balance'!$H$12+R2579*'mass balance'!$I$12+S2579*'mass balance'!$J$12</f>
        <v>5.7472440098111139E-8</v>
      </c>
      <c r="BG2579" s="2">
        <f>N2579*'mass balance'!$H$13+R2579*'mass balance'!$I$13+S2579*'mass balance'!$J$13</f>
        <v>8.1389282532552264E-4</v>
      </c>
      <c r="BH2579" s="2">
        <f>N2579*'mass balance'!$H$14+R2579*'mass balance'!$I$14+S2579*'mass balance'!$J$14</f>
        <v>5.1109682585846392E-4</v>
      </c>
      <c r="BI2579" s="36">
        <f t="shared" si="2654"/>
        <v>2.8603964492493172E-16</v>
      </c>
      <c r="BJ2579" s="36">
        <f t="shared" si="2655"/>
        <v>2.4714985917171758E-17</v>
      </c>
      <c r="BK2579" s="36">
        <f t="shared" si="2656"/>
        <v>5.5707876830831335E-14</v>
      </c>
      <c r="BL2579" s="36">
        <f t="shared" si="2657"/>
        <v>5.5682810006193165E-14</v>
      </c>
      <c r="BM2579" s="36">
        <f t="shared" si="2689"/>
        <v>6.4077734397844468E-11</v>
      </c>
      <c r="BN2579" s="36">
        <f t="shared" ca="1" si="2658"/>
        <v>0.17455691951752206</v>
      </c>
      <c r="BO2579" s="36">
        <f t="shared" ca="1" si="2674"/>
        <v>1</v>
      </c>
      <c r="BP2579" s="36">
        <f t="shared" si="2690"/>
        <v>-6.4077731181994717E-11</v>
      </c>
      <c r="BQ2579" s="36">
        <f t="shared" si="2691"/>
        <v>0.99999994981330431</v>
      </c>
      <c r="BR2579" s="2">
        <f t="shared" si="2680"/>
        <v>-5</v>
      </c>
      <c r="BS2579">
        <v>0</v>
      </c>
      <c r="BT2579" s="37">
        <f t="shared" si="2675"/>
        <v>3.4610892284935364</v>
      </c>
      <c r="BU2579" s="34">
        <f t="shared" si="2659"/>
        <v>-5</v>
      </c>
      <c r="BV2579" s="34">
        <f t="shared" si="2660"/>
        <v>-5</v>
      </c>
      <c r="BW2579" s="34">
        <f t="shared" si="2661"/>
        <v>-5</v>
      </c>
      <c r="BX2579" s="34">
        <f t="shared" si="2662"/>
        <v>-5</v>
      </c>
      <c r="BY2579" s="34">
        <f t="shared" si="2663"/>
        <v>56.535695690641148</v>
      </c>
      <c r="BZ2579" s="36">
        <f t="shared" si="2676"/>
        <v>3.4524580832853233E-3</v>
      </c>
      <c r="CA2579" s="34">
        <f t="shared" si="2677"/>
        <v>0.23256627274801908</v>
      </c>
    </row>
    <row r="2580" spans="1:79" ht="13.2" x14ac:dyDescent="0.25">
      <c r="A2580" s="75">
        <f t="shared" si="2664"/>
        <v>6.9753424657536387</v>
      </c>
      <c r="B2580" s="34">
        <f t="shared" si="2681"/>
        <v>2546.0000000000782</v>
      </c>
      <c r="C2580">
        <v>30</v>
      </c>
      <c r="D2580" s="35">
        <f t="shared" si="2625"/>
        <v>3000</v>
      </c>
      <c r="E2580" s="27">
        <v>0</v>
      </c>
      <c r="F2580" s="64">
        <f t="shared" si="2665"/>
        <v>3.0712411119050556</v>
      </c>
      <c r="G2580" s="34">
        <v>0</v>
      </c>
      <c r="H2580" s="34">
        <f t="shared" si="2626"/>
        <v>1</v>
      </c>
      <c r="I2580" s="34">
        <f t="shared" si="2666"/>
        <v>40816.79437721819</v>
      </c>
      <c r="J2580" s="34">
        <f t="shared" si="2627"/>
        <v>210410.98622754723</v>
      </c>
      <c r="K2580" s="34">
        <f t="shared" si="2628"/>
        <v>185134.53806788812</v>
      </c>
      <c r="L2580" s="36">
        <f t="shared" si="2678"/>
        <v>4096.4939888260988</v>
      </c>
      <c r="M2580" s="34">
        <f t="shared" si="2629"/>
        <v>380.71939622523837</v>
      </c>
      <c r="N2580" s="34">
        <f t="shared" si="2667"/>
        <v>1962.6123231377667</v>
      </c>
      <c r="O2580" s="34">
        <f t="shared" si="2630"/>
        <v>102.95414455328127</v>
      </c>
      <c r="P2580">
        <f t="shared" si="2682"/>
        <v>1205.0029551064283</v>
      </c>
      <c r="Q2580" s="36">
        <f t="shared" si="2631"/>
        <v>1962.6033069490834</v>
      </c>
      <c r="R2580" s="34">
        <f t="shared" si="2632"/>
        <v>1490.5188432719724</v>
      </c>
      <c r="S2580" s="34">
        <f t="shared" si="2633"/>
        <v>3.5475360308851123E-2</v>
      </c>
      <c r="T2580" s="36">
        <f t="shared" si="2668"/>
        <v>-7.510808451976105E-14</v>
      </c>
      <c r="U2580" s="36">
        <f t="shared" si="2634"/>
        <v>1976.7300492300217</v>
      </c>
      <c r="V2580" s="36">
        <f t="shared" si="2635"/>
        <v>4.5611633656171851E-6</v>
      </c>
      <c r="W2580" s="68">
        <f t="shared" si="2636"/>
        <v>11.704268539503138</v>
      </c>
      <c r="X2580">
        <f t="shared" si="2637"/>
        <v>9.2115576378242032</v>
      </c>
      <c r="Y2580">
        <f t="shared" si="2638"/>
        <v>0.19260060136867796</v>
      </c>
      <c r="Z2580" s="34">
        <f t="shared" si="2639"/>
        <v>1.3237093813502869E-2</v>
      </c>
      <c r="AA2580" s="36">
        <f t="shared" si="2640"/>
        <v>3.8970084719286634E-7</v>
      </c>
      <c r="AB2580" s="34">
        <f t="shared" si="2641"/>
        <v>1.3237093813502869E-2</v>
      </c>
      <c r="AC2580" s="36">
        <f t="shared" si="2642"/>
        <v>260.67120456992313</v>
      </c>
      <c r="AD2580" s="34">
        <f t="shared" si="2643"/>
        <v>0</v>
      </c>
      <c r="AE2580">
        <f t="shared" si="2669"/>
        <v>19692.479953871607</v>
      </c>
      <c r="AF2580" s="36">
        <f t="shared" si="2683"/>
        <v>0</v>
      </c>
      <c r="AG2580" s="34">
        <f t="shared" si="2644"/>
        <v>496.89367191242309</v>
      </c>
      <c r="AH2580">
        <f t="shared" si="2679"/>
        <v>4.5492318583910674E-3</v>
      </c>
      <c r="AI2580" s="29">
        <f t="shared" si="2670"/>
        <v>496.89367191242309</v>
      </c>
      <c r="AJ2580">
        <f t="shared" si="2671"/>
        <v>7453.382561858054</v>
      </c>
      <c r="AK2580" s="36">
        <f t="shared" si="2684"/>
        <v>2.8580836702610021E-2</v>
      </c>
      <c r="AL2580" s="36">
        <f t="shared" si="2672"/>
        <v>-8.2127697678802871E-3</v>
      </c>
      <c r="AM2580" s="36">
        <f t="shared" si="2673"/>
        <v>-1.1181965573622344E-2</v>
      </c>
      <c r="AN2580" s="37">
        <f t="shared" si="2685"/>
        <v>2.0141084640430473E-2</v>
      </c>
      <c r="AO2580" s="36">
        <f t="shared" si="2686"/>
        <v>0.18530112501721704</v>
      </c>
      <c r="AP2580" s="36">
        <f t="shared" si="2687"/>
        <v>-6.7161079689371204E-3</v>
      </c>
      <c r="AQ2580" s="74">
        <f t="shared" si="2645"/>
        <v>0.60968614402527699</v>
      </c>
      <c r="AR2580" s="73">
        <f t="shared" si="2646"/>
        <v>1.9359231853784756E-2</v>
      </c>
      <c r="AS2580" s="72">
        <f t="shared" si="2688"/>
        <v>6.3625933637808324E-3</v>
      </c>
      <c r="AT2580" s="37">
        <f t="shared" si="2647"/>
        <v>1205.1849214939473</v>
      </c>
      <c r="AU2580" s="37">
        <f t="shared" si="2648"/>
        <v>-2.5569525709172525</v>
      </c>
      <c r="AV2580" s="34">
        <f t="shared" si="2649"/>
        <v>1.0237698388221201</v>
      </c>
      <c r="AW2580" s="34">
        <f t="shared" si="2650"/>
        <v>1.1006944176394651</v>
      </c>
      <c r="AX2580" s="37">
        <f t="shared" si="2651"/>
        <v>3.1779004936690409</v>
      </c>
      <c r="AY2580" s="7">
        <f t="shared" si="2652"/>
        <v>17.006633289633765</v>
      </c>
      <c r="AZ2580" s="37">
        <f t="shared" si="2653"/>
        <v>14.882169033172179</v>
      </c>
      <c r="BA2580" s="2">
        <f>BE2580*'mass balance'!$B$17+BF2580*'mass balance'!$C$17+BG2580*'mass balance'!$D$17+BH2580*'mass balance'!$E$17</f>
        <v>2.7201193176607896E-3</v>
      </c>
      <c r="BB2580" s="2">
        <f>BE2580*'mass balance'!$B$18+BF2580*'mass balance'!$C$18+BG2580*'mass balance'!$D$18+BH2580*'mass balance'!$E$18</f>
        <v>2.7619673071632633E-3</v>
      </c>
      <c r="BC2580" s="2">
        <f>BE2580*'mass balance'!$B$19+BF2580*'mass balance'!$C$19+BG2580*'mass balance'!$D$19+BH2580*'mass balance'!$E$19</f>
        <v>-3.4524591339540785E-3</v>
      </c>
      <c r="BD2580" s="2">
        <f>BE2580*'mass balance'!$B$20+BF2580*'mass balance'!$C$20+BG2580*'mass balance'!$D$20+BH2580*'mass balance'!$E$20</f>
        <v>1.2554396850742106E-4</v>
      </c>
      <c r="BE2580" s="2">
        <f>N2580*'mass balance'!$H$11+R2580*'mass balance'!$I$11+S2580*'mass balance'!